  <v>5043.5621820000006</v>
      </c>
      <c r="N17414" s="15"/>
      <c r="O17414" s="15"/>
      <c r="P17414" s="15"/>
      <c r="Q17414" s="13"/>
      <c r="R17414" s="13"/>
      <c r="S17414" s="13"/>
      <c r="T17414" s="13"/>
      <c r="U17414" s="16"/>
      <c r="V17414" s="16"/>
      <c r="W17414" s="16"/>
      <c r="AD17414" t="s">
        <v>9458</v>
      </c>
      <c r="AE17414" s="4">
        <v>3.2479580000000001E-2</v>
      </c>
      <c r="AF17414" s="4">
        <v>5156.3284000000003</v>
      </c>
      <c r="AG17414">
        <v>6.2962340000000006E-2</v>
      </c>
      <c r="AH17414">
        <v>6.5526580399999999</v>
      </c>
      <c r="AI17414" s="4">
        <v>0.20332328999999999</v>
      </c>
      <c r="AJ17414" s="4">
        <v>25.828385520000001</v>
      </c>
      <c r="AK17414" s="4">
        <v>1.70912492</v>
      </c>
      <c r="AL17414" s="4">
        <v>55701.021999999997</v>
      </c>
      <c r="AM17414" s="4">
        <v>867.66565065999998</v>
      </c>
    </row>
    <row r="17415" spans="1:39" x14ac:dyDescent="0.25">
      <c r="A17415" s="13"/>
      <c r="B17415" s="14">
        <v>3.2801829999999997E-2</v>
      </c>
      <c r="C17415" s="14">
        <v>5031.2803999999996</v>
      </c>
      <c r="D17415" s="14">
        <f t="shared" si="2868"/>
        <v>5031.3132018299993</v>
      </c>
      <c r="E17415" s="12">
        <v>6.7160289999999997E-2</v>
      </c>
      <c r="F17415" s="12">
        <v>6.3631557000000001</v>
      </c>
      <c r="G17415" s="14">
        <v>0.21536641000000001</v>
      </c>
      <c r="H17415" s="14">
        <v>25.205825480000001</v>
      </c>
      <c r="I17415" s="14">
        <v>1.6921537900000001</v>
      </c>
      <c r="J17415" s="14">
        <v>53051.603999999999</v>
      </c>
      <c r="K17415" s="14">
        <v>867.66869019000001</v>
      </c>
      <c r="L17415" s="13">
        <f t="shared" si="2866"/>
        <v>64.609923000000009</v>
      </c>
      <c r="M17415" s="13">
        <f t="shared" si="2867"/>
        <v>5041.1650960000006</v>
      </c>
      <c r="N17415" s="15"/>
      <c r="O17415" s="15"/>
      <c r="P17415" s="15"/>
      <c r="Q17415" s="13"/>
      <c r="R17415" s="13"/>
      <c r="S17415" s="13"/>
      <c r="T17415" s="13"/>
      <c r="U17415" s="16"/>
      <c r="V17415" s="16"/>
      <c r="W17415" s="16"/>
      <c r="AD17415" t="s">
        <v>9459</v>
      </c>
      <c r="AE17415" s="4">
        <v>3.2485680000000003E-2</v>
      </c>
      <c r="AF17415" s="4">
        <v>5153.9268000000002</v>
      </c>
      <c r="AG17415">
        <v>6.3039650000000003E-2</v>
      </c>
      <c r="AH17415">
        <v>6.54901423</v>
      </c>
      <c r="AI17415" s="4">
        <v>0.20354626000000001</v>
      </c>
      <c r="AJ17415" s="4">
        <v>25.816426939999999</v>
      </c>
      <c r="AK17415" s="4">
        <v>1.70880013</v>
      </c>
      <c r="AL17415" s="4">
        <v>55649.457999999999</v>
      </c>
      <c r="AM17415" s="4">
        <v>867.66571024999996</v>
      </c>
    </row>
    <row r="17416" spans="1:39" x14ac:dyDescent="0.25">
      <c r="A17416" s="13"/>
      <c r="B17416" s="14">
        <v>3.2808120000000003E-2</v>
      </c>
      <c r="C17416" s="14">
        <v>5028.8725999999997</v>
      </c>
      <c r="D17416" s="14">
        <f t="shared" si="2868"/>
        <v>5028.9054081199993</v>
      </c>
      <c r="E17416" s="12">
        <v>6.7244709999999999E-2</v>
      </c>
      <c r="F17416" s="12">
        <v>6.3595111600000003</v>
      </c>
      <c r="G17416" s="14">
        <v>0.21560728000000001</v>
      </c>
      <c r="H17416" s="14">
        <v>25.193839560000001</v>
      </c>
      <c r="I17416" s="14">
        <v>1.6918257800000001</v>
      </c>
      <c r="J17416" s="14">
        <v>53001.290999999997</v>
      </c>
      <c r="K17416" s="14">
        <v>867.66874746999997</v>
      </c>
      <c r="L17416" s="13">
        <f t="shared" si="2866"/>
        <v>64.682184000000007</v>
      </c>
      <c r="M17416" s="13">
        <f t="shared" si="2867"/>
        <v>5038.7679120000003</v>
      </c>
      <c r="N17416" s="15"/>
      <c r="O17416" s="15"/>
      <c r="P17416" s="15"/>
      <c r="Q17416" s="13"/>
      <c r="R17416" s="13"/>
      <c r="S17416" s="13"/>
      <c r="T17416" s="13"/>
      <c r="U17416" s="16"/>
      <c r="V17416" s="16"/>
      <c r="W17416" s="16"/>
      <c r="AD17416" t="s">
        <v>9460</v>
      </c>
      <c r="AE17416" s="4">
        <v>3.249179E-2</v>
      </c>
      <c r="AF17416" s="4">
        <v>5151.5249999999996</v>
      </c>
      <c r="AG17416">
        <v>6.3117090000000001E-2</v>
      </c>
      <c r="AH17416">
        <v>6.5453703900000004</v>
      </c>
      <c r="AI17416" s="4">
        <v>0.20376957000000001</v>
      </c>
      <c r="AJ17416" s="4">
        <v>25.804467800000001</v>
      </c>
      <c r="AK17416" s="4">
        <v>1.7084752700000001</v>
      </c>
      <c r="AL17416" s="4">
        <v>55597.919000000002</v>
      </c>
      <c r="AM17416" s="4">
        <v>867.66576980000002</v>
      </c>
    </row>
    <row r="17417" spans="1:39" x14ac:dyDescent="0.25">
      <c r="A17417" s="13"/>
      <c r="B17417" s="14">
        <v>3.2814419999999997E-2</v>
      </c>
      <c r="C17417" s="14">
        <v>5026.4646000000002</v>
      </c>
      <c r="D17417" s="14">
        <f t="shared" si="2868"/>
        <v>5026.4974144200005</v>
      </c>
      <c r="E17417" s="12">
        <v>6.7329280000000005E-2</v>
      </c>
      <c r="F17417" s="12">
        <v>6.3558666199999996</v>
      </c>
      <c r="G17417" s="14">
        <v>0.21584850999999999</v>
      </c>
      <c r="H17417" s="14">
        <v>25.181853149999998</v>
      </c>
      <c r="I17417" s="14">
        <v>1.6914977</v>
      </c>
      <c r="J17417" s="14">
        <v>52951.002999999997</v>
      </c>
      <c r="K17417" s="14">
        <v>867.66880470000001</v>
      </c>
      <c r="L17417" s="13">
        <f t="shared" si="2866"/>
        <v>64.754553000000001</v>
      </c>
      <c r="M17417" s="13">
        <f t="shared" si="2867"/>
        <v>5036.3706299999994</v>
      </c>
      <c r="N17417" s="15"/>
      <c r="O17417" s="15"/>
      <c r="P17417" s="15"/>
      <c r="Q17417" s="13"/>
      <c r="R17417" s="13"/>
      <c r="S17417" s="13"/>
      <c r="T17417" s="13"/>
      <c r="U17417" s="16"/>
      <c r="V17417" s="16"/>
      <c r="W17417" s="16"/>
      <c r="AD17417" t="s">
        <v>9461</v>
      </c>
      <c r="AE17417" s="4">
        <v>3.2497909999999998E-2</v>
      </c>
      <c r="AF17417" s="4">
        <v>5149.1230999999998</v>
      </c>
      <c r="AG17417">
        <v>6.319466E-2</v>
      </c>
      <c r="AH17417">
        <v>6.54172653</v>
      </c>
      <c r="AI17417" s="4">
        <v>0.20399320000000001</v>
      </c>
      <c r="AJ17417" s="4">
        <v>25.792508099999999</v>
      </c>
      <c r="AK17417" s="4">
        <v>1.7081503499999999</v>
      </c>
      <c r="AL17417" s="4">
        <v>55546.404000000002</v>
      </c>
      <c r="AM17417" s="4">
        <v>867.66582929000003</v>
      </c>
    </row>
    <row r="17418" spans="1:39" x14ac:dyDescent="0.25">
      <c r="A17418" s="13"/>
      <c r="B17418" s="14">
        <v>3.2820719999999998E-2</v>
      </c>
      <c r="C17418" s="14">
        <v>5024.0564000000004</v>
      </c>
      <c r="D17418" s="14">
        <f t="shared" si="2868"/>
        <v>5024.0892207200004</v>
      </c>
      <c r="E17418" s="12">
        <v>6.7414000000000002E-2</v>
      </c>
      <c r="F17418" s="12">
        <v>6.3522220699999998</v>
      </c>
      <c r="G17418" s="14">
        <v>0.21609011</v>
      </c>
      <c r="H17418" s="14">
        <v>25.169866259999999</v>
      </c>
      <c r="I17418" s="14">
        <v>1.6911695499999999</v>
      </c>
      <c r="J17418" s="14">
        <v>52900.737999999998</v>
      </c>
      <c r="K17418" s="14">
        <v>867.66886190000002</v>
      </c>
      <c r="L17418" s="13">
        <f t="shared" si="2866"/>
        <v>64.827033</v>
      </c>
      <c r="M17418" s="13">
        <f t="shared" si="2867"/>
        <v>5033.9732519999998</v>
      </c>
      <c r="N17418" s="15"/>
      <c r="O17418" s="15"/>
      <c r="P17418" s="15"/>
      <c r="Q17418" s="13"/>
      <c r="R17418" s="13"/>
      <c r="S17418" s="13"/>
      <c r="T17418" s="13"/>
      <c r="U17418" s="16"/>
      <c r="V17418" s="16"/>
      <c r="W17418" s="16"/>
      <c r="AD17418" t="s">
        <v>9462</v>
      </c>
      <c r="AE17418" s="4">
        <v>3.2504020000000002E-2</v>
      </c>
      <c r="AF17418" s="4">
        <v>5146.7209999999995</v>
      </c>
      <c r="AG17418">
        <v>6.327236E-2</v>
      </c>
      <c r="AH17418">
        <v>6.5380826399999998</v>
      </c>
      <c r="AI17418" s="4">
        <v>0.20421716000000001</v>
      </c>
      <c r="AJ17418" s="4">
        <v>25.780547840000001</v>
      </c>
      <c r="AK17418" s="4">
        <v>1.7078253699999999</v>
      </c>
      <c r="AL17418" s="4">
        <v>55494.913</v>
      </c>
      <c r="AM17418" s="4">
        <v>867.66588875000002</v>
      </c>
    </row>
    <row r="17419" spans="1:39" x14ac:dyDescent="0.25">
      <c r="A17419" s="13"/>
      <c r="B17419" s="14">
        <v>3.282703E-2</v>
      </c>
      <c r="C17419" s="14">
        <v>5021.6481999999996</v>
      </c>
      <c r="D17419" s="14">
        <f t="shared" si="2868"/>
        <v>5021.6810270299993</v>
      </c>
      <c r="E17419" s="12">
        <v>6.7498859999999994E-2</v>
      </c>
      <c r="F17419" s="12">
        <v>6.34857753</v>
      </c>
      <c r="G17419" s="14">
        <v>0.21633205999999999</v>
      </c>
      <c r="H17419" s="14">
        <v>25.157878879999998</v>
      </c>
      <c r="I17419" s="14">
        <v>1.69084134</v>
      </c>
      <c r="J17419" s="14">
        <v>52850.497000000003</v>
      </c>
      <c r="K17419" s="14">
        <v>867.66891905</v>
      </c>
      <c r="L17419" s="13">
        <f t="shared" si="2866"/>
        <v>64.899618000000004</v>
      </c>
      <c r="M17419" s="13">
        <f t="shared" si="2867"/>
        <v>5031.5757759999997</v>
      </c>
      <c r="N17419" s="15"/>
      <c r="O17419" s="15"/>
      <c r="P17419" s="15"/>
      <c r="Q17419" s="13"/>
      <c r="R17419" s="13"/>
      <c r="S17419" s="13"/>
      <c r="T17419" s="13"/>
      <c r="U17419" s="16"/>
      <c r="V17419" s="16"/>
      <c r="W17419" s="16"/>
      <c r="AD17419" t="s">
        <v>9463</v>
      </c>
      <c r="AE17419" s="4">
        <v>3.251014E-2</v>
      </c>
      <c r="AF17419" s="4">
        <v>5144.3189000000002</v>
      </c>
      <c r="AG17419">
        <v>6.3350190000000001E-2</v>
      </c>
      <c r="AH17419">
        <v>6.5344387299999998</v>
      </c>
      <c r="AI17419" s="4">
        <v>0.20444145</v>
      </c>
      <c r="AJ17419" s="4">
        <v>25.768587029999999</v>
      </c>
      <c r="AK17419" s="4">
        <v>1.70750033</v>
      </c>
      <c r="AL17419" s="4">
        <v>55443.445</v>
      </c>
      <c r="AM17419" s="4">
        <v>867.66594815999997</v>
      </c>
    </row>
    <row r="17420" spans="1:39" x14ac:dyDescent="0.25">
      <c r="A17420" s="13"/>
      <c r="B17420" s="14">
        <v>3.2833330000000001E-2</v>
      </c>
      <c r="C17420" s="14">
        <v>5019.2398999999996</v>
      </c>
      <c r="D17420" s="14">
        <f t="shared" si="2868"/>
        <v>5019.2727333299999</v>
      </c>
      <c r="E17420" s="12">
        <v>6.7583870000000004E-2</v>
      </c>
      <c r="F17420" s="12">
        <v>6.3449329900000002</v>
      </c>
      <c r="G17420" s="14">
        <v>0.21657439000000001</v>
      </c>
      <c r="H17420" s="14">
        <v>25.145891020000001</v>
      </c>
      <c r="I17420" s="14">
        <v>1.69051307</v>
      </c>
      <c r="J17420" s="14">
        <v>52800.281000000003</v>
      </c>
      <c r="K17420" s="14">
        <v>867.66897615000005</v>
      </c>
      <c r="L17420" s="13">
        <f t="shared" si="2866"/>
        <v>64.972317000000004</v>
      </c>
      <c r="M17420" s="13">
        <f t="shared" si="2867"/>
        <v>5029.1782039999998</v>
      </c>
      <c r="N17420" s="15"/>
      <c r="O17420" s="15"/>
      <c r="P17420" s="15"/>
      <c r="Q17420" s="13"/>
      <c r="R17420" s="13"/>
      <c r="S17420" s="13"/>
      <c r="T17420" s="13"/>
      <c r="U17420" s="16"/>
      <c r="V17420" s="16"/>
      <c r="W17420" s="16"/>
      <c r="AD17420" t="s">
        <v>9464</v>
      </c>
      <c r="AE17420" s="4">
        <v>3.2516259999999998E-2</v>
      </c>
      <c r="AF17420" s="4">
        <v>5141.9165999999996</v>
      </c>
      <c r="AG17420">
        <v>6.3428150000000003E-2</v>
      </c>
      <c r="AH17420">
        <v>6.5307947899999998</v>
      </c>
      <c r="AI17420" s="4">
        <v>0.20466607000000001</v>
      </c>
      <c r="AJ17420" s="4">
        <v>25.75662565</v>
      </c>
      <c r="AK17420" s="4">
        <v>1.70717523</v>
      </c>
      <c r="AL17420" s="4">
        <v>55392.002</v>
      </c>
      <c r="AM17420" s="4">
        <v>867.66600751999999</v>
      </c>
    </row>
    <row r="17421" spans="1:39" x14ac:dyDescent="0.25">
      <c r="A17421" s="13"/>
      <c r="B17421" s="14">
        <v>3.2839649999999998E-2</v>
      </c>
      <c r="C17421" s="14">
        <v>5016.8314</v>
      </c>
      <c r="D17421" s="14">
        <f t="shared" si="2868"/>
        <v>5016.8642396499999</v>
      </c>
      <c r="E17421" s="12">
        <v>6.7669030000000005E-2</v>
      </c>
      <c r="F17421" s="12">
        <v>6.3412884399999996</v>
      </c>
      <c r="G17421" s="14">
        <v>0.21681708</v>
      </c>
      <c r="H17421" s="14">
        <v>25.133902670000001</v>
      </c>
      <c r="I17421" s="14">
        <v>1.6901847400000001</v>
      </c>
      <c r="J17421" s="14">
        <v>52750.088000000003</v>
      </c>
      <c r="K17421" s="14">
        <v>867.66903320999995</v>
      </c>
      <c r="L17421" s="13">
        <f t="shared" si="2866"/>
        <v>65.045124000000001</v>
      </c>
      <c r="M17421" s="13">
        <f t="shared" si="2867"/>
        <v>5026.7805340000004</v>
      </c>
      <c r="N17421" s="15"/>
      <c r="O17421" s="15"/>
      <c r="P17421" s="15"/>
      <c r="Q17421" s="13"/>
      <c r="R17421" s="13"/>
      <c r="S17421" s="13"/>
      <c r="T17421" s="13"/>
      <c r="U17421" s="16"/>
      <c r="V17421" s="16"/>
      <c r="W17421" s="16"/>
      <c r="AD17421" t="s">
        <v>9465</v>
      </c>
      <c r="AE17421" s="4">
        <v>3.2522389999999998E-2</v>
      </c>
      <c r="AF17421" s="4">
        <v>5139.5141999999996</v>
      </c>
      <c r="AG17421">
        <v>6.3506240000000005E-2</v>
      </c>
      <c r="AH17421">
        <v>6.5271508300000001</v>
      </c>
      <c r="AI17421" s="4">
        <v>0.20489102000000001</v>
      </c>
      <c r="AJ17421" s="4">
        <v>25.744663719999998</v>
      </c>
      <c r="AK17421" s="4">
        <v>1.70685007</v>
      </c>
      <c r="AL17421" s="4">
        <v>55340.582999999999</v>
      </c>
      <c r="AM17421" s="4">
        <v>867.66606683999998</v>
      </c>
    </row>
    <row r="17422" spans="1:39" x14ac:dyDescent="0.25">
      <c r="A17422" s="13"/>
      <c r="B17422" s="14">
        <v>3.284596E-2</v>
      </c>
      <c r="C17422" s="14">
        <v>5014.4228000000003</v>
      </c>
      <c r="D17422" s="14">
        <f t="shared" si="2868"/>
        <v>5014.4556459599999</v>
      </c>
      <c r="E17422" s="12">
        <v>6.7754330000000001E-2</v>
      </c>
      <c r="F17422" s="12">
        <v>6.3376438999999998</v>
      </c>
      <c r="G17422" s="14">
        <v>0.21706014000000001</v>
      </c>
      <c r="H17422" s="14">
        <v>25.121913849999999</v>
      </c>
      <c r="I17422" s="14">
        <v>1.68985634</v>
      </c>
      <c r="J17422" s="14">
        <v>52699.92</v>
      </c>
      <c r="K17422" s="14">
        <v>867.66909023000005</v>
      </c>
      <c r="L17422" s="13">
        <f t="shared" si="2866"/>
        <v>65.118042000000003</v>
      </c>
      <c r="M17422" s="13">
        <f t="shared" si="2867"/>
        <v>5024.3827700000002</v>
      </c>
      <c r="N17422" s="15"/>
      <c r="O17422" s="15"/>
      <c r="P17422" s="15"/>
      <c r="Q17422" s="13"/>
      <c r="R17422" s="13"/>
      <c r="S17422" s="13"/>
      <c r="T17422" s="13"/>
      <c r="U17422" s="16"/>
      <c r="V17422" s="16"/>
      <c r="W17422" s="16"/>
      <c r="AD17422" t="s">
        <v>9466</v>
      </c>
      <c r="AE17422" s="4">
        <v>3.2528519999999998E-2</v>
      </c>
      <c r="AF17422" s="4">
        <v>5137.1117000000004</v>
      </c>
      <c r="AG17422">
        <v>6.3584459999999995E-2</v>
      </c>
      <c r="AH17422">
        <v>6.5235068500000004</v>
      </c>
      <c r="AI17422" s="4">
        <v>0.2051163</v>
      </c>
      <c r="AJ17422" s="4">
        <v>25.732701240000001</v>
      </c>
      <c r="AK17422" s="4">
        <v>1.7065248500000001</v>
      </c>
      <c r="AL17422" s="4">
        <v>55289.188000000002</v>
      </c>
      <c r="AM17422" s="4">
        <v>867.66612611999994</v>
      </c>
    </row>
    <row r="17423" spans="1:39" x14ac:dyDescent="0.25">
      <c r="A17423" s="13"/>
      <c r="B17423" s="14">
        <v>3.2852279999999998E-2</v>
      </c>
      <c r="C17423" s="14">
        <v>5012.0141999999996</v>
      </c>
      <c r="D17423" s="14">
        <f t="shared" si="2868"/>
        <v>5012.0470522799997</v>
      </c>
      <c r="E17423" s="12">
        <v>6.7839780000000002E-2</v>
      </c>
      <c r="F17423" s="12">
        <v>6.33399936</v>
      </c>
      <c r="G17423" s="14">
        <v>0.21730356000000001</v>
      </c>
      <c r="H17423" s="14">
        <v>25.109924549999999</v>
      </c>
      <c r="I17423" s="14">
        <v>1.68952788</v>
      </c>
      <c r="J17423" s="14">
        <v>52649.775999999998</v>
      </c>
      <c r="K17423" s="14">
        <v>867.66914721000001</v>
      </c>
      <c r="L17423" s="13">
        <f t="shared" si="2866"/>
        <v>65.191068000000001</v>
      </c>
      <c r="M17423" s="13">
        <f t="shared" si="2867"/>
        <v>5021.9849100000001</v>
      </c>
      <c r="N17423" s="15"/>
      <c r="O17423" s="15"/>
      <c r="P17423" s="15"/>
      <c r="Q17423" s="13"/>
      <c r="R17423" s="13"/>
      <c r="S17423" s="13"/>
      <c r="T17423" s="13"/>
      <c r="U17423" s="16"/>
      <c r="V17423" s="16"/>
      <c r="W17423" s="16"/>
      <c r="AD17423" t="s">
        <v>9467</v>
      </c>
      <c r="AE17423" s="4">
        <v>3.2534649999999998E-2</v>
      </c>
      <c r="AF17423" s="4">
        <v>5134.7089999999998</v>
      </c>
      <c r="AG17423">
        <v>6.366281E-2</v>
      </c>
      <c r="AH17423">
        <v>6.51986285</v>
      </c>
      <c r="AI17423" s="4">
        <v>0.20534190999999999</v>
      </c>
      <c r="AJ17423" s="4">
        <v>25.72073821</v>
      </c>
      <c r="AK17423" s="4">
        <v>1.7061995599999999</v>
      </c>
      <c r="AL17423" s="4">
        <v>55237.817000000003</v>
      </c>
      <c r="AM17423" s="4">
        <v>867.66618534999998</v>
      </c>
    </row>
    <row r="17424" spans="1:39" x14ac:dyDescent="0.25">
      <c r="A17424" s="13"/>
      <c r="B17424" s="14">
        <v>3.2858610000000003E-2</v>
      </c>
      <c r="C17424" s="14">
        <v>5009.6054000000004</v>
      </c>
      <c r="D17424" s="14">
        <f t="shared" si="2868"/>
        <v>5009.6382586100008</v>
      </c>
      <c r="E17424" s="12">
        <v>6.7925379999999994E-2</v>
      </c>
      <c r="F17424" s="12">
        <v>6.3303548200000002</v>
      </c>
      <c r="G17424" s="14">
        <v>0.21754735</v>
      </c>
      <c r="H17424" s="14">
        <v>25.097934769999998</v>
      </c>
      <c r="I17424" s="14">
        <v>1.6891993599999999</v>
      </c>
      <c r="J17424" s="14">
        <v>52599.656000000003</v>
      </c>
      <c r="K17424" s="14">
        <v>867.66920414000003</v>
      </c>
      <c r="L17424" s="13">
        <f t="shared" si="2866"/>
        <v>65.264205000000004</v>
      </c>
      <c r="M17424" s="13">
        <f t="shared" si="2867"/>
        <v>5019.5869539999994</v>
      </c>
      <c r="N17424" s="15"/>
      <c r="O17424" s="15"/>
      <c r="P17424" s="15"/>
      <c r="Q17424" s="13"/>
      <c r="R17424" s="13"/>
      <c r="S17424" s="13"/>
      <c r="T17424" s="13"/>
      <c r="U17424" s="16"/>
      <c r="V17424" s="16"/>
      <c r="W17424" s="16"/>
      <c r="AD17424" t="s">
        <v>9468</v>
      </c>
      <c r="AE17424" s="4">
        <v>3.254079E-2</v>
      </c>
      <c r="AF17424" s="4">
        <v>5132.3062</v>
      </c>
      <c r="AG17424">
        <v>6.3741300000000001E-2</v>
      </c>
      <c r="AH17424">
        <v>6.5162188199999997</v>
      </c>
      <c r="AI17424" s="4">
        <v>0.20556785</v>
      </c>
      <c r="AJ17424" s="4">
        <v>25.70877462</v>
      </c>
      <c r="AK17424" s="4">
        <v>1.7058742099999999</v>
      </c>
      <c r="AL17424" s="4">
        <v>55186.47</v>
      </c>
      <c r="AM17424" s="4">
        <v>867.66624452999997</v>
      </c>
    </row>
    <row r="17425" spans="1:39" x14ac:dyDescent="0.25">
      <c r="A17425" s="13"/>
      <c r="B17425" s="14">
        <v>3.2864940000000002E-2</v>
      </c>
      <c r="C17425" s="14">
        <v>5007.1965</v>
      </c>
      <c r="D17425" s="14">
        <f t="shared" si="2868"/>
        <v>5007.2293649399999</v>
      </c>
      <c r="E17425" s="12">
        <v>6.8011119999999994E-2</v>
      </c>
      <c r="F17425" s="12">
        <v>6.3267102800000004</v>
      </c>
      <c r="G17425" s="14">
        <v>0.21779150999999999</v>
      </c>
      <c r="H17425" s="14">
        <v>25.085944510000001</v>
      </c>
      <c r="I17425" s="14">
        <v>1.68887078</v>
      </c>
      <c r="J17425" s="14">
        <v>52549.56</v>
      </c>
      <c r="K17425" s="14">
        <v>867.66926102000002</v>
      </c>
      <c r="L17425" s="13">
        <f t="shared" ref="L17425:L17488" si="2869">300*G17425</f>
        <v>65.337452999999996</v>
      </c>
      <c r="M17425" s="13">
        <f t="shared" ref="M17425:M17488" si="2870">200*H17425</f>
        <v>5017.1889019999999</v>
      </c>
      <c r="N17425" s="15"/>
      <c r="O17425" s="15"/>
      <c r="P17425" s="15"/>
      <c r="Q17425" s="13"/>
      <c r="R17425" s="13"/>
      <c r="S17425" s="13"/>
      <c r="T17425" s="13"/>
      <c r="U17425" s="16"/>
      <c r="V17425" s="16"/>
      <c r="W17425" s="16"/>
      <c r="AD17425" t="s">
        <v>9469</v>
      </c>
      <c r="AE17425" s="4">
        <v>3.2546930000000002E-2</v>
      </c>
      <c r="AF17425" s="4">
        <v>5129.9032999999999</v>
      </c>
      <c r="AG17425">
        <v>6.3819909999999994E-2</v>
      </c>
      <c r="AH17425">
        <v>6.5125747699999996</v>
      </c>
      <c r="AI17425" s="4">
        <v>0.20579412999999999</v>
      </c>
      <c r="AJ17425" s="4">
        <v>25.69681048</v>
      </c>
      <c r="AK17425" s="4">
        <v>1.70554881</v>
      </c>
      <c r="AL17425" s="4">
        <v>55135.146999999997</v>
      </c>
      <c r="AM17425" s="4">
        <v>867.66630368000006</v>
      </c>
    </row>
    <row r="17426" spans="1:39" x14ac:dyDescent="0.25">
      <c r="A17426" s="13"/>
      <c r="B17426" s="14">
        <v>3.2871270000000001E-2</v>
      </c>
      <c r="C17426" s="14">
        <v>5004.7875000000004</v>
      </c>
      <c r="D17426" s="14">
        <f t="shared" si="2868"/>
        <v>5004.8203712700006</v>
      </c>
      <c r="E17426" s="12">
        <v>6.8097019999999994E-2</v>
      </c>
      <c r="F17426" s="12">
        <v>6.3230657499999996</v>
      </c>
      <c r="G17426" s="14">
        <v>0.21803603999999999</v>
      </c>
      <c r="H17426" s="14">
        <v>25.07395378</v>
      </c>
      <c r="I17426" s="14">
        <v>1.6885421300000001</v>
      </c>
      <c r="J17426" s="14">
        <v>52499.487999999998</v>
      </c>
      <c r="K17426" s="14">
        <v>867.66931786999999</v>
      </c>
      <c r="L17426" s="13">
        <f t="shared" si="2869"/>
        <v>65.410811999999993</v>
      </c>
      <c r="M17426" s="13">
        <f t="shared" si="2870"/>
        <v>5014.7907560000003</v>
      </c>
      <c r="N17426" s="15"/>
      <c r="O17426" s="15"/>
      <c r="P17426" s="15"/>
      <c r="Q17426" s="13"/>
      <c r="R17426" s="13"/>
      <c r="S17426" s="13"/>
      <c r="T17426" s="13"/>
      <c r="U17426" s="16"/>
      <c r="V17426" s="16"/>
      <c r="W17426" s="16"/>
      <c r="AD17426" t="s">
        <v>9470</v>
      </c>
      <c r="AE17426" s="4">
        <v>3.2553079999999998E-2</v>
      </c>
      <c r="AF17426" s="4">
        <v>5127.5002999999997</v>
      </c>
      <c r="AG17426">
        <v>6.3898659999999996E-2</v>
      </c>
      <c r="AH17426">
        <v>6.5089306999999996</v>
      </c>
      <c r="AI17426" s="4">
        <v>0.20602074000000001</v>
      </c>
      <c r="AJ17426" s="4">
        <v>25.684845800000002</v>
      </c>
      <c r="AK17426" s="4">
        <v>1.7052233400000001</v>
      </c>
      <c r="AL17426" s="4">
        <v>55083.847999999998</v>
      </c>
      <c r="AM17426" s="4">
        <v>867.66636276999998</v>
      </c>
    </row>
    <row r="17427" spans="1:39" x14ac:dyDescent="0.25">
      <c r="A17427" s="13"/>
      <c r="B17427" s="14">
        <v>3.28776E-2</v>
      </c>
      <c r="C17427" s="14">
        <v>5002.3783000000003</v>
      </c>
      <c r="D17427" s="14">
        <f t="shared" si="2868"/>
        <v>5002.4111776</v>
      </c>
      <c r="E17427" s="12">
        <v>6.8183060000000004E-2</v>
      </c>
      <c r="F17427" s="12">
        <v>6.3194212199999997</v>
      </c>
      <c r="G17427" s="14">
        <v>0.21828093000000001</v>
      </c>
      <c r="H17427" s="14">
        <v>25.061962579999999</v>
      </c>
      <c r="I17427" s="14">
        <v>1.6882134099999999</v>
      </c>
      <c r="J17427" s="14">
        <v>52449.440000000002</v>
      </c>
      <c r="K17427" s="14">
        <v>867.66937467000002</v>
      </c>
      <c r="L17427" s="13">
        <f t="shared" si="2869"/>
        <v>65.484279000000001</v>
      </c>
      <c r="M17427" s="13">
        <f t="shared" si="2870"/>
        <v>5012.3925159999999</v>
      </c>
      <c r="N17427" s="15"/>
      <c r="O17427" s="15"/>
      <c r="P17427" s="15"/>
      <c r="Q17427" s="13"/>
      <c r="R17427" s="13"/>
      <c r="S17427" s="13"/>
      <c r="T17427" s="13"/>
      <c r="U17427" s="16"/>
      <c r="V17427" s="16"/>
      <c r="W17427" s="16"/>
      <c r="AD17427" t="s">
        <v>9471</v>
      </c>
      <c r="AE17427" s="4">
        <v>3.255922E-2</v>
      </c>
      <c r="AF17427" s="4">
        <v>5125.0972000000002</v>
      </c>
      <c r="AG17427">
        <v>6.3977539999999999E-2</v>
      </c>
      <c r="AH17427">
        <v>6.5052865999999998</v>
      </c>
      <c r="AI17427" s="4">
        <v>0.20624769000000001</v>
      </c>
      <c r="AJ17427" s="4">
        <v>25.67288057</v>
      </c>
      <c r="AK17427" s="4">
        <v>1.7048978100000001</v>
      </c>
      <c r="AL17427" s="4">
        <v>55032.572999999997</v>
      </c>
      <c r="AM17427" s="4">
        <v>867.66642181999998</v>
      </c>
    </row>
    <row r="17428" spans="1:39" x14ac:dyDescent="0.25">
      <c r="A17428" s="13"/>
      <c r="B17428" s="14">
        <v>3.288394E-2</v>
      </c>
      <c r="C17428" s="14">
        <v>4999.9691000000003</v>
      </c>
      <c r="D17428" s="14">
        <f t="shared" si="2868"/>
        <v>5000.0019839400002</v>
      </c>
      <c r="E17428" s="12">
        <v>6.8269250000000004E-2</v>
      </c>
      <c r="F17428" s="12">
        <v>6.3157766899999999</v>
      </c>
      <c r="G17428" s="14">
        <v>0.2185262</v>
      </c>
      <c r="H17428" s="14">
        <v>25.049970900000002</v>
      </c>
      <c r="I17428" s="14">
        <v>1.68788464</v>
      </c>
      <c r="J17428" s="14">
        <v>52399.415999999997</v>
      </c>
      <c r="K17428" s="14">
        <v>867.66943142000002</v>
      </c>
      <c r="L17428" s="13">
        <f t="shared" si="2869"/>
        <v>65.557860000000005</v>
      </c>
      <c r="M17428" s="13">
        <f t="shared" si="2870"/>
        <v>5009.9941800000006</v>
      </c>
      <c r="N17428" s="15"/>
      <c r="O17428" s="15"/>
      <c r="P17428" s="15"/>
      <c r="Q17428" s="13"/>
      <c r="R17428" s="13"/>
      <c r="S17428" s="13"/>
      <c r="T17428" s="13"/>
      <c r="U17428" s="16"/>
      <c r="V17428" s="16"/>
      <c r="W17428" s="16"/>
      <c r="AD17428" t="s">
        <v>9472</v>
      </c>
      <c r="AE17428" s="4">
        <v>3.2565379999999998E-2</v>
      </c>
      <c r="AF17428" s="4">
        <v>5122.6939000000002</v>
      </c>
      <c r="AG17428">
        <v>6.4056550000000004E-2</v>
      </c>
      <c r="AH17428">
        <v>6.5016424900000001</v>
      </c>
      <c r="AI17428" s="4">
        <v>0.20647497000000001</v>
      </c>
      <c r="AJ17428" s="4">
        <v>25.66091479</v>
      </c>
      <c r="AK17428" s="4">
        <v>1.70457221</v>
      </c>
      <c r="AL17428" s="4">
        <v>54981.322</v>
      </c>
      <c r="AM17428" s="4">
        <v>867.66648082999995</v>
      </c>
    </row>
    <row r="17429" spans="1:39" x14ac:dyDescent="0.25">
      <c r="A17429" s="13"/>
      <c r="B17429" s="14">
        <v>3.2890280000000001E-2</v>
      </c>
      <c r="C17429" s="14">
        <v>4997.5598</v>
      </c>
      <c r="D17429" s="14">
        <f t="shared" si="2868"/>
        <v>4997.5926902800002</v>
      </c>
      <c r="E17429" s="12">
        <v>6.8355589999999994E-2</v>
      </c>
      <c r="F17429" s="12">
        <v>6.3121321699999999</v>
      </c>
      <c r="G17429" s="14">
        <v>0.21877184</v>
      </c>
      <c r="H17429" s="14">
        <v>25.037978760000001</v>
      </c>
      <c r="I17429" s="14">
        <v>1.6875557999999999</v>
      </c>
      <c r="J17429" s="14">
        <v>52349.415999999997</v>
      </c>
      <c r="K17429" s="14">
        <v>867.66948814</v>
      </c>
      <c r="L17429" s="13">
        <f t="shared" si="2869"/>
        <v>65.631551999999999</v>
      </c>
      <c r="M17429" s="13">
        <f t="shared" si="2870"/>
        <v>5007.5957520000002</v>
      </c>
      <c r="N17429" s="15"/>
      <c r="O17429" s="15"/>
      <c r="P17429" s="15"/>
      <c r="Q17429" s="13"/>
      <c r="R17429" s="13"/>
      <c r="S17429" s="13"/>
      <c r="T17429" s="13"/>
      <c r="U17429" s="16"/>
      <c r="V17429" s="16"/>
      <c r="W17429" s="16"/>
      <c r="AD17429" t="s">
        <v>9473</v>
      </c>
      <c r="AE17429" s="4">
        <v>3.2571530000000001E-2</v>
      </c>
      <c r="AF17429" s="4">
        <v>5120.2905000000001</v>
      </c>
      <c r="AG17429">
        <v>6.4135689999999995E-2</v>
      </c>
      <c r="AH17429">
        <v>6.4979983600000004</v>
      </c>
      <c r="AI17429" s="4">
        <v>0.20670258</v>
      </c>
      <c r="AJ17429" s="4">
        <v>25.648948480000001</v>
      </c>
      <c r="AK17429" s="4">
        <v>1.7042465600000001</v>
      </c>
      <c r="AL17429" s="4">
        <v>54930.095000000001</v>
      </c>
      <c r="AM17429" s="4">
        <v>867.66653979</v>
      </c>
    </row>
    <row r="17430" spans="1:39" x14ac:dyDescent="0.25">
      <c r="A17430" s="13"/>
      <c r="B17430" s="14">
        <v>3.2896630000000003E-2</v>
      </c>
      <c r="C17430" s="14">
        <v>4995.1503000000002</v>
      </c>
      <c r="D17430" s="14">
        <f t="shared" si="2868"/>
        <v>4995.1831966300006</v>
      </c>
      <c r="E17430" s="12">
        <v>6.8442080000000002E-2</v>
      </c>
      <c r="F17430" s="12">
        <v>6.30848765</v>
      </c>
      <c r="G17430" s="14">
        <v>0.21901786000000001</v>
      </c>
      <c r="H17430" s="14">
        <v>25.025986140000001</v>
      </c>
      <c r="I17430" s="14">
        <v>1.6872269</v>
      </c>
      <c r="J17430" s="14">
        <v>52299.440999999999</v>
      </c>
      <c r="K17430" s="14">
        <v>867.66954480000004</v>
      </c>
      <c r="L17430" s="13">
        <f t="shared" si="2869"/>
        <v>65.705358000000004</v>
      </c>
      <c r="M17430" s="13">
        <f t="shared" si="2870"/>
        <v>5005.197228</v>
      </c>
      <c r="N17430" s="15"/>
      <c r="O17430" s="15"/>
      <c r="P17430" s="15"/>
      <c r="Q17430" s="13"/>
      <c r="R17430" s="13"/>
      <c r="S17430" s="13"/>
      <c r="T17430" s="13"/>
      <c r="U17430" s="16"/>
      <c r="V17430" s="16"/>
      <c r="W17430" s="16"/>
      <c r="AD17430" t="s">
        <v>9474</v>
      </c>
      <c r="AE17430" s="4">
        <v>3.2577689999999999E-2</v>
      </c>
      <c r="AF17430" s="4">
        <v>5117.8869999999997</v>
      </c>
      <c r="AG17430">
        <v>6.4214969999999996E-2</v>
      </c>
      <c r="AH17430">
        <v>6.4943542000000001</v>
      </c>
      <c r="AI17430" s="4">
        <v>0.20693053</v>
      </c>
      <c r="AJ17430" s="4">
        <v>25.636981609999999</v>
      </c>
      <c r="AK17430" s="4">
        <v>1.70392085</v>
      </c>
      <c r="AL17430" s="4">
        <v>54878.892</v>
      </c>
      <c r="AM17430" s="4">
        <v>867.66659871000002</v>
      </c>
    </row>
    <row r="17431" spans="1:39" x14ac:dyDescent="0.25">
      <c r="A17431" s="13"/>
      <c r="B17431" s="14">
        <v>3.2902979999999998E-2</v>
      </c>
      <c r="C17431" s="14">
        <v>4992.7407000000003</v>
      </c>
      <c r="D17431" s="14">
        <f t="shared" si="2868"/>
        <v>4992.7736029799999</v>
      </c>
      <c r="E17431" s="12">
        <v>6.8528720000000001E-2</v>
      </c>
      <c r="F17431" s="12">
        <v>6.30484314</v>
      </c>
      <c r="G17431" s="14">
        <v>0.21926424</v>
      </c>
      <c r="H17431" s="14">
        <v>25.013993060000001</v>
      </c>
      <c r="I17431" s="14">
        <v>1.68689793</v>
      </c>
      <c r="J17431" s="14">
        <v>52249.489000000001</v>
      </c>
      <c r="K17431" s="14">
        <v>867.66960142999994</v>
      </c>
      <c r="L17431" s="13">
        <f t="shared" si="2869"/>
        <v>65.779272000000006</v>
      </c>
      <c r="M17431" s="13">
        <f t="shared" si="2870"/>
        <v>5002.7986120000005</v>
      </c>
      <c r="N17431" s="15"/>
      <c r="O17431" s="15"/>
      <c r="P17431" s="15"/>
      <c r="Q17431" s="13"/>
      <c r="R17431" s="13"/>
      <c r="S17431" s="13"/>
      <c r="T17431" s="13"/>
      <c r="U17431" s="16"/>
      <c r="V17431" s="16"/>
      <c r="W17431" s="16"/>
      <c r="AD17431" t="s">
        <v>9475</v>
      </c>
      <c r="AE17431" s="4">
        <v>3.2583849999999998E-2</v>
      </c>
      <c r="AF17431" s="4">
        <v>5115.4832999999999</v>
      </c>
      <c r="AG17431">
        <v>6.4294379999999998E-2</v>
      </c>
      <c r="AH17431">
        <v>6.4907100299999998</v>
      </c>
      <c r="AI17431" s="4">
        <v>0.20715881999999999</v>
      </c>
      <c r="AJ17431" s="4">
        <v>25.62501421</v>
      </c>
      <c r="AK17431" s="4">
        <v>1.70359507</v>
      </c>
      <c r="AL17431" s="4">
        <v>54827.713000000003</v>
      </c>
      <c r="AM17431" s="4">
        <v>867.66665757999999</v>
      </c>
    </row>
    <row r="17432" spans="1:39" x14ac:dyDescent="0.25">
      <c r="A17432" s="13"/>
      <c r="B17432" s="14">
        <v>3.2909340000000002E-2</v>
      </c>
      <c r="C17432" s="14">
        <v>4990.3311000000003</v>
      </c>
      <c r="D17432" s="14">
        <f t="shared" si="2868"/>
        <v>4990.3640093399999</v>
      </c>
      <c r="E17432" s="12">
        <v>6.8615510000000005E-2</v>
      </c>
      <c r="F17432" s="12">
        <v>6.30119864</v>
      </c>
      <c r="G17432" s="14">
        <v>0.21951100000000001</v>
      </c>
      <c r="H17432" s="14">
        <v>25.001999510000001</v>
      </c>
      <c r="I17432" s="14">
        <v>1.6865688999999999</v>
      </c>
      <c r="J17432" s="14">
        <v>52199.561999999998</v>
      </c>
      <c r="K17432" s="14">
        <v>867.66965801000003</v>
      </c>
      <c r="L17432" s="13">
        <f t="shared" si="2869"/>
        <v>65.853300000000004</v>
      </c>
      <c r="M17432" s="13">
        <f t="shared" si="2870"/>
        <v>5000.3999020000001</v>
      </c>
      <c r="N17432" s="15"/>
      <c r="O17432" s="15"/>
      <c r="P17432" s="15"/>
      <c r="Q17432" s="13"/>
      <c r="R17432" s="13"/>
      <c r="S17432" s="13"/>
      <c r="T17432" s="13"/>
      <c r="U17432" s="16"/>
      <c r="V17432" s="16"/>
      <c r="W17432" s="16"/>
      <c r="AD17432" t="s">
        <v>9476</v>
      </c>
      <c r="AE17432" s="4">
        <v>3.2590019999999997E-2</v>
      </c>
      <c r="AF17432" s="4">
        <v>5113.0796</v>
      </c>
      <c r="AG17432">
        <v>6.4373929999999996E-2</v>
      </c>
      <c r="AH17432">
        <v>6.4870658399999996</v>
      </c>
      <c r="AI17432" s="4">
        <v>0.20738745</v>
      </c>
      <c r="AJ17432" s="4">
        <v>25.613046270000002</v>
      </c>
      <c r="AK17432" s="4">
        <v>1.7032692300000001</v>
      </c>
      <c r="AL17432" s="4">
        <v>54776.557999999997</v>
      </c>
      <c r="AM17432" s="4">
        <v>867.66671641000005</v>
      </c>
    </row>
    <row r="17433" spans="1:39" x14ac:dyDescent="0.25">
      <c r="A17433" s="13"/>
      <c r="B17433" s="14">
        <v>3.2915689999999997E-2</v>
      </c>
      <c r="C17433" s="14">
        <v>4987.9213</v>
      </c>
      <c r="D17433" s="14">
        <f t="shared" si="2868"/>
        <v>4987.9542156899997</v>
      </c>
      <c r="E17433" s="12">
        <v>6.8702460000000007E-2</v>
      </c>
      <c r="F17433" s="12">
        <v>6.2975541399999999</v>
      </c>
      <c r="G17433" s="14">
        <v>0.21975813</v>
      </c>
      <c r="H17433" s="14">
        <v>24.990005499999999</v>
      </c>
      <c r="I17433" s="14">
        <v>1.68623981</v>
      </c>
      <c r="J17433" s="14">
        <v>52149.659</v>
      </c>
      <c r="K17433" s="14">
        <v>867.66971454999998</v>
      </c>
      <c r="L17433" s="13">
        <f t="shared" si="2869"/>
        <v>65.927438999999993</v>
      </c>
      <c r="M17433" s="13">
        <f t="shared" si="2870"/>
        <v>4998.0010999999995</v>
      </c>
      <c r="N17433" s="15"/>
      <c r="O17433" s="15"/>
      <c r="P17433" s="15"/>
      <c r="Q17433" s="13"/>
      <c r="R17433" s="13"/>
      <c r="S17433" s="13"/>
      <c r="T17433" s="13"/>
      <c r="U17433" s="16"/>
      <c r="V17433" s="16"/>
      <c r="W17433" s="16"/>
      <c r="AD17433" t="s">
        <v>9477</v>
      </c>
      <c r="AE17433" s="4">
        <v>3.2596189999999997E-2</v>
      </c>
      <c r="AF17433" s="4">
        <v>5110.6756999999998</v>
      </c>
      <c r="AG17433">
        <v>6.4453609999999995E-2</v>
      </c>
      <c r="AH17433">
        <v>6.4834216299999996</v>
      </c>
      <c r="AI17433" s="4">
        <v>0.20761641</v>
      </c>
      <c r="AJ17433" s="4">
        <v>25.601077790000001</v>
      </c>
      <c r="AK17433" s="4">
        <v>1.7029433300000001</v>
      </c>
      <c r="AL17433" s="4">
        <v>54725.427000000003</v>
      </c>
      <c r="AM17433" s="4">
        <v>867.66677518999995</v>
      </c>
    </row>
    <row r="17434" spans="1:39" x14ac:dyDescent="0.25">
      <c r="A17434" s="13"/>
      <c r="B17434" s="14">
        <v>3.2922060000000003E-2</v>
      </c>
      <c r="C17434" s="14">
        <v>4985.5114000000003</v>
      </c>
      <c r="D17434" s="14">
        <f t="shared" si="2868"/>
        <v>4985.54432206</v>
      </c>
      <c r="E17434" s="12">
        <v>6.8789550000000005E-2</v>
      </c>
      <c r="F17434" s="12">
        <v>6.2939096399999999</v>
      </c>
      <c r="G17434" s="14">
        <v>0.22000564</v>
      </c>
      <c r="H17434" s="14">
        <v>24.97801102</v>
      </c>
      <c r="I17434" s="14">
        <v>1.6859106500000001</v>
      </c>
      <c r="J17434" s="14">
        <v>52099.779000000002</v>
      </c>
      <c r="K17434" s="14">
        <v>867.66977104</v>
      </c>
      <c r="L17434" s="13">
        <f t="shared" si="2869"/>
        <v>66.001692000000006</v>
      </c>
      <c r="M17434" s="13">
        <f t="shared" si="2870"/>
        <v>4995.6022039999998</v>
      </c>
      <c r="N17434" s="15"/>
      <c r="O17434" s="15"/>
      <c r="P17434" s="15"/>
      <c r="Q17434" s="13"/>
      <c r="R17434" s="13"/>
      <c r="S17434" s="13"/>
      <c r="T17434" s="13"/>
      <c r="U17434" s="16"/>
      <c r="V17434" s="16"/>
      <c r="W17434" s="16"/>
      <c r="AD17434" t="s">
        <v>9478</v>
      </c>
      <c r="AE17434" s="4">
        <v>3.2602359999999997E-2</v>
      </c>
      <c r="AF17434" s="4">
        <v>5108.2717000000002</v>
      </c>
      <c r="AG17434">
        <v>6.4533419999999994E-2</v>
      </c>
      <c r="AH17434">
        <v>6.4797774099999996</v>
      </c>
      <c r="AI17434" s="4">
        <v>0.20784572000000001</v>
      </c>
      <c r="AJ17434" s="4">
        <v>25.589108769999999</v>
      </c>
      <c r="AK17434" s="4">
        <v>1.70261737</v>
      </c>
      <c r="AL17434" s="4">
        <v>54674.321000000004</v>
      </c>
      <c r="AM17434" s="4">
        <v>867.66683393000005</v>
      </c>
    </row>
    <row r="17435" spans="1:39" x14ac:dyDescent="0.25">
      <c r="A17435" s="13"/>
      <c r="B17435" s="14">
        <v>3.292842E-2</v>
      </c>
      <c r="C17435" s="14">
        <v>4983.1013999999996</v>
      </c>
      <c r="D17435" s="14">
        <f t="shared" si="2868"/>
        <v>4983.1343284199993</v>
      </c>
      <c r="E17435" s="12">
        <v>6.8876800000000002E-2</v>
      </c>
      <c r="F17435" s="12">
        <v>6.2902651599999997</v>
      </c>
      <c r="G17435" s="14">
        <v>0.22025353</v>
      </c>
      <c r="H17435" s="14">
        <v>24.96601609</v>
      </c>
      <c r="I17435" s="14">
        <v>1.68558143</v>
      </c>
      <c r="J17435" s="14">
        <v>52049.923999999999</v>
      </c>
      <c r="K17435" s="14">
        <v>867.6698275</v>
      </c>
      <c r="L17435" s="13">
        <f t="shared" si="2869"/>
        <v>66.076059000000001</v>
      </c>
      <c r="M17435" s="13">
        <f t="shared" si="2870"/>
        <v>4993.2032179999997</v>
      </c>
      <c r="N17435" s="15"/>
      <c r="O17435" s="15"/>
      <c r="P17435" s="15"/>
      <c r="Q17435" s="13"/>
      <c r="R17435" s="13"/>
      <c r="S17435" s="13"/>
      <c r="T17435" s="13"/>
      <c r="U17435" s="16"/>
      <c r="V17435" s="16"/>
      <c r="W17435" s="16"/>
      <c r="AD17435" t="s">
        <v>9479</v>
      </c>
      <c r="AE17435" s="4">
        <v>3.2608539999999998E-2</v>
      </c>
      <c r="AF17435" s="4">
        <v>5105.8675000000003</v>
      </c>
      <c r="AG17435">
        <v>6.4613370000000003E-2</v>
      </c>
      <c r="AH17435">
        <v>6.4761331599999998</v>
      </c>
      <c r="AI17435" s="4">
        <v>0.20807535999999999</v>
      </c>
      <c r="AJ17435" s="4">
        <v>25.577139219999999</v>
      </c>
      <c r="AK17435" s="4">
        <v>1.7022913399999999</v>
      </c>
      <c r="AL17435" s="4">
        <v>54623.237999999998</v>
      </c>
      <c r="AM17435" s="4">
        <v>867.66689263000001</v>
      </c>
    </row>
    <row r="17436" spans="1:39" x14ac:dyDescent="0.25">
      <c r="A17436" s="13"/>
      <c r="B17436" s="14">
        <v>3.2934789999999999E-2</v>
      </c>
      <c r="C17436" s="14">
        <v>4980.6913000000004</v>
      </c>
      <c r="D17436" s="14">
        <f t="shared" si="2868"/>
        <v>4980.7242347900001</v>
      </c>
      <c r="E17436" s="12">
        <v>6.8964189999999995E-2</v>
      </c>
      <c r="F17436" s="12">
        <v>6.2866206800000004</v>
      </c>
      <c r="G17436" s="14">
        <v>0.22050179</v>
      </c>
      <c r="H17436" s="14">
        <v>24.95402069</v>
      </c>
      <c r="I17436" s="14">
        <v>1.68525214</v>
      </c>
      <c r="J17436" s="14">
        <v>52000.093000000001</v>
      </c>
      <c r="K17436" s="14">
        <v>867.66988389999995</v>
      </c>
      <c r="L17436" s="13">
        <f t="shared" si="2869"/>
        <v>66.150537</v>
      </c>
      <c r="M17436" s="13">
        <f t="shared" si="2870"/>
        <v>4990.8041380000004</v>
      </c>
      <c r="N17436" s="15"/>
      <c r="O17436" s="15"/>
      <c r="P17436" s="15"/>
      <c r="Q17436" s="13"/>
      <c r="R17436" s="13"/>
      <c r="S17436" s="13"/>
      <c r="T17436" s="13"/>
      <c r="U17436" s="16"/>
      <c r="V17436" s="16"/>
      <c r="W17436" s="16"/>
      <c r="AD17436" t="s">
        <v>9480</v>
      </c>
      <c r="AE17436" s="4">
        <v>3.261472E-2</v>
      </c>
      <c r="AF17436" s="4">
        <v>5103.4633000000003</v>
      </c>
      <c r="AG17436">
        <v>6.469345E-2</v>
      </c>
      <c r="AH17436">
        <v>6.4724889000000001</v>
      </c>
      <c r="AI17436" s="4">
        <v>0.20830534000000001</v>
      </c>
      <c r="AJ17436" s="4">
        <v>25.565169130000001</v>
      </c>
      <c r="AK17436" s="4">
        <v>1.7019652599999999</v>
      </c>
      <c r="AL17436" s="4">
        <v>54572.178999999996</v>
      </c>
      <c r="AM17436" s="4">
        <v>867.66695128000003</v>
      </c>
    </row>
    <row r="17437" spans="1:39" x14ac:dyDescent="0.25">
      <c r="A17437" s="13"/>
      <c r="B17437" s="14">
        <v>3.2941159999999997E-2</v>
      </c>
      <c r="C17437" s="14">
        <v>4978.2811000000002</v>
      </c>
      <c r="D17437" s="14">
        <f t="shared" si="2868"/>
        <v>4978.3140411599998</v>
      </c>
      <c r="E17437" s="12">
        <v>6.905174E-2</v>
      </c>
      <c r="F17437" s="12">
        <v>6.2829762100000002</v>
      </c>
      <c r="G17437" s="14">
        <v>0.22075042</v>
      </c>
      <c r="H17437" s="14">
        <v>24.942024839999998</v>
      </c>
      <c r="I17437" s="14">
        <v>1.6849228000000001</v>
      </c>
      <c r="J17437" s="14">
        <v>51950.286</v>
      </c>
      <c r="K17437" s="14">
        <v>867.66994026999998</v>
      </c>
      <c r="L17437" s="13">
        <f t="shared" si="2869"/>
        <v>66.225126000000003</v>
      </c>
      <c r="M17437" s="13">
        <f t="shared" si="2870"/>
        <v>4988.4049679999998</v>
      </c>
      <c r="N17437" s="15"/>
      <c r="O17437" s="15"/>
      <c r="P17437" s="15"/>
      <c r="Q17437" s="13"/>
      <c r="R17437" s="13"/>
      <c r="S17437" s="13"/>
      <c r="T17437" s="13"/>
      <c r="U17437" s="16"/>
      <c r="V17437" s="16"/>
      <c r="W17437" s="16"/>
      <c r="AD17437" t="s">
        <v>9481</v>
      </c>
      <c r="AE17437" s="4">
        <v>3.2620900000000001E-2</v>
      </c>
      <c r="AF17437" s="4">
        <v>5101.0589</v>
      </c>
      <c r="AG17437">
        <v>6.4773670000000005E-2</v>
      </c>
      <c r="AH17437">
        <v>6.4688446300000004</v>
      </c>
      <c r="AI17437" s="4">
        <v>0.20853566000000001</v>
      </c>
      <c r="AJ17437" s="4">
        <v>25.553198510000001</v>
      </c>
      <c r="AK17437" s="4">
        <v>1.7016391099999999</v>
      </c>
      <c r="AL17437" s="4">
        <v>54521.144999999997</v>
      </c>
      <c r="AM17437" s="4">
        <v>867.66700988000002</v>
      </c>
    </row>
    <row r="17438" spans="1:39" x14ac:dyDescent="0.25">
      <c r="A17438" s="13"/>
      <c r="B17438" s="14">
        <v>3.2947539999999997E-2</v>
      </c>
      <c r="C17438" s="14">
        <v>4975.8707999999997</v>
      </c>
      <c r="D17438" s="14">
        <f t="shared" si="2868"/>
        <v>4975.90374754</v>
      </c>
      <c r="E17438" s="12">
        <v>6.9139439999999996E-2</v>
      </c>
      <c r="F17438" s="12">
        <v>6.2793317499999999</v>
      </c>
      <c r="G17438" s="14">
        <v>0.22099943999999999</v>
      </c>
      <c r="H17438" s="14">
        <v>24.93002852</v>
      </c>
      <c r="I17438" s="14">
        <v>1.6845933799999999</v>
      </c>
      <c r="J17438" s="14">
        <v>51900.504000000001</v>
      </c>
      <c r="K17438" s="14">
        <v>867.66999658999998</v>
      </c>
      <c r="L17438" s="13">
        <f t="shared" si="2869"/>
        <v>66.299831999999995</v>
      </c>
      <c r="M17438" s="13">
        <f t="shared" si="2870"/>
        <v>4986.0057040000002</v>
      </c>
      <c r="N17438" s="15"/>
      <c r="O17438" s="15"/>
      <c r="P17438" s="15"/>
      <c r="Q17438" s="13"/>
      <c r="R17438" s="13"/>
      <c r="S17438" s="13"/>
      <c r="T17438" s="13"/>
      <c r="U17438" s="16"/>
      <c r="V17438" s="16"/>
      <c r="W17438" s="16"/>
      <c r="AD17438" t="s">
        <v>9482</v>
      </c>
      <c r="AE17438" s="4">
        <v>3.2627089999999997E-2</v>
      </c>
      <c r="AF17438" s="4">
        <v>5098.6544000000004</v>
      </c>
      <c r="AG17438">
        <v>6.4854019999999998E-2</v>
      </c>
      <c r="AH17438">
        <v>6.46520034</v>
      </c>
      <c r="AI17438" s="4">
        <v>0.20876633</v>
      </c>
      <c r="AJ17438" s="4">
        <v>25.541227370000001</v>
      </c>
      <c r="AK17438" s="4">
        <v>1.7013129</v>
      </c>
      <c r="AL17438" s="4">
        <v>54470.133999999998</v>
      </c>
      <c r="AM17438" s="4">
        <v>867.66706843999998</v>
      </c>
    </row>
    <row r="17439" spans="1:39" x14ac:dyDescent="0.25">
      <c r="A17439" s="13"/>
      <c r="B17439" s="14">
        <v>3.2953919999999998E-2</v>
      </c>
      <c r="C17439" s="14">
        <v>4973.4602999999997</v>
      </c>
      <c r="D17439" s="14">
        <f t="shared" si="2868"/>
        <v>4973.4932539199999</v>
      </c>
      <c r="E17439" s="12">
        <v>6.9227300000000005E-2</v>
      </c>
      <c r="F17439" s="12">
        <v>6.2756873000000004</v>
      </c>
      <c r="G17439" s="14">
        <v>0.22124884</v>
      </c>
      <c r="H17439" s="14">
        <v>24.918031760000002</v>
      </c>
      <c r="I17439" s="14">
        <v>1.6842639100000001</v>
      </c>
      <c r="J17439" s="14">
        <v>51850.745000000003</v>
      </c>
      <c r="K17439" s="14">
        <v>867.67005286999995</v>
      </c>
      <c r="L17439" s="13">
        <f t="shared" si="2869"/>
        <v>66.374651999999998</v>
      </c>
      <c r="M17439" s="13">
        <f t="shared" si="2870"/>
        <v>4983.6063520000007</v>
      </c>
      <c r="N17439" s="15"/>
      <c r="O17439" s="15"/>
      <c r="P17439" s="15"/>
      <c r="Q17439" s="13"/>
      <c r="R17439" s="13"/>
      <c r="S17439" s="13"/>
      <c r="T17439" s="13"/>
      <c r="U17439" s="16"/>
      <c r="V17439" s="16"/>
      <c r="W17439" s="16"/>
      <c r="AD17439" t="s">
        <v>9483</v>
      </c>
      <c r="AE17439" s="4">
        <v>3.2633280000000001E-2</v>
      </c>
      <c r="AF17439" s="4">
        <v>5096.2497999999996</v>
      </c>
      <c r="AG17439">
        <v>6.4934510000000001E-2</v>
      </c>
      <c r="AH17439">
        <v>6.4615560299999997</v>
      </c>
      <c r="AI17439" s="4">
        <v>0.20899734</v>
      </c>
      <c r="AJ17439" s="4">
        <v>25.529255689999999</v>
      </c>
      <c r="AK17439" s="4">
        <v>1.7009866300000001</v>
      </c>
      <c r="AL17439" s="4">
        <v>54419.146999999997</v>
      </c>
      <c r="AM17439" s="4">
        <v>867.66712696000002</v>
      </c>
    </row>
    <row r="17440" spans="1:39" x14ac:dyDescent="0.25">
      <c r="A17440" s="13"/>
      <c r="B17440" s="14">
        <v>3.296031E-2</v>
      </c>
      <c r="C17440" s="14">
        <v>4971.0497999999998</v>
      </c>
      <c r="D17440" s="14">
        <f t="shared" si="2868"/>
        <v>4971.0827603099997</v>
      </c>
      <c r="E17440" s="12">
        <v>6.9315310000000005E-2</v>
      </c>
      <c r="F17440" s="12">
        <v>6.27204286</v>
      </c>
      <c r="G17440" s="14">
        <v>0.22149861000000001</v>
      </c>
      <c r="H17440" s="14">
        <v>24.906034529999999</v>
      </c>
      <c r="I17440" s="14">
        <v>1.68393437</v>
      </c>
      <c r="J17440" s="14">
        <v>51801.01</v>
      </c>
      <c r="K17440" s="14">
        <v>867.67010909999999</v>
      </c>
      <c r="L17440" s="13">
        <f t="shared" si="2869"/>
        <v>66.449583000000004</v>
      </c>
      <c r="M17440" s="13">
        <f t="shared" si="2870"/>
        <v>4981.2069059999994</v>
      </c>
      <c r="N17440" s="15"/>
      <c r="O17440" s="15"/>
      <c r="P17440" s="15"/>
      <c r="Q17440" s="13"/>
      <c r="R17440" s="13"/>
      <c r="S17440" s="13"/>
      <c r="T17440" s="13"/>
      <c r="U17440" s="16"/>
      <c r="V17440" s="16"/>
      <c r="W17440" s="16"/>
      <c r="AD17440" t="s">
        <v>9484</v>
      </c>
      <c r="AE17440" s="4">
        <v>3.2639479999999998E-2</v>
      </c>
      <c r="AF17440" s="4">
        <v>5093.8450999999995</v>
      </c>
      <c r="AG17440">
        <v>6.5015139999999999E-2</v>
      </c>
      <c r="AH17440">
        <v>6.4579117100000003</v>
      </c>
      <c r="AI17440" s="4">
        <v>0.20922868999999999</v>
      </c>
      <c r="AJ17440" s="4">
        <v>25.51728348</v>
      </c>
      <c r="AK17440" s="4">
        <v>1.7006603</v>
      </c>
      <c r="AL17440" s="4">
        <v>54368.184999999998</v>
      </c>
      <c r="AM17440" s="4">
        <v>867.66718543000002</v>
      </c>
    </row>
    <row r="17441" spans="1:39" x14ac:dyDescent="0.25">
      <c r="A17441" s="13"/>
      <c r="B17441" s="14">
        <v>3.296669E-2</v>
      </c>
      <c r="C17441" s="14">
        <v>4968.6391000000003</v>
      </c>
      <c r="D17441" s="14">
        <f t="shared" si="2868"/>
        <v>4968.6720666900001</v>
      </c>
      <c r="E17441" s="12">
        <v>6.9403469999999995E-2</v>
      </c>
      <c r="F17441" s="12">
        <v>6.2683984300000004</v>
      </c>
      <c r="G17441" s="14">
        <v>0.22174877000000001</v>
      </c>
      <c r="H17441" s="14">
        <v>24.89403686</v>
      </c>
      <c r="I17441" s="14">
        <v>1.6836047700000001</v>
      </c>
      <c r="J17441" s="14">
        <v>51751.3</v>
      </c>
      <c r="K17441" s="14">
        <v>867.67016529</v>
      </c>
      <c r="L17441" s="13">
        <f t="shared" si="2869"/>
        <v>66.524630999999999</v>
      </c>
      <c r="M17441" s="13">
        <f t="shared" si="2870"/>
        <v>4978.8073720000002</v>
      </c>
      <c r="N17441" s="15"/>
      <c r="O17441" s="15"/>
      <c r="P17441" s="15"/>
      <c r="Q17441" s="13"/>
      <c r="R17441" s="13"/>
      <c r="S17441" s="13"/>
      <c r="T17441" s="13"/>
      <c r="U17441" s="16"/>
      <c r="V17441" s="16"/>
      <c r="W17441" s="16"/>
      <c r="AD17441" t="s">
        <v>9485</v>
      </c>
      <c r="AE17441" s="4">
        <v>3.2645670000000002E-2</v>
      </c>
      <c r="AF17441" s="4">
        <v>5091.4402</v>
      </c>
      <c r="AG17441">
        <v>6.5095899999999998E-2</v>
      </c>
      <c r="AH17441">
        <v>6.4542673700000002</v>
      </c>
      <c r="AI17441" s="4">
        <v>0.20946038</v>
      </c>
      <c r="AJ17441" s="4">
        <v>25.50531075</v>
      </c>
      <c r="AK17441" s="4">
        <v>1.7003339</v>
      </c>
      <c r="AL17441" s="4">
        <v>54317.247000000003</v>
      </c>
      <c r="AM17441" s="4">
        <v>867.66724385999999</v>
      </c>
    </row>
    <row r="17442" spans="1:39" x14ac:dyDescent="0.25">
      <c r="A17442" s="13"/>
      <c r="B17442" s="14">
        <v>3.2973089999999997E-2</v>
      </c>
      <c r="C17442" s="14">
        <v>4966.2284</v>
      </c>
      <c r="D17442" s="14">
        <f t="shared" si="2868"/>
        <v>4966.2613730900002</v>
      </c>
      <c r="E17442" s="12">
        <v>6.9491780000000003E-2</v>
      </c>
      <c r="F17442" s="12">
        <v>6.2647539999999999</v>
      </c>
      <c r="G17442" s="14">
        <v>0.22199930000000001</v>
      </c>
      <c r="H17442" s="14">
        <v>24.882038730000001</v>
      </c>
      <c r="I17442" s="14">
        <v>1.6832750999999999</v>
      </c>
      <c r="J17442" s="14">
        <v>51701.612999999998</v>
      </c>
      <c r="K17442" s="14">
        <v>867.67022143999998</v>
      </c>
      <c r="L17442" s="13">
        <f t="shared" si="2869"/>
        <v>66.599789999999999</v>
      </c>
      <c r="M17442" s="13">
        <f t="shared" si="2870"/>
        <v>4976.4077459999999</v>
      </c>
      <c r="N17442" s="15"/>
      <c r="O17442" s="15"/>
      <c r="P17442" s="15"/>
      <c r="Q17442" s="13"/>
      <c r="R17442" s="13"/>
      <c r="S17442" s="13"/>
      <c r="T17442" s="13"/>
      <c r="U17442" s="16"/>
      <c r="V17442" s="16"/>
      <c r="W17442" s="16"/>
      <c r="AD17442" t="s">
        <v>9486</v>
      </c>
      <c r="AE17442" s="4">
        <v>3.2651880000000001E-2</v>
      </c>
      <c r="AF17442" s="4">
        <v>5089.0352000000003</v>
      </c>
      <c r="AG17442">
        <v>6.5176799999999993E-2</v>
      </c>
      <c r="AH17442">
        <v>6.4506230200000001</v>
      </c>
      <c r="AI17442" s="4">
        <v>0.20969241999999999</v>
      </c>
      <c r="AJ17442" s="4">
        <v>25.493337489999998</v>
      </c>
      <c r="AK17442" s="4">
        <v>1.70000745</v>
      </c>
      <c r="AL17442" s="4">
        <v>54266.332000000002</v>
      </c>
      <c r="AM17442" s="4">
        <v>867.66730224000003</v>
      </c>
    </row>
    <row r="17443" spans="1:39" x14ac:dyDescent="0.25">
      <c r="A17443" s="13"/>
      <c r="B17443" s="14">
        <v>3.2979479999999999E-2</v>
      </c>
      <c r="C17443" s="14">
        <v>4963.8175000000001</v>
      </c>
      <c r="D17443" s="14">
        <f t="shared" si="2868"/>
        <v>4963.8504794800001</v>
      </c>
      <c r="E17443" s="12">
        <v>6.9580249999999996E-2</v>
      </c>
      <c r="F17443" s="12">
        <v>6.2611095900000002</v>
      </c>
      <c r="G17443" s="14">
        <v>0.22225022</v>
      </c>
      <c r="H17443" s="14">
        <v>24.870040159999999</v>
      </c>
      <c r="I17443" s="14">
        <v>1.6829453700000001</v>
      </c>
      <c r="J17443" s="14">
        <v>51651.951000000001</v>
      </c>
      <c r="K17443" s="14">
        <v>867.67027754000003</v>
      </c>
      <c r="L17443" s="13">
        <f t="shared" si="2869"/>
        <v>66.675066000000001</v>
      </c>
      <c r="M17443" s="13">
        <f t="shared" si="2870"/>
        <v>4974.0080319999997</v>
      </c>
      <c r="N17443" s="15"/>
      <c r="O17443" s="15"/>
      <c r="P17443" s="15"/>
      <c r="Q17443" s="13"/>
      <c r="R17443" s="13"/>
      <c r="S17443" s="13"/>
      <c r="T17443" s="13"/>
      <c r="U17443" s="16"/>
      <c r="V17443" s="16"/>
      <c r="W17443" s="16"/>
      <c r="AD17443" t="s">
        <v>9487</v>
      </c>
      <c r="AE17443" s="4">
        <v>3.2658079999999999E-2</v>
      </c>
      <c r="AF17443" s="4">
        <v>5086.6301000000003</v>
      </c>
      <c r="AG17443">
        <v>6.5257839999999998E-2</v>
      </c>
      <c r="AH17443">
        <v>6.4469786600000001</v>
      </c>
      <c r="AI17443" s="4">
        <v>0.20992479999999999</v>
      </c>
      <c r="AJ17443" s="4">
        <v>25.48136371</v>
      </c>
      <c r="AK17443" s="4">
        <v>1.69968093</v>
      </c>
      <c r="AL17443" s="4">
        <v>54215.442000000003</v>
      </c>
      <c r="AM17443" s="4">
        <v>867.66736058000004</v>
      </c>
    </row>
    <row r="17444" spans="1:39" x14ac:dyDescent="0.25">
      <c r="A17444" s="13"/>
      <c r="B17444" s="14">
        <v>3.2985880000000002E-2</v>
      </c>
      <c r="C17444" s="14">
        <v>4961.4066000000003</v>
      </c>
      <c r="D17444" s="14">
        <f t="shared" si="2868"/>
        <v>4961.4395858799999</v>
      </c>
      <c r="E17444" s="12">
        <v>6.9668880000000002E-2</v>
      </c>
      <c r="F17444" s="12">
        <v>6.2574652000000004</v>
      </c>
      <c r="G17444" s="14">
        <v>0.22250153</v>
      </c>
      <c r="H17444" s="14">
        <v>24.85804113</v>
      </c>
      <c r="I17444" s="14">
        <v>1.6826155700000001</v>
      </c>
      <c r="J17444" s="14">
        <v>51602.313000000002</v>
      </c>
      <c r="K17444" s="14">
        <v>867.67033360999994</v>
      </c>
      <c r="L17444" s="13">
        <f t="shared" si="2869"/>
        <v>66.750459000000006</v>
      </c>
      <c r="M17444" s="13">
        <f t="shared" si="2870"/>
        <v>4971.6082260000003</v>
      </c>
      <c r="N17444" s="15"/>
      <c r="O17444" s="15"/>
      <c r="P17444" s="15"/>
      <c r="Q17444" s="13"/>
      <c r="R17444" s="13"/>
      <c r="S17444" s="13"/>
      <c r="T17444" s="13"/>
      <c r="U17444" s="16"/>
      <c r="V17444" s="16"/>
      <c r="W17444" s="16"/>
      <c r="AD17444" t="s">
        <v>9488</v>
      </c>
      <c r="AE17444" s="4">
        <v>3.2664289999999999E-2</v>
      </c>
      <c r="AF17444" s="4">
        <v>5084.2249000000002</v>
      </c>
      <c r="AG17444">
        <v>6.5339010000000003E-2</v>
      </c>
      <c r="AH17444">
        <v>6.4433342800000002</v>
      </c>
      <c r="AI17444" s="4">
        <v>0.21015753000000001</v>
      </c>
      <c r="AJ17444" s="4">
        <v>25.469389400000001</v>
      </c>
      <c r="AK17444" s="4">
        <v>1.6993543499999999</v>
      </c>
      <c r="AL17444" s="4">
        <v>54164.574999999997</v>
      </c>
      <c r="AM17444" s="4">
        <v>867.66741888000001</v>
      </c>
    </row>
    <row r="17445" spans="1:39" x14ac:dyDescent="0.25">
      <c r="A17445" s="13"/>
      <c r="B17445" s="14">
        <v>3.2992290000000001E-2</v>
      </c>
      <c r="C17445" s="14">
        <v>4958.9955</v>
      </c>
      <c r="D17445" s="14">
        <f t="shared" si="2868"/>
        <v>4959.02849229</v>
      </c>
      <c r="E17445" s="12">
        <v>6.9757659999999999E-2</v>
      </c>
      <c r="F17445" s="12">
        <v>6.2538208099999997</v>
      </c>
      <c r="G17445" s="14">
        <v>0.22275321000000001</v>
      </c>
      <c r="H17445" s="14">
        <v>24.846041660000001</v>
      </c>
      <c r="I17445" s="14">
        <v>1.6822857200000001</v>
      </c>
      <c r="J17445" s="14">
        <v>51552.699000000001</v>
      </c>
      <c r="K17445" s="14">
        <v>867.67038962000004</v>
      </c>
      <c r="L17445" s="13">
        <f t="shared" si="2869"/>
        <v>66.825963000000002</v>
      </c>
      <c r="M17445" s="13">
        <f t="shared" si="2870"/>
        <v>4969.2083320000002</v>
      </c>
      <c r="N17445" s="15"/>
      <c r="O17445" s="15"/>
      <c r="P17445" s="15"/>
      <c r="Q17445" s="13"/>
      <c r="R17445" s="13"/>
      <c r="S17445" s="13"/>
      <c r="T17445" s="13"/>
      <c r="U17445" s="16"/>
      <c r="V17445" s="16"/>
      <c r="W17445" s="16"/>
      <c r="AD17445" t="s">
        <v>9489</v>
      </c>
      <c r="AE17445" s="4">
        <v>3.2670499999999998E-2</v>
      </c>
      <c r="AF17445" s="4">
        <v>5081.8195999999998</v>
      </c>
      <c r="AG17445">
        <v>6.5420329999999999E-2</v>
      </c>
      <c r="AH17445">
        <v>6.4396898900000004</v>
      </c>
      <c r="AI17445" s="4">
        <v>0.21039061000000001</v>
      </c>
      <c r="AJ17445" s="4">
        <v>25.457414579999998</v>
      </c>
      <c r="AK17445" s="4">
        <v>1.6990277</v>
      </c>
      <c r="AL17445" s="4">
        <v>54113.733</v>
      </c>
      <c r="AM17445" s="4">
        <v>867.66747712999995</v>
      </c>
    </row>
    <row r="17446" spans="1:39" x14ac:dyDescent="0.25">
      <c r="A17446" s="13"/>
      <c r="B17446" s="14">
        <v>3.2998689999999997E-2</v>
      </c>
      <c r="C17446" s="14">
        <v>4956.5843000000004</v>
      </c>
      <c r="D17446" s="14">
        <f t="shared" si="2868"/>
        <v>4956.6172986900001</v>
      </c>
      <c r="E17446" s="12">
        <v>6.984659E-2</v>
      </c>
      <c r="F17446" s="12">
        <v>6.2501764399999997</v>
      </c>
      <c r="G17446" s="14">
        <v>0.22300528</v>
      </c>
      <c r="H17446" s="14">
        <v>24.83404174</v>
      </c>
      <c r="I17446" s="14">
        <v>1.68195579</v>
      </c>
      <c r="J17446" s="14">
        <v>51503.108999999997</v>
      </c>
      <c r="K17446" s="14">
        <v>867.67044559999999</v>
      </c>
      <c r="L17446" s="13">
        <f t="shared" si="2869"/>
        <v>66.901584</v>
      </c>
      <c r="M17446" s="13">
        <f t="shared" si="2870"/>
        <v>4966.8083479999996</v>
      </c>
      <c r="N17446" s="15"/>
      <c r="O17446" s="15"/>
      <c r="P17446" s="15"/>
      <c r="Q17446" s="13"/>
      <c r="R17446" s="13"/>
      <c r="S17446" s="13"/>
      <c r="T17446" s="13"/>
      <c r="U17446" s="16"/>
      <c r="V17446" s="16"/>
      <c r="W17446" s="16"/>
      <c r="AD17446" t="s">
        <v>9490</v>
      </c>
      <c r="AE17446" s="4">
        <v>3.2676719999999999E-2</v>
      </c>
      <c r="AF17446" s="4">
        <v>5079.4141</v>
      </c>
      <c r="AG17446">
        <v>6.5501779999999996E-2</v>
      </c>
      <c r="AH17446">
        <v>6.4360454899999997</v>
      </c>
      <c r="AI17446" s="4">
        <v>0.21062402999999999</v>
      </c>
      <c r="AJ17446" s="4">
        <v>25.445439230000002</v>
      </c>
      <c r="AK17446" s="4">
        <v>1.698701</v>
      </c>
      <c r="AL17446" s="4">
        <v>54062.915000000001</v>
      </c>
      <c r="AM17446" s="4">
        <v>867.66753532999996</v>
      </c>
    </row>
    <row r="17447" spans="1:39" x14ac:dyDescent="0.25">
      <c r="A17447" s="13"/>
      <c r="B17447" s="14">
        <v>3.3005100000000002E-2</v>
      </c>
      <c r="C17447" s="14">
        <v>4954.1729999999998</v>
      </c>
      <c r="D17447" s="14">
        <f t="shared" si="2868"/>
        <v>4954.2060050999999</v>
      </c>
      <c r="E17447" s="12">
        <v>6.993568E-2</v>
      </c>
      <c r="F17447" s="12">
        <v>6.2465320799999997</v>
      </c>
      <c r="G17447" s="14">
        <v>0.22325774000000001</v>
      </c>
      <c r="H17447" s="14">
        <v>24.822041380000002</v>
      </c>
      <c r="I17447" s="14">
        <v>1.6816258100000001</v>
      </c>
      <c r="J17447" s="14">
        <v>51453.542999999998</v>
      </c>
      <c r="K17447" s="14">
        <v>867.67050153000002</v>
      </c>
      <c r="L17447" s="13">
        <f t="shared" si="2869"/>
        <v>66.977322000000001</v>
      </c>
      <c r="M17447" s="13">
        <f t="shared" si="2870"/>
        <v>4964.4082760000001</v>
      </c>
      <c r="N17447" s="15"/>
      <c r="O17447" s="15"/>
      <c r="P17447" s="15"/>
      <c r="Q17447" s="13"/>
      <c r="R17447" s="13"/>
      <c r="S17447" s="13"/>
      <c r="T17447" s="13"/>
      <c r="U17447" s="16"/>
      <c r="V17447" s="16"/>
      <c r="W17447" s="16"/>
      <c r="AD17447" t="s">
        <v>9491</v>
      </c>
      <c r="AE17447" s="4">
        <v>3.2682940000000001E-2</v>
      </c>
      <c r="AF17447" s="4">
        <v>5077.0084999999999</v>
      </c>
      <c r="AG17447">
        <v>6.5583370000000002E-2</v>
      </c>
      <c r="AH17447">
        <v>6.43240108</v>
      </c>
      <c r="AI17447" s="4">
        <v>0.21085780000000001</v>
      </c>
      <c r="AJ17447" s="4">
        <v>25.433463369999998</v>
      </c>
      <c r="AK17447" s="4">
        <v>1.69837423</v>
      </c>
      <c r="AL17447" s="4">
        <v>54012.120999999999</v>
      </c>
      <c r="AM17447" s="4">
        <v>867.66759349999995</v>
      </c>
    </row>
    <row r="17448" spans="1:39" x14ac:dyDescent="0.25">
      <c r="A17448" s="13"/>
      <c r="B17448" s="14">
        <v>3.3011520000000003E-2</v>
      </c>
      <c r="C17448" s="14">
        <v>4951.7617</v>
      </c>
      <c r="D17448" s="14">
        <f t="shared" si="2868"/>
        <v>4951.7947115200004</v>
      </c>
      <c r="E17448" s="12">
        <v>7.0024929999999999E-2</v>
      </c>
      <c r="F17448" s="12">
        <v>6.2428877299999996</v>
      </c>
      <c r="G17448" s="14">
        <v>0.22351057999999999</v>
      </c>
      <c r="H17448" s="14">
        <v>24.810040579999999</v>
      </c>
      <c r="I17448" s="14">
        <v>1.6812957500000001</v>
      </c>
      <c r="J17448" s="14">
        <v>51404.000999999997</v>
      </c>
      <c r="K17448" s="14">
        <v>867.67055742000002</v>
      </c>
      <c r="L17448" s="13">
        <f t="shared" si="2869"/>
        <v>67.053173999999999</v>
      </c>
      <c r="M17448" s="13">
        <f t="shared" si="2870"/>
        <v>4962.008116</v>
      </c>
      <c r="N17448" s="15"/>
      <c r="O17448" s="15"/>
      <c r="P17448" s="15"/>
      <c r="Q17448" s="13"/>
      <c r="R17448" s="13"/>
      <c r="S17448" s="13"/>
      <c r="T17448" s="13"/>
      <c r="U17448" s="16"/>
      <c r="V17448" s="16"/>
      <c r="W17448" s="16"/>
      <c r="AD17448" t="s">
        <v>9492</v>
      </c>
      <c r="AE17448" s="4">
        <v>3.2689169999999997E-2</v>
      </c>
      <c r="AF17448" s="4">
        <v>5074.6027999999997</v>
      </c>
      <c r="AG17448">
        <v>6.5665089999999995E-2</v>
      </c>
      <c r="AH17448">
        <v>6.4287566500000004</v>
      </c>
      <c r="AI17448" s="4">
        <v>0.21109191999999999</v>
      </c>
      <c r="AJ17448" s="4">
        <v>25.421486989999998</v>
      </c>
      <c r="AK17448" s="4">
        <v>1.6980474000000001</v>
      </c>
      <c r="AL17448" s="4">
        <v>53961.351000000002</v>
      </c>
      <c r="AM17448" s="4">
        <v>867.66765161000001</v>
      </c>
    </row>
    <row r="17449" spans="1:39" x14ac:dyDescent="0.25">
      <c r="A17449" s="13"/>
      <c r="B17449" s="14">
        <v>3.3017940000000003E-2</v>
      </c>
      <c r="C17449" s="14">
        <v>4949.3501999999999</v>
      </c>
      <c r="D17449" s="14">
        <f t="shared" si="2868"/>
        <v>4949.3832179399997</v>
      </c>
      <c r="E17449" s="12">
        <v>7.0114339999999997E-2</v>
      </c>
      <c r="F17449" s="12">
        <v>6.2392434000000003</v>
      </c>
      <c r="G17449" s="14">
        <v>0.22376381000000001</v>
      </c>
      <c r="H17449" s="14">
        <v>24.798039330000002</v>
      </c>
      <c r="I17449" s="14">
        <v>1.6809656399999999</v>
      </c>
      <c r="J17449" s="14">
        <v>51354.483999999997</v>
      </c>
      <c r="K17449" s="14">
        <v>867.67061325999998</v>
      </c>
      <c r="L17449" s="13">
        <f t="shared" si="2869"/>
        <v>67.129142999999999</v>
      </c>
      <c r="M17449" s="13">
        <f t="shared" si="2870"/>
        <v>4959.6078660000003</v>
      </c>
      <c r="N17449" s="15"/>
      <c r="O17449" s="15"/>
      <c r="P17449" s="15"/>
      <c r="Q17449" s="13"/>
      <c r="R17449" s="13"/>
      <c r="S17449" s="13"/>
      <c r="T17449" s="13"/>
      <c r="U17449" s="16"/>
      <c r="V17449" s="16"/>
      <c r="W17449" s="16"/>
      <c r="AD17449" t="s">
        <v>9493</v>
      </c>
      <c r="AE17449" s="4">
        <v>3.2695389999999998E-2</v>
      </c>
      <c r="AF17449" s="4">
        <v>5072.1970000000001</v>
      </c>
      <c r="AG17449">
        <v>6.5746959999999993E-2</v>
      </c>
      <c r="AH17449">
        <v>6.4251122199999999</v>
      </c>
      <c r="AI17449" s="4">
        <v>0.21132638000000001</v>
      </c>
      <c r="AJ17449" s="4">
        <v>25.409510090000001</v>
      </c>
      <c r="AK17449" s="4">
        <v>1.6977205099999999</v>
      </c>
      <c r="AL17449" s="4">
        <v>53910.605000000003</v>
      </c>
      <c r="AM17449" s="4">
        <v>867.66770969000004</v>
      </c>
    </row>
    <row r="17450" spans="1:39" x14ac:dyDescent="0.25">
      <c r="A17450" s="13"/>
      <c r="B17450" s="14">
        <v>3.3024360000000003E-2</v>
      </c>
      <c r="C17450" s="14">
        <v>4946.9386000000004</v>
      </c>
      <c r="D17450" s="14">
        <f t="shared" si="2868"/>
        <v>4946.9716243600005</v>
      </c>
      <c r="E17450" s="12">
        <v>7.02039E-2</v>
      </c>
      <c r="F17450" s="12">
        <v>6.2355990800000001</v>
      </c>
      <c r="G17450" s="14">
        <v>0.22401741999999999</v>
      </c>
      <c r="H17450" s="14">
        <v>24.786037650000001</v>
      </c>
      <c r="I17450" s="14">
        <v>1.68063546</v>
      </c>
      <c r="J17450" s="14">
        <v>51304.99</v>
      </c>
      <c r="K17450" s="14">
        <v>867.67066907000003</v>
      </c>
      <c r="L17450" s="13">
        <f t="shared" si="2869"/>
        <v>67.205225999999996</v>
      </c>
      <c r="M17450" s="13">
        <f t="shared" si="2870"/>
        <v>4957.2075300000006</v>
      </c>
      <c r="N17450" s="15"/>
      <c r="O17450" s="15"/>
      <c r="P17450" s="15"/>
      <c r="Q17450" s="13"/>
      <c r="R17450" s="13"/>
      <c r="S17450" s="13"/>
      <c r="T17450" s="13"/>
      <c r="U17450" s="16"/>
      <c r="V17450" s="16"/>
      <c r="W17450" s="16"/>
      <c r="AD17450" t="s">
        <v>9494</v>
      </c>
      <c r="AE17450" s="4">
        <v>3.2701620000000001E-2</v>
      </c>
      <c r="AF17450" s="4">
        <v>5069.7911000000004</v>
      </c>
      <c r="AG17450">
        <v>6.5828970000000001E-2</v>
      </c>
      <c r="AH17450">
        <v>6.4214677800000004</v>
      </c>
      <c r="AI17450" s="4">
        <v>0.2115612</v>
      </c>
      <c r="AJ17450" s="4">
        <v>25.397532689999998</v>
      </c>
      <c r="AK17450" s="4">
        <v>1.6973935600000001</v>
      </c>
      <c r="AL17450" s="4">
        <v>53859.883000000002</v>
      </c>
      <c r="AM17450" s="4">
        <v>867.66776772000003</v>
      </c>
    </row>
    <row r="17451" spans="1:39" x14ac:dyDescent="0.25">
      <c r="A17451" s="13"/>
      <c r="B17451" s="14">
        <v>3.3030789999999997E-2</v>
      </c>
      <c r="C17451" s="14">
        <v>4944.5268999999998</v>
      </c>
      <c r="D17451" s="14">
        <f t="shared" si="2868"/>
        <v>4944.5599307900002</v>
      </c>
      <c r="E17451" s="12">
        <v>7.0293620000000001E-2</v>
      </c>
      <c r="F17451" s="12">
        <v>6.2319547699999998</v>
      </c>
      <c r="G17451" s="14">
        <v>0.22427142999999999</v>
      </c>
      <c r="H17451" s="14">
        <v>24.774035529999999</v>
      </c>
      <c r="I17451" s="14">
        <v>1.6803052199999999</v>
      </c>
      <c r="J17451" s="14">
        <v>51255.521000000001</v>
      </c>
      <c r="K17451" s="14">
        <v>867.67072482000003</v>
      </c>
      <c r="L17451" s="13">
        <f t="shared" si="2869"/>
        <v>67.281429000000003</v>
      </c>
      <c r="M17451" s="13">
        <f t="shared" si="2870"/>
        <v>4954.8071060000002</v>
      </c>
      <c r="N17451" s="15"/>
      <c r="O17451" s="15"/>
      <c r="P17451" s="15"/>
      <c r="Q17451" s="13"/>
      <c r="R17451" s="13"/>
      <c r="S17451" s="13"/>
      <c r="T17451" s="13"/>
      <c r="U17451" s="16"/>
      <c r="V17451" s="16"/>
      <c r="W17451" s="16"/>
      <c r="AD17451" t="s">
        <v>9495</v>
      </c>
      <c r="AE17451" s="4">
        <v>3.2707859999999998E-2</v>
      </c>
      <c r="AF17451" s="4">
        <v>5067.3851000000004</v>
      </c>
      <c r="AG17451">
        <v>6.5911109999999995E-2</v>
      </c>
      <c r="AH17451">
        <v>6.4178233200000001</v>
      </c>
      <c r="AI17451" s="4">
        <v>0.21179637000000001</v>
      </c>
      <c r="AJ17451" s="4">
        <v>25.385554769999999</v>
      </c>
      <c r="AK17451" s="4">
        <v>1.69706654</v>
      </c>
      <c r="AL17451" s="4">
        <v>53809.184999999998</v>
      </c>
      <c r="AM17451" s="4">
        <v>867.66782569999998</v>
      </c>
    </row>
    <row r="17452" spans="1:39" x14ac:dyDescent="0.25">
      <c r="A17452" s="13"/>
      <c r="B17452" s="14">
        <v>3.3037219999999999E-2</v>
      </c>
      <c r="C17452" s="14">
        <v>4942.1151</v>
      </c>
      <c r="D17452" s="14">
        <f t="shared" si="2868"/>
        <v>4942.1481372199996</v>
      </c>
      <c r="E17452" s="12">
        <v>7.0383490000000007E-2</v>
      </c>
      <c r="F17452" s="12">
        <v>6.2283104900000001</v>
      </c>
      <c r="G17452" s="14">
        <v>0.22452581999999999</v>
      </c>
      <c r="H17452" s="14">
        <v>24.76203297</v>
      </c>
      <c r="I17452" s="14">
        <v>1.6799749100000001</v>
      </c>
      <c r="J17452" s="14">
        <v>51206.076000000001</v>
      </c>
      <c r="K17452" s="14">
        <v>867.67078054000001</v>
      </c>
      <c r="L17452" s="13">
        <f t="shared" si="2869"/>
        <v>67.357745999999992</v>
      </c>
      <c r="M17452" s="13">
        <f t="shared" si="2870"/>
        <v>4952.406594</v>
      </c>
      <c r="N17452" s="15"/>
      <c r="O17452" s="15"/>
      <c r="P17452" s="15"/>
      <c r="Q17452" s="13"/>
      <c r="R17452" s="13"/>
      <c r="S17452" s="13"/>
      <c r="T17452" s="13"/>
      <c r="U17452" s="16"/>
      <c r="V17452" s="16"/>
      <c r="W17452" s="16"/>
      <c r="AD17452" t="s">
        <v>9496</v>
      </c>
      <c r="AE17452" s="4">
        <v>3.2714100000000003E-2</v>
      </c>
      <c r="AF17452" s="4">
        <v>5064.9789000000001</v>
      </c>
      <c r="AG17452">
        <v>6.5993399999999994E-2</v>
      </c>
      <c r="AH17452">
        <v>6.4141788599999998</v>
      </c>
      <c r="AI17452" s="4">
        <v>0.21203189</v>
      </c>
      <c r="AJ17452" s="4">
        <v>25.373576329999999</v>
      </c>
      <c r="AK17452" s="4">
        <v>1.6967394600000001</v>
      </c>
      <c r="AL17452" s="4">
        <v>53758.510999999999</v>
      </c>
      <c r="AM17452" s="4">
        <v>867.66788364000001</v>
      </c>
    </row>
    <row r="17453" spans="1:39" x14ac:dyDescent="0.25">
      <c r="A17453" s="13"/>
      <c r="B17453" s="14">
        <v>3.3043650000000001E-2</v>
      </c>
      <c r="C17453" s="14">
        <v>4939.7031999999999</v>
      </c>
      <c r="D17453" s="14">
        <f t="shared" si="2868"/>
        <v>4939.7362436499998</v>
      </c>
      <c r="E17453" s="12">
        <v>7.0473530000000006E-2</v>
      </c>
      <c r="F17453" s="12">
        <v>6.2246662099999996</v>
      </c>
      <c r="G17453" s="14">
        <v>0.2247806</v>
      </c>
      <c r="H17453" s="14">
        <v>24.750029980000001</v>
      </c>
      <c r="I17453" s="14">
        <v>1.67964454</v>
      </c>
      <c r="J17453" s="14">
        <v>51156.654000000002</v>
      </c>
      <c r="K17453" s="14">
        <v>867.67083620999995</v>
      </c>
      <c r="L17453" s="13">
        <f t="shared" si="2869"/>
        <v>67.434179999999998</v>
      </c>
      <c r="M17453" s="13">
        <f t="shared" si="2870"/>
        <v>4950.0059959999999</v>
      </c>
      <c r="N17453" s="15"/>
      <c r="O17453" s="15"/>
      <c r="P17453" s="15"/>
      <c r="Q17453" s="13"/>
      <c r="R17453" s="13"/>
      <c r="S17453" s="13"/>
      <c r="T17453" s="13"/>
      <c r="U17453" s="16"/>
      <c r="V17453" s="16"/>
      <c r="W17453" s="16"/>
      <c r="AD17453" t="s">
        <v>9497</v>
      </c>
      <c r="AE17453" s="4">
        <v>3.2720340000000001E-2</v>
      </c>
      <c r="AF17453" s="4">
        <v>5062.5726000000004</v>
      </c>
      <c r="AG17453">
        <v>6.6075819999999993E-2</v>
      </c>
      <c r="AH17453">
        <v>6.4105343899999996</v>
      </c>
      <c r="AI17453" s="4">
        <v>0.21226776</v>
      </c>
      <c r="AJ17453" s="4">
        <v>25.36159739</v>
      </c>
      <c r="AK17453" s="4">
        <v>1.6964123200000001</v>
      </c>
      <c r="AL17453" s="4">
        <v>53707.860999999997</v>
      </c>
      <c r="AM17453" s="4">
        <v>867.66794154000002</v>
      </c>
    </row>
    <row r="17454" spans="1:39" x14ac:dyDescent="0.25">
      <c r="A17454" s="13"/>
      <c r="B17454" s="14">
        <v>3.3050089999999997E-2</v>
      </c>
      <c r="C17454" s="14">
        <v>4937.2911000000004</v>
      </c>
      <c r="D17454" s="14">
        <f t="shared" si="2868"/>
        <v>4937.3241500900003</v>
      </c>
      <c r="E17454" s="12">
        <v>7.0563719999999996E-2</v>
      </c>
      <c r="F17454" s="12">
        <v>6.2210219599999999</v>
      </c>
      <c r="G17454" s="14">
        <v>0.22503577999999999</v>
      </c>
      <c r="H17454" s="14">
        <v>24.738026550000001</v>
      </c>
      <c r="I17454" s="14">
        <v>1.6793141</v>
      </c>
      <c r="J17454" s="14">
        <v>51107.256999999998</v>
      </c>
      <c r="K17454" s="14">
        <v>867.67089183999997</v>
      </c>
      <c r="L17454" s="13">
        <f t="shared" si="2869"/>
        <v>67.510733999999999</v>
      </c>
      <c r="M17454" s="13">
        <f t="shared" si="2870"/>
        <v>4947.6053099999999</v>
      </c>
      <c r="N17454" s="15"/>
      <c r="O17454" s="15"/>
      <c r="P17454" s="15"/>
      <c r="Q17454" s="13"/>
      <c r="R17454" s="13"/>
      <c r="S17454" s="13"/>
      <c r="T17454" s="13"/>
      <c r="U17454" s="16"/>
      <c r="V17454" s="16"/>
      <c r="W17454" s="16"/>
      <c r="AD17454" t="s">
        <v>9498</v>
      </c>
      <c r="AE17454" s="4">
        <v>3.272659E-2</v>
      </c>
      <c r="AF17454" s="4">
        <v>5060.1661999999997</v>
      </c>
      <c r="AG17454">
        <v>6.6158389999999997E-2</v>
      </c>
      <c r="AH17454">
        <v>6.4068899100000003</v>
      </c>
      <c r="AI17454" s="4">
        <v>0.21250398000000001</v>
      </c>
      <c r="AJ17454" s="4">
        <v>25.349617949999999</v>
      </c>
      <c r="AK17454" s="4">
        <v>1.69608512</v>
      </c>
      <c r="AL17454" s="4">
        <v>53657.235999999997</v>
      </c>
      <c r="AM17454" s="4">
        <v>867.66799938999998</v>
      </c>
    </row>
    <row r="17455" spans="1:39" x14ac:dyDescent="0.25">
      <c r="A17455" s="13"/>
      <c r="B17455" s="14">
        <v>3.3056530000000001E-2</v>
      </c>
      <c r="C17455" s="14">
        <v>4934.8789999999999</v>
      </c>
      <c r="D17455" s="14">
        <f t="shared" si="2868"/>
        <v>4934.91205653</v>
      </c>
      <c r="E17455" s="12">
        <v>7.0654069999999999E-2</v>
      </c>
      <c r="F17455" s="12">
        <v>6.21737772</v>
      </c>
      <c r="G17455" s="14">
        <v>0.22529134000000001</v>
      </c>
      <c r="H17455" s="14">
        <v>24.726022690000001</v>
      </c>
      <c r="I17455" s="14">
        <v>1.6789836</v>
      </c>
      <c r="J17455" s="14">
        <v>51057.883999999998</v>
      </c>
      <c r="K17455" s="14">
        <v>867.67094742999996</v>
      </c>
      <c r="L17455" s="13">
        <f t="shared" si="2869"/>
        <v>67.587401999999997</v>
      </c>
      <c r="M17455" s="13">
        <f t="shared" si="2870"/>
        <v>4945.204538</v>
      </c>
      <c r="N17455" s="15"/>
      <c r="O17455" s="15"/>
      <c r="P17455" s="15"/>
      <c r="Q17455" s="13"/>
      <c r="R17455" s="13"/>
      <c r="S17455" s="13"/>
      <c r="T17455" s="13"/>
      <c r="U17455" s="16"/>
      <c r="V17455" s="16"/>
      <c r="W17455" s="16"/>
      <c r="AD17455" t="s">
        <v>9499</v>
      </c>
      <c r="AE17455" s="4">
        <v>3.2732839999999999E-2</v>
      </c>
      <c r="AF17455" s="4">
        <v>5057.7596999999996</v>
      </c>
      <c r="AG17455">
        <v>6.6241099999999997E-2</v>
      </c>
      <c r="AH17455">
        <v>6.4032454200000002</v>
      </c>
      <c r="AI17455" s="4">
        <v>0.21274056</v>
      </c>
      <c r="AJ17455" s="4">
        <v>25.337637990000001</v>
      </c>
      <c r="AK17455" s="4">
        <v>1.6957578499999999</v>
      </c>
      <c r="AL17455" s="4">
        <v>53606.633999999998</v>
      </c>
      <c r="AM17455" s="4">
        <v>867.66805720000002</v>
      </c>
    </row>
    <row r="17456" spans="1:39" x14ac:dyDescent="0.25">
      <c r="A17456" s="13"/>
      <c r="B17456" s="14">
        <v>3.3062979999999999E-2</v>
      </c>
      <c r="C17456" s="14">
        <v>4932.4668000000001</v>
      </c>
      <c r="D17456" s="14">
        <f t="shared" si="2868"/>
        <v>4932.4998629800002</v>
      </c>
      <c r="E17456" s="12">
        <v>7.0744580000000001E-2</v>
      </c>
      <c r="F17456" s="12">
        <v>6.2137335</v>
      </c>
      <c r="G17456" s="14">
        <v>0.22554730000000001</v>
      </c>
      <c r="H17456" s="14">
        <v>24.7140184</v>
      </c>
      <c r="I17456" s="14">
        <v>1.67865303</v>
      </c>
      <c r="J17456" s="14">
        <v>51008.536</v>
      </c>
      <c r="K17456" s="14">
        <v>867.67100297000002</v>
      </c>
      <c r="L17456" s="13">
        <f t="shared" si="2869"/>
        <v>67.664190000000005</v>
      </c>
      <c r="M17456" s="13">
        <f t="shared" si="2870"/>
        <v>4942.80368</v>
      </c>
      <c r="N17456" s="15"/>
      <c r="O17456" s="15"/>
      <c r="P17456" s="15"/>
      <c r="Q17456" s="13"/>
      <c r="R17456" s="13"/>
      <c r="S17456" s="13"/>
      <c r="T17456" s="13"/>
      <c r="U17456" s="16"/>
      <c r="V17456" s="16"/>
      <c r="W17456" s="16"/>
      <c r="AD17456" t="s">
        <v>9500</v>
      </c>
      <c r="AE17456" s="4">
        <v>3.2739089999999998E-2</v>
      </c>
      <c r="AF17456" s="4">
        <v>5055.3531000000003</v>
      </c>
      <c r="AG17456">
        <v>6.6323950000000007E-2</v>
      </c>
      <c r="AH17456">
        <v>6.3996009300000001</v>
      </c>
      <c r="AI17456" s="4">
        <v>0.21297748999999999</v>
      </c>
      <c r="AJ17456" s="4">
        <v>25.325657530000001</v>
      </c>
      <c r="AK17456" s="4">
        <v>1.6954305199999999</v>
      </c>
      <c r="AL17456" s="4">
        <v>53556.055999999997</v>
      </c>
      <c r="AM17456" s="4">
        <v>867.66811496000003</v>
      </c>
    </row>
    <row r="17457" spans="1:39" x14ac:dyDescent="0.25">
      <c r="A17457" s="13"/>
      <c r="B17457" s="14">
        <v>3.3069429999999997E-2</v>
      </c>
      <c r="C17457" s="14">
        <v>4930.0545000000002</v>
      </c>
      <c r="D17457" s="14">
        <f t="shared" si="2868"/>
        <v>4930.0875694300003</v>
      </c>
      <c r="E17457" s="12">
        <v>7.0835250000000002E-2</v>
      </c>
      <c r="F17457" s="12">
        <v>6.2100892999999999</v>
      </c>
      <c r="G17457" s="14">
        <v>0.22580364999999999</v>
      </c>
      <c r="H17457" s="14">
        <v>24.70201368</v>
      </c>
      <c r="I17457" s="14">
        <v>1.6783224000000001</v>
      </c>
      <c r="J17457" s="14">
        <v>50959.211000000003</v>
      </c>
      <c r="K17457" s="14">
        <v>867.67105847000005</v>
      </c>
      <c r="L17457" s="13">
        <f t="shared" si="2869"/>
        <v>67.741095000000001</v>
      </c>
      <c r="M17457" s="13">
        <f t="shared" si="2870"/>
        <v>4940.402736</v>
      </c>
      <c r="N17457" s="15"/>
      <c r="O17457" s="15"/>
      <c r="P17457" s="15"/>
      <c r="Q17457" s="13"/>
      <c r="R17457" s="13"/>
      <c r="S17457" s="13"/>
      <c r="T17457" s="13"/>
      <c r="U17457" s="16"/>
      <c r="V17457" s="16"/>
      <c r="W17457" s="16"/>
      <c r="AD17457" t="s">
        <v>9501</v>
      </c>
      <c r="AE17457" s="4">
        <v>3.2745349999999999E-2</v>
      </c>
      <c r="AF17457" s="4">
        <v>5052.9462999999996</v>
      </c>
      <c r="AG17457">
        <v>6.6406939999999998E-2</v>
      </c>
      <c r="AH17457">
        <v>6.39595643</v>
      </c>
      <c r="AI17457" s="4">
        <v>0.21321477</v>
      </c>
      <c r="AJ17457" s="4">
        <v>25.313676569999998</v>
      </c>
      <c r="AK17457" s="4">
        <v>1.6951031299999999</v>
      </c>
      <c r="AL17457" s="4">
        <v>53505.502999999997</v>
      </c>
      <c r="AM17457" s="4">
        <v>867.66817268</v>
      </c>
    </row>
    <row r="17458" spans="1:39" x14ac:dyDescent="0.25">
      <c r="A17458" s="13"/>
      <c r="B17458" s="14">
        <v>3.3075880000000002E-2</v>
      </c>
      <c r="C17458" s="14">
        <v>4927.6421</v>
      </c>
      <c r="D17458" s="14">
        <f t="shared" si="2868"/>
        <v>4927.6751758800001</v>
      </c>
      <c r="E17458" s="12">
        <v>7.0926080000000002E-2</v>
      </c>
      <c r="F17458" s="12">
        <v>6.2064451099999998</v>
      </c>
      <c r="G17458" s="14">
        <v>0.22606039999999999</v>
      </c>
      <c r="H17458" s="14">
        <v>24.69000853</v>
      </c>
      <c r="I17458" s="14">
        <v>1.6779917099999999</v>
      </c>
      <c r="J17458" s="14">
        <v>50909.91</v>
      </c>
      <c r="K17458" s="14">
        <v>867.67111393000005</v>
      </c>
      <c r="L17458" s="13">
        <f t="shared" si="2869"/>
        <v>67.818119999999993</v>
      </c>
      <c r="M17458" s="13">
        <f t="shared" si="2870"/>
        <v>4938.001706</v>
      </c>
      <c r="N17458" s="15"/>
      <c r="O17458" s="15"/>
      <c r="P17458" s="15"/>
      <c r="Q17458" s="13"/>
      <c r="R17458" s="13"/>
      <c r="S17458" s="13"/>
      <c r="T17458" s="13"/>
      <c r="U17458" s="16"/>
      <c r="V17458" s="16"/>
      <c r="W17458" s="16"/>
      <c r="AD17458" t="s">
        <v>9502</v>
      </c>
      <c r="AE17458" s="4">
        <v>3.275161E-2</v>
      </c>
      <c r="AF17458" s="4">
        <v>5050.5394999999999</v>
      </c>
      <c r="AG17458">
        <v>6.6490069999999998E-2</v>
      </c>
      <c r="AH17458">
        <v>6.39231192</v>
      </c>
      <c r="AI17458" s="4">
        <v>0.21345241000000001</v>
      </c>
      <c r="AJ17458" s="4">
        <v>25.3016951</v>
      </c>
      <c r="AK17458" s="4">
        <v>1.69477568</v>
      </c>
      <c r="AL17458" s="4">
        <v>53454.972999999998</v>
      </c>
      <c r="AM17458" s="4">
        <v>867.66823036000005</v>
      </c>
    </row>
    <row r="17459" spans="1:39" x14ac:dyDescent="0.25">
      <c r="A17459" s="13"/>
      <c r="B17459" s="14">
        <v>3.3082340000000002E-2</v>
      </c>
      <c r="C17459" s="14">
        <v>4925.2295000000004</v>
      </c>
      <c r="D17459" s="14">
        <f t="shared" si="2868"/>
        <v>4925.2625823400003</v>
      </c>
      <c r="E17459" s="12">
        <v>7.1017070000000002E-2</v>
      </c>
      <c r="F17459" s="12">
        <v>6.2028009500000003</v>
      </c>
      <c r="G17459" s="14">
        <v>0.22631754000000001</v>
      </c>
      <c r="H17459" s="14">
        <v>24.67800295</v>
      </c>
      <c r="I17459" s="14">
        <v>1.6776609499999999</v>
      </c>
      <c r="J17459" s="14">
        <v>50860.633999999998</v>
      </c>
      <c r="K17459" s="14">
        <v>867.67116934000001</v>
      </c>
      <c r="L17459" s="13">
        <f t="shared" si="2869"/>
        <v>67.895262000000002</v>
      </c>
      <c r="M17459" s="13">
        <f t="shared" si="2870"/>
        <v>4935.60059</v>
      </c>
      <c r="N17459" s="15"/>
      <c r="O17459" s="15"/>
      <c r="P17459" s="15"/>
      <c r="Q17459" s="13"/>
      <c r="R17459" s="13"/>
      <c r="S17459" s="13"/>
      <c r="T17459" s="13"/>
      <c r="U17459" s="16"/>
      <c r="V17459" s="16"/>
      <c r="W17459" s="16"/>
      <c r="AD17459" t="s">
        <v>9503</v>
      </c>
      <c r="AE17459" s="4">
        <v>3.2757870000000001E-2</v>
      </c>
      <c r="AF17459" s="4">
        <v>5048.1324999999997</v>
      </c>
      <c r="AG17459">
        <v>6.6573350000000003E-2</v>
      </c>
      <c r="AH17459">
        <v>6.38866741</v>
      </c>
      <c r="AI17459" s="4">
        <v>0.21369041</v>
      </c>
      <c r="AJ17459" s="4">
        <v>25.28971314</v>
      </c>
      <c r="AK17459" s="4">
        <v>1.6944481600000001</v>
      </c>
      <c r="AL17459" s="4">
        <v>53404.468000000001</v>
      </c>
      <c r="AM17459" s="4">
        <v>867.66828798999995</v>
      </c>
    </row>
    <row r="17460" spans="1:39" x14ac:dyDescent="0.25">
      <c r="A17460" s="13"/>
      <c r="B17460" s="14">
        <v>3.3088800000000002E-2</v>
      </c>
      <c r="C17460" s="14">
        <v>4922.8168999999998</v>
      </c>
      <c r="D17460" s="14">
        <f t="shared" si="2868"/>
        <v>4922.8499887999997</v>
      </c>
      <c r="E17460" s="12">
        <v>7.110822E-2</v>
      </c>
      <c r="F17460" s="12">
        <v>6.1991567999999999</v>
      </c>
      <c r="G17460" s="14">
        <v>0.22657506999999999</v>
      </c>
      <c r="H17460" s="14">
        <v>24.66599695</v>
      </c>
      <c r="I17460" s="14">
        <v>1.6773301300000001</v>
      </c>
      <c r="J17460" s="14">
        <v>50811.381999999998</v>
      </c>
      <c r="K17460" s="14">
        <v>867.67122472000005</v>
      </c>
      <c r="L17460" s="13">
        <f t="shared" si="2869"/>
        <v>67.972521</v>
      </c>
      <c r="M17460" s="13">
        <f t="shared" si="2870"/>
        <v>4933.1993899999998</v>
      </c>
      <c r="N17460" s="15"/>
      <c r="O17460" s="15"/>
      <c r="P17460" s="15"/>
      <c r="Q17460" s="13"/>
      <c r="R17460" s="13"/>
      <c r="S17460" s="13"/>
      <c r="T17460" s="13"/>
      <c r="U17460" s="16"/>
      <c r="V17460" s="16"/>
      <c r="W17460" s="16"/>
      <c r="AD17460" t="s">
        <v>9504</v>
      </c>
      <c r="AE17460" s="4">
        <v>3.2764139999999997E-2</v>
      </c>
      <c r="AF17460" s="4">
        <v>5045.7254000000003</v>
      </c>
      <c r="AG17460">
        <v>6.6656770000000004E-2</v>
      </c>
      <c r="AH17460">
        <v>6.3850228900000001</v>
      </c>
      <c r="AI17460" s="4">
        <v>0.21392876</v>
      </c>
      <c r="AJ17460" s="4">
        <v>25.27773067</v>
      </c>
      <c r="AK17460" s="4">
        <v>1.6941205800000001</v>
      </c>
      <c r="AL17460" s="4">
        <v>53353.987000000001</v>
      </c>
      <c r="AM17460" s="4">
        <v>867.66834558000005</v>
      </c>
    </row>
    <row r="17461" spans="1:39" x14ac:dyDescent="0.25">
      <c r="A17461" s="13"/>
      <c r="B17461" s="14">
        <v>3.3095270000000003E-2</v>
      </c>
      <c r="C17461" s="14">
        <v>4920.4041999999999</v>
      </c>
      <c r="D17461" s="14">
        <f t="shared" si="2868"/>
        <v>4920.4372952699996</v>
      </c>
      <c r="E17461" s="12">
        <v>7.1199540000000006E-2</v>
      </c>
      <c r="F17461" s="12">
        <v>6.1955126700000003</v>
      </c>
      <c r="G17461" s="14">
        <v>0.22683301</v>
      </c>
      <c r="H17461" s="14">
        <v>24.653990530000002</v>
      </c>
      <c r="I17461" s="14">
        <v>1.67699924</v>
      </c>
      <c r="J17461" s="14">
        <v>50762.154000000002</v>
      </c>
      <c r="K17461" s="14">
        <v>867.67128004000006</v>
      </c>
      <c r="L17461" s="13">
        <f t="shared" si="2869"/>
        <v>68.049903</v>
      </c>
      <c r="M17461" s="13">
        <f t="shared" si="2870"/>
        <v>4930.7981060000002</v>
      </c>
      <c r="N17461" s="15"/>
      <c r="O17461" s="15"/>
      <c r="P17461" s="15"/>
      <c r="Q17461" s="13"/>
      <c r="R17461" s="13"/>
      <c r="S17461" s="13"/>
      <c r="T17461" s="13"/>
      <c r="U17461" s="16"/>
      <c r="V17461" s="16"/>
      <c r="W17461" s="16"/>
      <c r="AD17461" t="s">
        <v>9505</v>
      </c>
      <c r="AE17461" s="4">
        <v>3.277041E-2</v>
      </c>
      <c r="AF17461" s="4">
        <v>5043.3181999999997</v>
      </c>
      <c r="AG17461">
        <v>6.674033E-2</v>
      </c>
      <c r="AH17461">
        <v>6.3813783700000002</v>
      </c>
      <c r="AI17461" s="4">
        <v>0.21416747</v>
      </c>
      <c r="AJ17461" s="4">
        <v>25.265747709999999</v>
      </c>
      <c r="AK17461" s="4">
        <v>1.69379294</v>
      </c>
      <c r="AL17461" s="4">
        <v>53303.529000000002</v>
      </c>
      <c r="AM17461" s="4">
        <v>867.66840311999999</v>
      </c>
    </row>
    <row r="17462" spans="1:39" x14ac:dyDescent="0.25">
      <c r="A17462" s="13"/>
      <c r="B17462" s="14">
        <v>3.3101739999999998E-2</v>
      </c>
      <c r="C17462" s="14">
        <v>4917.9913999999999</v>
      </c>
      <c r="D17462" s="14">
        <f t="shared" si="2868"/>
        <v>4918.0245017400002</v>
      </c>
      <c r="E17462" s="12">
        <v>7.1291010000000002E-2</v>
      </c>
      <c r="F17462" s="12">
        <v>6.1918685699999996</v>
      </c>
      <c r="G17462" s="14">
        <v>0.22709133000000001</v>
      </c>
      <c r="H17462" s="14">
        <v>24.64198369</v>
      </c>
      <c r="I17462" s="14">
        <v>1.6766682900000001</v>
      </c>
      <c r="J17462" s="14">
        <v>50712.95</v>
      </c>
      <c r="K17462" s="14">
        <v>867.67133533000003</v>
      </c>
      <c r="L17462" s="13">
        <f t="shared" si="2869"/>
        <v>68.127398999999997</v>
      </c>
      <c r="M17462" s="13">
        <f t="shared" si="2870"/>
        <v>4928.3967380000004</v>
      </c>
      <c r="N17462" s="15"/>
      <c r="O17462" s="15"/>
      <c r="P17462" s="15"/>
      <c r="Q17462" s="13"/>
      <c r="R17462" s="13"/>
      <c r="S17462" s="13"/>
      <c r="T17462" s="13"/>
      <c r="U17462" s="16"/>
      <c r="V17462" s="16"/>
      <c r="W17462" s="16"/>
      <c r="AD17462" t="s">
        <v>9506</v>
      </c>
      <c r="AE17462" s="4">
        <v>3.2776689999999997E-2</v>
      </c>
      <c r="AF17462" s="4">
        <v>5040.9108999999999</v>
      </c>
      <c r="AG17462">
        <v>6.6824030000000006E-2</v>
      </c>
      <c r="AH17462">
        <v>6.3777338400000003</v>
      </c>
      <c r="AI17462" s="4">
        <v>0.21440654000000001</v>
      </c>
      <c r="AJ17462" s="4">
        <v>25.25376425</v>
      </c>
      <c r="AK17462" s="4">
        <v>1.6934652400000001</v>
      </c>
      <c r="AL17462" s="4">
        <v>53253.095999999998</v>
      </c>
      <c r="AM17462" s="4">
        <v>867.66846062000002</v>
      </c>
    </row>
    <row r="17463" spans="1:39" x14ac:dyDescent="0.25">
      <c r="A17463" s="13"/>
      <c r="B17463" s="14">
        <v>3.3108209999999999E-2</v>
      </c>
      <c r="C17463" s="14">
        <v>4915.5784000000003</v>
      </c>
      <c r="D17463" s="14">
        <f t="shared" si="2868"/>
        <v>4915.6115082100005</v>
      </c>
      <c r="E17463" s="12">
        <v>7.1382650000000006E-2</v>
      </c>
      <c r="F17463" s="12">
        <v>6.1882244799999997</v>
      </c>
      <c r="G17463" s="14">
        <v>0.22735005999999999</v>
      </c>
      <c r="H17463" s="14">
        <v>24.629976419999998</v>
      </c>
      <c r="I17463" s="14">
        <v>1.6763372700000001</v>
      </c>
      <c r="J17463" s="14">
        <v>50663.77</v>
      </c>
      <c r="K17463" s="14">
        <v>867.67139056999997</v>
      </c>
      <c r="L17463" s="13">
        <f t="shared" si="2869"/>
        <v>68.205017999999995</v>
      </c>
      <c r="M17463" s="13">
        <f t="shared" si="2870"/>
        <v>4925.9952839999996</v>
      </c>
      <c r="N17463" s="15"/>
      <c r="O17463" s="15"/>
      <c r="P17463" s="15"/>
      <c r="Q17463" s="13"/>
      <c r="R17463" s="13"/>
      <c r="S17463" s="13"/>
      <c r="T17463" s="13"/>
      <c r="U17463" s="16"/>
      <c r="V17463" s="16"/>
      <c r="W17463" s="16"/>
      <c r="AD17463" t="s">
        <v>9507</v>
      </c>
      <c r="AE17463" s="4">
        <v>3.2782970000000002E-2</v>
      </c>
      <c r="AF17463" s="4">
        <v>5038.5033999999996</v>
      </c>
      <c r="AG17463">
        <v>6.6907880000000003E-2</v>
      </c>
      <c r="AH17463">
        <v>6.3740893099999996</v>
      </c>
      <c r="AI17463" s="4">
        <v>0.21464596</v>
      </c>
      <c r="AJ17463" s="4">
        <v>25.241780290000001</v>
      </c>
      <c r="AK17463" s="4">
        <v>1.6931374699999999</v>
      </c>
      <c r="AL17463" s="4">
        <v>53202.686999999998</v>
      </c>
      <c r="AM17463" s="4">
        <v>867.66851808000001</v>
      </c>
    </row>
    <row r="17464" spans="1:39" x14ac:dyDescent="0.25">
      <c r="A17464" s="13"/>
      <c r="B17464" s="14">
        <v>3.3114690000000002E-2</v>
      </c>
      <c r="C17464" s="14">
        <v>4913.1653999999999</v>
      </c>
      <c r="D17464" s="14">
        <f t="shared" si="2868"/>
        <v>4913.1985146899997</v>
      </c>
      <c r="E17464" s="12">
        <v>7.1474449999999995E-2</v>
      </c>
      <c r="F17464" s="12">
        <v>6.1845804199999996</v>
      </c>
      <c r="G17464" s="14">
        <v>0.22760918999999999</v>
      </c>
      <c r="H17464" s="14">
        <v>24.617968739999998</v>
      </c>
      <c r="I17464" s="14">
        <v>1.6760061900000001</v>
      </c>
      <c r="J17464" s="14">
        <v>50614.614000000001</v>
      </c>
      <c r="K17464" s="14">
        <v>867.67144576999999</v>
      </c>
      <c r="L17464" s="13">
        <f t="shared" si="2869"/>
        <v>68.282757000000004</v>
      </c>
      <c r="M17464" s="13">
        <f t="shared" si="2870"/>
        <v>4923.5937479999993</v>
      </c>
      <c r="N17464" s="15"/>
      <c r="O17464" s="15"/>
      <c r="P17464" s="15"/>
      <c r="Q17464" s="13"/>
      <c r="R17464" s="13"/>
      <c r="S17464" s="13"/>
      <c r="T17464" s="13"/>
      <c r="U17464" s="16"/>
      <c r="V17464" s="16"/>
      <c r="W17464" s="16"/>
      <c r="AD17464" t="s">
        <v>9508</v>
      </c>
      <c r="AE17464" s="4">
        <v>3.2789249999999999E-2</v>
      </c>
      <c r="AF17464" s="4">
        <v>5036.0959000000003</v>
      </c>
      <c r="AG17464">
        <v>6.6991869999999995E-2</v>
      </c>
      <c r="AH17464">
        <v>6.3704447799999997</v>
      </c>
      <c r="AI17464" s="4">
        <v>0.21488574999999999</v>
      </c>
      <c r="AJ17464" s="4">
        <v>25.229795849999999</v>
      </c>
      <c r="AK17464" s="4">
        <v>1.6928096399999999</v>
      </c>
      <c r="AL17464" s="4">
        <v>53152.302000000003</v>
      </c>
      <c r="AM17464" s="4">
        <v>867.66857548999997</v>
      </c>
    </row>
    <row r="17465" spans="1:39" x14ac:dyDescent="0.25">
      <c r="A17465" s="13"/>
      <c r="B17465" s="14">
        <v>3.3121169999999998E-2</v>
      </c>
      <c r="C17465" s="14">
        <v>4910.7521999999999</v>
      </c>
      <c r="D17465" s="14">
        <f t="shared" si="2868"/>
        <v>4910.7853211700003</v>
      </c>
      <c r="E17465" s="12">
        <v>7.1566409999999997E-2</v>
      </c>
      <c r="F17465" s="12">
        <v>6.1809363800000003</v>
      </c>
      <c r="G17465" s="14">
        <v>0.22786871</v>
      </c>
      <c r="H17465" s="14">
        <v>24.605960639999999</v>
      </c>
      <c r="I17465" s="14">
        <v>1.67567504</v>
      </c>
      <c r="J17465" s="14">
        <v>50565.482000000004</v>
      </c>
      <c r="K17465" s="14">
        <v>867.67150092999998</v>
      </c>
      <c r="L17465" s="13">
        <f t="shared" si="2869"/>
        <v>68.360613000000001</v>
      </c>
      <c r="M17465" s="13">
        <f t="shared" si="2870"/>
        <v>4921.1921279999997</v>
      </c>
      <c r="N17465" s="15"/>
      <c r="O17465" s="15"/>
      <c r="P17465" s="15"/>
      <c r="Q17465" s="13"/>
      <c r="R17465" s="13"/>
      <c r="S17465" s="13"/>
      <c r="T17465" s="13"/>
      <c r="U17465" s="16"/>
      <c r="V17465" s="16"/>
      <c r="W17465" s="16"/>
      <c r="AD17465" t="s">
        <v>9509</v>
      </c>
      <c r="AE17465" s="4">
        <v>3.2795539999999998E-2</v>
      </c>
      <c r="AF17465" s="4">
        <v>5033.6881999999996</v>
      </c>
      <c r="AG17465">
        <v>6.7076010000000005E-2</v>
      </c>
      <c r="AH17465">
        <v>6.3668002399999999</v>
      </c>
      <c r="AI17465" s="4">
        <v>0.21512590000000001</v>
      </c>
      <c r="AJ17465" s="4">
        <v>25.217810910000001</v>
      </c>
      <c r="AK17465" s="4">
        <v>1.69248175</v>
      </c>
      <c r="AL17465" s="4">
        <v>53101.940999999999</v>
      </c>
      <c r="AM17465" s="4">
        <v>867.66863286</v>
      </c>
    </row>
    <row r="17466" spans="1:39" x14ac:dyDescent="0.25">
      <c r="A17466" s="13"/>
      <c r="B17466" s="14">
        <v>3.3127650000000002E-2</v>
      </c>
      <c r="C17466" s="14">
        <v>4908.3389999999999</v>
      </c>
      <c r="D17466" s="14">
        <f t="shared" si="2868"/>
        <v>4908.37212765</v>
      </c>
      <c r="E17466" s="12">
        <v>7.1658529999999998E-2</v>
      </c>
      <c r="F17466" s="12">
        <v>6.17729236</v>
      </c>
      <c r="G17466" s="14">
        <v>0.22812863999999999</v>
      </c>
      <c r="H17466" s="14">
        <v>24.593952120000001</v>
      </c>
      <c r="I17466" s="14">
        <v>1.6753438300000001</v>
      </c>
      <c r="J17466" s="14">
        <v>50516.375</v>
      </c>
      <c r="K17466" s="14">
        <v>867.67155604000004</v>
      </c>
      <c r="L17466" s="13">
        <f t="shared" si="2869"/>
        <v>68.438592</v>
      </c>
      <c r="M17466" s="13">
        <f t="shared" si="2870"/>
        <v>4918.7904239999998</v>
      </c>
      <c r="N17466" s="15"/>
      <c r="O17466" s="15"/>
      <c r="P17466" s="15"/>
      <c r="Q17466" s="13"/>
      <c r="R17466" s="13"/>
      <c r="S17466" s="13"/>
      <c r="T17466" s="13"/>
      <c r="U17466" s="16"/>
      <c r="V17466" s="16"/>
      <c r="W17466" s="16"/>
      <c r="AD17466" t="s">
        <v>9510</v>
      </c>
      <c r="AE17466" s="4">
        <v>3.2801829999999997E-2</v>
      </c>
      <c r="AF17466" s="4">
        <v>5031.2803999999996</v>
      </c>
      <c r="AG17466">
        <v>6.7160289999999997E-2</v>
      </c>
      <c r="AH17466">
        <v>6.3631557000000001</v>
      </c>
      <c r="AI17466" s="4">
        <v>0.21536641000000001</v>
      </c>
      <c r="AJ17466" s="4">
        <v>25.205825480000001</v>
      </c>
      <c r="AK17466" s="4">
        <v>1.6921537900000001</v>
      </c>
      <c r="AL17466" s="4">
        <v>53051.603999999999</v>
      </c>
      <c r="AM17466" s="4">
        <v>867.66869019000001</v>
      </c>
    </row>
    <row r="17467" spans="1:39" x14ac:dyDescent="0.25">
      <c r="A17467" s="13"/>
      <c r="B17467" s="14">
        <v>3.3134139999999999E-2</v>
      </c>
      <c r="C17467" s="14">
        <v>4905.9256999999998</v>
      </c>
      <c r="D17467" s="14">
        <f t="shared" si="2868"/>
        <v>4905.9588341399995</v>
      </c>
      <c r="E17467" s="12">
        <v>7.1750820000000007E-2</v>
      </c>
      <c r="F17467" s="12">
        <v>6.1736483599999996</v>
      </c>
      <c r="G17467" s="14">
        <v>0.22838897</v>
      </c>
      <c r="H17467" s="14">
        <v>24.58194318</v>
      </c>
      <c r="I17467" s="14">
        <v>1.6750125499999999</v>
      </c>
      <c r="J17467" s="14">
        <v>50467.290999999997</v>
      </c>
      <c r="K17467" s="14">
        <v>867.67161111999997</v>
      </c>
      <c r="L17467" s="13">
        <f t="shared" si="2869"/>
        <v>68.516690999999994</v>
      </c>
      <c r="M17467" s="13">
        <f t="shared" si="2870"/>
        <v>4916.3886359999997</v>
      </c>
      <c r="N17467" s="15"/>
      <c r="O17467" s="15"/>
      <c r="P17467" s="15"/>
      <c r="Q17467" s="13"/>
      <c r="R17467" s="13"/>
      <c r="S17467" s="13"/>
      <c r="T17467" s="13"/>
      <c r="U17467" s="16"/>
      <c r="V17467" s="16"/>
      <c r="W17467" s="16"/>
      <c r="AD17467" t="s">
        <v>9511</v>
      </c>
      <c r="AE17467" s="4">
        <v>3.2808120000000003E-2</v>
      </c>
      <c r="AF17467" s="4">
        <v>5028.8725999999997</v>
      </c>
      <c r="AG17467">
        <v>6.7244709999999999E-2</v>
      </c>
      <c r="AH17467">
        <v>6.3595111600000003</v>
      </c>
      <c r="AI17467" s="4">
        <v>0.21560728000000001</v>
      </c>
      <c r="AJ17467" s="4">
        <v>25.193839560000001</v>
      </c>
      <c r="AK17467" s="4">
        <v>1.6918257800000001</v>
      </c>
      <c r="AL17467" s="4">
        <v>53001.290999999997</v>
      </c>
      <c r="AM17467" s="4">
        <v>867.66874746999997</v>
      </c>
    </row>
    <row r="17468" spans="1:39" x14ac:dyDescent="0.25">
      <c r="A17468" s="13"/>
      <c r="B17468" s="14">
        <v>3.3140629999999997E-2</v>
      </c>
      <c r="C17468" s="14">
        <v>4903.5122000000001</v>
      </c>
      <c r="D17468" s="14">
        <f t="shared" si="2868"/>
        <v>4903.5453406300003</v>
      </c>
      <c r="E17468" s="12">
        <v>7.1843270000000001E-2</v>
      </c>
      <c r="F17468" s="12">
        <v>6.1700043899999999</v>
      </c>
      <c r="G17468" s="14">
        <v>0.22864970000000001</v>
      </c>
      <c r="H17468" s="14">
        <v>24.569933840000001</v>
      </c>
      <c r="I17468" s="14">
        <v>1.6746812099999999</v>
      </c>
      <c r="J17468" s="14">
        <v>50418.232000000004</v>
      </c>
      <c r="K17468" s="14">
        <v>867.67166613999996</v>
      </c>
      <c r="L17468" s="13">
        <f t="shared" si="2869"/>
        <v>68.594909999999999</v>
      </c>
      <c r="M17468" s="13">
        <f t="shared" si="2870"/>
        <v>4913.9867679999998</v>
      </c>
      <c r="N17468" s="15"/>
      <c r="O17468" s="15"/>
      <c r="P17468" s="15"/>
      <c r="Q17468" s="13"/>
      <c r="R17468" s="13"/>
      <c r="S17468" s="13"/>
      <c r="T17468" s="13"/>
      <c r="U17468" s="16"/>
      <c r="V17468" s="16"/>
      <c r="W17468" s="16"/>
      <c r="AD17468" t="s">
        <v>9512</v>
      </c>
      <c r="AE17468" s="4">
        <v>3.2814419999999997E-2</v>
      </c>
      <c r="AF17468" s="4">
        <v>5026.4646000000002</v>
      </c>
      <c r="AG17468">
        <v>6.7329280000000005E-2</v>
      </c>
      <c r="AH17468">
        <v>6.3558666199999996</v>
      </c>
      <c r="AI17468" s="4">
        <v>0.21584850999999999</v>
      </c>
      <c r="AJ17468" s="4">
        <v>25.181853149999998</v>
      </c>
      <c r="AK17468" s="4">
        <v>1.6914977</v>
      </c>
      <c r="AL17468" s="4">
        <v>52951.002999999997</v>
      </c>
      <c r="AM17468" s="4">
        <v>867.66880470000001</v>
      </c>
    </row>
    <row r="17469" spans="1:39" x14ac:dyDescent="0.25">
      <c r="A17469" s="13"/>
      <c r="B17469" s="14">
        <v>3.3147129999999997E-2</v>
      </c>
      <c r="C17469" s="14">
        <v>4901.0986999999996</v>
      </c>
      <c r="D17469" s="14">
        <f t="shared" si="2868"/>
        <v>4901.1318471299992</v>
      </c>
      <c r="E17469" s="12">
        <v>7.1935890000000002E-2</v>
      </c>
      <c r="F17469" s="12">
        <v>6.1663604400000001</v>
      </c>
      <c r="G17469" s="14">
        <v>0.22891083000000001</v>
      </c>
      <c r="H17469" s="14">
        <v>24.557924079999999</v>
      </c>
      <c r="I17469" s="14">
        <v>1.6743498000000001</v>
      </c>
      <c r="J17469" s="14">
        <v>50369.197</v>
      </c>
      <c r="K17469" s="14">
        <v>867.67172113000004</v>
      </c>
      <c r="L17469" s="13">
        <f t="shared" si="2869"/>
        <v>68.673248999999998</v>
      </c>
      <c r="M17469" s="13">
        <f t="shared" si="2870"/>
        <v>4911.5848159999996</v>
      </c>
      <c r="N17469" s="15"/>
      <c r="O17469" s="15"/>
      <c r="P17469" s="15"/>
      <c r="Q17469" s="13"/>
      <c r="R17469" s="13"/>
      <c r="S17469" s="13"/>
      <c r="T17469" s="13"/>
      <c r="U17469" s="16"/>
      <c r="V17469" s="16"/>
      <c r="W17469" s="16"/>
      <c r="AD17469" t="s">
        <v>9513</v>
      </c>
      <c r="AE17469" s="4">
        <v>3.2820719999999998E-2</v>
      </c>
      <c r="AF17469" s="4">
        <v>5024.0564000000004</v>
      </c>
      <c r="AG17469">
        <v>6.7414000000000002E-2</v>
      </c>
      <c r="AH17469">
        <v>6.3522220699999998</v>
      </c>
      <c r="AI17469" s="4">
        <v>0.21609011</v>
      </c>
      <c r="AJ17469" s="4">
        <v>25.169866259999999</v>
      </c>
      <c r="AK17469" s="4">
        <v>1.6911695499999999</v>
      </c>
      <c r="AL17469" s="4">
        <v>52900.737999999998</v>
      </c>
      <c r="AM17469" s="4">
        <v>867.66886190000002</v>
      </c>
    </row>
    <row r="17470" spans="1:39" x14ac:dyDescent="0.25">
      <c r="A17470" s="13"/>
      <c r="B17470" s="14">
        <v>3.3153630000000003E-2</v>
      </c>
      <c r="C17470" s="14">
        <v>4898.6850999999997</v>
      </c>
      <c r="D17470" s="14">
        <f t="shared" si="2868"/>
        <v>4898.7182536299997</v>
      </c>
      <c r="E17470" s="12">
        <v>7.2028670000000003E-2</v>
      </c>
      <c r="F17470" s="12">
        <v>6.16271652</v>
      </c>
      <c r="G17470" s="14">
        <v>0.22917236999999999</v>
      </c>
      <c r="H17470" s="14">
        <v>24.545913909999999</v>
      </c>
      <c r="I17470" s="14">
        <v>1.67401833</v>
      </c>
      <c r="J17470" s="14">
        <v>50320.186000000002</v>
      </c>
      <c r="K17470" s="14">
        <v>867.67177606999996</v>
      </c>
      <c r="L17470" s="13">
        <f t="shared" si="2869"/>
        <v>68.751711</v>
      </c>
      <c r="M17470" s="13">
        <f t="shared" si="2870"/>
        <v>4909.1827819999999</v>
      </c>
      <c r="N17470" s="15"/>
      <c r="O17470" s="15"/>
      <c r="P17470" s="15"/>
      <c r="Q17470" s="13"/>
      <c r="R17470" s="13"/>
      <c r="S17470" s="13"/>
      <c r="T17470" s="13"/>
      <c r="U17470" s="16"/>
      <c r="V17470" s="16"/>
      <c r="W17470" s="16"/>
      <c r="AD17470" t="s">
        <v>9514</v>
      </c>
      <c r="AE17470" s="4">
        <v>3.282703E-2</v>
      </c>
      <c r="AF17470" s="4">
        <v>5021.6481999999996</v>
      </c>
      <c r="AG17470">
        <v>6.7498859999999994E-2</v>
      </c>
      <c r="AH17470">
        <v>6.34857753</v>
      </c>
      <c r="AI17470" s="4">
        <v>0.21633205999999999</v>
      </c>
      <c r="AJ17470" s="4">
        <v>25.157878879999998</v>
      </c>
      <c r="AK17470" s="4">
        <v>1.69084134</v>
      </c>
      <c r="AL17470" s="4">
        <v>52850.497000000003</v>
      </c>
      <c r="AM17470" s="4">
        <v>867.66891905</v>
      </c>
    </row>
    <row r="17471" spans="1:39" x14ac:dyDescent="0.25">
      <c r="A17471" s="13"/>
      <c r="B17471" s="14">
        <v>3.3160139999999998E-2</v>
      </c>
      <c r="C17471" s="14">
        <v>4896.2713000000003</v>
      </c>
      <c r="D17471" s="14">
        <f t="shared" si="2868"/>
        <v>4896.3044601400006</v>
      </c>
      <c r="E17471" s="12">
        <v>7.2121610000000003E-2</v>
      </c>
      <c r="F17471" s="12">
        <v>6.1590726199999999</v>
      </c>
      <c r="G17471" s="14">
        <v>0.22943431</v>
      </c>
      <c r="H17471" s="14">
        <v>24.533903339999998</v>
      </c>
      <c r="I17471" s="14">
        <v>1.6736868</v>
      </c>
      <c r="J17471" s="14">
        <v>50271.199000000001</v>
      </c>
      <c r="K17471" s="14">
        <v>867.67183096999997</v>
      </c>
      <c r="L17471" s="13">
        <f t="shared" si="2869"/>
        <v>68.830292999999998</v>
      </c>
      <c r="M17471" s="13">
        <f t="shared" si="2870"/>
        <v>4906.7806679999994</v>
      </c>
      <c r="N17471" s="15"/>
      <c r="O17471" s="15"/>
      <c r="P17471" s="15"/>
      <c r="Q17471" s="13"/>
      <c r="R17471" s="13"/>
      <c r="S17471" s="13"/>
      <c r="T17471" s="13"/>
      <c r="U17471" s="16"/>
      <c r="V17471" s="16"/>
      <c r="W17471" s="16"/>
      <c r="AD17471" t="s">
        <v>9515</v>
      </c>
      <c r="AE17471" s="4">
        <v>3.2833330000000001E-2</v>
      </c>
      <c r="AF17471" s="4">
        <v>5019.2398999999996</v>
      </c>
      <c r="AG17471">
        <v>6.7583870000000004E-2</v>
      </c>
      <c r="AH17471">
        <v>6.3449329900000002</v>
      </c>
      <c r="AI17471" s="4">
        <v>0.21657439000000001</v>
      </c>
      <c r="AJ17471" s="4">
        <v>25.145891020000001</v>
      </c>
      <c r="AK17471" s="4">
        <v>1.69051307</v>
      </c>
      <c r="AL17471" s="4">
        <v>52800.281000000003</v>
      </c>
      <c r="AM17471" s="4">
        <v>867.66897615000005</v>
      </c>
    </row>
    <row r="17472" spans="1:39" x14ac:dyDescent="0.25">
      <c r="A17472" s="13"/>
      <c r="B17472" s="14">
        <v>3.3166639999999997E-2</v>
      </c>
      <c r="C17472" s="14">
        <v>4893.8575000000001</v>
      </c>
      <c r="D17472" s="14">
        <f t="shared" si="2868"/>
        <v>4893.8906666399998</v>
      </c>
      <c r="E17472" s="12">
        <v>7.2214719999999996E-2</v>
      </c>
      <c r="F17472" s="12">
        <v>6.1554287399999996</v>
      </c>
      <c r="G17472" s="14">
        <v>0.22969666</v>
      </c>
      <c r="H17472" s="14">
        <v>24.521892350000002</v>
      </c>
      <c r="I17472" s="14">
        <v>1.6733552</v>
      </c>
      <c r="J17472" s="14">
        <v>50222.235999999997</v>
      </c>
      <c r="K17472" s="14">
        <v>867.67188582999995</v>
      </c>
      <c r="L17472" s="13">
        <f t="shared" si="2869"/>
        <v>68.908997999999997</v>
      </c>
      <c r="M17472" s="13">
        <f t="shared" si="2870"/>
        <v>4904.3784700000006</v>
      </c>
      <c r="N17472" s="15"/>
      <c r="O17472" s="15"/>
      <c r="P17472" s="15"/>
      <c r="Q17472" s="13"/>
      <c r="R17472" s="13"/>
      <c r="S17472" s="13"/>
      <c r="T17472" s="13"/>
      <c r="U17472" s="16"/>
      <c r="V17472" s="16"/>
      <c r="W17472" s="16"/>
      <c r="AD17472" t="s">
        <v>9516</v>
      </c>
      <c r="AE17472" s="4">
        <v>3.2839649999999998E-2</v>
      </c>
      <c r="AF17472" s="4">
        <v>5016.8314</v>
      </c>
      <c r="AG17472">
        <v>6.7669030000000005E-2</v>
      </c>
      <c r="AH17472">
        <v>6.3412884399999996</v>
      </c>
      <c r="AI17472" s="4">
        <v>0.21681708</v>
      </c>
      <c r="AJ17472" s="4">
        <v>25.133902670000001</v>
      </c>
      <c r="AK17472" s="4">
        <v>1.6901847400000001</v>
      </c>
      <c r="AL17472" s="4">
        <v>52750.088000000003</v>
      </c>
      <c r="AM17472" s="4">
        <v>867.66903320999995</v>
      </c>
    </row>
    <row r="17473" spans="1:39" x14ac:dyDescent="0.25">
      <c r="A17473" s="13"/>
      <c r="B17473" s="14">
        <v>3.317316E-2</v>
      </c>
      <c r="C17473" s="14">
        <v>4891.4435999999996</v>
      </c>
      <c r="D17473" s="14">
        <f t="shared" si="2868"/>
        <v>4891.4767731599995</v>
      </c>
      <c r="E17473" s="12">
        <v>7.2307999999999997E-2</v>
      </c>
      <c r="F17473" s="12">
        <v>6.1517848900000001</v>
      </c>
      <c r="G17473" s="14">
        <v>0.22995941</v>
      </c>
      <c r="H17473" s="14">
        <v>24.50988096</v>
      </c>
      <c r="I17473" s="14">
        <v>1.67302353</v>
      </c>
      <c r="J17473" s="14">
        <v>50173.298000000003</v>
      </c>
      <c r="K17473" s="14">
        <v>867.67194065000001</v>
      </c>
      <c r="L17473" s="13">
        <f t="shared" si="2869"/>
        <v>68.987823000000006</v>
      </c>
      <c r="M17473" s="13">
        <f t="shared" si="2870"/>
        <v>4901.9761920000001</v>
      </c>
      <c r="N17473" s="15"/>
      <c r="O17473" s="15"/>
      <c r="P17473" s="15"/>
      <c r="Q17473" s="13"/>
      <c r="R17473" s="13"/>
      <c r="S17473" s="13"/>
      <c r="T17473" s="13"/>
      <c r="U17473" s="16"/>
      <c r="V17473" s="16"/>
      <c r="W17473" s="16"/>
      <c r="AD17473" t="s">
        <v>9517</v>
      </c>
      <c r="AE17473" s="4">
        <v>3.284596E-2</v>
      </c>
      <c r="AF17473" s="4">
        <v>5014.4228000000003</v>
      </c>
      <c r="AG17473">
        <v>6.7754330000000001E-2</v>
      </c>
      <c r="AH17473">
        <v>6.3376438999999998</v>
      </c>
      <c r="AI17473" s="4">
        <v>0.21706014000000001</v>
      </c>
      <c r="AJ17473" s="4">
        <v>25.121913849999999</v>
      </c>
      <c r="AK17473" s="4">
        <v>1.68985634</v>
      </c>
      <c r="AL17473" s="4">
        <v>52699.92</v>
      </c>
      <c r="AM17473" s="4">
        <v>867.66909023000005</v>
      </c>
    </row>
    <row r="17474" spans="1:39" x14ac:dyDescent="0.25">
      <c r="A17474" s="13"/>
      <c r="B17474" s="14">
        <v>3.3179670000000001E-2</v>
      </c>
      <c r="C17474" s="14">
        <v>4889.0294999999996</v>
      </c>
      <c r="D17474" s="14">
        <f t="shared" si="2868"/>
        <v>4889.0626796699999</v>
      </c>
      <c r="E17474" s="12">
        <v>7.2401439999999997E-2</v>
      </c>
      <c r="F17474" s="12">
        <v>6.1481410700000003</v>
      </c>
      <c r="G17474" s="14">
        <v>0.23022256999999999</v>
      </c>
      <c r="H17474" s="14">
        <v>24.497869170000001</v>
      </c>
      <c r="I17474" s="14">
        <v>1.6726918</v>
      </c>
      <c r="J17474" s="14">
        <v>50124.383000000002</v>
      </c>
      <c r="K17474" s="14">
        <v>867.67199542000003</v>
      </c>
      <c r="L17474" s="13">
        <f t="shared" si="2869"/>
        <v>69.066771000000003</v>
      </c>
      <c r="M17474" s="13">
        <f t="shared" si="2870"/>
        <v>4899.5738340000007</v>
      </c>
      <c r="N17474" s="15"/>
      <c r="O17474" s="15"/>
      <c r="P17474" s="15"/>
      <c r="Q17474" s="13"/>
      <c r="R17474" s="13"/>
      <c r="S17474" s="13"/>
      <c r="T17474" s="13"/>
      <c r="U17474" s="16"/>
      <c r="V17474" s="16"/>
      <c r="W17474" s="16"/>
      <c r="AD17474" t="s">
        <v>9518</v>
      </c>
      <c r="AE17474" s="4">
        <v>3.2852279999999998E-2</v>
      </c>
      <c r="AF17474" s="4">
        <v>5012.0141999999996</v>
      </c>
      <c r="AG17474">
        <v>6.7839780000000002E-2</v>
      </c>
      <c r="AH17474">
        <v>6.33399936</v>
      </c>
      <c r="AI17474" s="4">
        <v>0.21730356000000001</v>
      </c>
      <c r="AJ17474" s="4">
        <v>25.109924549999999</v>
      </c>
      <c r="AK17474" s="4">
        <v>1.68952788</v>
      </c>
      <c r="AL17474" s="4">
        <v>52649.775999999998</v>
      </c>
      <c r="AM17474" s="4">
        <v>867.66914721000001</v>
      </c>
    </row>
    <row r="17475" spans="1:39" x14ac:dyDescent="0.25">
      <c r="A17475" s="13"/>
      <c r="B17475" s="14">
        <v>3.3186189999999997E-2</v>
      </c>
      <c r="C17475" s="14">
        <v>4886.6153999999997</v>
      </c>
      <c r="D17475" s="14">
        <f t="shared" ref="D17475:D17538" si="2871">B17475+C17475</f>
        <v>4886.6485861900001</v>
      </c>
      <c r="E17475" s="12">
        <v>7.2495050000000005E-2</v>
      </c>
      <c r="F17475" s="12">
        <v>6.1444972699999996</v>
      </c>
      <c r="G17475" s="14">
        <v>0.23048614000000001</v>
      </c>
      <c r="H17475" s="14">
        <v>24.48585697</v>
      </c>
      <c r="I17475" s="14">
        <v>1.6723600000000001</v>
      </c>
      <c r="J17475" s="14">
        <v>50075.493000000002</v>
      </c>
      <c r="K17475" s="14">
        <v>867.67205015000002</v>
      </c>
      <c r="L17475" s="13">
        <f t="shared" si="2869"/>
        <v>69.145842000000002</v>
      </c>
      <c r="M17475" s="13">
        <f t="shared" si="2870"/>
        <v>4897.171394</v>
      </c>
      <c r="N17475" s="15"/>
      <c r="O17475" s="15"/>
      <c r="P17475" s="15"/>
      <c r="Q17475" s="13"/>
      <c r="R17475" s="13"/>
      <c r="S17475" s="13"/>
      <c r="T17475" s="13"/>
      <c r="U17475" s="16"/>
      <c r="V17475" s="16"/>
      <c r="W17475" s="16"/>
      <c r="AD17475" t="s">
        <v>9519</v>
      </c>
      <c r="AE17475" s="4">
        <v>3.2858610000000003E-2</v>
      </c>
      <c r="AF17475" s="4">
        <v>5009.6054000000004</v>
      </c>
      <c r="AG17475">
        <v>6.7925379999999994E-2</v>
      </c>
      <c r="AH17475">
        <v>6.3303548200000002</v>
      </c>
      <c r="AI17475" s="4">
        <v>0.21754735</v>
      </c>
      <c r="AJ17475" s="4">
        <v>25.097934769999998</v>
      </c>
      <c r="AK17475" s="4">
        <v>1.6891993599999999</v>
      </c>
      <c r="AL17475" s="4">
        <v>52599.656000000003</v>
      </c>
      <c r="AM17475" s="4">
        <v>867.66920414000003</v>
      </c>
    </row>
    <row r="17476" spans="1:39" x14ac:dyDescent="0.25">
      <c r="A17476" s="13"/>
      <c r="B17476" s="14">
        <v>3.3192720000000002E-2</v>
      </c>
      <c r="C17476" s="14">
        <v>4884.2012000000004</v>
      </c>
      <c r="D17476" s="14">
        <f t="shared" si="2871"/>
        <v>4884.2343927200009</v>
      </c>
      <c r="E17476" s="12">
        <v>7.2588829999999993E-2</v>
      </c>
      <c r="F17476" s="12">
        <v>6.1408535000000004</v>
      </c>
      <c r="G17476" s="14">
        <v>0.23075012</v>
      </c>
      <c r="H17476" s="14">
        <v>24.473844369999998</v>
      </c>
      <c r="I17476" s="14">
        <v>1.6720281400000001</v>
      </c>
      <c r="J17476" s="14">
        <v>50026.627</v>
      </c>
      <c r="K17476" s="14">
        <v>867.67210483999997</v>
      </c>
      <c r="L17476" s="13">
        <f t="shared" si="2869"/>
        <v>69.225036000000003</v>
      </c>
      <c r="M17476" s="13">
        <f t="shared" si="2870"/>
        <v>4894.7688739999994</v>
      </c>
      <c r="N17476" s="15"/>
      <c r="O17476" s="15"/>
      <c r="P17476" s="15"/>
      <c r="Q17476" s="13"/>
      <c r="R17476" s="13"/>
      <c r="S17476" s="13"/>
      <c r="T17476" s="13"/>
      <c r="U17476" s="16"/>
      <c r="V17476" s="16"/>
      <c r="W17476" s="16"/>
      <c r="AD17476" t="s">
        <v>9520</v>
      </c>
      <c r="AE17476" s="4">
        <v>3.2864940000000002E-2</v>
      </c>
      <c r="AF17476" s="4">
        <v>5007.1965</v>
      </c>
      <c r="AG17476">
        <v>6.8011119999999994E-2</v>
      </c>
      <c r="AH17476">
        <v>6.3267102800000004</v>
      </c>
      <c r="AI17476" s="4">
        <v>0.21779150999999999</v>
      </c>
      <c r="AJ17476" s="4">
        <v>25.085944510000001</v>
      </c>
      <c r="AK17476" s="4">
        <v>1.68887078</v>
      </c>
      <c r="AL17476" s="4">
        <v>52549.56</v>
      </c>
      <c r="AM17476" s="4">
        <v>867.66926102000002</v>
      </c>
    </row>
    <row r="17477" spans="1:39" x14ac:dyDescent="0.25">
      <c r="A17477" s="13"/>
      <c r="B17477" s="14">
        <v>3.3199239999999998E-2</v>
      </c>
      <c r="C17477" s="14">
        <v>4881.7869000000001</v>
      </c>
      <c r="D17477" s="14">
        <f t="shared" si="2871"/>
        <v>4881.8200992399998</v>
      </c>
      <c r="E17477" s="12">
        <v>7.2682769999999994E-2</v>
      </c>
      <c r="F17477" s="12">
        <v>6.1372097600000002</v>
      </c>
      <c r="G17477" s="14">
        <v>0.23101451000000001</v>
      </c>
      <c r="H17477" s="14">
        <v>24.46183138</v>
      </c>
      <c r="I17477" s="14">
        <v>1.6716962099999999</v>
      </c>
      <c r="J17477" s="14">
        <v>49977.785000000003</v>
      </c>
      <c r="K17477" s="14">
        <v>867.67215948</v>
      </c>
      <c r="L17477" s="13">
        <f t="shared" si="2869"/>
        <v>69.304353000000006</v>
      </c>
      <c r="M17477" s="13">
        <f t="shared" si="2870"/>
        <v>4892.3662759999997</v>
      </c>
      <c r="N17477" s="15"/>
      <c r="O17477" s="15"/>
      <c r="P17477" s="15"/>
      <c r="Q17477" s="13"/>
      <c r="R17477" s="13"/>
      <c r="S17477" s="13"/>
      <c r="T17477" s="13"/>
      <c r="U17477" s="16"/>
      <c r="V17477" s="16"/>
      <c r="W17477" s="16"/>
      <c r="AD17477" t="s">
        <v>9521</v>
      </c>
      <c r="AE17477" s="4">
        <v>3.2871270000000001E-2</v>
      </c>
      <c r="AF17477" s="4">
        <v>5004.7875000000004</v>
      </c>
      <c r="AG17477">
        <v>6.8097019999999994E-2</v>
      </c>
      <c r="AH17477">
        <v>6.3230657499999996</v>
      </c>
      <c r="AI17477" s="4">
        <v>0.21803603999999999</v>
      </c>
      <c r="AJ17477" s="4">
        <v>25.07395378</v>
      </c>
      <c r="AK17477" s="4">
        <v>1.6885421300000001</v>
      </c>
      <c r="AL17477" s="4">
        <v>52499.487999999998</v>
      </c>
      <c r="AM17477" s="4">
        <v>867.66931786999999</v>
      </c>
    </row>
    <row r="17478" spans="1:39" x14ac:dyDescent="0.25">
      <c r="A17478" s="13"/>
      <c r="B17478" s="14">
        <v>3.3205779999999997E-2</v>
      </c>
      <c r="C17478" s="14">
        <v>4879.3724000000002</v>
      </c>
      <c r="D17478" s="14">
        <f t="shared" si="2871"/>
        <v>4879.4056057799999</v>
      </c>
      <c r="E17478" s="12">
        <v>7.2776880000000002E-2</v>
      </c>
      <c r="F17478" s="12">
        <v>6.1335660499999998</v>
      </c>
      <c r="G17478" s="14">
        <v>0.23127930999999999</v>
      </c>
      <c r="H17478" s="14">
        <v>24.449817979999999</v>
      </c>
      <c r="I17478" s="14">
        <v>1.6713642200000001</v>
      </c>
      <c r="J17478" s="14">
        <v>49928.966999999997</v>
      </c>
      <c r="K17478" s="14">
        <v>867.67221408</v>
      </c>
      <c r="L17478" s="13">
        <f t="shared" si="2869"/>
        <v>69.383792999999997</v>
      </c>
      <c r="M17478" s="13">
        <f t="shared" si="2870"/>
        <v>4889.9635959999996</v>
      </c>
      <c r="N17478" s="15"/>
      <c r="O17478" s="15"/>
      <c r="P17478" s="15"/>
      <c r="Q17478" s="13"/>
      <c r="R17478" s="13"/>
      <c r="S17478" s="13"/>
      <c r="T17478" s="13"/>
      <c r="U17478" s="16"/>
      <c r="V17478" s="16"/>
      <c r="W17478" s="16"/>
      <c r="AD17478" t="s">
        <v>9522</v>
      </c>
      <c r="AE17478" s="4">
        <v>3.28776E-2</v>
      </c>
      <c r="AF17478" s="4">
        <v>5002.3783000000003</v>
      </c>
      <c r="AG17478">
        <v>6.8183060000000004E-2</v>
      </c>
      <c r="AH17478">
        <v>6.3194212199999997</v>
      </c>
      <c r="AI17478" s="4">
        <v>0.21828093000000001</v>
      </c>
      <c r="AJ17478" s="4">
        <v>25.061962579999999</v>
      </c>
      <c r="AK17478" s="4">
        <v>1.6882134099999999</v>
      </c>
      <c r="AL17478" s="4">
        <v>52449.440000000002</v>
      </c>
      <c r="AM17478" s="4">
        <v>867.66937467000002</v>
      </c>
    </row>
    <row r="17479" spans="1:39" x14ac:dyDescent="0.25">
      <c r="A17479" s="13"/>
      <c r="B17479" s="14">
        <v>3.3212310000000002E-2</v>
      </c>
      <c r="C17479" s="14">
        <v>4876.9579000000003</v>
      </c>
      <c r="D17479" s="14">
        <f t="shared" si="2871"/>
        <v>4876.9911123100001</v>
      </c>
      <c r="E17479" s="12">
        <v>7.2871160000000004E-2</v>
      </c>
      <c r="F17479" s="12">
        <v>6.1299223700000001</v>
      </c>
      <c r="G17479" s="14">
        <v>0.23154452</v>
      </c>
      <c r="H17479" s="14">
        <v>24.437804190000001</v>
      </c>
      <c r="I17479" s="14">
        <v>1.67103216</v>
      </c>
      <c r="J17479" s="14">
        <v>49880.173000000003</v>
      </c>
      <c r="K17479" s="14">
        <v>867.67226863999997</v>
      </c>
      <c r="L17479" s="13">
        <f t="shared" si="2869"/>
        <v>69.463356000000005</v>
      </c>
      <c r="M17479" s="13">
        <f t="shared" si="2870"/>
        <v>4887.5608380000003</v>
      </c>
      <c r="N17479" s="15"/>
      <c r="O17479" s="15"/>
      <c r="P17479" s="15"/>
      <c r="Q17479" s="13"/>
      <c r="R17479" s="13"/>
      <c r="S17479" s="13"/>
      <c r="T17479" s="13"/>
      <c r="U17479" s="16"/>
      <c r="V17479" s="16"/>
      <c r="W17479" s="16"/>
      <c r="AD17479" t="s">
        <v>9523</v>
      </c>
      <c r="AE17479" s="4">
        <v>3.288394E-2</v>
      </c>
      <c r="AF17479" s="4">
        <v>4999.9691000000003</v>
      </c>
      <c r="AG17479">
        <v>6.8269250000000004E-2</v>
      </c>
      <c r="AH17479">
        <v>6.3157766899999999</v>
      </c>
      <c r="AI17479" s="4">
        <v>0.2185262</v>
      </c>
      <c r="AJ17479" s="4">
        <v>25.049970900000002</v>
      </c>
      <c r="AK17479" s="4">
        <v>1.68788464</v>
      </c>
      <c r="AL17479" s="4">
        <v>52399.415999999997</v>
      </c>
      <c r="AM17479" s="4">
        <v>867.66943142000002</v>
      </c>
    </row>
    <row r="17480" spans="1:39" x14ac:dyDescent="0.25">
      <c r="A17480" s="13"/>
      <c r="B17480" s="14">
        <v>3.3218850000000001E-2</v>
      </c>
      <c r="C17480" s="14">
        <v>4874.5433000000003</v>
      </c>
      <c r="D17480" s="14">
        <f t="shared" si="2871"/>
        <v>4874.57651885</v>
      </c>
      <c r="E17480" s="12">
        <v>7.296561E-2</v>
      </c>
      <c r="F17480" s="12">
        <v>6.1262787100000002</v>
      </c>
      <c r="G17480" s="14">
        <v>0.23181014</v>
      </c>
      <c r="H17480" s="14">
        <v>24.425789999999999</v>
      </c>
      <c r="I17480" s="14">
        <v>1.6707000400000001</v>
      </c>
      <c r="J17480" s="14">
        <v>49831.404000000002</v>
      </c>
      <c r="K17480" s="14">
        <v>867.67232316000002</v>
      </c>
      <c r="L17480" s="13">
        <f t="shared" si="2869"/>
        <v>69.543042</v>
      </c>
      <c r="M17480" s="13">
        <f t="shared" si="2870"/>
        <v>4885.1579999999994</v>
      </c>
      <c r="N17480" s="15"/>
      <c r="O17480" s="15"/>
      <c r="P17480" s="15"/>
      <c r="Q17480" s="13"/>
      <c r="R17480" s="13"/>
      <c r="S17480" s="13"/>
      <c r="T17480" s="13"/>
      <c r="U17480" s="16"/>
      <c r="V17480" s="16"/>
      <c r="W17480" s="16"/>
      <c r="AD17480" t="s">
        <v>9524</v>
      </c>
      <c r="AE17480" s="4">
        <v>3.2890280000000001E-2</v>
      </c>
      <c r="AF17480" s="4">
        <v>4997.5598</v>
      </c>
      <c r="AG17480">
        <v>6.8355589999999994E-2</v>
      </c>
      <c r="AH17480">
        <v>6.3121321699999999</v>
      </c>
      <c r="AI17480" s="4">
        <v>0.21877184</v>
      </c>
      <c r="AJ17480" s="4">
        <v>25.037978760000001</v>
      </c>
      <c r="AK17480" s="4">
        <v>1.6875557999999999</v>
      </c>
      <c r="AL17480" s="4">
        <v>52349.415999999997</v>
      </c>
      <c r="AM17480" s="4">
        <v>867.66948814</v>
      </c>
    </row>
    <row r="17481" spans="1:39" x14ac:dyDescent="0.25">
      <c r="A17481" s="13"/>
      <c r="B17481" s="14">
        <v>3.3225400000000002E-2</v>
      </c>
      <c r="C17481" s="14">
        <v>4872.1286</v>
      </c>
      <c r="D17481" s="14">
        <f t="shared" si="2871"/>
        <v>4872.1618254000005</v>
      </c>
      <c r="E17481" s="12">
        <v>7.3060230000000004E-2</v>
      </c>
      <c r="F17481" s="12">
        <v>6.1226350900000002</v>
      </c>
      <c r="G17481" s="14">
        <v>0.23207617999999999</v>
      </c>
      <c r="H17481" s="14">
        <v>24.41377541</v>
      </c>
      <c r="I17481" s="14">
        <v>1.6703678500000001</v>
      </c>
      <c r="J17481" s="14">
        <v>49782.658000000003</v>
      </c>
      <c r="K17481" s="14">
        <v>867.67237763000003</v>
      </c>
      <c r="L17481" s="13">
        <f t="shared" si="2869"/>
        <v>69.622854000000004</v>
      </c>
      <c r="M17481" s="13">
        <f t="shared" si="2870"/>
        <v>4882.7550819999997</v>
      </c>
      <c r="N17481" s="15"/>
      <c r="O17481" s="15"/>
      <c r="P17481" s="15"/>
      <c r="Q17481" s="13"/>
      <c r="R17481" s="13"/>
      <c r="S17481" s="13"/>
      <c r="T17481" s="13"/>
      <c r="U17481" s="16"/>
      <c r="V17481" s="16"/>
      <c r="W17481" s="16"/>
      <c r="AD17481" t="s">
        <v>9525</v>
      </c>
      <c r="AE17481" s="4">
        <v>3.2896630000000003E-2</v>
      </c>
      <c r="AF17481" s="4">
        <v>4995.1503000000002</v>
      </c>
      <c r="AG17481">
        <v>6.8442080000000002E-2</v>
      </c>
      <c r="AH17481">
        <v>6.30848765</v>
      </c>
      <c r="AI17481" s="4">
        <v>0.21901786000000001</v>
      </c>
      <c r="AJ17481" s="4">
        <v>25.025986140000001</v>
      </c>
      <c r="AK17481" s="4">
        <v>1.6872269</v>
      </c>
      <c r="AL17481" s="4">
        <v>52299.440999999999</v>
      </c>
      <c r="AM17481" s="4">
        <v>867.66954480000004</v>
      </c>
    </row>
    <row r="17482" spans="1:39" x14ac:dyDescent="0.25">
      <c r="A17482" s="13"/>
      <c r="B17482" s="14">
        <v>3.3231940000000001E-2</v>
      </c>
      <c r="C17482" s="14">
        <v>4869.7138000000004</v>
      </c>
      <c r="D17482" s="14">
        <f t="shared" si="2871"/>
        <v>4869.7470319400009</v>
      </c>
      <c r="E17482" s="12">
        <v>7.3155010000000006E-2</v>
      </c>
      <c r="F17482" s="12">
        <v>6.11899149</v>
      </c>
      <c r="G17482" s="14">
        <v>0.23234262999999999</v>
      </c>
      <c r="H17482" s="14">
        <v>24.40176044</v>
      </c>
      <c r="I17482" s="14">
        <v>1.6700356000000001</v>
      </c>
      <c r="J17482" s="14">
        <v>49733.936999999998</v>
      </c>
      <c r="K17482" s="14">
        <v>867.67243207000001</v>
      </c>
      <c r="L17482" s="13">
        <f t="shared" si="2869"/>
        <v>69.702788999999996</v>
      </c>
      <c r="M17482" s="13">
        <f t="shared" si="2870"/>
        <v>4880.3520879999996</v>
      </c>
      <c r="N17482" s="15"/>
      <c r="O17482" s="15"/>
      <c r="P17482" s="15"/>
      <c r="Q17482" s="13"/>
      <c r="R17482" s="13"/>
      <c r="S17482" s="13"/>
      <c r="T17482" s="13"/>
      <c r="U17482" s="16"/>
      <c r="V17482" s="16"/>
      <c r="W17482" s="16"/>
      <c r="AD17482" t="s">
        <v>9526</v>
      </c>
      <c r="AE17482" s="4">
        <v>3.2902979999999998E-2</v>
      </c>
      <c r="AF17482" s="4">
        <v>4992.7407000000003</v>
      </c>
      <c r="AG17482">
        <v>6.8528720000000001E-2</v>
      </c>
      <c r="AH17482">
        <v>6.30484314</v>
      </c>
      <c r="AI17482" s="4">
        <v>0.21926424</v>
      </c>
      <c r="AJ17482" s="4">
        <v>25.013993060000001</v>
      </c>
      <c r="AK17482" s="4">
        <v>1.68689793</v>
      </c>
      <c r="AL17482" s="4">
        <v>52249.489000000001</v>
      </c>
      <c r="AM17482" s="4">
        <v>867.66960142999994</v>
      </c>
    </row>
    <row r="17483" spans="1:39" x14ac:dyDescent="0.25">
      <c r="A17483" s="13"/>
      <c r="B17483" s="14">
        <v>3.3238499999999997E-2</v>
      </c>
      <c r="C17483" s="14">
        <v>4867.2988999999998</v>
      </c>
      <c r="D17483" s="14">
        <f t="shared" si="2871"/>
        <v>4867.3321384999999</v>
      </c>
      <c r="E17483" s="12">
        <v>7.3249969999999998E-2</v>
      </c>
      <c r="F17483" s="12">
        <v>6.1153479300000004</v>
      </c>
      <c r="G17483" s="14">
        <v>0.23260949</v>
      </c>
      <c r="H17483" s="14">
        <v>24.38974507</v>
      </c>
      <c r="I17483" s="14">
        <v>1.66970328</v>
      </c>
      <c r="J17483" s="14">
        <v>49685.24</v>
      </c>
      <c r="K17483" s="14">
        <v>867.67248645999996</v>
      </c>
      <c r="L17483" s="13">
        <f t="shared" si="2869"/>
        <v>69.782847000000004</v>
      </c>
      <c r="M17483" s="13">
        <f t="shared" si="2870"/>
        <v>4877.9490139999998</v>
      </c>
      <c r="N17483" s="15"/>
      <c r="O17483" s="15"/>
      <c r="P17483" s="15"/>
      <c r="Q17483" s="13"/>
      <c r="R17483" s="13"/>
      <c r="S17483" s="13"/>
      <c r="T17483" s="13"/>
      <c r="U17483" s="16"/>
      <c r="V17483" s="16"/>
      <c r="W17483" s="16"/>
      <c r="AD17483" t="s">
        <v>9527</v>
      </c>
      <c r="AE17483" s="4">
        <v>3.2909340000000002E-2</v>
      </c>
      <c r="AF17483" s="4">
        <v>4990.3311000000003</v>
      </c>
      <c r="AG17483">
        <v>6.8615510000000005E-2</v>
      </c>
      <c r="AH17483">
        <v>6.30119864</v>
      </c>
      <c r="AI17483" s="4">
        <v>0.21951100000000001</v>
      </c>
      <c r="AJ17483" s="4">
        <v>25.001999510000001</v>
      </c>
      <c r="AK17483" s="4">
        <v>1.6865688999999999</v>
      </c>
      <c r="AL17483" s="4">
        <v>52199.561999999998</v>
      </c>
      <c r="AM17483" s="4">
        <v>867.66965801000003</v>
      </c>
    </row>
    <row r="17484" spans="1:39" x14ac:dyDescent="0.25">
      <c r="A17484" s="13"/>
      <c r="B17484" s="14">
        <v>3.3245049999999998E-2</v>
      </c>
      <c r="C17484" s="14">
        <v>4864.8838999999998</v>
      </c>
      <c r="D17484" s="14">
        <f t="shared" si="2871"/>
        <v>4864.9171450499998</v>
      </c>
      <c r="E17484" s="12">
        <v>7.3345099999999996E-2</v>
      </c>
      <c r="F17484" s="12">
        <v>6.1117043899999999</v>
      </c>
      <c r="G17484" s="14">
        <v>0.23287677000000001</v>
      </c>
      <c r="H17484" s="14">
        <v>24.37772932</v>
      </c>
      <c r="I17484" s="14">
        <v>1.6693708899999999</v>
      </c>
      <c r="J17484" s="14">
        <v>49636.567000000003</v>
      </c>
      <c r="K17484" s="14">
        <v>867.67254079999998</v>
      </c>
      <c r="L17484" s="13">
        <f t="shared" si="2869"/>
        <v>69.863031000000007</v>
      </c>
      <c r="M17484" s="13">
        <f t="shared" si="2870"/>
        <v>4875.5458639999997</v>
      </c>
      <c r="N17484" s="15"/>
      <c r="O17484" s="15"/>
      <c r="P17484" s="15"/>
      <c r="Q17484" s="13"/>
      <c r="R17484" s="13"/>
      <c r="S17484" s="13"/>
      <c r="T17484" s="13"/>
      <c r="U17484" s="16"/>
      <c r="V17484" s="16"/>
      <c r="W17484" s="16"/>
      <c r="AD17484" t="s">
        <v>9528</v>
      </c>
      <c r="AE17484" s="4">
        <v>3.2915689999999997E-2</v>
      </c>
      <c r="AF17484" s="4">
        <v>4987.9213</v>
      </c>
      <c r="AG17484">
        <v>6.8702460000000007E-2</v>
      </c>
      <c r="AH17484">
        <v>6.2975541399999999</v>
      </c>
      <c r="AI17484" s="4">
        <v>0.21975813</v>
      </c>
      <c r="AJ17484" s="4">
        <v>24.990005499999999</v>
      </c>
      <c r="AK17484" s="4">
        <v>1.68623981</v>
      </c>
      <c r="AL17484" s="4">
        <v>52149.659</v>
      </c>
      <c r="AM17484" s="4">
        <v>867.66971454999998</v>
      </c>
    </row>
    <row r="17485" spans="1:39" x14ac:dyDescent="0.25">
      <c r="A17485" s="13"/>
      <c r="B17485" s="14">
        <v>3.3251610000000001E-2</v>
      </c>
      <c r="C17485" s="14">
        <v>4862.4687999999996</v>
      </c>
      <c r="D17485" s="14">
        <f t="shared" si="2871"/>
        <v>4862.5020516099994</v>
      </c>
      <c r="E17485" s="12">
        <v>7.3440400000000003E-2</v>
      </c>
      <c r="F17485" s="12">
        <v>6.10806089</v>
      </c>
      <c r="G17485" s="14">
        <v>0.23314446999999999</v>
      </c>
      <c r="H17485" s="14">
        <v>24.365713169999999</v>
      </c>
      <c r="I17485" s="14">
        <v>1.66903844</v>
      </c>
      <c r="J17485" s="14">
        <v>49587.917999999998</v>
      </c>
      <c r="K17485" s="14">
        <v>867.67259510999997</v>
      </c>
      <c r="L17485" s="13">
        <f t="shared" si="2869"/>
        <v>69.943341000000004</v>
      </c>
      <c r="M17485" s="13">
        <f t="shared" si="2870"/>
        <v>4873.1426339999998</v>
      </c>
      <c r="N17485" s="15"/>
      <c r="O17485" s="15"/>
      <c r="P17485" s="15"/>
      <c r="Q17485" s="13"/>
      <c r="R17485" s="13"/>
      <c r="S17485" s="13"/>
      <c r="T17485" s="13"/>
      <c r="U17485" s="16"/>
      <c r="V17485" s="16"/>
      <c r="W17485" s="16"/>
      <c r="AD17485" t="s">
        <v>9529</v>
      </c>
      <c r="AE17485" s="4">
        <v>3.2922060000000003E-2</v>
      </c>
      <c r="AF17485" s="4">
        <v>4985.5114000000003</v>
      </c>
      <c r="AG17485">
        <v>6.8789550000000005E-2</v>
      </c>
      <c r="AH17485">
        <v>6.2939096399999999</v>
      </c>
      <c r="AI17485" s="4">
        <v>0.22000564</v>
      </c>
      <c r="AJ17485" s="4">
        <v>24.97801102</v>
      </c>
      <c r="AK17485" s="4">
        <v>1.6859106500000001</v>
      </c>
      <c r="AL17485" s="4">
        <v>52099.779000000002</v>
      </c>
      <c r="AM17485" s="4">
        <v>867.66977104</v>
      </c>
    </row>
    <row r="17486" spans="1:39" x14ac:dyDescent="0.25">
      <c r="A17486" s="13"/>
      <c r="B17486" s="14">
        <v>3.3258179999999998E-2</v>
      </c>
      <c r="C17486" s="14">
        <v>4860.0536000000002</v>
      </c>
      <c r="D17486" s="14">
        <f t="shared" si="2871"/>
        <v>4860.0868581800005</v>
      </c>
      <c r="E17486" s="12">
        <v>7.3535859999999995E-2</v>
      </c>
      <c r="F17486" s="12">
        <v>6.1044174199999999</v>
      </c>
      <c r="G17486" s="14">
        <v>0.23341258000000001</v>
      </c>
      <c r="H17486" s="14">
        <v>24.353696639999999</v>
      </c>
      <c r="I17486" s="14">
        <v>1.6687059200000001</v>
      </c>
      <c r="J17486" s="14">
        <v>49539.292999999998</v>
      </c>
      <c r="K17486" s="14">
        <v>867.67264937000004</v>
      </c>
      <c r="L17486" s="13">
        <f t="shared" si="2869"/>
        <v>70.023774000000003</v>
      </c>
      <c r="M17486" s="13">
        <f t="shared" si="2870"/>
        <v>4870.7393279999997</v>
      </c>
      <c r="N17486" s="15"/>
      <c r="O17486" s="15"/>
      <c r="P17486" s="15"/>
      <c r="Q17486" s="13"/>
      <c r="R17486" s="13"/>
      <c r="S17486" s="13"/>
      <c r="T17486" s="13"/>
      <c r="U17486" s="16"/>
      <c r="V17486" s="16"/>
      <c r="W17486" s="16"/>
      <c r="AD17486" t="s">
        <v>9530</v>
      </c>
      <c r="AE17486" s="4">
        <v>3.292842E-2</v>
      </c>
      <c r="AF17486" s="4">
        <v>4983.1013999999996</v>
      </c>
      <c r="AG17486">
        <v>6.8876800000000002E-2</v>
      </c>
      <c r="AH17486">
        <v>6.2902651599999997</v>
      </c>
      <c r="AI17486" s="4">
        <v>0.22025353</v>
      </c>
      <c r="AJ17486" s="4">
        <v>24.96601609</v>
      </c>
      <c r="AK17486" s="4">
        <v>1.68558143</v>
      </c>
      <c r="AL17486" s="4">
        <v>52049.923999999999</v>
      </c>
      <c r="AM17486" s="4">
        <v>867.6698275</v>
      </c>
    </row>
    <row r="17487" spans="1:39" x14ac:dyDescent="0.25">
      <c r="A17487" s="13"/>
      <c r="B17487" s="14">
        <v>3.3264740000000001E-2</v>
      </c>
      <c r="C17487" s="14">
        <v>4857.6382999999996</v>
      </c>
      <c r="D17487" s="14">
        <f t="shared" si="2871"/>
        <v>4857.6715647399997</v>
      </c>
      <c r="E17487" s="12">
        <v>7.3631500000000003E-2</v>
      </c>
      <c r="F17487" s="12">
        <v>6.1007739900000004</v>
      </c>
      <c r="G17487" s="14">
        <v>0.23368111999999999</v>
      </c>
      <c r="H17487" s="14">
        <v>24.341679729999999</v>
      </c>
      <c r="I17487" s="14">
        <v>1.66837334</v>
      </c>
      <c r="J17487" s="14">
        <v>49490.692999999999</v>
      </c>
      <c r="K17487" s="14">
        <v>867.67270358999997</v>
      </c>
      <c r="L17487" s="13">
        <f t="shared" si="2869"/>
        <v>70.104336000000004</v>
      </c>
      <c r="M17487" s="13">
        <f t="shared" si="2870"/>
        <v>4868.3359460000001</v>
      </c>
      <c r="N17487" s="15"/>
      <c r="O17487" s="15"/>
      <c r="P17487" s="15"/>
      <c r="Q17487" s="13"/>
      <c r="R17487" s="13"/>
      <c r="S17487" s="13"/>
      <c r="T17487" s="13"/>
      <c r="U17487" s="16"/>
      <c r="V17487" s="16"/>
      <c r="W17487" s="16"/>
      <c r="AD17487" t="s">
        <v>9531</v>
      </c>
      <c r="AE17487" s="4">
        <v>3.2934789999999999E-2</v>
      </c>
      <c r="AF17487" s="4">
        <v>4980.6913000000004</v>
      </c>
      <c r="AG17487">
        <v>6.8964189999999995E-2</v>
      </c>
      <c r="AH17487">
        <v>6.2866206800000004</v>
      </c>
      <c r="AI17487" s="4">
        <v>0.22050179</v>
      </c>
      <c r="AJ17487" s="4">
        <v>24.95402069</v>
      </c>
      <c r="AK17487" s="4">
        <v>1.68525214</v>
      </c>
      <c r="AL17487" s="4">
        <v>52000.093000000001</v>
      </c>
      <c r="AM17487" s="4">
        <v>867.66988389999995</v>
      </c>
    </row>
    <row r="17488" spans="1:39" x14ac:dyDescent="0.25">
      <c r="A17488" s="13"/>
      <c r="B17488" s="14">
        <v>3.327132E-2</v>
      </c>
      <c r="C17488" s="14">
        <v>4855.2228999999998</v>
      </c>
      <c r="D17488" s="14">
        <f t="shared" si="2871"/>
        <v>4855.2561713199993</v>
      </c>
      <c r="E17488" s="12">
        <v>7.3727319999999999E-2</v>
      </c>
      <c r="F17488" s="12">
        <v>6.09713058</v>
      </c>
      <c r="G17488" s="14">
        <v>0.23395007000000001</v>
      </c>
      <c r="H17488" s="14">
        <v>24.329662429999999</v>
      </c>
      <c r="I17488" s="14">
        <v>1.6680406999999999</v>
      </c>
      <c r="J17488" s="14">
        <v>49442.116000000002</v>
      </c>
      <c r="K17488" s="14">
        <v>867.67275776999998</v>
      </c>
      <c r="L17488" s="13">
        <f t="shared" si="2869"/>
        <v>70.185021000000006</v>
      </c>
      <c r="M17488" s="13">
        <f t="shared" si="2870"/>
        <v>4865.9324859999997</v>
      </c>
      <c r="N17488" s="15"/>
      <c r="O17488" s="15"/>
      <c r="P17488" s="15"/>
      <c r="Q17488" s="13"/>
      <c r="R17488" s="13"/>
      <c r="S17488" s="13"/>
      <c r="T17488" s="13"/>
      <c r="U17488" s="16"/>
      <c r="V17488" s="16"/>
      <c r="W17488" s="16"/>
      <c r="AD17488" t="s">
        <v>9532</v>
      </c>
      <c r="AE17488" s="4">
        <v>3.2941159999999997E-2</v>
      </c>
      <c r="AF17488" s="4">
        <v>4978.2811000000002</v>
      </c>
      <c r="AG17488">
        <v>6.905174E-2</v>
      </c>
      <c r="AH17488">
        <v>6.2829762100000002</v>
      </c>
      <c r="AI17488" s="4">
        <v>0.22075042</v>
      </c>
      <c r="AJ17488" s="4">
        <v>24.942024839999998</v>
      </c>
      <c r="AK17488" s="4">
        <v>1.6849228000000001</v>
      </c>
      <c r="AL17488" s="4">
        <v>51950.286</v>
      </c>
      <c r="AM17488" s="4">
        <v>867.66994026999998</v>
      </c>
    </row>
    <row r="17489" spans="1:39" x14ac:dyDescent="0.25">
      <c r="A17489" s="13"/>
      <c r="B17489" s="14">
        <v>3.3277889999999997E-2</v>
      </c>
      <c r="C17489" s="14">
        <v>4852.8074999999999</v>
      </c>
      <c r="D17489" s="14">
        <f t="shared" si="2871"/>
        <v>4852.84077789</v>
      </c>
      <c r="E17489" s="12">
        <v>7.3823299999999994E-2</v>
      </c>
      <c r="F17489" s="12">
        <v>6.0934872100000002</v>
      </c>
      <c r="G17489" s="14">
        <v>0.23421944</v>
      </c>
      <c r="H17489" s="14">
        <v>24.317644749999999</v>
      </c>
      <c r="I17489" s="14">
        <v>1.6677079800000001</v>
      </c>
      <c r="J17489" s="14">
        <v>49393.563999999998</v>
      </c>
      <c r="K17489" s="14">
        <v>867.67281190000006</v>
      </c>
      <c r="L17489" s="13">
        <f t="shared" ref="L17489:L17552" si="2872">300*G17489</f>
        <v>70.265832000000003</v>
      </c>
      <c r="M17489" s="13">
        <f t="shared" ref="M17489:M17552" si="2873">200*H17489</f>
        <v>4863.5289499999999</v>
      </c>
      <c r="N17489" s="15"/>
      <c r="O17489" s="15"/>
      <c r="P17489" s="15"/>
      <c r="Q17489" s="13"/>
      <c r="R17489" s="13"/>
      <c r="S17489" s="13"/>
      <c r="T17489" s="13"/>
      <c r="U17489" s="16"/>
      <c r="V17489" s="16"/>
      <c r="W17489" s="16"/>
      <c r="AD17489" t="s">
        <v>9533</v>
      </c>
      <c r="AE17489" s="4">
        <v>3.2947539999999997E-2</v>
      </c>
      <c r="AF17489" s="4">
        <v>4975.8707999999997</v>
      </c>
      <c r="AG17489">
        <v>6.9139439999999996E-2</v>
      </c>
      <c r="AH17489">
        <v>6.2793317499999999</v>
      </c>
      <c r="AI17489" s="4">
        <v>0.22099943999999999</v>
      </c>
      <c r="AJ17489" s="4">
        <v>24.93002852</v>
      </c>
      <c r="AK17489" s="4">
        <v>1.6845933799999999</v>
      </c>
      <c r="AL17489" s="4">
        <v>51900.504000000001</v>
      </c>
      <c r="AM17489" s="4">
        <v>867.66999658999998</v>
      </c>
    </row>
    <row r="17490" spans="1:39" x14ac:dyDescent="0.25">
      <c r="A17490" s="13"/>
      <c r="B17490" s="14">
        <v>3.3284469999999997E-2</v>
      </c>
      <c r="C17490" s="14">
        <v>4850.3918999999996</v>
      </c>
      <c r="D17490" s="14">
        <f t="shared" si="2871"/>
        <v>4850.4251844699993</v>
      </c>
      <c r="E17490" s="12">
        <v>7.3919460000000006E-2</v>
      </c>
      <c r="F17490" s="12">
        <v>6.0898438800000001</v>
      </c>
      <c r="G17490" s="14">
        <v>0.23448923999999999</v>
      </c>
      <c r="H17490" s="14">
        <v>24.30562668</v>
      </c>
      <c r="I17490" s="14">
        <v>1.6673751999999999</v>
      </c>
      <c r="J17490" s="14">
        <v>49345.036</v>
      </c>
      <c r="K17490" s="14">
        <v>867.67286598999999</v>
      </c>
      <c r="L17490" s="13">
        <f t="shared" si="2872"/>
        <v>70.346772000000001</v>
      </c>
      <c r="M17490" s="13">
        <f t="shared" si="2873"/>
        <v>4861.1253360000001</v>
      </c>
      <c r="N17490" s="15"/>
      <c r="O17490" s="15"/>
      <c r="P17490" s="15"/>
      <c r="Q17490" s="13"/>
      <c r="R17490" s="13"/>
      <c r="S17490" s="13"/>
      <c r="T17490" s="13"/>
      <c r="U17490" s="16"/>
      <c r="V17490" s="16"/>
      <c r="W17490" s="16"/>
      <c r="AD17490" t="s">
        <v>9534</v>
      </c>
      <c r="AE17490" s="4">
        <v>3.2953919999999998E-2</v>
      </c>
      <c r="AF17490" s="4">
        <v>4973.4602999999997</v>
      </c>
      <c r="AG17490">
        <v>6.9227300000000005E-2</v>
      </c>
      <c r="AH17490">
        <v>6.2756873000000004</v>
      </c>
      <c r="AI17490" s="4">
        <v>0.22124884</v>
      </c>
      <c r="AJ17490" s="4">
        <v>24.918031760000002</v>
      </c>
      <c r="AK17490" s="4">
        <v>1.6842639100000001</v>
      </c>
      <c r="AL17490" s="4">
        <v>51850.745000000003</v>
      </c>
      <c r="AM17490" s="4">
        <v>867.67005286999995</v>
      </c>
    </row>
    <row r="17491" spans="1:39" x14ac:dyDescent="0.25">
      <c r="A17491" s="13"/>
      <c r="B17491" s="14">
        <v>3.3291059999999997E-2</v>
      </c>
      <c r="C17491" s="14">
        <v>4847.9762000000001</v>
      </c>
      <c r="D17491" s="14">
        <f t="shared" si="2871"/>
        <v>4848.0094910600001</v>
      </c>
      <c r="E17491" s="12">
        <v>7.4015789999999998E-2</v>
      </c>
      <c r="F17491" s="12">
        <v>6.0862005799999999</v>
      </c>
      <c r="G17491" s="14">
        <v>0.23475945000000001</v>
      </c>
      <c r="H17491" s="14">
        <v>24.293608240000001</v>
      </c>
      <c r="I17491" s="14">
        <v>1.6670423599999999</v>
      </c>
      <c r="J17491" s="14">
        <v>49296.531999999999</v>
      </c>
      <c r="K17491" s="14">
        <v>867.67292004000001</v>
      </c>
      <c r="L17491" s="13">
        <f t="shared" si="2872"/>
        <v>70.427835000000002</v>
      </c>
      <c r="M17491" s="13">
        <f t="shared" si="2873"/>
        <v>4858.7216480000006</v>
      </c>
      <c r="N17491" s="15"/>
      <c r="O17491" s="15"/>
      <c r="P17491" s="15"/>
      <c r="Q17491" s="13"/>
      <c r="R17491" s="13"/>
      <c r="S17491" s="13"/>
      <c r="T17491" s="13"/>
      <c r="U17491" s="16"/>
      <c r="V17491" s="16"/>
      <c r="W17491" s="16"/>
      <c r="AD17491" t="s">
        <v>9535</v>
      </c>
      <c r="AE17491" s="4">
        <v>3.296031E-2</v>
      </c>
      <c r="AF17491" s="4">
        <v>4971.0497999999998</v>
      </c>
      <c r="AG17491">
        <v>6.9315310000000005E-2</v>
      </c>
      <c r="AH17491">
        <v>6.27204286</v>
      </c>
      <c r="AI17491" s="4">
        <v>0.22149861000000001</v>
      </c>
      <c r="AJ17491" s="4">
        <v>24.906034529999999</v>
      </c>
      <c r="AK17491" s="4">
        <v>1.68393437</v>
      </c>
      <c r="AL17491" s="4">
        <v>51801.01</v>
      </c>
      <c r="AM17491" s="4">
        <v>867.67010909999999</v>
      </c>
    </row>
    <row r="17492" spans="1:39" x14ac:dyDescent="0.25">
      <c r="A17492" s="13"/>
      <c r="B17492" s="14">
        <v>3.3297640000000003E-2</v>
      </c>
      <c r="C17492" s="14">
        <v>4845.5604999999996</v>
      </c>
      <c r="D17492" s="14">
        <f t="shared" si="2871"/>
        <v>4845.5937976399991</v>
      </c>
      <c r="E17492" s="12">
        <v>7.4112289999999997E-2</v>
      </c>
      <c r="F17492" s="12">
        <v>6.0825573100000003</v>
      </c>
      <c r="G17492" s="14">
        <v>0.23503009</v>
      </c>
      <c r="H17492" s="14">
        <v>24.28158942</v>
      </c>
      <c r="I17492" s="14">
        <v>1.6667094499999999</v>
      </c>
      <c r="J17492" s="14">
        <v>49248.052000000003</v>
      </c>
      <c r="K17492" s="14">
        <v>867.67297404999999</v>
      </c>
      <c r="L17492" s="13">
        <f t="shared" si="2872"/>
        <v>70.509027000000003</v>
      </c>
      <c r="M17492" s="13">
        <f t="shared" si="2873"/>
        <v>4856.317884</v>
      </c>
      <c r="N17492" s="15"/>
      <c r="O17492" s="15"/>
      <c r="P17492" s="15"/>
      <c r="Q17492" s="13"/>
      <c r="R17492" s="13"/>
      <c r="S17492" s="13"/>
      <c r="T17492" s="13"/>
      <c r="U17492" s="16"/>
      <c r="V17492" s="16"/>
      <c r="W17492" s="16"/>
      <c r="AD17492" t="s">
        <v>9536</v>
      </c>
      <c r="AE17492" s="4">
        <v>3.296669E-2</v>
      </c>
      <c r="AF17492" s="4">
        <v>4968.6391000000003</v>
      </c>
      <c r="AG17492">
        <v>6.9403469999999995E-2</v>
      </c>
      <c r="AH17492">
        <v>6.2683984300000004</v>
      </c>
      <c r="AI17492" s="4">
        <v>0.22174877000000001</v>
      </c>
      <c r="AJ17492" s="4">
        <v>24.89403686</v>
      </c>
      <c r="AK17492" s="4">
        <v>1.6836047700000001</v>
      </c>
      <c r="AL17492" s="4">
        <v>51751.3</v>
      </c>
      <c r="AM17492" s="4">
        <v>867.67016529</v>
      </c>
    </row>
    <row r="17493" spans="1:39" x14ac:dyDescent="0.25">
      <c r="A17493" s="13"/>
      <c r="B17493" s="14">
        <v>3.3304239999999999E-2</v>
      </c>
      <c r="C17493" s="14">
        <v>4843.1445999999996</v>
      </c>
      <c r="D17493" s="14">
        <f t="shared" si="2871"/>
        <v>4843.1779042399994</v>
      </c>
      <c r="E17493" s="12">
        <v>7.4208969999999999E-2</v>
      </c>
      <c r="F17493" s="12">
        <v>6.0789140799999997</v>
      </c>
      <c r="G17493" s="14">
        <v>0.23530116000000001</v>
      </c>
      <c r="H17493" s="14">
        <v>24.269570229999999</v>
      </c>
      <c r="I17493" s="14">
        <v>1.6663764700000001</v>
      </c>
      <c r="J17493" s="14">
        <v>49199.597000000002</v>
      </c>
      <c r="K17493" s="14">
        <v>867.67302801999995</v>
      </c>
      <c r="L17493" s="13">
        <f t="shared" si="2872"/>
        <v>70.590348000000006</v>
      </c>
      <c r="M17493" s="13">
        <f t="shared" si="2873"/>
        <v>4853.9140459999999</v>
      </c>
      <c r="N17493" s="15"/>
      <c r="O17493" s="15"/>
      <c r="P17493" s="15"/>
      <c r="Q17493" s="13"/>
      <c r="R17493" s="13"/>
      <c r="S17493" s="13"/>
      <c r="T17493" s="13"/>
      <c r="U17493" s="16"/>
      <c r="V17493" s="16"/>
      <c r="W17493" s="16"/>
      <c r="AD17493" t="s">
        <v>9537</v>
      </c>
      <c r="AE17493" s="4">
        <v>3.2973089999999997E-2</v>
      </c>
      <c r="AF17493" s="4">
        <v>4966.2284</v>
      </c>
      <c r="AG17493">
        <v>6.9491780000000003E-2</v>
      </c>
      <c r="AH17493">
        <v>6.2647539999999999</v>
      </c>
      <c r="AI17493" s="4">
        <v>0.22199930000000001</v>
      </c>
      <c r="AJ17493" s="4">
        <v>24.882038730000001</v>
      </c>
      <c r="AK17493" s="4">
        <v>1.6832750999999999</v>
      </c>
      <c r="AL17493" s="4">
        <v>51701.612999999998</v>
      </c>
      <c r="AM17493" s="4">
        <v>867.67022143999998</v>
      </c>
    </row>
    <row r="17494" spans="1:39" x14ac:dyDescent="0.25">
      <c r="A17494" s="13"/>
      <c r="B17494" s="14">
        <v>3.331083E-2</v>
      </c>
      <c r="C17494" s="14">
        <v>4840.7286999999997</v>
      </c>
      <c r="D17494" s="14">
        <f t="shared" si="2871"/>
        <v>4840.7620108299998</v>
      </c>
      <c r="E17494" s="12">
        <v>7.4305819999999995E-2</v>
      </c>
      <c r="F17494" s="12">
        <v>6.0752708899999996</v>
      </c>
      <c r="G17494" s="14">
        <v>0.23557264</v>
      </c>
      <c r="H17494" s="14">
        <v>24.25755066</v>
      </c>
      <c r="I17494" s="14">
        <v>1.66604343</v>
      </c>
      <c r="J17494" s="14">
        <v>49151.165000000001</v>
      </c>
      <c r="K17494" s="14">
        <v>867.67308193999997</v>
      </c>
      <c r="L17494" s="13">
        <f t="shared" si="2872"/>
        <v>70.671791999999996</v>
      </c>
      <c r="M17494" s="13">
        <f t="shared" si="2873"/>
        <v>4851.5101320000003</v>
      </c>
      <c r="N17494" s="15"/>
      <c r="O17494" s="15"/>
      <c r="P17494" s="15"/>
      <c r="Q17494" s="13"/>
      <c r="R17494" s="13"/>
      <c r="S17494" s="13"/>
      <c r="T17494" s="13"/>
      <c r="U17494" s="16"/>
      <c r="V17494" s="16"/>
      <c r="W17494" s="16"/>
      <c r="AD17494" t="s">
        <v>9538</v>
      </c>
      <c r="AE17494" s="4">
        <v>3.2979479999999999E-2</v>
      </c>
      <c r="AF17494" s="4">
        <v>4963.8175000000001</v>
      </c>
      <c r="AG17494">
        <v>6.9580249999999996E-2</v>
      </c>
      <c r="AH17494">
        <v>6.2611095900000002</v>
      </c>
      <c r="AI17494" s="4">
        <v>0.22225022</v>
      </c>
      <c r="AJ17494" s="4">
        <v>24.870040159999999</v>
      </c>
      <c r="AK17494" s="4">
        <v>1.6829453700000001</v>
      </c>
      <c r="AL17494" s="4">
        <v>51651.951000000001</v>
      </c>
      <c r="AM17494" s="4">
        <v>867.67027754000003</v>
      </c>
    </row>
    <row r="17495" spans="1:39" x14ac:dyDescent="0.25">
      <c r="A17495" s="13"/>
      <c r="B17495" s="14">
        <v>3.3317430000000002E-2</v>
      </c>
      <c r="C17495" s="14">
        <v>4838.3126000000002</v>
      </c>
      <c r="D17495" s="14">
        <f t="shared" si="2871"/>
        <v>4838.3459174300006</v>
      </c>
      <c r="E17495" s="12">
        <v>7.4402850000000006E-2</v>
      </c>
      <c r="F17495" s="12">
        <v>6.0716277300000003</v>
      </c>
      <c r="G17495" s="14">
        <v>0.23584456000000001</v>
      </c>
      <c r="H17495" s="14">
        <v>24.245530710000001</v>
      </c>
      <c r="I17495" s="14">
        <v>1.6657103200000001</v>
      </c>
      <c r="J17495" s="14">
        <v>49102.758000000002</v>
      </c>
      <c r="K17495" s="14">
        <v>867.67313581999997</v>
      </c>
      <c r="L17495" s="13">
        <f t="shared" si="2872"/>
        <v>70.753368000000009</v>
      </c>
      <c r="M17495" s="13">
        <f t="shared" si="2873"/>
        <v>4849.1061420000005</v>
      </c>
      <c r="N17495" s="15"/>
      <c r="O17495" s="15"/>
      <c r="P17495" s="15"/>
      <c r="Q17495" s="13"/>
      <c r="R17495" s="13"/>
      <c r="S17495" s="13"/>
      <c r="T17495" s="13"/>
      <c r="U17495" s="16"/>
      <c r="V17495" s="16"/>
      <c r="W17495" s="16"/>
      <c r="AD17495" t="s">
        <v>9539</v>
      </c>
      <c r="AE17495" s="4">
        <v>3.2985880000000002E-2</v>
      </c>
      <c r="AF17495" s="4">
        <v>4961.4066000000003</v>
      </c>
      <c r="AG17495">
        <v>6.9668880000000002E-2</v>
      </c>
      <c r="AH17495">
        <v>6.2574652000000004</v>
      </c>
      <c r="AI17495" s="4">
        <v>0.22250153</v>
      </c>
      <c r="AJ17495" s="4">
        <v>24.85804113</v>
      </c>
      <c r="AK17495" s="4">
        <v>1.6826155700000001</v>
      </c>
      <c r="AL17495" s="4">
        <v>51602.313000000002</v>
      </c>
      <c r="AM17495" s="4">
        <v>867.67033360999994</v>
      </c>
    </row>
    <row r="17496" spans="1:39" x14ac:dyDescent="0.25">
      <c r="A17496" s="13"/>
      <c r="B17496" s="14">
        <v>3.3324029999999998E-2</v>
      </c>
      <c r="C17496" s="14">
        <v>4835.8964999999998</v>
      </c>
      <c r="D17496" s="14">
        <f t="shared" si="2871"/>
        <v>4835.9298240299995</v>
      </c>
      <c r="E17496" s="12">
        <v>7.4500049999999998E-2</v>
      </c>
      <c r="F17496" s="12">
        <v>6.0679846099999999</v>
      </c>
      <c r="G17496" s="14">
        <v>0.23611689999999999</v>
      </c>
      <c r="H17496" s="14">
        <v>24.2335104</v>
      </c>
      <c r="I17496" s="14">
        <v>1.6653771500000001</v>
      </c>
      <c r="J17496" s="14">
        <v>49054.375</v>
      </c>
      <c r="K17496" s="14">
        <v>867.67318966000005</v>
      </c>
      <c r="L17496" s="13">
        <f t="shared" si="2872"/>
        <v>70.835070000000002</v>
      </c>
      <c r="M17496" s="13">
        <f t="shared" si="2873"/>
        <v>4846.70208</v>
      </c>
      <c r="N17496" s="15"/>
      <c r="O17496" s="15"/>
      <c r="P17496" s="15"/>
      <c r="Q17496" s="13"/>
      <c r="R17496" s="13"/>
      <c r="S17496" s="13"/>
      <c r="T17496" s="13"/>
      <c r="U17496" s="16"/>
      <c r="V17496" s="16"/>
      <c r="W17496" s="16"/>
      <c r="AD17496" t="s">
        <v>9540</v>
      </c>
      <c r="AE17496" s="4">
        <v>3.2992290000000001E-2</v>
      </c>
      <c r="AF17496" s="4">
        <v>4958.9955</v>
      </c>
      <c r="AG17496">
        <v>6.9757659999999999E-2</v>
      </c>
      <c r="AH17496">
        <v>6.2538208099999997</v>
      </c>
      <c r="AI17496" s="4">
        <v>0.22275321000000001</v>
      </c>
      <c r="AJ17496" s="4">
        <v>24.846041660000001</v>
      </c>
      <c r="AK17496" s="4">
        <v>1.6822857200000001</v>
      </c>
      <c r="AL17496" s="4">
        <v>51552.699000000001</v>
      </c>
      <c r="AM17496" s="4">
        <v>867.67038962000004</v>
      </c>
    </row>
    <row r="17497" spans="1:39" x14ac:dyDescent="0.25">
      <c r="A17497" s="13"/>
      <c r="B17497" s="14">
        <v>3.3330640000000002E-2</v>
      </c>
      <c r="C17497" s="14">
        <v>4833.4803000000002</v>
      </c>
      <c r="D17497" s="14">
        <f t="shared" si="2871"/>
        <v>4833.51363064</v>
      </c>
      <c r="E17497" s="12">
        <v>7.4597430000000006E-2</v>
      </c>
      <c r="F17497" s="12">
        <v>6.0643415300000001</v>
      </c>
      <c r="G17497" s="14">
        <v>0.23638966</v>
      </c>
      <c r="H17497" s="14">
        <v>24.22148971</v>
      </c>
      <c r="I17497" s="14">
        <v>1.6650439100000001</v>
      </c>
      <c r="J17497" s="14">
        <v>49006.016000000003</v>
      </c>
      <c r="K17497" s="14">
        <v>867.67324345999998</v>
      </c>
      <c r="L17497" s="13">
        <f t="shared" si="2872"/>
        <v>70.916898000000003</v>
      </c>
      <c r="M17497" s="13">
        <f t="shared" si="2873"/>
        <v>4844.2979420000001</v>
      </c>
      <c r="N17497" s="15"/>
      <c r="O17497" s="15"/>
      <c r="P17497" s="15"/>
      <c r="Q17497" s="13"/>
      <c r="R17497" s="13"/>
      <c r="S17497" s="13"/>
      <c r="T17497" s="13"/>
      <c r="U17497" s="16"/>
      <c r="V17497" s="16"/>
      <c r="W17497" s="16"/>
      <c r="AD17497" t="s">
        <v>9541</v>
      </c>
      <c r="AE17497" s="4">
        <v>3.2998689999999997E-2</v>
      </c>
      <c r="AF17497" s="4">
        <v>4956.5843000000004</v>
      </c>
      <c r="AG17497">
        <v>6.984659E-2</v>
      </c>
      <c r="AH17497">
        <v>6.2501764399999997</v>
      </c>
      <c r="AI17497" s="4">
        <v>0.22300528</v>
      </c>
      <c r="AJ17497" s="4">
        <v>24.83404174</v>
      </c>
      <c r="AK17497" s="4">
        <v>1.68195579</v>
      </c>
      <c r="AL17497" s="4">
        <v>51503.108999999997</v>
      </c>
      <c r="AM17497" s="4">
        <v>867.67044559999999</v>
      </c>
    </row>
    <row r="17498" spans="1:39" x14ac:dyDescent="0.25">
      <c r="A17498" s="13"/>
      <c r="B17498" s="14">
        <v>3.3337249999999999E-2</v>
      </c>
      <c r="C17498" s="14">
        <v>4831.0640000000003</v>
      </c>
      <c r="D17498" s="14">
        <f t="shared" si="2871"/>
        <v>4831.0973372500002</v>
      </c>
      <c r="E17498" s="12">
        <v>7.4694990000000003E-2</v>
      </c>
      <c r="F17498" s="12">
        <v>6.0606984800000001</v>
      </c>
      <c r="G17498" s="14">
        <v>0.23666286</v>
      </c>
      <c r="H17498" s="14">
        <v>24.209468659999999</v>
      </c>
      <c r="I17498" s="14">
        <v>1.6647106</v>
      </c>
      <c r="J17498" s="14">
        <v>48957.680999999997</v>
      </c>
      <c r="K17498" s="14">
        <v>867.67329720999999</v>
      </c>
      <c r="L17498" s="13">
        <f t="shared" si="2872"/>
        <v>70.998857999999998</v>
      </c>
      <c r="M17498" s="13">
        <f t="shared" si="2873"/>
        <v>4841.8937319999995</v>
      </c>
      <c r="N17498" s="15"/>
      <c r="O17498" s="15"/>
      <c r="P17498" s="15"/>
      <c r="Q17498" s="13"/>
      <c r="R17498" s="13"/>
      <c r="S17498" s="13"/>
      <c r="T17498" s="13"/>
      <c r="U17498" s="16"/>
      <c r="V17498" s="16"/>
      <c r="W17498" s="16"/>
      <c r="AD17498" t="s">
        <v>9542</v>
      </c>
      <c r="AE17498" s="4">
        <v>3.3005100000000002E-2</v>
      </c>
      <c r="AF17498" s="4">
        <v>4954.1729999999998</v>
      </c>
      <c r="AG17498">
        <v>6.993568E-2</v>
      </c>
      <c r="AH17498">
        <v>6.2465320799999997</v>
      </c>
      <c r="AI17498" s="4">
        <v>0.22325774000000001</v>
      </c>
      <c r="AJ17498" s="4">
        <v>24.822041380000002</v>
      </c>
      <c r="AK17498" s="4">
        <v>1.6816258100000001</v>
      </c>
      <c r="AL17498" s="4">
        <v>51453.542999999998</v>
      </c>
      <c r="AM17498" s="4">
        <v>867.67050153000002</v>
      </c>
    </row>
    <row r="17499" spans="1:39" x14ac:dyDescent="0.25">
      <c r="A17499" s="13"/>
      <c r="B17499" s="14">
        <v>3.3343869999999998E-2</v>
      </c>
      <c r="C17499" s="14">
        <v>4828.6476000000002</v>
      </c>
      <c r="D17499" s="14">
        <f t="shared" si="2871"/>
        <v>4828.6809438700002</v>
      </c>
      <c r="E17499" s="12">
        <v>7.4792719999999993E-2</v>
      </c>
      <c r="F17499" s="12">
        <v>6.0570554699999999</v>
      </c>
      <c r="G17499" s="14">
        <v>0.23693648</v>
      </c>
      <c r="H17499" s="14">
        <v>24.197447239999999</v>
      </c>
      <c r="I17499" s="14">
        <v>1.6643772299999999</v>
      </c>
      <c r="J17499" s="14">
        <v>48909.370999999999</v>
      </c>
      <c r="K17499" s="14">
        <v>867.67335092999997</v>
      </c>
      <c r="L17499" s="13">
        <f t="shared" si="2872"/>
        <v>71.080944000000002</v>
      </c>
      <c r="M17499" s="13">
        <f t="shared" si="2873"/>
        <v>4839.4894479999994</v>
      </c>
      <c r="N17499" s="15"/>
      <c r="O17499" s="15"/>
      <c r="P17499" s="15"/>
      <c r="Q17499" s="13"/>
      <c r="R17499" s="13"/>
      <c r="S17499" s="13"/>
      <c r="T17499" s="13"/>
      <c r="U17499" s="16"/>
      <c r="V17499" s="16"/>
      <c r="W17499" s="16"/>
      <c r="AD17499" t="s">
        <v>9543</v>
      </c>
      <c r="AE17499" s="4">
        <v>3.3011520000000003E-2</v>
      </c>
      <c r="AF17499" s="4">
        <v>4951.7617</v>
      </c>
      <c r="AG17499">
        <v>7.0024929999999999E-2</v>
      </c>
      <c r="AH17499">
        <v>6.2428877299999996</v>
      </c>
      <c r="AI17499" s="4">
        <v>0.22351057999999999</v>
      </c>
      <c r="AJ17499" s="4">
        <v>24.810040579999999</v>
      </c>
      <c r="AK17499" s="4">
        <v>1.6812957500000001</v>
      </c>
      <c r="AL17499" s="4">
        <v>51404.000999999997</v>
      </c>
      <c r="AM17499" s="4">
        <v>867.67055742000002</v>
      </c>
    </row>
    <row r="17500" spans="1:39" x14ac:dyDescent="0.25">
      <c r="A17500" s="13"/>
      <c r="B17500" s="14">
        <v>3.3350490000000003E-2</v>
      </c>
      <c r="C17500" s="14">
        <v>4826.2311</v>
      </c>
      <c r="D17500" s="14">
        <f t="shared" si="2871"/>
        <v>4826.2644504899999</v>
      </c>
      <c r="E17500" s="12">
        <v>7.489063E-2</v>
      </c>
      <c r="F17500" s="12">
        <v>6.0534125100000002</v>
      </c>
      <c r="G17500" s="14">
        <v>0.23721054</v>
      </c>
      <c r="H17500" s="14">
        <v>24.18542545</v>
      </c>
      <c r="I17500" s="14">
        <v>1.66404379</v>
      </c>
      <c r="J17500" s="14">
        <v>48861.084000000003</v>
      </c>
      <c r="K17500" s="14">
        <v>867.67340460000003</v>
      </c>
      <c r="L17500" s="13">
        <f t="shared" si="2872"/>
        <v>71.163162</v>
      </c>
      <c r="M17500" s="13">
        <f t="shared" si="2873"/>
        <v>4837.0850900000005</v>
      </c>
      <c r="N17500" s="15"/>
      <c r="O17500" s="15"/>
      <c r="P17500" s="15"/>
      <c r="Q17500" s="13"/>
      <c r="R17500" s="13"/>
      <c r="S17500" s="13"/>
      <c r="T17500" s="13"/>
      <c r="U17500" s="16"/>
      <c r="V17500" s="16"/>
      <c r="W17500" s="16"/>
      <c r="AD17500" t="s">
        <v>9544</v>
      </c>
      <c r="AE17500" s="4">
        <v>3.3017940000000003E-2</v>
      </c>
      <c r="AF17500" s="4">
        <v>4949.3501999999999</v>
      </c>
      <c r="AG17500">
        <v>7.0114339999999997E-2</v>
      </c>
      <c r="AH17500">
        <v>6.2392434000000003</v>
      </c>
      <c r="AI17500" s="4">
        <v>0.22376381000000001</v>
      </c>
      <c r="AJ17500" s="4">
        <v>24.798039330000002</v>
      </c>
      <c r="AK17500" s="4">
        <v>1.6809656399999999</v>
      </c>
      <c r="AL17500" s="4">
        <v>51354.483999999997</v>
      </c>
      <c r="AM17500" s="4">
        <v>867.67061325999998</v>
      </c>
    </row>
    <row r="17501" spans="1:39" x14ac:dyDescent="0.25">
      <c r="A17501" s="13"/>
      <c r="B17501" s="14">
        <v>3.3357110000000002E-2</v>
      </c>
      <c r="C17501" s="14">
        <v>4823.8145000000004</v>
      </c>
      <c r="D17501" s="14">
        <f t="shared" si="2871"/>
        <v>4823.8478571100004</v>
      </c>
      <c r="E17501" s="12">
        <v>7.498871E-2</v>
      </c>
      <c r="F17501" s="12">
        <v>6.0497695800000004</v>
      </c>
      <c r="G17501" s="14">
        <v>0.23748501999999999</v>
      </c>
      <c r="H17501" s="14">
        <v>24.1734033</v>
      </c>
      <c r="I17501" s="14">
        <v>1.6637102800000001</v>
      </c>
      <c r="J17501" s="14">
        <v>48812.822</v>
      </c>
      <c r="K17501" s="14">
        <v>867.67345822000004</v>
      </c>
      <c r="L17501" s="13">
        <f t="shared" si="2872"/>
        <v>71.245505999999992</v>
      </c>
      <c r="M17501" s="13">
        <f t="shared" si="2873"/>
        <v>4834.68066</v>
      </c>
      <c r="N17501" s="15"/>
      <c r="O17501" s="15"/>
      <c r="P17501" s="15"/>
      <c r="Q17501" s="13"/>
      <c r="R17501" s="13"/>
      <c r="S17501" s="13"/>
      <c r="T17501" s="13"/>
      <c r="U17501" s="16"/>
      <c r="V17501" s="16"/>
      <c r="W17501" s="16"/>
      <c r="AD17501" t="s">
        <v>9545</v>
      </c>
      <c r="AE17501" s="4">
        <v>3.3024360000000003E-2</v>
      </c>
      <c r="AF17501" s="4">
        <v>4946.9386000000004</v>
      </c>
      <c r="AG17501">
        <v>7.02039E-2</v>
      </c>
      <c r="AH17501">
        <v>6.2355990800000001</v>
      </c>
      <c r="AI17501" s="4">
        <v>0.22401741999999999</v>
      </c>
      <c r="AJ17501" s="4">
        <v>24.786037650000001</v>
      </c>
      <c r="AK17501" s="4">
        <v>1.68063546</v>
      </c>
      <c r="AL17501" s="4">
        <v>51304.99</v>
      </c>
      <c r="AM17501" s="4">
        <v>867.67066907000003</v>
      </c>
    </row>
    <row r="17502" spans="1:39" x14ac:dyDescent="0.25">
      <c r="A17502" s="13"/>
      <c r="B17502" s="14">
        <v>3.3363740000000003E-2</v>
      </c>
      <c r="C17502" s="14">
        <v>4821.3977999999997</v>
      </c>
      <c r="D17502" s="14">
        <f t="shared" si="2871"/>
        <v>4821.4311637399996</v>
      </c>
      <c r="E17502" s="12">
        <v>7.5086970000000003E-2</v>
      </c>
      <c r="F17502" s="12">
        <v>6.0461266900000004</v>
      </c>
      <c r="G17502" s="14">
        <v>0.23775994</v>
      </c>
      <c r="H17502" s="14">
        <v>24.161380789999999</v>
      </c>
      <c r="I17502" s="14">
        <v>1.6633767100000001</v>
      </c>
      <c r="J17502" s="14">
        <v>48764.584000000003</v>
      </c>
      <c r="K17502" s="14">
        <v>867.67351181000004</v>
      </c>
      <c r="L17502" s="13">
        <f t="shared" si="2872"/>
        <v>71.327982000000006</v>
      </c>
      <c r="M17502" s="13">
        <f t="shared" si="2873"/>
        <v>4832.2761579999997</v>
      </c>
      <c r="N17502" s="15"/>
      <c r="O17502" s="15"/>
      <c r="P17502" s="15"/>
      <c r="Q17502" s="13"/>
      <c r="R17502" s="13"/>
      <c r="S17502" s="13"/>
      <c r="T17502" s="13"/>
      <c r="U17502" s="16"/>
      <c r="V17502" s="16"/>
      <c r="W17502" s="16"/>
      <c r="AD17502" t="s">
        <v>9546</v>
      </c>
      <c r="AE17502" s="4">
        <v>3.3030789999999997E-2</v>
      </c>
      <c r="AF17502" s="4">
        <v>4944.5268999999998</v>
      </c>
      <c r="AG17502">
        <v>7.0293620000000001E-2</v>
      </c>
      <c r="AH17502">
        <v>6.2319547699999998</v>
      </c>
      <c r="AI17502" s="4">
        <v>0.22427142999999999</v>
      </c>
      <c r="AJ17502" s="4">
        <v>24.774035529999999</v>
      </c>
      <c r="AK17502" s="4">
        <v>1.6803052199999999</v>
      </c>
      <c r="AL17502" s="4">
        <v>51255.521000000001</v>
      </c>
      <c r="AM17502" s="4">
        <v>867.67072482000003</v>
      </c>
    </row>
    <row r="17503" spans="1:39" x14ac:dyDescent="0.25">
      <c r="A17503" s="13"/>
      <c r="B17503" s="14">
        <v>3.3370379999999998E-2</v>
      </c>
      <c r="C17503" s="14">
        <v>4818.9809999999998</v>
      </c>
      <c r="D17503" s="14">
        <f t="shared" si="2871"/>
        <v>4819.0143703799995</v>
      </c>
      <c r="E17503" s="12">
        <v>7.5185420000000003E-2</v>
      </c>
      <c r="F17503" s="12">
        <v>6.04248385</v>
      </c>
      <c r="G17503" s="14">
        <v>0.23803529000000001</v>
      </c>
      <c r="H17503" s="14">
        <v>24.149357909999999</v>
      </c>
      <c r="I17503" s="14">
        <v>1.66304308</v>
      </c>
      <c r="J17503" s="14">
        <v>48716.37</v>
      </c>
      <c r="K17503" s="14">
        <v>867.67356534999999</v>
      </c>
      <c r="L17503" s="13">
        <f t="shared" si="2872"/>
        <v>71.410587000000007</v>
      </c>
      <c r="M17503" s="13">
        <f t="shared" si="2873"/>
        <v>4829.8715819999998</v>
      </c>
      <c r="N17503" s="15"/>
      <c r="O17503" s="15"/>
      <c r="P17503" s="15"/>
      <c r="Q17503" s="13"/>
      <c r="R17503" s="13"/>
      <c r="S17503" s="13"/>
      <c r="T17503" s="13"/>
      <c r="U17503" s="16"/>
      <c r="V17503" s="16"/>
      <c r="W17503" s="16"/>
      <c r="AD17503" t="s">
        <v>9547</v>
      </c>
      <c r="AE17503" s="4">
        <v>3.3037219999999999E-2</v>
      </c>
      <c r="AF17503" s="4">
        <v>4942.1151</v>
      </c>
      <c r="AG17503">
        <v>7.0383490000000007E-2</v>
      </c>
      <c r="AH17503">
        <v>6.2283104900000001</v>
      </c>
      <c r="AI17503" s="4">
        <v>0.22452581999999999</v>
      </c>
      <c r="AJ17503" s="4">
        <v>24.76203297</v>
      </c>
      <c r="AK17503" s="4">
        <v>1.6799749100000001</v>
      </c>
      <c r="AL17503" s="4">
        <v>51206.076000000001</v>
      </c>
      <c r="AM17503" s="4">
        <v>867.67078054000001</v>
      </c>
    </row>
    <row r="17504" spans="1:39" x14ac:dyDescent="0.25">
      <c r="A17504" s="13"/>
      <c r="B17504" s="14">
        <v>3.3377009999999999E-2</v>
      </c>
      <c r="C17504" s="14">
        <v>4816.5641999999998</v>
      </c>
      <c r="D17504" s="14">
        <f t="shared" si="2871"/>
        <v>4816.5975770099994</v>
      </c>
      <c r="E17504" s="12">
        <v>7.5284039999999997E-2</v>
      </c>
      <c r="F17504" s="12">
        <v>6.0388410400000003</v>
      </c>
      <c r="G17504" s="14">
        <v>0.23831107000000001</v>
      </c>
      <c r="H17504" s="14">
        <v>24.137334679999999</v>
      </c>
      <c r="I17504" s="14">
        <v>1.66270937</v>
      </c>
      <c r="J17504" s="14">
        <v>48668.18</v>
      </c>
      <c r="K17504" s="14">
        <v>867.67361886000003</v>
      </c>
      <c r="L17504" s="13">
        <f t="shared" si="2872"/>
        <v>71.493321000000009</v>
      </c>
      <c r="M17504" s="13">
        <f t="shared" si="2873"/>
        <v>4827.4669359999998</v>
      </c>
      <c r="N17504" s="15"/>
      <c r="O17504" s="15"/>
      <c r="P17504" s="15"/>
      <c r="Q17504" s="13"/>
      <c r="R17504" s="13"/>
      <c r="S17504" s="13"/>
      <c r="T17504" s="13"/>
      <c r="U17504" s="16"/>
      <c r="V17504" s="16"/>
      <c r="W17504" s="16"/>
      <c r="AD17504" t="s">
        <v>9548</v>
      </c>
      <c r="AE17504" s="4">
        <v>3.3043650000000001E-2</v>
      </c>
      <c r="AF17504" s="4">
        <v>4939.7031999999999</v>
      </c>
      <c r="AG17504">
        <v>7.0473530000000006E-2</v>
      </c>
      <c r="AH17504">
        <v>6.2246662099999996</v>
      </c>
      <c r="AI17504" s="4">
        <v>0.2247806</v>
      </c>
      <c r="AJ17504" s="4">
        <v>24.750029980000001</v>
      </c>
      <c r="AK17504" s="4">
        <v>1.67964454</v>
      </c>
      <c r="AL17504" s="4">
        <v>51156.654000000002</v>
      </c>
      <c r="AM17504" s="4">
        <v>867.67083620999995</v>
      </c>
    </row>
    <row r="17505" spans="1:39" x14ac:dyDescent="0.25">
      <c r="A17505" s="13"/>
      <c r="B17505" s="14">
        <v>3.3383650000000001E-2</v>
      </c>
      <c r="C17505" s="14">
        <v>4814.1472000000003</v>
      </c>
      <c r="D17505" s="14">
        <f t="shared" si="2871"/>
        <v>4814.1805836500007</v>
      </c>
      <c r="E17505" s="12">
        <v>7.5382840000000007E-2</v>
      </c>
      <c r="F17505" s="12">
        <v>6.0351982800000004</v>
      </c>
      <c r="G17505" s="14">
        <v>0.23858729000000001</v>
      </c>
      <c r="H17505" s="14">
        <v>24.125311079999999</v>
      </c>
      <c r="I17505" s="14">
        <v>1.6623756000000001</v>
      </c>
      <c r="J17505" s="14">
        <v>48620.014000000003</v>
      </c>
      <c r="K17505" s="14">
        <v>867.67367232000004</v>
      </c>
      <c r="L17505" s="13">
        <f t="shared" si="2872"/>
        <v>71.576187000000004</v>
      </c>
      <c r="M17505" s="13">
        <f t="shared" si="2873"/>
        <v>4825.0622160000003</v>
      </c>
      <c r="N17505" s="15"/>
      <c r="O17505" s="15"/>
      <c r="P17505" s="15"/>
      <c r="Q17505" s="13"/>
      <c r="R17505" s="13"/>
      <c r="S17505" s="13"/>
      <c r="T17505" s="13"/>
      <c r="U17505" s="16"/>
      <c r="V17505" s="16"/>
      <c r="W17505" s="16"/>
      <c r="AD17505" t="s">
        <v>9549</v>
      </c>
      <c r="AE17505" s="4">
        <v>3.3050089999999997E-2</v>
      </c>
      <c r="AF17505" s="4">
        <v>4937.2911000000004</v>
      </c>
      <c r="AG17505">
        <v>7.0563719999999996E-2</v>
      </c>
      <c r="AH17505">
        <v>6.2210219599999999</v>
      </c>
      <c r="AI17505" s="4">
        <v>0.22503577999999999</v>
      </c>
      <c r="AJ17505" s="4">
        <v>24.738026550000001</v>
      </c>
      <c r="AK17505" s="4">
        <v>1.6793141</v>
      </c>
      <c r="AL17505" s="4">
        <v>51107.256999999998</v>
      </c>
      <c r="AM17505" s="4">
        <v>867.67089183999997</v>
      </c>
    </row>
    <row r="17506" spans="1:39" x14ac:dyDescent="0.25">
      <c r="A17506" s="13"/>
      <c r="B17506" s="14">
        <v>3.3390299999999998E-2</v>
      </c>
      <c r="C17506" s="14">
        <v>4811.7302</v>
      </c>
      <c r="D17506" s="14">
        <f t="shared" si="2871"/>
        <v>4811.7635903</v>
      </c>
      <c r="E17506" s="12">
        <v>7.5481809999999996E-2</v>
      </c>
      <c r="F17506" s="12">
        <v>6.0315555500000002</v>
      </c>
      <c r="G17506" s="14">
        <v>0.23886394</v>
      </c>
      <c r="H17506" s="14">
        <v>24.11328713</v>
      </c>
      <c r="I17506" s="14">
        <v>1.6620417599999999</v>
      </c>
      <c r="J17506" s="14">
        <v>48571.873</v>
      </c>
      <c r="K17506" s="14">
        <v>867.67372573</v>
      </c>
      <c r="L17506" s="13">
        <f t="shared" si="2872"/>
        <v>71.659182000000001</v>
      </c>
      <c r="M17506" s="13">
        <f t="shared" si="2873"/>
        <v>4822.6574259999998</v>
      </c>
      <c r="N17506" s="15"/>
      <c r="O17506" s="15"/>
      <c r="P17506" s="15"/>
      <c r="Q17506" s="13"/>
      <c r="R17506" s="13"/>
      <c r="S17506" s="13"/>
      <c r="T17506" s="13"/>
      <c r="U17506" s="16"/>
      <c r="V17506" s="16"/>
      <c r="W17506" s="16"/>
      <c r="AD17506" t="s">
        <v>9550</v>
      </c>
      <c r="AE17506" s="4">
        <v>3.3056530000000001E-2</v>
      </c>
      <c r="AF17506" s="4">
        <v>4934.8789999999999</v>
      </c>
      <c r="AG17506">
        <v>7.0654069999999999E-2</v>
      </c>
      <c r="AH17506">
        <v>6.21737772</v>
      </c>
      <c r="AI17506" s="4">
        <v>0.22529134000000001</v>
      </c>
      <c r="AJ17506" s="4">
        <v>24.726022690000001</v>
      </c>
      <c r="AK17506" s="4">
        <v>1.6789836</v>
      </c>
      <c r="AL17506" s="4">
        <v>51057.883999999998</v>
      </c>
      <c r="AM17506" s="4">
        <v>867.67094742999996</v>
      </c>
    </row>
    <row r="17507" spans="1:39" x14ac:dyDescent="0.25">
      <c r="A17507" s="13"/>
      <c r="B17507" s="14">
        <v>3.339694E-2</v>
      </c>
      <c r="C17507" s="14">
        <v>4809.3130000000001</v>
      </c>
      <c r="D17507" s="14">
        <f t="shared" si="2871"/>
        <v>4809.34639694</v>
      </c>
      <c r="E17507" s="12">
        <v>7.5580969999999997E-2</v>
      </c>
      <c r="F17507" s="12">
        <v>6.0279128799999997</v>
      </c>
      <c r="G17507" s="14">
        <v>0.23914103</v>
      </c>
      <c r="H17507" s="14">
        <v>24.10126283</v>
      </c>
      <c r="I17507" s="14">
        <v>1.6617078599999999</v>
      </c>
      <c r="J17507" s="14">
        <v>48523.754999999997</v>
      </c>
      <c r="K17507" s="14">
        <v>867.67377911000005</v>
      </c>
      <c r="L17507" s="13">
        <f t="shared" si="2872"/>
        <v>71.742309000000006</v>
      </c>
      <c r="M17507" s="13">
        <f t="shared" si="2873"/>
        <v>4820.2525660000001</v>
      </c>
      <c r="N17507" s="15"/>
      <c r="O17507" s="15"/>
      <c r="P17507" s="15"/>
      <c r="Q17507" s="13"/>
      <c r="R17507" s="13"/>
      <c r="S17507" s="13"/>
      <c r="T17507" s="13"/>
      <c r="U17507" s="16"/>
      <c r="V17507" s="16"/>
      <c r="W17507" s="16"/>
      <c r="AD17507" t="s">
        <v>9551</v>
      </c>
      <c r="AE17507" s="4">
        <v>3.3062979999999999E-2</v>
      </c>
      <c r="AF17507" s="4">
        <v>4932.4668000000001</v>
      </c>
      <c r="AG17507">
        <v>7.0744580000000001E-2</v>
      </c>
      <c r="AH17507">
        <v>6.2137335</v>
      </c>
      <c r="AI17507" s="4">
        <v>0.22554730000000001</v>
      </c>
      <c r="AJ17507" s="4">
        <v>24.7140184</v>
      </c>
      <c r="AK17507" s="4">
        <v>1.67865303</v>
      </c>
      <c r="AL17507" s="4">
        <v>51008.536</v>
      </c>
      <c r="AM17507" s="4">
        <v>867.67100297000002</v>
      </c>
    </row>
    <row r="17508" spans="1:39" x14ac:dyDescent="0.25">
      <c r="A17508" s="13"/>
      <c r="B17508" s="14">
        <v>3.3403599999999999E-2</v>
      </c>
      <c r="C17508" s="14">
        <v>4806.8958000000002</v>
      </c>
      <c r="D17508" s="14">
        <f t="shared" si="2871"/>
        <v>4806.9292036000006</v>
      </c>
      <c r="E17508" s="12">
        <v>7.5680310000000001E-2</v>
      </c>
      <c r="F17508" s="12">
        <v>6.0242702399999999</v>
      </c>
      <c r="G17508" s="14">
        <v>0.23941856</v>
      </c>
      <c r="H17508" s="14">
        <v>24.089238170000002</v>
      </c>
      <c r="I17508" s="14">
        <v>1.6613738899999999</v>
      </c>
      <c r="J17508" s="14">
        <v>48475.661999999997</v>
      </c>
      <c r="K17508" s="14">
        <v>867.67383243999996</v>
      </c>
      <c r="L17508" s="13">
        <f t="shared" si="2872"/>
        <v>71.825568000000004</v>
      </c>
      <c r="M17508" s="13">
        <f t="shared" si="2873"/>
        <v>4817.8476340000007</v>
      </c>
      <c r="N17508" s="15"/>
      <c r="O17508" s="15"/>
      <c r="P17508" s="15"/>
      <c r="Q17508" s="13"/>
      <c r="R17508" s="13"/>
      <c r="S17508" s="13"/>
      <c r="T17508" s="13"/>
      <c r="U17508" s="16"/>
      <c r="V17508" s="16"/>
      <c r="W17508" s="16"/>
      <c r="AD17508" t="s">
        <v>9552</v>
      </c>
      <c r="AE17508" s="4">
        <v>3.3069429999999997E-2</v>
      </c>
      <c r="AF17508" s="4">
        <v>4930.0545000000002</v>
      </c>
      <c r="AG17508">
        <v>7.0835250000000002E-2</v>
      </c>
      <c r="AH17508">
        <v>6.2100892999999999</v>
      </c>
      <c r="AI17508" s="4">
        <v>0.22580364999999999</v>
      </c>
      <c r="AJ17508" s="4">
        <v>24.70201368</v>
      </c>
      <c r="AK17508" s="4">
        <v>1.6783224000000001</v>
      </c>
      <c r="AL17508" s="4">
        <v>50959.211000000003</v>
      </c>
      <c r="AM17508" s="4">
        <v>867.67105847000005</v>
      </c>
    </row>
    <row r="17509" spans="1:39" x14ac:dyDescent="0.25">
      <c r="A17509" s="13"/>
      <c r="B17509" s="14">
        <v>3.3410250000000002E-2</v>
      </c>
      <c r="C17509" s="14">
        <v>4804.4785000000002</v>
      </c>
      <c r="D17509" s="14">
        <f t="shared" si="2871"/>
        <v>4804.5119102500003</v>
      </c>
      <c r="E17509" s="12">
        <v>7.5779830000000006E-2</v>
      </c>
      <c r="F17509" s="12">
        <v>6.0206276499999998</v>
      </c>
      <c r="G17509" s="14">
        <v>0.23969652999999999</v>
      </c>
      <c r="H17509" s="14">
        <v>24.077213149999999</v>
      </c>
      <c r="I17509" s="14">
        <v>1.66103986</v>
      </c>
      <c r="J17509" s="14">
        <v>48427.593000000001</v>
      </c>
      <c r="K17509" s="14">
        <v>867.67388573999995</v>
      </c>
      <c r="L17509" s="13">
        <f t="shared" si="2872"/>
        <v>71.908958999999996</v>
      </c>
      <c r="M17509" s="13">
        <f t="shared" si="2873"/>
        <v>4815.4426299999996</v>
      </c>
      <c r="N17509" s="15"/>
      <c r="O17509" s="15"/>
      <c r="P17509" s="15"/>
      <c r="Q17509" s="13"/>
      <c r="R17509" s="13"/>
      <c r="S17509" s="13"/>
      <c r="T17509" s="13"/>
      <c r="U17509" s="16"/>
      <c r="V17509" s="16"/>
      <c r="W17509" s="16"/>
      <c r="AD17509" t="s">
        <v>9553</v>
      </c>
      <c r="AE17509" s="4">
        <v>3.3075880000000002E-2</v>
      </c>
      <c r="AF17509" s="4">
        <v>4927.6421</v>
      </c>
      <c r="AG17509">
        <v>7.0926080000000002E-2</v>
      </c>
      <c r="AH17509">
        <v>6.2064451099999998</v>
      </c>
      <c r="AI17509" s="4">
        <v>0.22606039999999999</v>
      </c>
      <c r="AJ17509" s="4">
        <v>24.69000853</v>
      </c>
      <c r="AK17509" s="4">
        <v>1.6779917099999999</v>
      </c>
      <c r="AL17509" s="4">
        <v>50909.91</v>
      </c>
      <c r="AM17509" s="4">
        <v>867.67111393000005</v>
      </c>
    </row>
    <row r="17510" spans="1:39" x14ac:dyDescent="0.25">
      <c r="A17510" s="13"/>
      <c r="B17510" s="14">
        <v>3.3416910000000001E-2</v>
      </c>
      <c r="C17510" s="14">
        <v>4802.0610999999999</v>
      </c>
      <c r="D17510" s="14">
        <f t="shared" si="2871"/>
        <v>4802.0945169099996</v>
      </c>
      <c r="E17510" s="12">
        <v>7.5879539999999995E-2</v>
      </c>
      <c r="F17510" s="12">
        <v>6.0169851000000003</v>
      </c>
      <c r="G17510" s="14">
        <v>0.23997493</v>
      </c>
      <c r="H17510" s="14">
        <v>24.06518779</v>
      </c>
      <c r="I17510" s="14">
        <v>1.66070575</v>
      </c>
      <c r="J17510" s="14">
        <v>48379.548999999999</v>
      </c>
      <c r="K17510" s="14">
        <v>867.67393899000001</v>
      </c>
      <c r="L17510" s="13">
        <f t="shared" si="2872"/>
        <v>71.992479000000003</v>
      </c>
      <c r="M17510" s="13">
        <f t="shared" si="2873"/>
        <v>4813.037558</v>
      </c>
      <c r="N17510" s="15"/>
      <c r="O17510" s="15"/>
      <c r="P17510" s="15"/>
      <c r="Q17510" s="13"/>
      <c r="R17510" s="13"/>
      <c r="S17510" s="13"/>
      <c r="T17510" s="13"/>
      <c r="U17510" s="16"/>
      <c r="V17510" s="16"/>
      <c r="W17510" s="16"/>
      <c r="AD17510" t="s">
        <v>9554</v>
      </c>
      <c r="AE17510" s="4">
        <v>3.3082340000000002E-2</v>
      </c>
      <c r="AF17510" s="4">
        <v>4925.2295000000004</v>
      </c>
      <c r="AG17510">
        <v>7.1017070000000002E-2</v>
      </c>
      <c r="AH17510">
        <v>6.2028009500000003</v>
      </c>
      <c r="AI17510" s="4">
        <v>0.22631754000000001</v>
      </c>
      <c r="AJ17510" s="4">
        <v>24.67800295</v>
      </c>
      <c r="AK17510" s="4">
        <v>1.6776609499999999</v>
      </c>
      <c r="AL17510" s="4">
        <v>50860.633999999998</v>
      </c>
      <c r="AM17510" s="4">
        <v>867.67116934000001</v>
      </c>
    </row>
    <row r="17511" spans="1:39" x14ac:dyDescent="0.25">
      <c r="A17511" s="13"/>
      <c r="B17511" s="14">
        <v>3.3423580000000001E-2</v>
      </c>
      <c r="C17511" s="14">
        <v>4799.6436000000003</v>
      </c>
      <c r="D17511" s="14">
        <f t="shared" si="2871"/>
        <v>4799.6770235800004</v>
      </c>
      <c r="E17511" s="12">
        <v>7.5979420000000006E-2</v>
      </c>
      <c r="F17511" s="12">
        <v>6.0133425899999997</v>
      </c>
      <c r="G17511" s="14">
        <v>0.24025378</v>
      </c>
      <c r="H17511" s="14">
        <v>24.05316208</v>
      </c>
      <c r="I17511" s="14">
        <v>1.6603715800000001</v>
      </c>
      <c r="J17511" s="14">
        <v>48331.527999999998</v>
      </c>
      <c r="K17511" s="14">
        <v>867.67399219000004</v>
      </c>
      <c r="L17511" s="13">
        <f t="shared" si="2872"/>
        <v>72.076133999999996</v>
      </c>
      <c r="M17511" s="13">
        <f t="shared" si="2873"/>
        <v>4810.6324160000004</v>
      </c>
      <c r="N17511" s="15"/>
      <c r="O17511" s="15"/>
      <c r="P17511" s="15"/>
      <c r="Q17511" s="13"/>
      <c r="R17511" s="13"/>
      <c r="S17511" s="13"/>
      <c r="T17511" s="13"/>
      <c r="U17511" s="16"/>
      <c r="V17511" s="16"/>
      <c r="W17511" s="16"/>
      <c r="AD17511" t="s">
        <v>9555</v>
      </c>
      <c r="AE17511" s="4">
        <v>3.3088800000000002E-2</v>
      </c>
      <c r="AF17511" s="4">
        <v>4922.8168999999998</v>
      </c>
      <c r="AG17511">
        <v>7.110822E-2</v>
      </c>
      <c r="AH17511">
        <v>6.1991567999999999</v>
      </c>
      <c r="AI17511" s="4">
        <v>0.22657506999999999</v>
      </c>
      <c r="AJ17511" s="4">
        <v>24.66599695</v>
      </c>
      <c r="AK17511" s="4">
        <v>1.6773301300000001</v>
      </c>
      <c r="AL17511" s="4">
        <v>50811.381999999998</v>
      </c>
      <c r="AM17511" s="4">
        <v>867.67122472000005</v>
      </c>
    </row>
    <row r="17512" spans="1:39" x14ac:dyDescent="0.25">
      <c r="A17512" s="13"/>
      <c r="B17512" s="14">
        <v>3.3430250000000002E-2</v>
      </c>
      <c r="C17512" s="14">
        <v>4797.2259999999997</v>
      </c>
      <c r="D17512" s="14">
        <f t="shared" si="2871"/>
        <v>4797.2594302499992</v>
      </c>
      <c r="E17512" s="12">
        <v>7.607949E-2</v>
      </c>
      <c r="F17512" s="12">
        <v>6.0097001299999997</v>
      </c>
      <c r="G17512" s="14">
        <v>0.24053306999999999</v>
      </c>
      <c r="H17512" s="14">
        <v>24.04113602</v>
      </c>
      <c r="I17512" s="14">
        <v>1.6600373500000001</v>
      </c>
      <c r="J17512" s="14">
        <v>48283.531000000003</v>
      </c>
      <c r="K17512" s="14">
        <v>867.67404536000004</v>
      </c>
      <c r="L17512" s="13">
        <f t="shared" si="2872"/>
        <v>72.159920999999997</v>
      </c>
      <c r="M17512" s="13">
        <f t="shared" si="2873"/>
        <v>4808.2272039999998</v>
      </c>
      <c r="N17512" s="15"/>
      <c r="O17512" s="15"/>
      <c r="P17512" s="15"/>
      <c r="Q17512" s="13"/>
      <c r="R17512" s="13"/>
      <c r="S17512" s="13"/>
      <c r="T17512" s="13"/>
      <c r="U17512" s="16"/>
      <c r="V17512" s="16"/>
      <c r="W17512" s="16"/>
      <c r="AD17512" t="s">
        <v>9556</v>
      </c>
      <c r="AE17512" s="4">
        <v>3.3095270000000003E-2</v>
      </c>
      <c r="AF17512" s="4">
        <v>4920.4041999999999</v>
      </c>
      <c r="AG17512">
        <v>7.1199540000000006E-2</v>
      </c>
      <c r="AH17512">
        <v>6.1955126700000003</v>
      </c>
      <c r="AI17512" s="4">
        <v>0.22683301</v>
      </c>
      <c r="AJ17512" s="4">
        <v>24.653990530000002</v>
      </c>
      <c r="AK17512" s="4">
        <v>1.67699924</v>
      </c>
      <c r="AL17512" s="4">
        <v>50762.154000000002</v>
      </c>
      <c r="AM17512" s="4">
        <v>867.67128004000006</v>
      </c>
    </row>
    <row r="17513" spans="1:39" x14ac:dyDescent="0.25">
      <c r="A17513" s="13"/>
      <c r="B17513" s="14">
        <v>3.3436920000000002E-2</v>
      </c>
      <c r="C17513" s="14">
        <v>4794.8082999999997</v>
      </c>
      <c r="D17513" s="14">
        <f t="shared" si="2871"/>
        <v>4794.8417369199997</v>
      </c>
      <c r="E17513" s="12">
        <v>7.6179730000000001E-2</v>
      </c>
      <c r="F17513" s="12">
        <v>6.0060577200000003</v>
      </c>
      <c r="G17513" s="14">
        <v>0.24081279</v>
      </c>
      <c r="H17513" s="14">
        <v>24.029109609999999</v>
      </c>
      <c r="I17513" s="14">
        <v>1.6597030500000001</v>
      </c>
      <c r="J17513" s="14">
        <v>48235.559000000001</v>
      </c>
      <c r="K17513" s="14">
        <v>867.67409849000001</v>
      </c>
      <c r="L17513" s="13">
        <f t="shared" si="2872"/>
        <v>72.243836999999999</v>
      </c>
      <c r="M17513" s="13">
        <f t="shared" si="2873"/>
        <v>4805.8219220000001</v>
      </c>
      <c r="N17513" s="15"/>
      <c r="O17513" s="15"/>
      <c r="P17513" s="15"/>
      <c r="Q17513" s="13"/>
      <c r="R17513" s="13"/>
      <c r="S17513" s="13"/>
      <c r="T17513" s="13"/>
      <c r="U17513" s="16"/>
      <c r="V17513" s="16"/>
      <c r="W17513" s="16"/>
      <c r="AD17513" t="s">
        <v>9557</v>
      </c>
      <c r="AE17513" s="4">
        <v>3.3101739999999998E-2</v>
      </c>
      <c r="AF17513" s="4">
        <v>4917.9913999999999</v>
      </c>
      <c r="AG17513">
        <v>7.1291010000000002E-2</v>
      </c>
      <c r="AH17513">
        <v>6.1918685699999996</v>
      </c>
      <c r="AI17513" s="4">
        <v>0.22709133000000001</v>
      </c>
      <c r="AJ17513" s="4">
        <v>24.64198369</v>
      </c>
      <c r="AK17513" s="4">
        <v>1.6766682900000001</v>
      </c>
      <c r="AL17513" s="4">
        <v>50712.95</v>
      </c>
      <c r="AM17513" s="4">
        <v>867.67133533000003</v>
      </c>
    </row>
    <row r="17514" spans="1:39" x14ac:dyDescent="0.25">
      <c r="A17514" s="13"/>
      <c r="B17514" s="14">
        <v>3.3443599999999997E-2</v>
      </c>
      <c r="C17514" s="14">
        <v>4792.3905999999997</v>
      </c>
      <c r="D17514" s="14">
        <f t="shared" si="2871"/>
        <v>4792.4240436</v>
      </c>
      <c r="E17514" s="12">
        <v>7.6280169999999994E-2</v>
      </c>
      <c r="F17514" s="12">
        <v>6.0024153499999997</v>
      </c>
      <c r="G17514" s="14">
        <v>0.24109296999999999</v>
      </c>
      <c r="H17514" s="14">
        <v>24.017082859999999</v>
      </c>
      <c r="I17514" s="14">
        <v>1.65936868</v>
      </c>
      <c r="J17514" s="14">
        <v>48187.610999999997</v>
      </c>
      <c r="K17514" s="14">
        <v>867.67415157000005</v>
      </c>
      <c r="L17514" s="13">
        <f t="shared" si="2872"/>
        <v>72.327890999999994</v>
      </c>
      <c r="M17514" s="13">
        <f t="shared" si="2873"/>
        <v>4803.4165720000001</v>
      </c>
      <c r="N17514" s="15"/>
      <c r="O17514" s="15"/>
      <c r="P17514" s="15"/>
      <c r="Q17514" s="13"/>
      <c r="R17514" s="13"/>
      <c r="S17514" s="13"/>
      <c r="T17514" s="13"/>
      <c r="U17514" s="16"/>
      <c r="V17514" s="16"/>
      <c r="W17514" s="16"/>
      <c r="AD17514" t="s">
        <v>9558</v>
      </c>
      <c r="AE17514" s="4">
        <v>3.3108209999999999E-2</v>
      </c>
      <c r="AF17514" s="4">
        <v>4915.5784000000003</v>
      </c>
      <c r="AG17514">
        <v>7.1382650000000006E-2</v>
      </c>
      <c r="AH17514">
        <v>6.1882244799999997</v>
      </c>
      <c r="AI17514" s="4">
        <v>0.22735005999999999</v>
      </c>
      <c r="AJ17514" s="4">
        <v>24.629976419999998</v>
      </c>
      <c r="AK17514" s="4">
        <v>1.6763372700000001</v>
      </c>
      <c r="AL17514" s="4">
        <v>50663.77</v>
      </c>
      <c r="AM17514" s="4">
        <v>867.67139056999997</v>
      </c>
    </row>
    <row r="17515" spans="1:39" x14ac:dyDescent="0.25">
      <c r="A17515" s="13"/>
      <c r="B17515" s="14">
        <v>3.3450279999999999E-2</v>
      </c>
      <c r="C17515" s="14">
        <v>4789.9727000000003</v>
      </c>
      <c r="D17515" s="14">
        <f t="shared" si="2871"/>
        <v>4790.0061502799999</v>
      </c>
      <c r="E17515" s="12">
        <v>7.6380779999999995E-2</v>
      </c>
      <c r="F17515" s="12">
        <v>5.9987730299999997</v>
      </c>
      <c r="G17515" s="14">
        <v>0.24137358</v>
      </c>
      <c r="H17515" s="14">
        <v>24.005055769999998</v>
      </c>
      <c r="I17515" s="14">
        <v>1.65903424</v>
      </c>
      <c r="J17515" s="14">
        <v>48139.686999999998</v>
      </c>
      <c r="K17515" s="14">
        <v>867.67420460999995</v>
      </c>
      <c r="L17515" s="13">
        <f t="shared" si="2872"/>
        <v>72.412074000000004</v>
      </c>
      <c r="M17515" s="13">
        <f t="shared" si="2873"/>
        <v>4801.0111539999998</v>
      </c>
      <c r="N17515" s="15"/>
      <c r="O17515" s="15"/>
      <c r="P17515" s="15"/>
      <c r="Q17515" s="13"/>
      <c r="R17515" s="13"/>
      <c r="S17515" s="13"/>
      <c r="T17515" s="13"/>
      <c r="U17515" s="16"/>
      <c r="V17515" s="16"/>
      <c r="W17515" s="16"/>
      <c r="AD17515" t="s">
        <v>9559</v>
      </c>
      <c r="AE17515" s="4">
        <v>3.3114690000000002E-2</v>
      </c>
      <c r="AF17515" s="4">
        <v>4913.1653999999999</v>
      </c>
      <c r="AG17515">
        <v>7.1474449999999995E-2</v>
      </c>
      <c r="AH17515">
        <v>6.1845804199999996</v>
      </c>
      <c r="AI17515" s="4">
        <v>0.22760918999999999</v>
      </c>
      <c r="AJ17515" s="4">
        <v>24.617968739999998</v>
      </c>
      <c r="AK17515" s="4">
        <v>1.6760061900000001</v>
      </c>
      <c r="AL17515" s="4">
        <v>50614.614000000001</v>
      </c>
      <c r="AM17515" s="4">
        <v>867.67144576999999</v>
      </c>
    </row>
    <row r="17516" spans="1:39" x14ac:dyDescent="0.25">
      <c r="A17516" s="13"/>
      <c r="B17516" s="14">
        <v>3.3456960000000001E-2</v>
      </c>
      <c r="C17516" s="14">
        <v>4787.5547999999999</v>
      </c>
      <c r="D17516" s="14">
        <f t="shared" si="2871"/>
        <v>4787.5882569599999</v>
      </c>
      <c r="E17516" s="12">
        <v>7.6481579999999993E-2</v>
      </c>
      <c r="F17516" s="12">
        <v>5.9951307600000003</v>
      </c>
      <c r="G17516" s="14">
        <v>0.24165464</v>
      </c>
      <c r="H17516" s="14">
        <v>23.993028330000001</v>
      </c>
      <c r="I17516" s="14">
        <v>1.6586997400000001</v>
      </c>
      <c r="J17516" s="14">
        <v>48091.786999999997</v>
      </c>
      <c r="K17516" s="14">
        <v>867.67425761000004</v>
      </c>
      <c r="L17516" s="13">
        <f t="shared" si="2872"/>
        <v>72.496392</v>
      </c>
      <c r="M17516" s="13">
        <f t="shared" si="2873"/>
        <v>4798.6056660000004</v>
      </c>
      <c r="N17516" s="15"/>
      <c r="O17516" s="15"/>
      <c r="P17516" s="15"/>
      <c r="Q17516" s="13"/>
      <c r="R17516" s="13"/>
      <c r="S17516" s="13"/>
      <c r="T17516" s="13"/>
      <c r="U17516" s="16"/>
      <c r="V17516" s="16"/>
      <c r="W17516" s="16"/>
      <c r="AD17516" t="s">
        <v>9560</v>
      </c>
      <c r="AE17516" s="4">
        <v>3.3121169999999998E-2</v>
      </c>
      <c r="AF17516" s="4">
        <v>4910.7521999999999</v>
      </c>
      <c r="AG17516">
        <v>7.1566409999999997E-2</v>
      </c>
      <c r="AH17516">
        <v>6.1809363800000003</v>
      </c>
      <c r="AI17516" s="4">
        <v>0.22786871</v>
      </c>
      <c r="AJ17516" s="4">
        <v>24.605960639999999</v>
      </c>
      <c r="AK17516" s="4">
        <v>1.67567504</v>
      </c>
      <c r="AL17516" s="4">
        <v>50565.482000000004</v>
      </c>
      <c r="AM17516" s="4">
        <v>867.67150092999998</v>
      </c>
    </row>
    <row r="17517" spans="1:39" x14ac:dyDescent="0.25">
      <c r="A17517" s="13"/>
      <c r="B17517" s="14">
        <v>3.3463649999999998E-2</v>
      </c>
      <c r="C17517" s="14">
        <v>4785.1368000000002</v>
      </c>
      <c r="D17517" s="14">
        <f t="shared" si="2871"/>
        <v>4785.1702636500004</v>
      </c>
      <c r="E17517" s="12">
        <v>7.6582570000000003E-2</v>
      </c>
      <c r="F17517" s="12">
        <v>5.9914885299999998</v>
      </c>
      <c r="G17517" s="14">
        <v>0.24193614999999999</v>
      </c>
      <c r="H17517" s="14">
        <v>23.981000550000001</v>
      </c>
      <c r="I17517" s="14">
        <v>1.6583651699999999</v>
      </c>
      <c r="J17517" s="14">
        <v>48043.911999999997</v>
      </c>
      <c r="K17517" s="14">
        <v>867.67431055999998</v>
      </c>
      <c r="L17517" s="13">
        <f t="shared" si="2872"/>
        <v>72.580844999999997</v>
      </c>
      <c r="M17517" s="13">
        <f t="shared" si="2873"/>
        <v>4796.2001099999998</v>
      </c>
      <c r="N17517" s="15"/>
      <c r="O17517" s="15"/>
      <c r="P17517" s="15"/>
      <c r="Q17517" s="13"/>
      <c r="R17517" s="13"/>
      <c r="S17517" s="13"/>
      <c r="T17517" s="13"/>
      <c r="U17517" s="16"/>
      <c r="V17517" s="16"/>
      <c r="W17517" s="16"/>
      <c r="AD17517" t="s">
        <v>9561</v>
      </c>
      <c r="AE17517" s="4">
        <v>3.3127650000000002E-2</v>
      </c>
      <c r="AF17517" s="4">
        <v>4908.3389999999999</v>
      </c>
      <c r="AG17517">
        <v>7.1658529999999998E-2</v>
      </c>
      <c r="AH17517">
        <v>6.17729236</v>
      </c>
      <c r="AI17517" s="4">
        <v>0.22812863999999999</v>
      </c>
      <c r="AJ17517" s="4">
        <v>24.593952120000001</v>
      </c>
      <c r="AK17517" s="4">
        <v>1.6753438300000001</v>
      </c>
      <c r="AL17517" s="4">
        <v>50516.375</v>
      </c>
      <c r="AM17517" s="4">
        <v>867.67155604000004</v>
      </c>
    </row>
    <row r="17518" spans="1:39" x14ac:dyDescent="0.25">
      <c r="A17518" s="13"/>
      <c r="B17518" s="14">
        <v>3.3470350000000003E-2</v>
      </c>
      <c r="C17518" s="14">
        <v>4782.7187000000004</v>
      </c>
      <c r="D17518" s="14">
        <f t="shared" si="2871"/>
        <v>4782.7521703500006</v>
      </c>
      <c r="E17518" s="12">
        <v>7.668374E-2</v>
      </c>
      <c r="F17518" s="12">
        <v>5.9878463499999999</v>
      </c>
      <c r="G17518" s="14">
        <v>0.24221809999999999</v>
      </c>
      <c r="H17518" s="14">
        <v>23.968972430000001</v>
      </c>
      <c r="I17518" s="14">
        <v>1.65803053</v>
      </c>
      <c r="J17518" s="14">
        <v>47996.061000000002</v>
      </c>
      <c r="K17518" s="14">
        <v>867.67436348000001</v>
      </c>
      <c r="L17518" s="13">
        <f t="shared" si="2872"/>
        <v>72.665430000000001</v>
      </c>
      <c r="M17518" s="13">
        <f t="shared" si="2873"/>
        <v>4793.7944859999998</v>
      </c>
      <c r="N17518" s="15"/>
      <c r="O17518" s="15"/>
      <c r="P17518" s="15"/>
      <c r="Q17518" s="13"/>
      <c r="R17518" s="13"/>
      <c r="S17518" s="13"/>
      <c r="T17518" s="13"/>
      <c r="U17518" s="16"/>
      <c r="V17518" s="16"/>
      <c r="W17518" s="16"/>
      <c r="AD17518" t="s">
        <v>9562</v>
      </c>
      <c r="AE17518" s="4">
        <v>3.3134139999999999E-2</v>
      </c>
      <c r="AF17518" s="4">
        <v>4905.9256999999998</v>
      </c>
      <c r="AG17518">
        <v>7.1750820000000007E-2</v>
      </c>
      <c r="AH17518">
        <v>6.1736483599999996</v>
      </c>
      <c r="AI17518" s="4">
        <v>0.22838897</v>
      </c>
      <c r="AJ17518" s="4">
        <v>24.58194318</v>
      </c>
      <c r="AK17518" s="4">
        <v>1.6750125499999999</v>
      </c>
      <c r="AL17518" s="4">
        <v>50467.290999999997</v>
      </c>
      <c r="AM17518" s="4">
        <v>867.67161111999997</v>
      </c>
    </row>
    <row r="17519" spans="1:39" x14ac:dyDescent="0.25">
      <c r="A17519" s="13"/>
      <c r="B17519" s="14">
        <v>3.347704E-2</v>
      </c>
      <c r="C17519" s="14">
        <v>4780.3005000000003</v>
      </c>
      <c r="D17519" s="14">
        <f t="shared" si="2871"/>
        <v>4780.3339770400007</v>
      </c>
      <c r="E17519" s="12">
        <v>7.678509E-2</v>
      </c>
      <c r="F17519" s="12">
        <v>5.9842042199999996</v>
      </c>
      <c r="G17519" s="14">
        <v>0.24250050000000001</v>
      </c>
      <c r="H17519" s="14">
        <v>23.956943979999998</v>
      </c>
      <c r="I17519" s="14">
        <v>1.65769583</v>
      </c>
      <c r="J17519" s="14">
        <v>47948.233</v>
      </c>
      <c r="K17519" s="14">
        <v>867.67441635</v>
      </c>
      <c r="L17519" s="13">
        <f t="shared" si="2872"/>
        <v>72.750150000000005</v>
      </c>
      <c r="M17519" s="13">
        <f t="shared" si="2873"/>
        <v>4791.3887959999993</v>
      </c>
      <c r="N17519" s="15"/>
      <c r="O17519" s="15"/>
      <c r="P17519" s="15"/>
      <c r="Q17519" s="13"/>
      <c r="R17519" s="13"/>
      <c r="S17519" s="13"/>
      <c r="T17519" s="13"/>
      <c r="U17519" s="16"/>
      <c r="V17519" s="16"/>
      <c r="W17519" s="16"/>
      <c r="AD17519" t="s">
        <v>9563</v>
      </c>
      <c r="AE17519" s="4">
        <v>3.3140629999999997E-2</v>
      </c>
      <c r="AF17519" s="4">
        <v>4903.5122000000001</v>
      </c>
      <c r="AG17519">
        <v>7.1843270000000001E-2</v>
      </c>
      <c r="AH17519">
        <v>6.1700043899999999</v>
      </c>
      <c r="AI17519" s="4">
        <v>0.22864970000000001</v>
      </c>
      <c r="AJ17519" s="4">
        <v>24.569933840000001</v>
      </c>
      <c r="AK17519" s="4">
        <v>1.6746812099999999</v>
      </c>
      <c r="AL17519" s="4">
        <v>50418.232000000004</v>
      </c>
      <c r="AM17519" s="4">
        <v>867.67166613999996</v>
      </c>
    </row>
    <row r="17520" spans="1:39" x14ac:dyDescent="0.25">
      <c r="A17520" s="13"/>
      <c r="B17520" s="14">
        <v>3.348375E-2</v>
      </c>
      <c r="C17520" s="14">
        <v>4777.8822</v>
      </c>
      <c r="D17520" s="14">
        <f t="shared" si="2871"/>
        <v>4777.9156837500004</v>
      </c>
      <c r="E17520" s="12">
        <v>7.6886629999999997E-2</v>
      </c>
      <c r="F17520" s="12">
        <v>5.98056214</v>
      </c>
      <c r="G17520" s="14">
        <v>0.24278335000000001</v>
      </c>
      <c r="H17520" s="14">
        <v>23.94491519</v>
      </c>
      <c r="I17520" s="14">
        <v>1.6573610599999999</v>
      </c>
      <c r="J17520" s="14">
        <v>47900.43</v>
      </c>
      <c r="K17520" s="14">
        <v>867.67446918999997</v>
      </c>
      <c r="L17520" s="13">
        <f t="shared" si="2872"/>
        <v>72.83500500000001</v>
      </c>
      <c r="M17520" s="13">
        <f t="shared" si="2873"/>
        <v>4788.9830380000003</v>
      </c>
      <c r="N17520" s="15"/>
      <c r="O17520" s="15"/>
      <c r="P17520" s="15"/>
      <c r="Q17520" s="13"/>
      <c r="R17520" s="13"/>
      <c r="S17520" s="13"/>
      <c r="T17520" s="13"/>
      <c r="U17520" s="16"/>
      <c r="V17520" s="16"/>
      <c r="W17520" s="16"/>
      <c r="AD17520" t="s">
        <v>9564</v>
      </c>
      <c r="AE17520" s="4">
        <v>3.3147129999999997E-2</v>
      </c>
      <c r="AF17520" s="4">
        <v>4901.0986999999996</v>
      </c>
      <c r="AG17520">
        <v>7.1935890000000002E-2</v>
      </c>
      <c r="AH17520">
        <v>6.1663604400000001</v>
      </c>
      <c r="AI17520" s="4">
        <v>0.22891083000000001</v>
      </c>
      <c r="AJ17520" s="4">
        <v>24.557924079999999</v>
      </c>
      <c r="AK17520" s="4">
        <v>1.6743498000000001</v>
      </c>
      <c r="AL17520" s="4">
        <v>50369.197</v>
      </c>
      <c r="AM17520" s="4">
        <v>867.67172113000004</v>
      </c>
    </row>
    <row r="17521" spans="1:39" x14ac:dyDescent="0.25">
      <c r="A17521" s="13"/>
      <c r="B17521" s="14">
        <v>3.3490449999999998E-2</v>
      </c>
      <c r="C17521" s="14">
        <v>4775.4638999999997</v>
      </c>
      <c r="D17521" s="14">
        <f t="shared" si="2871"/>
        <v>4775.4973904499993</v>
      </c>
      <c r="E17521" s="12">
        <v>7.6988360000000006E-2</v>
      </c>
      <c r="F17521" s="12">
        <v>5.97692011</v>
      </c>
      <c r="G17521" s="14">
        <v>0.24306665</v>
      </c>
      <c r="H17521" s="14">
        <v>23.932886069999999</v>
      </c>
      <c r="I17521" s="14">
        <v>1.6570262200000001</v>
      </c>
      <c r="J17521" s="14">
        <v>47852.652000000002</v>
      </c>
      <c r="K17521" s="14">
        <v>867.67452198000001</v>
      </c>
      <c r="L17521" s="13">
        <f t="shared" si="2872"/>
        <v>72.919995</v>
      </c>
      <c r="M17521" s="13">
        <f t="shared" si="2873"/>
        <v>4786.5772139999999</v>
      </c>
      <c r="N17521" s="15"/>
      <c r="O17521" s="15"/>
      <c r="P17521" s="15"/>
      <c r="Q17521" s="13"/>
      <c r="R17521" s="13"/>
      <c r="S17521" s="13"/>
      <c r="T17521" s="13"/>
      <c r="U17521" s="16"/>
      <c r="V17521" s="16"/>
      <c r="W17521" s="16"/>
      <c r="AD17521" t="s">
        <v>9565</v>
      </c>
      <c r="AE17521" s="4">
        <v>3.3153630000000003E-2</v>
      </c>
      <c r="AF17521" s="4">
        <v>4898.6850999999997</v>
      </c>
      <c r="AG17521">
        <v>7.2028670000000003E-2</v>
      </c>
      <c r="AH17521">
        <v>6.16271652</v>
      </c>
      <c r="AI17521" s="4">
        <v>0.22917236999999999</v>
      </c>
      <c r="AJ17521" s="4">
        <v>24.545913909999999</v>
      </c>
      <c r="AK17521" s="4">
        <v>1.67401833</v>
      </c>
      <c r="AL17521" s="4">
        <v>50320.186000000002</v>
      </c>
      <c r="AM17521" s="4">
        <v>867.67177606999996</v>
      </c>
    </row>
    <row r="17522" spans="1:39" x14ac:dyDescent="0.25">
      <c r="A17522" s="13"/>
      <c r="B17522" s="14">
        <v>3.3497159999999998E-2</v>
      </c>
      <c r="C17522" s="14">
        <v>4773.0454</v>
      </c>
      <c r="D17522" s="14">
        <f t="shared" si="2871"/>
        <v>4773.0788971599995</v>
      </c>
      <c r="E17522" s="12">
        <v>7.7090270000000002E-2</v>
      </c>
      <c r="F17522" s="12">
        <v>5.9732781299999997</v>
      </c>
      <c r="G17522" s="14">
        <v>0.24335039999999999</v>
      </c>
      <c r="H17522" s="14">
        <v>23.920856610000001</v>
      </c>
      <c r="I17522" s="14">
        <v>1.65669132</v>
      </c>
      <c r="J17522" s="14">
        <v>47804.896999999997</v>
      </c>
      <c r="K17522" s="14">
        <v>867.67457472000001</v>
      </c>
      <c r="L17522" s="13">
        <f t="shared" si="2872"/>
        <v>73.005120000000005</v>
      </c>
      <c r="M17522" s="13">
        <f t="shared" si="2873"/>
        <v>4784.1713220000001</v>
      </c>
      <c r="N17522" s="15"/>
      <c r="O17522" s="15"/>
      <c r="P17522" s="15"/>
      <c r="Q17522" s="13"/>
      <c r="R17522" s="13"/>
      <c r="S17522" s="13"/>
      <c r="T17522" s="13"/>
      <c r="U17522" s="16"/>
      <c r="V17522" s="16"/>
      <c r="W17522" s="16"/>
      <c r="AD17522" t="s">
        <v>9566</v>
      </c>
      <c r="AE17522" s="4">
        <v>3.3160139999999998E-2</v>
      </c>
      <c r="AF17522" s="4">
        <v>4896.2713000000003</v>
      </c>
      <c r="AG17522">
        <v>7.2121610000000003E-2</v>
      </c>
      <c r="AH17522">
        <v>6.1590726199999999</v>
      </c>
      <c r="AI17522" s="4">
        <v>0.22943431</v>
      </c>
      <c r="AJ17522" s="4">
        <v>24.533903339999998</v>
      </c>
      <c r="AK17522" s="4">
        <v>1.6736868</v>
      </c>
      <c r="AL17522" s="4">
        <v>50271.199000000001</v>
      </c>
      <c r="AM17522" s="4">
        <v>867.67183096999997</v>
      </c>
    </row>
    <row r="17523" spans="1:39" x14ac:dyDescent="0.25">
      <c r="A17523" s="13"/>
      <c r="B17523" s="14">
        <v>3.350388E-2</v>
      </c>
      <c r="C17523" s="14">
        <v>4770.6269000000002</v>
      </c>
      <c r="D17523" s="14">
        <f t="shared" si="2871"/>
        <v>4770.6604038800006</v>
      </c>
      <c r="E17523" s="12">
        <v>7.7192369999999996E-2</v>
      </c>
      <c r="F17523" s="12">
        <v>5.9696362000000001</v>
      </c>
      <c r="G17523" s="14">
        <v>0.24363460000000001</v>
      </c>
      <c r="H17523" s="14">
        <v>23.908826820000002</v>
      </c>
      <c r="I17523" s="14">
        <v>1.6563563400000001</v>
      </c>
      <c r="J17523" s="14">
        <v>47757.165999999997</v>
      </c>
      <c r="K17523" s="14">
        <v>867.67462742999999</v>
      </c>
      <c r="L17523" s="13">
        <f t="shared" si="2872"/>
        <v>73.090379999999996</v>
      </c>
      <c r="M17523" s="13">
        <f t="shared" si="2873"/>
        <v>4781.7653640000008</v>
      </c>
      <c r="N17523" s="15"/>
      <c r="O17523" s="15"/>
      <c r="P17523" s="15"/>
      <c r="Q17523" s="13"/>
      <c r="R17523" s="13"/>
      <c r="S17523" s="13"/>
      <c r="T17523" s="13"/>
      <c r="U17523" s="16"/>
      <c r="V17523" s="16"/>
      <c r="W17523" s="16"/>
      <c r="AD17523" t="s">
        <v>9567</v>
      </c>
      <c r="AE17523" s="4">
        <v>3.3166639999999997E-2</v>
      </c>
      <c r="AF17523" s="4">
        <v>4893.8575000000001</v>
      </c>
      <c r="AG17523">
        <v>7.2214719999999996E-2</v>
      </c>
      <c r="AH17523">
        <v>6.1554287399999996</v>
      </c>
      <c r="AI17523" s="4">
        <v>0.22969666</v>
      </c>
      <c r="AJ17523" s="4">
        <v>24.521892350000002</v>
      </c>
      <c r="AK17523" s="4">
        <v>1.6733552</v>
      </c>
      <c r="AL17523" s="4">
        <v>50222.235999999997</v>
      </c>
      <c r="AM17523" s="4">
        <v>867.67188582999995</v>
      </c>
    </row>
    <row r="17524" spans="1:39" x14ac:dyDescent="0.25">
      <c r="A17524" s="13"/>
      <c r="B17524" s="14">
        <v>3.351059E-2</v>
      </c>
      <c r="C17524" s="14">
        <v>4768.2083000000002</v>
      </c>
      <c r="D17524" s="14">
        <f t="shared" si="2871"/>
        <v>4768.2418105900006</v>
      </c>
      <c r="E17524" s="12">
        <v>7.7294660000000001E-2</v>
      </c>
      <c r="F17524" s="12">
        <v>5.9659943200000001</v>
      </c>
      <c r="G17524" s="14">
        <v>0.24391926</v>
      </c>
      <c r="H17524" s="14">
        <v>23.896796699999999</v>
      </c>
      <c r="I17524" s="14">
        <v>1.6560213100000001</v>
      </c>
      <c r="J17524" s="14">
        <v>47709.46</v>
      </c>
      <c r="K17524" s="14">
        <v>867.67468010000005</v>
      </c>
      <c r="L17524" s="13">
        <f t="shared" si="2872"/>
        <v>73.175777999999994</v>
      </c>
      <c r="M17524" s="13">
        <f t="shared" si="2873"/>
        <v>4779.35934</v>
      </c>
      <c r="N17524" s="15"/>
      <c r="O17524" s="15"/>
      <c r="P17524" s="15"/>
      <c r="Q17524" s="13"/>
      <c r="R17524" s="13"/>
      <c r="S17524" s="13"/>
      <c r="T17524" s="13"/>
      <c r="U17524" s="16"/>
      <c r="V17524" s="16"/>
      <c r="W17524" s="16"/>
      <c r="AD17524" t="s">
        <v>9568</v>
      </c>
      <c r="AE17524" s="4">
        <v>3.317316E-2</v>
      </c>
      <c r="AF17524" s="4">
        <v>4891.4435999999996</v>
      </c>
      <c r="AG17524">
        <v>7.2307999999999997E-2</v>
      </c>
      <c r="AH17524">
        <v>6.1517848900000001</v>
      </c>
      <c r="AI17524" s="4">
        <v>0.22995941</v>
      </c>
      <c r="AJ17524" s="4">
        <v>24.50988096</v>
      </c>
      <c r="AK17524" s="4">
        <v>1.67302353</v>
      </c>
      <c r="AL17524" s="4">
        <v>50173.298000000003</v>
      </c>
      <c r="AM17524" s="4">
        <v>867.67194065000001</v>
      </c>
    </row>
    <row r="17525" spans="1:39" x14ac:dyDescent="0.25">
      <c r="A17525" s="13"/>
      <c r="B17525" s="14">
        <v>3.3517320000000003E-2</v>
      </c>
      <c r="C17525" s="14">
        <v>4765.7894999999999</v>
      </c>
      <c r="D17525" s="14">
        <f t="shared" si="2871"/>
        <v>4765.82301732</v>
      </c>
      <c r="E17525" s="12">
        <v>7.7397140000000003E-2</v>
      </c>
      <c r="F17525" s="12">
        <v>5.9623524899999998</v>
      </c>
      <c r="G17525" s="14">
        <v>0.24420437</v>
      </c>
      <c r="H17525" s="14">
        <v>23.884766259999999</v>
      </c>
      <c r="I17525" s="14">
        <v>1.6556862000000001</v>
      </c>
      <c r="J17525" s="14">
        <v>47661.777999999998</v>
      </c>
      <c r="K17525" s="14">
        <v>867.67473271999995</v>
      </c>
      <c r="L17525" s="13">
        <f t="shared" si="2872"/>
        <v>73.261311000000006</v>
      </c>
      <c r="M17525" s="13">
        <f t="shared" si="2873"/>
        <v>4776.9532520000002</v>
      </c>
      <c r="N17525" s="15"/>
      <c r="O17525" s="15"/>
      <c r="P17525" s="15"/>
      <c r="Q17525" s="13"/>
      <c r="R17525" s="13"/>
      <c r="S17525" s="13"/>
      <c r="T17525" s="13"/>
      <c r="U17525" s="16"/>
      <c r="V17525" s="16"/>
      <c r="W17525" s="16"/>
      <c r="AD17525" t="s">
        <v>9569</v>
      </c>
      <c r="AE17525" s="4">
        <v>3.3179670000000001E-2</v>
      </c>
      <c r="AF17525" s="4">
        <v>4889.0294999999996</v>
      </c>
      <c r="AG17525">
        <v>7.2401439999999997E-2</v>
      </c>
      <c r="AH17525">
        <v>6.1481410700000003</v>
      </c>
      <c r="AI17525" s="4">
        <v>0.23022256999999999</v>
      </c>
      <c r="AJ17525" s="4">
        <v>24.497869170000001</v>
      </c>
      <c r="AK17525" s="4">
        <v>1.6726918</v>
      </c>
      <c r="AL17525" s="4">
        <v>50124.383000000002</v>
      </c>
      <c r="AM17525" s="4">
        <v>867.67199542000003</v>
      </c>
    </row>
    <row r="17526" spans="1:39" x14ac:dyDescent="0.25">
      <c r="A17526" s="13"/>
      <c r="B17526" s="14">
        <v>3.3524039999999998E-2</v>
      </c>
      <c r="C17526" s="14">
        <v>4763.3707999999997</v>
      </c>
      <c r="D17526" s="14">
        <f t="shared" si="2871"/>
        <v>4763.4043240399997</v>
      </c>
      <c r="E17526" s="12">
        <v>7.7499799999999994E-2</v>
      </c>
      <c r="F17526" s="12">
        <v>5.95871072</v>
      </c>
      <c r="G17526" s="14">
        <v>0.24448992999999999</v>
      </c>
      <c r="H17526" s="14">
        <v>23.872735479999999</v>
      </c>
      <c r="I17526" s="14">
        <v>1.6553510300000001</v>
      </c>
      <c r="J17526" s="14">
        <v>47614.12</v>
      </c>
      <c r="K17526" s="14">
        <v>867.67478530000005</v>
      </c>
      <c r="L17526" s="13">
        <f t="shared" si="2872"/>
        <v>73.346979000000005</v>
      </c>
      <c r="M17526" s="13">
        <f t="shared" si="2873"/>
        <v>4774.5470960000002</v>
      </c>
      <c r="N17526" s="15"/>
      <c r="O17526" s="15"/>
      <c r="P17526" s="15"/>
      <c r="Q17526" s="13"/>
      <c r="R17526" s="13"/>
      <c r="S17526" s="13"/>
      <c r="T17526" s="13"/>
      <c r="U17526" s="16"/>
      <c r="V17526" s="16"/>
      <c r="W17526" s="16"/>
      <c r="AD17526" t="s">
        <v>9570</v>
      </c>
      <c r="AE17526" s="4">
        <v>3.3186189999999997E-2</v>
      </c>
      <c r="AF17526" s="4">
        <v>4886.6153999999997</v>
      </c>
      <c r="AG17526">
        <v>7.2495050000000005E-2</v>
      </c>
      <c r="AH17526">
        <v>6.1444972699999996</v>
      </c>
      <c r="AI17526" s="4">
        <v>0.23048614000000001</v>
      </c>
      <c r="AJ17526" s="4">
        <v>24.48585697</v>
      </c>
      <c r="AK17526" s="4">
        <v>1.6723600000000001</v>
      </c>
      <c r="AL17526" s="4">
        <v>50075.493000000002</v>
      </c>
      <c r="AM17526" s="4">
        <v>867.67205015000002</v>
      </c>
    </row>
    <row r="17527" spans="1:39" x14ac:dyDescent="0.25">
      <c r="A17527" s="13"/>
      <c r="B17527" s="14">
        <v>3.3530770000000001E-2</v>
      </c>
      <c r="C17527" s="14">
        <v>4760.9519</v>
      </c>
      <c r="D17527" s="14">
        <f t="shared" si="2871"/>
        <v>4760.9854307699998</v>
      </c>
      <c r="E17527" s="12">
        <v>7.7602660000000004E-2</v>
      </c>
      <c r="F17527" s="12">
        <v>5.95506899</v>
      </c>
      <c r="G17527" s="14">
        <v>0.24477594999999999</v>
      </c>
      <c r="H17527" s="14">
        <v>23.860704380000001</v>
      </c>
      <c r="I17527" s="14">
        <v>1.65501579</v>
      </c>
      <c r="J17527" s="14">
        <v>47566.487000000001</v>
      </c>
      <c r="K17527" s="14">
        <v>867.67483784000001</v>
      </c>
      <c r="L17527" s="13">
        <f t="shared" si="2872"/>
        <v>73.432784999999996</v>
      </c>
      <c r="M17527" s="13">
        <f t="shared" si="2873"/>
        <v>4772.1408760000004</v>
      </c>
      <c r="N17527" s="15"/>
      <c r="O17527" s="15"/>
      <c r="P17527" s="15"/>
      <c r="Q17527" s="13"/>
      <c r="R17527" s="13"/>
      <c r="S17527" s="13"/>
      <c r="T17527" s="13"/>
      <c r="U17527" s="16"/>
      <c r="V17527" s="16"/>
      <c r="W17527" s="16"/>
      <c r="AD17527" t="s">
        <v>9571</v>
      </c>
      <c r="AE17527" s="4">
        <v>3.3192720000000002E-2</v>
      </c>
      <c r="AF17527" s="4">
        <v>4884.2012000000004</v>
      </c>
      <c r="AG17527">
        <v>7.2588829999999993E-2</v>
      </c>
      <c r="AH17527">
        <v>6.1408535000000004</v>
      </c>
      <c r="AI17527" s="4">
        <v>0.23075012</v>
      </c>
      <c r="AJ17527" s="4">
        <v>24.473844369999998</v>
      </c>
      <c r="AK17527" s="4">
        <v>1.6720281400000001</v>
      </c>
      <c r="AL17527" s="4">
        <v>50026.627</v>
      </c>
      <c r="AM17527" s="4">
        <v>867.67210483999997</v>
      </c>
    </row>
    <row r="17528" spans="1:39" x14ac:dyDescent="0.25">
      <c r="A17528" s="13"/>
      <c r="B17528" s="14">
        <v>3.353751E-2</v>
      </c>
      <c r="C17528" s="14">
        <v>4758.5329000000002</v>
      </c>
      <c r="D17528" s="14">
        <f t="shared" si="2871"/>
        <v>4758.5664375100005</v>
      </c>
      <c r="E17528" s="12">
        <v>7.7705700000000003E-2</v>
      </c>
      <c r="F17528" s="12">
        <v>5.9514273199999996</v>
      </c>
      <c r="G17528" s="14">
        <v>0.24506242</v>
      </c>
      <c r="H17528" s="14">
        <v>23.848672959999998</v>
      </c>
      <c r="I17528" s="14">
        <v>1.6546804799999999</v>
      </c>
      <c r="J17528" s="14">
        <v>47518.877</v>
      </c>
      <c r="K17528" s="14">
        <v>867.67489034000005</v>
      </c>
      <c r="L17528" s="13">
        <f t="shared" si="2872"/>
        <v>73.518726000000001</v>
      </c>
      <c r="M17528" s="13">
        <f t="shared" si="2873"/>
        <v>4769.7345919999998</v>
      </c>
      <c r="N17528" s="15"/>
      <c r="O17528" s="15"/>
      <c r="P17528" s="15"/>
      <c r="Q17528" s="13"/>
      <c r="R17528" s="13"/>
      <c r="S17528" s="13"/>
      <c r="T17528" s="13"/>
      <c r="U17528" s="16"/>
      <c r="V17528" s="16"/>
      <c r="W17528" s="16"/>
      <c r="AD17528" t="s">
        <v>9572</v>
      </c>
      <c r="AE17528" s="4">
        <v>3.3199239999999998E-2</v>
      </c>
      <c r="AF17528" s="4">
        <v>4881.7869000000001</v>
      </c>
      <c r="AG17528">
        <v>7.2682769999999994E-2</v>
      </c>
      <c r="AH17528">
        <v>6.1372097600000002</v>
      </c>
      <c r="AI17528" s="4">
        <v>0.23101451000000001</v>
      </c>
      <c r="AJ17528" s="4">
        <v>24.46183138</v>
      </c>
      <c r="AK17528" s="4">
        <v>1.6716962099999999</v>
      </c>
      <c r="AL17528" s="4">
        <v>49977.785000000003</v>
      </c>
      <c r="AM17528" s="4">
        <v>867.67215948</v>
      </c>
    </row>
    <row r="17529" spans="1:39" x14ac:dyDescent="0.25">
      <c r="A17529" s="13"/>
      <c r="B17529" s="14">
        <v>3.3544249999999998E-2</v>
      </c>
      <c r="C17529" s="14">
        <v>4756.1139000000003</v>
      </c>
      <c r="D17529" s="14">
        <f t="shared" si="2871"/>
        <v>4756.1474442500003</v>
      </c>
      <c r="E17529" s="12">
        <v>7.7808939999999993E-2</v>
      </c>
      <c r="F17529" s="12">
        <v>5.9477857099999998</v>
      </c>
      <c r="G17529" s="14">
        <v>0.24534934999999999</v>
      </c>
      <c r="H17529" s="14">
        <v>23.83664121</v>
      </c>
      <c r="I17529" s="14">
        <v>1.6543451</v>
      </c>
      <c r="J17529" s="14">
        <v>47471.292000000001</v>
      </c>
      <c r="K17529" s="14">
        <v>867.67494280000005</v>
      </c>
      <c r="L17529" s="13">
        <f t="shared" si="2872"/>
        <v>73.604804999999999</v>
      </c>
      <c r="M17529" s="13">
        <f t="shared" si="2873"/>
        <v>4767.3282419999996</v>
      </c>
      <c r="N17529" s="15"/>
      <c r="O17529" s="15"/>
      <c r="P17529" s="15"/>
      <c r="Q17529" s="13"/>
      <c r="R17529" s="13"/>
      <c r="S17529" s="13"/>
      <c r="T17529" s="13"/>
      <c r="U17529" s="16"/>
      <c r="V17529" s="16"/>
      <c r="W17529" s="16"/>
      <c r="AD17529" t="s">
        <v>9573</v>
      </c>
      <c r="AE17529" s="4">
        <v>3.3205779999999997E-2</v>
      </c>
      <c r="AF17529" s="4">
        <v>4879.3724000000002</v>
      </c>
      <c r="AG17529">
        <v>7.2776880000000002E-2</v>
      </c>
      <c r="AH17529">
        <v>6.1335660499999998</v>
      </c>
      <c r="AI17529" s="4">
        <v>0.23127930999999999</v>
      </c>
      <c r="AJ17529" s="4">
        <v>24.449817979999999</v>
      </c>
      <c r="AK17529" s="4">
        <v>1.6713642200000001</v>
      </c>
      <c r="AL17529" s="4">
        <v>49928.966999999997</v>
      </c>
      <c r="AM17529" s="4">
        <v>867.67221408</v>
      </c>
    </row>
    <row r="17530" spans="1:39" x14ac:dyDescent="0.25">
      <c r="A17530" s="13"/>
      <c r="B17530" s="14">
        <v>3.3550990000000003E-2</v>
      </c>
      <c r="C17530" s="14">
        <v>4753.6947</v>
      </c>
      <c r="D17530" s="14">
        <f t="shared" si="2871"/>
        <v>4753.7282509899997</v>
      </c>
      <c r="E17530" s="12">
        <v>7.791236E-2</v>
      </c>
      <c r="F17530" s="12">
        <v>5.9441441399999997</v>
      </c>
      <c r="G17530" s="14">
        <v>0.24563674999999999</v>
      </c>
      <c r="H17530" s="14">
        <v>23.824609150000001</v>
      </c>
      <c r="I17530" s="14">
        <v>1.65400966</v>
      </c>
      <c r="J17530" s="14">
        <v>47423.731</v>
      </c>
      <c r="K17530" s="14">
        <v>867.67499521000002</v>
      </c>
      <c r="L17530" s="13">
        <f t="shared" si="2872"/>
        <v>73.691024999999996</v>
      </c>
      <c r="M17530" s="13">
        <f t="shared" si="2873"/>
        <v>4764.9218300000002</v>
      </c>
      <c r="N17530" s="15"/>
      <c r="O17530" s="15"/>
      <c r="P17530" s="15"/>
      <c r="Q17530" s="13"/>
      <c r="R17530" s="13"/>
      <c r="S17530" s="13"/>
      <c r="T17530" s="13"/>
      <c r="U17530" s="16"/>
      <c r="V17530" s="16"/>
      <c r="W17530" s="16"/>
      <c r="AD17530" t="s">
        <v>9574</v>
      </c>
      <c r="AE17530" s="4">
        <v>3.3212310000000002E-2</v>
      </c>
      <c r="AF17530" s="4">
        <v>4876.9579000000003</v>
      </c>
      <c r="AG17530">
        <v>7.2871160000000004E-2</v>
      </c>
      <c r="AH17530">
        <v>6.1299223700000001</v>
      </c>
      <c r="AI17530" s="4">
        <v>0.23154452</v>
      </c>
      <c r="AJ17530" s="4">
        <v>24.437804190000001</v>
      </c>
      <c r="AK17530" s="4">
        <v>1.67103216</v>
      </c>
      <c r="AL17530" s="4">
        <v>49880.173000000003</v>
      </c>
      <c r="AM17530" s="4">
        <v>867.67226863999997</v>
      </c>
    </row>
    <row r="17531" spans="1:39" x14ac:dyDescent="0.25">
      <c r="A17531" s="13"/>
      <c r="B17531" s="14">
        <v>3.3557740000000003E-2</v>
      </c>
      <c r="C17531" s="14">
        <v>4751.2754999999997</v>
      </c>
      <c r="D17531" s="14">
        <f t="shared" si="2871"/>
        <v>4751.3090577399998</v>
      </c>
      <c r="E17531" s="12">
        <v>7.8015979999999999E-2</v>
      </c>
      <c r="F17531" s="12">
        <v>5.9405026400000001</v>
      </c>
      <c r="G17531" s="14">
        <v>0.24592459999999999</v>
      </c>
      <c r="H17531" s="14">
        <v>23.812576759999999</v>
      </c>
      <c r="I17531" s="14">
        <v>1.6536741500000001</v>
      </c>
      <c r="J17531" s="14">
        <v>47376.194000000003</v>
      </c>
      <c r="K17531" s="14">
        <v>867.67504758999996</v>
      </c>
      <c r="L17531" s="13">
        <f t="shared" si="2872"/>
        <v>73.777379999999994</v>
      </c>
      <c r="M17531" s="13">
        <f t="shared" si="2873"/>
        <v>4762.5153519999994</v>
      </c>
      <c r="N17531" s="15"/>
      <c r="O17531" s="15"/>
      <c r="P17531" s="15"/>
      <c r="Q17531" s="13"/>
      <c r="R17531" s="13"/>
      <c r="S17531" s="13"/>
      <c r="T17531" s="13"/>
      <c r="U17531" s="16"/>
      <c r="V17531" s="16"/>
      <c r="W17531" s="16"/>
      <c r="AD17531" t="s">
        <v>9575</v>
      </c>
      <c r="AE17531" s="4">
        <v>3.3218850000000001E-2</v>
      </c>
      <c r="AF17531" s="4">
        <v>4874.5433000000003</v>
      </c>
      <c r="AG17531">
        <v>7.296561E-2</v>
      </c>
      <c r="AH17531">
        <v>6.1262787100000002</v>
      </c>
      <c r="AI17531" s="4">
        <v>0.23181014</v>
      </c>
      <c r="AJ17531" s="4">
        <v>24.425789999999999</v>
      </c>
      <c r="AK17531" s="4">
        <v>1.6707000400000001</v>
      </c>
      <c r="AL17531" s="4">
        <v>49831.404000000002</v>
      </c>
      <c r="AM17531" s="4">
        <v>867.67232316000002</v>
      </c>
    </row>
    <row r="17532" spans="1:39" x14ac:dyDescent="0.25">
      <c r="A17532" s="13"/>
      <c r="B17532" s="14">
        <v>3.3564490000000002E-2</v>
      </c>
      <c r="C17532" s="14">
        <v>4748.8562000000002</v>
      </c>
      <c r="D17532" s="14">
        <f t="shared" si="2871"/>
        <v>4748.8897644899998</v>
      </c>
      <c r="E17532" s="12">
        <v>7.811978E-2</v>
      </c>
      <c r="F17532" s="12">
        <v>5.9368611800000002</v>
      </c>
      <c r="G17532" s="14">
        <v>0.24621291000000001</v>
      </c>
      <c r="H17532" s="14">
        <v>23.80054406</v>
      </c>
      <c r="I17532" s="14">
        <v>1.6533385700000001</v>
      </c>
      <c r="J17532" s="14">
        <v>47328.680999999997</v>
      </c>
      <c r="K17532" s="14">
        <v>867.67509991999998</v>
      </c>
      <c r="L17532" s="13">
        <f t="shared" si="2872"/>
        <v>73.863872999999998</v>
      </c>
      <c r="M17532" s="13">
        <f t="shared" si="2873"/>
        <v>4760.1088120000004</v>
      </c>
      <c r="N17532" s="15"/>
      <c r="O17532" s="15"/>
      <c r="P17532" s="15"/>
      <c r="Q17532" s="13"/>
      <c r="R17532" s="13"/>
      <c r="S17532" s="13"/>
      <c r="T17532" s="13"/>
      <c r="U17532" s="16"/>
      <c r="V17532" s="16"/>
      <c r="W17532" s="16"/>
      <c r="AD17532" t="s">
        <v>9576</v>
      </c>
      <c r="AE17532" s="4">
        <v>3.3225400000000002E-2</v>
      </c>
      <c r="AF17532" s="4">
        <v>4872.1286</v>
      </c>
      <c r="AG17532">
        <v>7.3060230000000004E-2</v>
      </c>
      <c r="AH17532">
        <v>6.1226350900000002</v>
      </c>
      <c r="AI17532" s="4">
        <v>0.23207617999999999</v>
      </c>
      <c r="AJ17532" s="4">
        <v>24.41377541</v>
      </c>
      <c r="AK17532" s="4">
        <v>1.6703678500000001</v>
      </c>
      <c r="AL17532" s="4">
        <v>49782.658000000003</v>
      </c>
      <c r="AM17532" s="4">
        <v>867.67237763000003</v>
      </c>
    </row>
    <row r="17533" spans="1:39" x14ac:dyDescent="0.25">
      <c r="A17533" s="13"/>
      <c r="B17533" s="14">
        <v>3.3571249999999997E-2</v>
      </c>
      <c r="C17533" s="14">
        <v>4746.4368000000004</v>
      </c>
      <c r="D17533" s="14">
        <f t="shared" si="2871"/>
        <v>4746.4703712500004</v>
      </c>
      <c r="E17533" s="12">
        <v>7.8223780000000007E-2</v>
      </c>
      <c r="F17533" s="12">
        <v>5.9332197899999999</v>
      </c>
      <c r="G17533" s="14">
        <v>0.24650168</v>
      </c>
      <c r="H17533" s="14">
        <v>23.788511039999999</v>
      </c>
      <c r="I17533" s="14">
        <v>1.65300293</v>
      </c>
      <c r="J17533" s="14">
        <v>47281.192000000003</v>
      </c>
      <c r="K17533" s="14">
        <v>867.67515220999996</v>
      </c>
      <c r="L17533" s="13">
        <f t="shared" si="2872"/>
        <v>73.950503999999995</v>
      </c>
      <c r="M17533" s="13">
        <f t="shared" si="2873"/>
        <v>4757.7022079999997</v>
      </c>
      <c r="N17533" s="15"/>
      <c r="O17533" s="15"/>
      <c r="P17533" s="15"/>
      <c r="Q17533" s="13"/>
      <c r="R17533" s="13"/>
      <c r="S17533" s="13"/>
      <c r="T17533" s="13"/>
      <c r="U17533" s="16"/>
      <c r="V17533" s="16"/>
      <c r="W17533" s="16"/>
      <c r="AD17533" t="s">
        <v>9577</v>
      </c>
      <c r="AE17533" s="4">
        <v>3.3231940000000001E-2</v>
      </c>
      <c r="AF17533" s="4">
        <v>4869.7138000000004</v>
      </c>
      <c r="AG17533">
        <v>7.3155010000000006E-2</v>
      </c>
      <c r="AH17533">
        <v>6.11899149</v>
      </c>
      <c r="AI17533" s="4">
        <v>0.23234262999999999</v>
      </c>
      <c r="AJ17533" s="4">
        <v>24.40176044</v>
      </c>
      <c r="AK17533" s="4">
        <v>1.6700356000000001</v>
      </c>
      <c r="AL17533" s="4">
        <v>49733.936999999998</v>
      </c>
      <c r="AM17533" s="4">
        <v>867.67243207000001</v>
      </c>
    </row>
    <row r="17534" spans="1:39" x14ac:dyDescent="0.25">
      <c r="A17534" s="13"/>
      <c r="B17534" s="14">
        <v>3.3578009999999998E-2</v>
      </c>
      <c r="C17534" s="14">
        <v>4744.0173999999997</v>
      </c>
      <c r="D17534" s="14">
        <f t="shared" si="2871"/>
        <v>4744.0509780100001</v>
      </c>
      <c r="E17534" s="12">
        <v>7.8327969999999997E-2</v>
      </c>
      <c r="F17534" s="12">
        <v>5.9295784400000002</v>
      </c>
      <c r="G17534" s="14">
        <v>0.24679091</v>
      </c>
      <c r="H17534" s="14">
        <v>23.776477700000001</v>
      </c>
      <c r="I17534" s="14">
        <v>1.6526672200000001</v>
      </c>
      <c r="J17534" s="14">
        <v>47233.728000000003</v>
      </c>
      <c r="K17534" s="14">
        <v>867.67520446000003</v>
      </c>
      <c r="L17534" s="13">
        <f t="shared" si="2872"/>
        <v>74.037272999999999</v>
      </c>
      <c r="M17534" s="13">
        <f t="shared" si="2873"/>
        <v>4755.2955400000001</v>
      </c>
      <c r="N17534" s="15"/>
      <c r="O17534" s="15"/>
      <c r="P17534" s="15"/>
      <c r="Q17534" s="13"/>
      <c r="R17534" s="13"/>
      <c r="S17534" s="13"/>
      <c r="T17534" s="13"/>
      <c r="U17534" s="16"/>
      <c r="V17534" s="16"/>
      <c r="W17534" s="16"/>
      <c r="AD17534" t="s">
        <v>9578</v>
      </c>
      <c r="AE17534" s="4">
        <v>3.3238499999999997E-2</v>
      </c>
      <c r="AF17534" s="4">
        <v>4867.2988999999998</v>
      </c>
      <c r="AG17534">
        <v>7.3249969999999998E-2</v>
      </c>
      <c r="AH17534">
        <v>6.1153479300000004</v>
      </c>
      <c r="AI17534" s="4">
        <v>0.23260949</v>
      </c>
      <c r="AJ17534" s="4">
        <v>24.38974507</v>
      </c>
      <c r="AK17534" s="4">
        <v>1.66970328</v>
      </c>
      <c r="AL17534" s="4">
        <v>49685.24</v>
      </c>
      <c r="AM17534" s="4">
        <v>867.67248645999996</v>
      </c>
    </row>
    <row r="17535" spans="1:39" x14ac:dyDescent="0.25">
      <c r="A17535" s="13"/>
      <c r="B17535" s="14">
        <v>3.358477E-2</v>
      </c>
      <c r="C17535" s="14">
        <v>4741.5977999999996</v>
      </c>
      <c r="D17535" s="14">
        <f t="shared" si="2871"/>
        <v>4741.6313847699994</v>
      </c>
      <c r="E17535" s="12">
        <v>7.8432360000000007E-2</v>
      </c>
      <c r="F17535" s="12">
        <v>5.9259371600000001</v>
      </c>
      <c r="G17535" s="14">
        <v>0.24708061000000001</v>
      </c>
      <c r="H17535" s="14">
        <v>23.764444050000002</v>
      </c>
      <c r="I17535" s="14">
        <v>1.65233144</v>
      </c>
      <c r="J17535" s="14">
        <v>47186.288</v>
      </c>
      <c r="K17535" s="14">
        <v>867.67525666999995</v>
      </c>
      <c r="L17535" s="13">
        <f t="shared" si="2872"/>
        <v>74.124183000000002</v>
      </c>
      <c r="M17535" s="13">
        <f t="shared" si="2873"/>
        <v>4752.8888100000004</v>
      </c>
      <c r="N17535" s="15"/>
      <c r="O17535" s="15"/>
      <c r="P17535" s="15"/>
      <c r="Q17535" s="13"/>
      <c r="R17535" s="13"/>
      <c r="S17535" s="13"/>
      <c r="T17535" s="13"/>
      <c r="U17535" s="16"/>
      <c r="V17535" s="16"/>
      <c r="W17535" s="16"/>
      <c r="AD17535" t="s">
        <v>9579</v>
      </c>
      <c r="AE17535" s="4">
        <v>3.3245049999999998E-2</v>
      </c>
      <c r="AF17535" s="4">
        <v>4864.8838999999998</v>
      </c>
      <c r="AG17535">
        <v>7.3345099999999996E-2</v>
      </c>
      <c r="AH17535">
        <v>6.1117043899999999</v>
      </c>
      <c r="AI17535" s="4">
        <v>0.23287677000000001</v>
      </c>
      <c r="AJ17535" s="4">
        <v>24.37772932</v>
      </c>
      <c r="AK17535" s="4">
        <v>1.6693708899999999</v>
      </c>
      <c r="AL17535" s="4">
        <v>49636.567000000003</v>
      </c>
      <c r="AM17535" s="4">
        <v>867.67254079999998</v>
      </c>
    </row>
    <row r="17536" spans="1:39" x14ac:dyDescent="0.25">
      <c r="A17536" s="13"/>
      <c r="B17536" s="14">
        <v>3.3591540000000003E-2</v>
      </c>
      <c r="C17536" s="14">
        <v>4739.1782000000003</v>
      </c>
      <c r="D17536" s="14">
        <f t="shared" si="2871"/>
        <v>4739.2117915400004</v>
      </c>
      <c r="E17536" s="12">
        <v>7.853694E-2</v>
      </c>
      <c r="F17536" s="12">
        <v>5.9222959299999998</v>
      </c>
      <c r="G17536" s="14">
        <v>0.24737076999999999</v>
      </c>
      <c r="H17536" s="14">
        <v>23.752410090000001</v>
      </c>
      <c r="I17536" s="14">
        <v>1.6519955900000001</v>
      </c>
      <c r="J17536" s="14">
        <v>47138.872000000003</v>
      </c>
      <c r="K17536" s="14">
        <v>867.67530883999996</v>
      </c>
      <c r="L17536" s="13">
        <f t="shared" si="2872"/>
        <v>74.211230999999998</v>
      </c>
      <c r="M17536" s="13">
        <f t="shared" si="2873"/>
        <v>4750.4820180000006</v>
      </c>
      <c r="N17536" s="15"/>
      <c r="O17536" s="15"/>
      <c r="P17536" s="15"/>
      <c r="Q17536" s="13"/>
      <c r="R17536" s="13"/>
      <c r="S17536" s="13"/>
      <c r="T17536" s="13"/>
      <c r="U17536" s="16"/>
      <c r="V17536" s="16"/>
      <c r="W17536" s="16"/>
      <c r="AD17536" t="s">
        <v>9580</v>
      </c>
      <c r="AE17536" s="4">
        <v>3.3251610000000001E-2</v>
      </c>
      <c r="AF17536" s="4">
        <v>4862.4687999999996</v>
      </c>
      <c r="AG17536">
        <v>7.3440400000000003E-2</v>
      </c>
      <c r="AH17536">
        <v>6.10806089</v>
      </c>
      <c r="AI17536" s="4">
        <v>0.23314446999999999</v>
      </c>
      <c r="AJ17536" s="4">
        <v>24.365713169999999</v>
      </c>
      <c r="AK17536" s="4">
        <v>1.66903844</v>
      </c>
      <c r="AL17536" s="4">
        <v>49587.917999999998</v>
      </c>
      <c r="AM17536" s="4">
        <v>867.67259510999997</v>
      </c>
    </row>
    <row r="17537" spans="1:39" x14ac:dyDescent="0.25">
      <c r="A17537" s="13"/>
      <c r="B17537" s="14">
        <v>3.3598309999999999E-2</v>
      </c>
      <c r="C17537" s="14">
        <v>4736.7584999999999</v>
      </c>
      <c r="D17537" s="14">
        <f t="shared" si="2871"/>
        <v>4736.7920983100003</v>
      </c>
      <c r="E17537" s="12">
        <v>7.8641710000000004E-2</v>
      </c>
      <c r="F17537" s="12">
        <v>5.9186547599999999</v>
      </c>
      <c r="G17537" s="14">
        <v>0.2476614</v>
      </c>
      <c r="H17537" s="14">
        <v>23.740375820000001</v>
      </c>
      <c r="I17537" s="14">
        <v>1.6516596699999999</v>
      </c>
      <c r="J17537" s="14">
        <v>47091.48</v>
      </c>
      <c r="K17537" s="14">
        <v>867.67536096000003</v>
      </c>
      <c r="L17537" s="13">
        <f t="shared" si="2872"/>
        <v>74.298420000000007</v>
      </c>
      <c r="M17537" s="13">
        <f t="shared" si="2873"/>
        <v>4748.0751639999999</v>
      </c>
      <c r="N17537" s="15"/>
      <c r="O17537" s="15"/>
      <c r="P17537" s="15"/>
      <c r="Q17537" s="13"/>
      <c r="R17537" s="13"/>
      <c r="S17537" s="13"/>
      <c r="T17537" s="13"/>
      <c r="U17537" s="16"/>
      <c r="V17537" s="16"/>
      <c r="W17537" s="16"/>
      <c r="AD17537" t="s">
        <v>9581</v>
      </c>
      <c r="AE17537" s="4">
        <v>3.3258179999999998E-2</v>
      </c>
      <c r="AF17537" s="4">
        <v>4860.0536000000002</v>
      </c>
      <c r="AG17537">
        <v>7.3535859999999995E-2</v>
      </c>
      <c r="AH17537">
        <v>6.1044174199999999</v>
      </c>
      <c r="AI17537" s="4">
        <v>0.23341258000000001</v>
      </c>
      <c r="AJ17537" s="4">
        <v>24.353696639999999</v>
      </c>
      <c r="AK17537" s="4">
        <v>1.6687059200000001</v>
      </c>
      <c r="AL17537" s="4">
        <v>49539.292999999998</v>
      </c>
      <c r="AM17537" s="4">
        <v>867.67264937000004</v>
      </c>
    </row>
    <row r="17538" spans="1:39" x14ac:dyDescent="0.25">
      <c r="A17538" s="13"/>
      <c r="B17538" s="14">
        <v>3.3605089999999997E-2</v>
      </c>
      <c r="C17538" s="14">
        <v>4734.3387000000002</v>
      </c>
      <c r="D17538" s="14">
        <f t="shared" si="2871"/>
        <v>4734.3723050899998</v>
      </c>
      <c r="E17538" s="12">
        <v>7.8746670000000005E-2</v>
      </c>
      <c r="F17538" s="12">
        <v>5.9150136499999997</v>
      </c>
      <c r="G17538" s="14">
        <v>0.24795249999999999</v>
      </c>
      <c r="H17538" s="14">
        <v>23.728341239999999</v>
      </c>
      <c r="I17538" s="14">
        <v>1.6513236899999999</v>
      </c>
      <c r="J17538" s="14">
        <v>47044.112000000001</v>
      </c>
      <c r="K17538" s="14">
        <v>867.67541304999997</v>
      </c>
      <c r="L17538" s="13">
        <f t="shared" si="2872"/>
        <v>74.385750000000002</v>
      </c>
      <c r="M17538" s="13">
        <f t="shared" si="2873"/>
        <v>4745.6682479999999</v>
      </c>
      <c r="N17538" s="15"/>
      <c r="O17538" s="15"/>
      <c r="P17538" s="15"/>
      <c r="Q17538" s="13"/>
      <c r="R17538" s="13"/>
      <c r="S17538" s="13"/>
      <c r="T17538" s="13"/>
      <c r="U17538" s="16"/>
      <c r="V17538" s="16"/>
      <c r="W17538" s="16"/>
      <c r="AD17538" t="s">
        <v>9582</v>
      </c>
      <c r="AE17538" s="4">
        <v>3.3264740000000001E-2</v>
      </c>
      <c r="AF17538" s="4">
        <v>4857.6382999999996</v>
      </c>
      <c r="AG17538">
        <v>7.3631500000000003E-2</v>
      </c>
      <c r="AH17538">
        <v>6.1007739900000004</v>
      </c>
      <c r="AI17538" s="4">
        <v>0.23368111999999999</v>
      </c>
      <c r="AJ17538" s="4">
        <v>24.341679729999999</v>
      </c>
      <c r="AK17538" s="4">
        <v>1.66837334</v>
      </c>
      <c r="AL17538" s="4">
        <v>49490.692999999999</v>
      </c>
      <c r="AM17538" s="4">
        <v>867.67270358999997</v>
      </c>
    </row>
    <row r="17539" spans="1:39" x14ac:dyDescent="0.25">
      <c r="A17539" s="13"/>
      <c r="B17539" s="14">
        <v>3.3611870000000002E-2</v>
      </c>
      <c r="C17539" s="14">
        <v>4731.9188000000004</v>
      </c>
      <c r="D17539" s="14">
        <f t="shared" ref="D17539:D17602" si="2874">B17539+C17539</f>
        <v>4731.9524118700001</v>
      </c>
      <c r="E17539" s="12">
        <v>7.8851840000000006E-2</v>
      </c>
      <c r="F17539" s="12">
        <v>5.9113726</v>
      </c>
      <c r="G17539" s="14">
        <v>0.24824405999999999</v>
      </c>
      <c r="H17539" s="14">
        <v>23.716306360000001</v>
      </c>
      <c r="I17539" s="14">
        <v>1.6509876400000001</v>
      </c>
      <c r="J17539" s="14">
        <v>46996.769</v>
      </c>
      <c r="K17539" s="14">
        <v>867.67546508999999</v>
      </c>
      <c r="L17539" s="13">
        <f t="shared" si="2872"/>
        <v>74.473218000000003</v>
      </c>
      <c r="M17539" s="13">
        <f t="shared" si="2873"/>
        <v>4743.2612719999997</v>
      </c>
      <c r="N17539" s="15"/>
      <c r="O17539" s="15"/>
      <c r="P17539" s="15"/>
      <c r="Q17539" s="13"/>
      <c r="R17539" s="13"/>
      <c r="S17539" s="13"/>
      <c r="T17539" s="13"/>
      <c r="U17539" s="16"/>
      <c r="V17539" s="16"/>
      <c r="W17539" s="16"/>
      <c r="AD17539" t="s">
        <v>9583</v>
      </c>
      <c r="AE17539" s="4">
        <v>3.327132E-2</v>
      </c>
      <c r="AF17539" s="4">
        <v>4855.2228999999998</v>
      </c>
      <c r="AG17539">
        <v>7.3727319999999999E-2</v>
      </c>
      <c r="AH17539">
        <v>6.09713058</v>
      </c>
      <c r="AI17539" s="4">
        <v>0.23395007000000001</v>
      </c>
      <c r="AJ17539" s="4">
        <v>24.329662429999999</v>
      </c>
      <c r="AK17539" s="4">
        <v>1.6680406999999999</v>
      </c>
      <c r="AL17539" s="4">
        <v>49442.116000000002</v>
      </c>
      <c r="AM17539" s="4">
        <v>867.67275776999998</v>
      </c>
    </row>
    <row r="17540" spans="1:39" x14ac:dyDescent="0.25">
      <c r="A17540" s="13"/>
      <c r="B17540" s="14">
        <v>3.361865E-2</v>
      </c>
      <c r="C17540" s="14">
        <v>4729.4988999999996</v>
      </c>
      <c r="D17540" s="14">
        <f t="shared" si="2874"/>
        <v>4729.5325186499995</v>
      </c>
      <c r="E17540" s="12">
        <v>7.8957189999999997E-2</v>
      </c>
      <c r="F17540" s="12">
        <v>5.9077316</v>
      </c>
      <c r="G17540" s="14">
        <v>0.24853608999999999</v>
      </c>
      <c r="H17540" s="14">
        <v>23.704271160000001</v>
      </c>
      <c r="I17540" s="14">
        <v>1.65065152</v>
      </c>
      <c r="J17540" s="14">
        <v>46949.45</v>
      </c>
      <c r="K17540" s="14">
        <v>867.67551708999997</v>
      </c>
      <c r="L17540" s="13">
        <f t="shared" si="2872"/>
        <v>74.560826999999989</v>
      </c>
      <c r="M17540" s="13">
        <f t="shared" si="2873"/>
        <v>4740.8542320000006</v>
      </c>
      <c r="N17540" s="15"/>
      <c r="O17540" s="15"/>
      <c r="P17540" s="15"/>
      <c r="Q17540" s="13"/>
      <c r="R17540" s="13"/>
      <c r="S17540" s="13"/>
      <c r="T17540" s="13"/>
      <c r="U17540" s="16"/>
      <c r="V17540" s="16"/>
      <c r="W17540" s="16"/>
      <c r="AD17540" t="s">
        <v>9584</v>
      </c>
      <c r="AE17540" s="4">
        <v>3.3277889999999997E-2</v>
      </c>
      <c r="AF17540" s="4">
        <v>4852.8074999999999</v>
      </c>
      <c r="AG17540">
        <v>7.3823299999999994E-2</v>
      </c>
      <c r="AH17540">
        <v>6.0934872100000002</v>
      </c>
      <c r="AI17540" s="4">
        <v>0.23421944</v>
      </c>
      <c r="AJ17540" s="4">
        <v>24.317644749999999</v>
      </c>
      <c r="AK17540" s="4">
        <v>1.6677079800000001</v>
      </c>
      <c r="AL17540" s="4">
        <v>49393.563999999998</v>
      </c>
      <c r="AM17540" s="4">
        <v>867.67281190000006</v>
      </c>
    </row>
    <row r="17541" spans="1:39" x14ac:dyDescent="0.25">
      <c r="A17541" s="13"/>
      <c r="B17541" s="14">
        <v>3.3625439999999999E-2</v>
      </c>
      <c r="C17541" s="14">
        <v>4727.0788000000002</v>
      </c>
      <c r="D17541" s="14">
        <f t="shared" si="2874"/>
        <v>4727.1124254400002</v>
      </c>
      <c r="E17541" s="12">
        <v>7.9062740000000006E-2</v>
      </c>
      <c r="F17541" s="12">
        <v>5.9040906700000004</v>
      </c>
      <c r="G17541" s="14">
        <v>0.24882858999999999</v>
      </c>
      <c r="H17541" s="14">
        <v>23.692235660000001</v>
      </c>
      <c r="I17541" s="14">
        <v>1.65031533</v>
      </c>
      <c r="J17541" s="14">
        <v>46902.154999999999</v>
      </c>
      <c r="K17541" s="14">
        <v>867.67556905000004</v>
      </c>
      <c r="L17541" s="13">
        <f t="shared" si="2872"/>
        <v>74.648577000000003</v>
      </c>
      <c r="M17541" s="13">
        <f t="shared" si="2873"/>
        <v>4738.4471320000002</v>
      </c>
      <c r="N17541" s="15"/>
      <c r="O17541" s="15"/>
      <c r="P17541" s="15"/>
      <c r="Q17541" s="13"/>
      <c r="R17541" s="13"/>
      <c r="S17541" s="13"/>
      <c r="T17541" s="13"/>
      <c r="U17541" s="16"/>
      <c r="V17541" s="16"/>
      <c r="W17541" s="16"/>
      <c r="AD17541" t="s">
        <v>9585</v>
      </c>
      <c r="AE17541" s="4">
        <v>3.3284469999999997E-2</v>
      </c>
      <c r="AF17541" s="4">
        <v>4850.3918999999996</v>
      </c>
      <c r="AG17541">
        <v>7.3919460000000006E-2</v>
      </c>
      <c r="AH17541">
        <v>6.0898438800000001</v>
      </c>
      <c r="AI17541" s="4">
        <v>0.23448923999999999</v>
      </c>
      <c r="AJ17541" s="4">
        <v>24.30562668</v>
      </c>
      <c r="AK17541" s="4">
        <v>1.6673751999999999</v>
      </c>
      <c r="AL17541" s="4">
        <v>49345.036</v>
      </c>
      <c r="AM17541" s="4">
        <v>867.67286598999999</v>
      </c>
    </row>
    <row r="17542" spans="1:39" x14ac:dyDescent="0.25">
      <c r="A17542" s="13"/>
      <c r="B17542" s="14">
        <v>3.3632240000000001E-2</v>
      </c>
      <c r="C17542" s="14">
        <v>4724.6587</v>
      </c>
      <c r="D17542" s="14">
        <f t="shared" si="2874"/>
        <v>4724.6923322399998</v>
      </c>
      <c r="E17542" s="12">
        <v>7.9168489999999994E-2</v>
      </c>
      <c r="F17542" s="12">
        <v>5.9004497899999997</v>
      </c>
      <c r="G17542" s="14">
        <v>0.24912155999999999</v>
      </c>
      <c r="H17542" s="14">
        <v>23.680199859999998</v>
      </c>
      <c r="I17542" s="14">
        <v>1.64997908</v>
      </c>
      <c r="J17542" s="14">
        <v>46854.883999999998</v>
      </c>
      <c r="K17542" s="14">
        <v>867.67562096999995</v>
      </c>
      <c r="L17542" s="13">
        <f t="shared" si="2872"/>
        <v>74.736468000000002</v>
      </c>
      <c r="M17542" s="13">
        <f t="shared" si="2873"/>
        <v>4736.0399719999996</v>
      </c>
      <c r="N17542" s="15"/>
      <c r="O17542" s="15"/>
      <c r="P17542" s="15"/>
      <c r="Q17542" s="13"/>
      <c r="R17542" s="13"/>
      <c r="S17542" s="13"/>
      <c r="T17542" s="13"/>
      <c r="U17542" s="16"/>
      <c r="V17542" s="16"/>
      <c r="W17542" s="16"/>
      <c r="AD17542" t="s">
        <v>9586</v>
      </c>
      <c r="AE17542" s="4">
        <v>3.3291059999999997E-2</v>
      </c>
      <c r="AF17542" s="4">
        <v>4847.9762000000001</v>
      </c>
      <c r="AG17542">
        <v>7.4015789999999998E-2</v>
      </c>
      <c r="AH17542">
        <v>6.0862005799999999</v>
      </c>
      <c r="AI17542" s="4">
        <v>0.23475945000000001</v>
      </c>
      <c r="AJ17542" s="4">
        <v>24.293608240000001</v>
      </c>
      <c r="AK17542" s="4">
        <v>1.6670423599999999</v>
      </c>
      <c r="AL17542" s="4">
        <v>49296.531999999999</v>
      </c>
      <c r="AM17542" s="4">
        <v>867.67292004000001</v>
      </c>
    </row>
    <row r="17543" spans="1:39" x14ac:dyDescent="0.25">
      <c r="A17543" s="13"/>
      <c r="B17543" s="14">
        <v>3.363903E-2</v>
      </c>
      <c r="C17543" s="14">
        <v>4722.2385000000004</v>
      </c>
      <c r="D17543" s="14">
        <f t="shared" si="2874"/>
        <v>4722.2721390300003</v>
      </c>
      <c r="E17543" s="12">
        <v>7.9274440000000002E-2</v>
      </c>
      <c r="F17543" s="12">
        <v>5.8968089800000003</v>
      </c>
      <c r="G17543" s="14">
        <v>0.249415</v>
      </c>
      <c r="H17543" s="14">
        <v>23.668163759999999</v>
      </c>
      <c r="I17543" s="14">
        <v>1.6496427600000001</v>
      </c>
      <c r="J17543" s="14">
        <v>46807.637000000002</v>
      </c>
      <c r="K17543" s="14">
        <v>867.67567284999996</v>
      </c>
      <c r="L17543" s="13">
        <f t="shared" si="2872"/>
        <v>74.8245</v>
      </c>
      <c r="M17543" s="13">
        <f t="shared" si="2873"/>
        <v>4733.6327519999995</v>
      </c>
      <c r="N17543" s="15"/>
      <c r="O17543" s="15"/>
      <c r="P17543" s="15"/>
      <c r="Q17543" s="13"/>
      <c r="R17543" s="13"/>
      <c r="S17543" s="13"/>
      <c r="T17543" s="13"/>
      <c r="U17543" s="16"/>
      <c r="V17543" s="16"/>
      <c r="W17543" s="16"/>
      <c r="AD17543" t="s">
        <v>9587</v>
      </c>
      <c r="AE17543" s="4">
        <v>3.3297640000000003E-2</v>
      </c>
      <c r="AF17543" s="4">
        <v>4845.5604999999996</v>
      </c>
      <c r="AG17543">
        <v>7.4112289999999997E-2</v>
      </c>
      <c r="AH17543">
        <v>6.0825573100000003</v>
      </c>
      <c r="AI17543" s="4">
        <v>0.23503009</v>
      </c>
      <c r="AJ17543" s="4">
        <v>24.28158942</v>
      </c>
      <c r="AK17543" s="4">
        <v>1.6667094499999999</v>
      </c>
      <c r="AL17543" s="4">
        <v>49248.052000000003</v>
      </c>
      <c r="AM17543" s="4">
        <v>867.67297404999999</v>
      </c>
    </row>
    <row r="17544" spans="1:39" x14ac:dyDescent="0.25">
      <c r="A17544" s="13"/>
      <c r="B17544" s="14">
        <v>3.3645840000000003E-2</v>
      </c>
      <c r="C17544" s="14">
        <v>4719.8182999999999</v>
      </c>
      <c r="D17544" s="14">
        <f t="shared" si="2874"/>
        <v>4719.8519458399996</v>
      </c>
      <c r="E17544" s="12">
        <v>7.9380580000000006E-2</v>
      </c>
      <c r="F17544" s="12">
        <v>5.8931682199999997</v>
      </c>
      <c r="G17544" s="14">
        <v>0.24970891000000001</v>
      </c>
      <c r="H17544" s="14">
        <v>23.656127359999999</v>
      </c>
      <c r="I17544" s="14">
        <v>1.6493063699999999</v>
      </c>
      <c r="J17544" s="14">
        <v>46760.415000000001</v>
      </c>
      <c r="K17544" s="14">
        <v>867.67572468000003</v>
      </c>
      <c r="L17544" s="13">
        <f t="shared" si="2872"/>
        <v>74.912672999999998</v>
      </c>
      <c r="M17544" s="13">
        <f t="shared" si="2873"/>
        <v>4731.2254720000001</v>
      </c>
      <c r="N17544" s="15"/>
      <c r="O17544" s="15"/>
      <c r="P17544" s="15"/>
      <c r="Q17544" s="13"/>
      <c r="R17544" s="13"/>
      <c r="S17544" s="13"/>
      <c r="T17544" s="13"/>
      <c r="U17544" s="16"/>
      <c r="V17544" s="16"/>
      <c r="W17544" s="16"/>
      <c r="AD17544" t="s">
        <v>9588</v>
      </c>
      <c r="AE17544" s="4">
        <v>3.3304239999999999E-2</v>
      </c>
      <c r="AF17544" s="4">
        <v>4843.1445999999996</v>
      </c>
      <c r="AG17544">
        <v>7.4208969999999999E-2</v>
      </c>
      <c r="AH17544">
        <v>6.0789140799999997</v>
      </c>
      <c r="AI17544" s="4">
        <v>0.23530116000000001</v>
      </c>
      <c r="AJ17544" s="4">
        <v>24.269570229999999</v>
      </c>
      <c r="AK17544" s="4">
        <v>1.6663764700000001</v>
      </c>
      <c r="AL17544" s="4">
        <v>49199.597000000002</v>
      </c>
      <c r="AM17544" s="4">
        <v>867.67302801999995</v>
      </c>
    </row>
    <row r="17545" spans="1:39" x14ac:dyDescent="0.25">
      <c r="A17545" s="13"/>
      <c r="B17545" s="14">
        <v>3.3652639999999998E-2</v>
      </c>
      <c r="C17545" s="14">
        <v>4717.3978999999999</v>
      </c>
      <c r="D17545" s="14">
        <f t="shared" si="2874"/>
        <v>4717.4315526399996</v>
      </c>
      <c r="E17545" s="12">
        <v>7.9486920000000003E-2</v>
      </c>
      <c r="F17545" s="12">
        <v>5.8895275299999996</v>
      </c>
      <c r="G17545" s="14">
        <v>0.25000329999999998</v>
      </c>
      <c r="H17545" s="14">
        <v>23.64409066</v>
      </c>
      <c r="I17545" s="14">
        <v>1.6489699099999999</v>
      </c>
      <c r="J17545" s="14">
        <v>46713.216999999997</v>
      </c>
      <c r="K17545" s="14">
        <v>867.67577647999997</v>
      </c>
      <c r="L17545" s="13">
        <f t="shared" si="2872"/>
        <v>75.000990000000002</v>
      </c>
      <c r="M17545" s="13">
        <f t="shared" si="2873"/>
        <v>4728.8181320000003</v>
      </c>
      <c r="N17545" s="15"/>
      <c r="O17545" s="15"/>
      <c r="P17545" s="15"/>
      <c r="Q17545" s="13"/>
      <c r="R17545" s="13"/>
      <c r="S17545" s="13"/>
      <c r="T17545" s="13"/>
      <c r="U17545" s="16"/>
      <c r="V17545" s="16"/>
      <c r="W17545" s="16"/>
      <c r="AD17545" t="s">
        <v>9589</v>
      </c>
      <c r="AE17545" s="4">
        <v>3.331083E-2</v>
      </c>
      <c r="AF17545" s="4">
        <v>4840.7286999999997</v>
      </c>
      <c r="AG17545">
        <v>7.4305819999999995E-2</v>
      </c>
      <c r="AH17545">
        <v>6.0752708899999996</v>
      </c>
      <c r="AI17545" s="4">
        <v>0.23557264</v>
      </c>
      <c r="AJ17545" s="4">
        <v>24.25755066</v>
      </c>
      <c r="AK17545" s="4">
        <v>1.66604343</v>
      </c>
      <c r="AL17545" s="4">
        <v>49151.165000000001</v>
      </c>
      <c r="AM17545" s="4">
        <v>867.67308193999997</v>
      </c>
    </row>
    <row r="17546" spans="1:39" x14ac:dyDescent="0.25">
      <c r="A17546" s="13"/>
      <c r="B17546" s="14">
        <v>3.365945E-2</v>
      </c>
      <c r="C17546" s="14">
        <v>4714.9775</v>
      </c>
      <c r="D17546" s="14">
        <f t="shared" si="2874"/>
        <v>4715.0111594500004</v>
      </c>
      <c r="E17546" s="12">
        <v>7.9593460000000005E-2</v>
      </c>
      <c r="F17546" s="12">
        <v>5.8858869</v>
      </c>
      <c r="G17546" s="14">
        <v>0.25029815999999999</v>
      </c>
      <c r="H17546" s="14">
        <v>23.63205366</v>
      </c>
      <c r="I17546" s="14">
        <v>1.6486333799999999</v>
      </c>
      <c r="J17546" s="14">
        <v>46666.042999999998</v>
      </c>
      <c r="K17546" s="14">
        <v>867.67582822999998</v>
      </c>
      <c r="L17546" s="13">
        <f t="shared" si="2872"/>
        <v>75.089448000000004</v>
      </c>
      <c r="M17546" s="13">
        <f t="shared" si="2873"/>
        <v>4726.4107320000003</v>
      </c>
      <c r="N17546" s="15"/>
      <c r="O17546" s="15"/>
      <c r="P17546" s="15"/>
      <c r="Q17546" s="13"/>
      <c r="R17546" s="13"/>
      <c r="S17546" s="13"/>
      <c r="T17546" s="13"/>
      <c r="U17546" s="16"/>
      <c r="V17546" s="16"/>
      <c r="W17546" s="16"/>
      <c r="AD17546" t="s">
        <v>9590</v>
      </c>
      <c r="AE17546" s="4">
        <v>3.3317430000000002E-2</v>
      </c>
      <c r="AF17546" s="4">
        <v>4838.3126000000002</v>
      </c>
      <c r="AG17546">
        <v>7.4402850000000006E-2</v>
      </c>
      <c r="AH17546">
        <v>6.0716277300000003</v>
      </c>
      <c r="AI17546" s="4">
        <v>0.23584456000000001</v>
      </c>
      <c r="AJ17546" s="4">
        <v>24.245530710000001</v>
      </c>
      <c r="AK17546" s="4">
        <v>1.6657103200000001</v>
      </c>
      <c r="AL17546" s="4">
        <v>49102.758000000002</v>
      </c>
      <c r="AM17546" s="4">
        <v>867.67313581999997</v>
      </c>
    </row>
    <row r="17547" spans="1:39" x14ac:dyDescent="0.25">
      <c r="A17547" s="13"/>
      <c r="B17547" s="14">
        <v>3.3666269999999998E-2</v>
      </c>
      <c r="C17547" s="14">
        <v>4712.5568999999996</v>
      </c>
      <c r="D17547" s="14">
        <f t="shared" si="2874"/>
        <v>4712.5905662699997</v>
      </c>
      <c r="E17547" s="12">
        <v>7.9700199999999999E-2</v>
      </c>
      <c r="F17547" s="12">
        <v>5.88224634</v>
      </c>
      <c r="G17547" s="14">
        <v>0.25059350000000002</v>
      </c>
      <c r="H17547" s="14">
        <v>23.620016369999998</v>
      </c>
      <c r="I17547" s="14">
        <v>1.6482967900000001</v>
      </c>
      <c r="J17547" s="14">
        <v>46618.892999999996</v>
      </c>
      <c r="K17547" s="14">
        <v>867.67587994999997</v>
      </c>
      <c r="L17547" s="13">
        <f t="shared" si="2872"/>
        <v>75.178050000000013</v>
      </c>
      <c r="M17547" s="13">
        <f t="shared" si="2873"/>
        <v>4724.0032739999997</v>
      </c>
      <c r="N17547" s="15"/>
      <c r="O17547" s="15"/>
      <c r="P17547" s="15"/>
      <c r="Q17547" s="13"/>
      <c r="R17547" s="13"/>
      <c r="S17547" s="13"/>
      <c r="T17547" s="13"/>
      <c r="U17547" s="16"/>
      <c r="V17547" s="16"/>
      <c r="W17547" s="16"/>
      <c r="AD17547" t="s">
        <v>9591</v>
      </c>
      <c r="AE17547" s="4">
        <v>3.3324029999999998E-2</v>
      </c>
      <c r="AF17547" s="4">
        <v>4835.8964999999998</v>
      </c>
      <c r="AG17547">
        <v>7.4500049999999998E-2</v>
      </c>
      <c r="AH17547">
        <v>6.0679846099999999</v>
      </c>
      <c r="AI17547" s="4">
        <v>0.23611689999999999</v>
      </c>
      <c r="AJ17547" s="4">
        <v>24.2335104</v>
      </c>
      <c r="AK17547" s="4">
        <v>1.6653771500000001</v>
      </c>
      <c r="AL17547" s="4">
        <v>49054.375</v>
      </c>
      <c r="AM17547" s="4">
        <v>867.67318966000005</v>
      </c>
    </row>
    <row r="17548" spans="1:39" x14ac:dyDescent="0.25">
      <c r="A17548" s="13"/>
      <c r="B17548" s="14">
        <v>3.3673090000000003E-2</v>
      </c>
      <c r="C17548" s="14">
        <v>4710.1363000000001</v>
      </c>
      <c r="D17548" s="14">
        <f t="shared" si="2874"/>
        <v>4710.16997309</v>
      </c>
      <c r="E17548" s="12">
        <v>7.9807130000000004E-2</v>
      </c>
      <c r="F17548" s="12">
        <v>5.8786058299999997</v>
      </c>
      <c r="G17548" s="14">
        <v>0.25088932000000003</v>
      </c>
      <c r="H17548" s="14">
        <v>23.607978790000001</v>
      </c>
      <c r="I17548" s="14">
        <v>1.64796013</v>
      </c>
      <c r="J17548" s="14">
        <v>46571.767999999996</v>
      </c>
      <c r="K17548" s="14">
        <v>867.67593162000003</v>
      </c>
      <c r="L17548" s="13">
        <f t="shared" si="2872"/>
        <v>75.266796000000014</v>
      </c>
      <c r="M17548" s="13">
        <f t="shared" si="2873"/>
        <v>4721.5957580000004</v>
      </c>
      <c r="N17548" s="15"/>
      <c r="O17548" s="15"/>
      <c r="P17548" s="15"/>
      <c r="Q17548" s="13"/>
      <c r="R17548" s="13"/>
      <c r="S17548" s="13"/>
      <c r="T17548" s="13"/>
      <c r="U17548" s="16"/>
      <c r="V17548" s="16"/>
      <c r="W17548" s="16"/>
      <c r="AD17548" t="s">
        <v>9592</v>
      </c>
      <c r="AE17548" s="4">
        <v>3.3330640000000002E-2</v>
      </c>
      <c r="AF17548" s="4">
        <v>4833.4803000000002</v>
      </c>
      <c r="AG17548">
        <v>7.4597430000000006E-2</v>
      </c>
      <c r="AH17548">
        <v>6.0643415300000001</v>
      </c>
      <c r="AI17548" s="4">
        <v>0.23638966</v>
      </c>
      <c r="AJ17548" s="4">
        <v>24.22148971</v>
      </c>
      <c r="AK17548" s="4">
        <v>1.6650439100000001</v>
      </c>
      <c r="AL17548" s="4">
        <v>49006.016000000003</v>
      </c>
      <c r="AM17548" s="4">
        <v>867.67324345999998</v>
      </c>
    </row>
    <row r="17549" spans="1:39" x14ac:dyDescent="0.25">
      <c r="A17549" s="13"/>
      <c r="B17549" s="14">
        <v>3.367991E-2</v>
      </c>
      <c r="C17549" s="14">
        <v>4707.7156999999997</v>
      </c>
      <c r="D17549" s="14">
        <f t="shared" si="2874"/>
        <v>4707.7493799099993</v>
      </c>
      <c r="E17549" s="12">
        <v>7.9914269999999996E-2</v>
      </c>
      <c r="F17549" s="12">
        <v>5.8749653899999998</v>
      </c>
      <c r="G17549" s="14">
        <v>0.25118561</v>
      </c>
      <c r="H17549" s="14">
        <v>23.595940909999999</v>
      </c>
      <c r="I17549" s="14">
        <v>1.6476233899999999</v>
      </c>
      <c r="J17549" s="14">
        <v>46524.665999999997</v>
      </c>
      <c r="K17549" s="14">
        <v>867.67598324999994</v>
      </c>
      <c r="L17549" s="13">
        <f t="shared" si="2872"/>
        <v>75.355682999999999</v>
      </c>
      <c r="M17549" s="13">
        <f t="shared" si="2873"/>
        <v>4719.1881819999999</v>
      </c>
      <c r="N17549" s="15"/>
      <c r="O17549" s="15"/>
      <c r="P17549" s="15"/>
      <c r="Q17549" s="13"/>
      <c r="R17549" s="13"/>
      <c r="S17549" s="13"/>
      <c r="T17549" s="13"/>
      <c r="U17549" s="16"/>
      <c r="V17549" s="16"/>
      <c r="W17549" s="16"/>
      <c r="AD17549" t="s">
        <v>9593</v>
      </c>
      <c r="AE17549" s="4">
        <v>3.3337249999999999E-2</v>
      </c>
      <c r="AF17549" s="4">
        <v>4831.0640000000003</v>
      </c>
      <c r="AG17549">
        <v>7.4694990000000003E-2</v>
      </c>
      <c r="AH17549">
        <v>6.0606984800000001</v>
      </c>
      <c r="AI17549" s="4">
        <v>0.23666286</v>
      </c>
      <c r="AJ17549" s="4">
        <v>24.209468659999999</v>
      </c>
      <c r="AK17549" s="4">
        <v>1.6647106</v>
      </c>
      <c r="AL17549" s="4">
        <v>48957.680999999997</v>
      </c>
      <c r="AM17549" s="4">
        <v>867.67329720999999</v>
      </c>
    </row>
    <row r="17550" spans="1:39" x14ac:dyDescent="0.25">
      <c r="A17550" s="13"/>
      <c r="B17550" s="14">
        <v>3.368674E-2</v>
      </c>
      <c r="C17550" s="14">
        <v>4705.2948999999999</v>
      </c>
      <c r="D17550" s="14">
        <f t="shared" si="2874"/>
        <v>4705.32858674</v>
      </c>
      <c r="E17550" s="12">
        <v>8.0021599999999998E-2</v>
      </c>
      <c r="F17550" s="12">
        <v>5.8713250199999996</v>
      </c>
      <c r="G17550" s="14">
        <v>0.25148238000000001</v>
      </c>
      <c r="H17550" s="14">
        <v>23.583902739999999</v>
      </c>
      <c r="I17550" s="14">
        <v>1.6472865999999999</v>
      </c>
      <c r="J17550" s="14">
        <v>46477.589</v>
      </c>
      <c r="K17550" s="14">
        <v>867.67603484000006</v>
      </c>
      <c r="L17550" s="13">
        <f t="shared" si="2872"/>
        <v>75.444714000000005</v>
      </c>
      <c r="M17550" s="13">
        <f t="shared" si="2873"/>
        <v>4716.7805479999997</v>
      </c>
      <c r="N17550" s="15"/>
      <c r="O17550" s="15"/>
      <c r="P17550" s="15"/>
      <c r="Q17550" s="13"/>
      <c r="R17550" s="13"/>
      <c r="S17550" s="13"/>
      <c r="T17550" s="13"/>
      <c r="U17550" s="16"/>
      <c r="V17550" s="16"/>
      <c r="W17550" s="16"/>
      <c r="AD17550" t="s">
        <v>9594</v>
      </c>
      <c r="AE17550" s="4">
        <v>3.3343869999999998E-2</v>
      </c>
      <c r="AF17550" s="4">
        <v>4828.6476000000002</v>
      </c>
      <c r="AG17550">
        <v>7.4792719999999993E-2</v>
      </c>
      <c r="AH17550">
        <v>6.0570554699999999</v>
      </c>
      <c r="AI17550" s="4">
        <v>0.23693648</v>
      </c>
      <c r="AJ17550" s="4">
        <v>24.197447239999999</v>
      </c>
      <c r="AK17550" s="4">
        <v>1.6643772299999999</v>
      </c>
      <c r="AL17550" s="4">
        <v>48909.370999999999</v>
      </c>
      <c r="AM17550" s="4">
        <v>867.67335092999997</v>
      </c>
    </row>
    <row r="17551" spans="1:39" x14ac:dyDescent="0.25">
      <c r="A17551" s="13"/>
      <c r="B17551" s="14">
        <v>3.3693569999999999E-2</v>
      </c>
      <c r="C17551" s="14">
        <v>4702.8741</v>
      </c>
      <c r="D17551" s="14">
        <f t="shared" si="2874"/>
        <v>4702.9077935699997</v>
      </c>
      <c r="E17551" s="12">
        <v>8.0129140000000001E-2</v>
      </c>
      <c r="F17551" s="12">
        <v>5.8676847099999998</v>
      </c>
      <c r="G17551" s="14">
        <v>0.25177962999999998</v>
      </c>
      <c r="H17551" s="14">
        <v>23.57186428</v>
      </c>
      <c r="I17551" s="14">
        <v>1.64694973</v>
      </c>
      <c r="J17551" s="14">
        <v>46430.536</v>
      </c>
      <c r="K17551" s="14">
        <v>867.67608638000002</v>
      </c>
      <c r="L17551" s="13">
        <f t="shared" si="2872"/>
        <v>75.533888999999988</v>
      </c>
      <c r="M17551" s="13">
        <f t="shared" si="2873"/>
        <v>4714.372856</v>
      </c>
      <c r="N17551" s="15"/>
      <c r="O17551" s="15"/>
      <c r="P17551" s="15"/>
      <c r="Q17551" s="13"/>
      <c r="R17551" s="13"/>
      <c r="S17551" s="13"/>
      <c r="T17551" s="13"/>
      <c r="U17551" s="16"/>
      <c r="V17551" s="16"/>
      <c r="W17551" s="16"/>
      <c r="AD17551" t="s">
        <v>9595</v>
      </c>
      <c r="AE17551" s="4">
        <v>3.3350490000000003E-2</v>
      </c>
      <c r="AF17551" s="4">
        <v>4826.2311</v>
      </c>
      <c r="AG17551">
        <v>7.489063E-2</v>
      </c>
      <c r="AH17551">
        <v>6.0534125100000002</v>
      </c>
      <c r="AI17551" s="4">
        <v>0.23721054</v>
      </c>
      <c r="AJ17551" s="4">
        <v>24.18542545</v>
      </c>
      <c r="AK17551" s="4">
        <v>1.66404379</v>
      </c>
      <c r="AL17551" s="4">
        <v>48861.084000000003</v>
      </c>
      <c r="AM17551" s="4">
        <v>867.67340460000003</v>
      </c>
    </row>
    <row r="17552" spans="1:39" x14ac:dyDescent="0.25">
      <c r="A17552" s="13"/>
      <c r="B17552" s="14">
        <v>3.3700399999999998E-2</v>
      </c>
      <c r="C17552" s="14">
        <v>4700.4531999999999</v>
      </c>
      <c r="D17552" s="14">
        <f t="shared" si="2874"/>
        <v>4700.4869004000002</v>
      </c>
      <c r="E17552" s="12">
        <v>8.0236879999999997E-2</v>
      </c>
      <c r="F17552" s="12">
        <v>5.8640444599999997</v>
      </c>
      <c r="G17552" s="14">
        <v>0.25207735999999997</v>
      </c>
      <c r="H17552" s="14">
        <v>23.559825539999999</v>
      </c>
      <c r="I17552" s="14">
        <v>1.64661279</v>
      </c>
      <c r="J17552" s="14">
        <v>46383.506999999998</v>
      </c>
      <c r="K17552" s="14">
        <v>867.67613788999995</v>
      </c>
      <c r="L17552" s="13">
        <f t="shared" si="2872"/>
        <v>75.623207999999991</v>
      </c>
      <c r="M17552" s="13">
        <f t="shared" si="2873"/>
        <v>4711.9651079999994</v>
      </c>
      <c r="N17552" s="15"/>
      <c r="O17552" s="15"/>
      <c r="P17552" s="15"/>
      <c r="Q17552" s="13"/>
      <c r="R17552" s="13"/>
      <c r="S17552" s="13"/>
      <c r="T17552" s="13"/>
      <c r="U17552" s="16"/>
      <c r="V17552" s="16"/>
      <c r="W17552" s="16"/>
      <c r="AD17552" t="s">
        <v>9596</v>
      </c>
      <c r="AE17552" s="4">
        <v>3.3357110000000002E-2</v>
      </c>
      <c r="AF17552" s="4">
        <v>4823.8145000000004</v>
      </c>
      <c r="AG17552">
        <v>7.498871E-2</v>
      </c>
      <c r="AH17552">
        <v>6.0497695800000004</v>
      </c>
      <c r="AI17552" s="4">
        <v>0.23748501999999999</v>
      </c>
      <c r="AJ17552" s="4">
        <v>24.1734033</v>
      </c>
      <c r="AK17552" s="4">
        <v>1.6637102800000001</v>
      </c>
      <c r="AL17552" s="4">
        <v>48812.822</v>
      </c>
      <c r="AM17552" s="4">
        <v>867.67345822000004</v>
      </c>
    </row>
    <row r="17553" spans="1:39" x14ac:dyDescent="0.25">
      <c r="A17553" s="13"/>
      <c r="B17553" s="14">
        <v>3.3707239999999999E-2</v>
      </c>
      <c r="C17553" s="14">
        <v>4698.0321999999996</v>
      </c>
      <c r="D17553" s="14">
        <f t="shared" si="2874"/>
        <v>4698.0659072399994</v>
      </c>
      <c r="E17553" s="12">
        <v>8.0344819999999997E-2</v>
      </c>
      <c r="F17553" s="12">
        <v>5.86040428</v>
      </c>
      <c r="G17553" s="14">
        <v>0.25237557999999999</v>
      </c>
      <c r="H17553" s="14">
        <v>23.547786500000001</v>
      </c>
      <c r="I17553" s="14">
        <v>1.64627579</v>
      </c>
      <c r="J17553" s="14">
        <v>46336.502999999997</v>
      </c>
      <c r="K17553" s="14">
        <v>867.67618935999997</v>
      </c>
      <c r="L17553" s="13">
        <f t="shared" ref="L17553:L17616" si="2875">300*G17553</f>
        <v>75.712673999999993</v>
      </c>
      <c r="M17553" s="13">
        <f t="shared" ref="M17553:M17616" si="2876">200*H17553</f>
        <v>4709.5573000000004</v>
      </c>
      <c r="N17553" s="15"/>
      <c r="O17553" s="15"/>
      <c r="P17553" s="15"/>
      <c r="Q17553" s="13"/>
      <c r="R17553" s="13"/>
      <c r="S17553" s="13"/>
      <c r="T17553" s="13"/>
      <c r="U17553" s="16"/>
      <c r="V17553" s="16"/>
      <c r="W17553" s="16"/>
      <c r="AD17553" t="s">
        <v>9597</v>
      </c>
      <c r="AE17553" s="4">
        <v>3.3363740000000003E-2</v>
      </c>
      <c r="AF17553" s="4">
        <v>4821.3977999999997</v>
      </c>
      <c r="AG17553">
        <v>7.5086970000000003E-2</v>
      </c>
      <c r="AH17553">
        <v>6.0461266900000004</v>
      </c>
      <c r="AI17553" s="4">
        <v>0.23775994</v>
      </c>
      <c r="AJ17553" s="4">
        <v>24.161380789999999</v>
      </c>
      <c r="AK17553" s="4">
        <v>1.6633767100000001</v>
      </c>
      <c r="AL17553" s="4">
        <v>48764.584000000003</v>
      </c>
      <c r="AM17553" s="4">
        <v>867.67351181000004</v>
      </c>
    </row>
    <row r="17554" spans="1:39" x14ac:dyDescent="0.25">
      <c r="A17554" s="13"/>
      <c r="B17554" s="14">
        <v>3.3714090000000002E-2</v>
      </c>
      <c r="C17554" s="14">
        <v>4695.6111000000001</v>
      </c>
      <c r="D17554" s="14">
        <f t="shared" si="2874"/>
        <v>4695.6448140900002</v>
      </c>
      <c r="E17554" s="12">
        <v>8.0452960000000004E-2</v>
      </c>
      <c r="F17554" s="12">
        <v>5.85676416</v>
      </c>
      <c r="G17554" s="14">
        <v>0.25267427999999997</v>
      </c>
      <c r="H17554" s="14">
        <v>23.535747189999999</v>
      </c>
      <c r="I17554" s="14">
        <v>1.64593872</v>
      </c>
      <c r="J17554" s="14">
        <v>46289.521999999997</v>
      </c>
      <c r="K17554" s="14">
        <v>867.67624077999994</v>
      </c>
      <c r="L17554" s="13">
        <f t="shared" si="2875"/>
        <v>75.802283999999986</v>
      </c>
      <c r="M17554" s="13">
        <f t="shared" si="2876"/>
        <v>4707.1494379999995</v>
      </c>
      <c r="N17554" s="15"/>
      <c r="O17554" s="15"/>
      <c r="P17554" s="15"/>
      <c r="Q17554" s="13"/>
      <c r="R17554" s="13"/>
      <c r="S17554" s="13"/>
      <c r="T17554" s="13"/>
      <c r="U17554" s="16"/>
      <c r="V17554" s="16"/>
      <c r="W17554" s="16"/>
      <c r="AD17554" t="s">
        <v>9598</v>
      </c>
      <c r="AE17554" s="4">
        <v>3.3370379999999998E-2</v>
      </c>
      <c r="AF17554" s="4">
        <v>4818.9809999999998</v>
      </c>
      <c r="AG17554">
        <v>7.5185420000000003E-2</v>
      </c>
      <c r="AH17554">
        <v>6.04248385</v>
      </c>
      <c r="AI17554" s="4">
        <v>0.23803529000000001</v>
      </c>
      <c r="AJ17554" s="4">
        <v>24.149357909999999</v>
      </c>
      <c r="AK17554" s="4">
        <v>1.66304308</v>
      </c>
      <c r="AL17554" s="4">
        <v>48716.37</v>
      </c>
      <c r="AM17554" s="4">
        <v>867.67356534999999</v>
      </c>
    </row>
    <row r="17555" spans="1:39" x14ac:dyDescent="0.25">
      <c r="A17555" s="13"/>
      <c r="B17555" s="14">
        <v>3.3720939999999998E-2</v>
      </c>
      <c r="C17555" s="14">
        <v>4693.1899999999996</v>
      </c>
      <c r="D17555" s="14">
        <f t="shared" si="2874"/>
        <v>4693.22372094</v>
      </c>
      <c r="E17555" s="12">
        <v>8.0561309999999997E-2</v>
      </c>
      <c r="F17555" s="12">
        <v>5.8531241200000004</v>
      </c>
      <c r="G17555" s="14">
        <v>0.25297345999999998</v>
      </c>
      <c r="H17555" s="14">
        <v>23.523707590000001</v>
      </c>
      <c r="I17555" s="14">
        <v>1.64560157</v>
      </c>
      <c r="J17555" s="14">
        <v>46242.565999999999</v>
      </c>
      <c r="K17555" s="14">
        <v>867.67629217000001</v>
      </c>
      <c r="L17555" s="13">
        <f t="shared" si="2875"/>
        <v>75.892037999999999</v>
      </c>
      <c r="M17555" s="13">
        <f t="shared" si="2876"/>
        <v>4704.7415179999998</v>
      </c>
      <c r="N17555" s="15"/>
      <c r="O17555" s="15"/>
      <c r="P17555" s="15"/>
      <c r="Q17555" s="13"/>
      <c r="R17555" s="13"/>
      <c r="S17555" s="13"/>
      <c r="T17555" s="13"/>
      <c r="U17555" s="16"/>
      <c r="V17555" s="16"/>
      <c r="W17555" s="16"/>
      <c r="AD17555" t="s">
        <v>9599</v>
      </c>
      <c r="AE17555" s="4">
        <v>3.3377009999999999E-2</v>
      </c>
      <c r="AF17555" s="4">
        <v>4816.5641999999998</v>
      </c>
      <c r="AG17555">
        <v>7.5284039999999997E-2</v>
      </c>
      <c r="AH17555">
        <v>6.0388410400000003</v>
      </c>
      <c r="AI17555" s="4">
        <v>0.23831107000000001</v>
      </c>
      <c r="AJ17555" s="4">
        <v>24.137334679999999</v>
      </c>
      <c r="AK17555" s="4">
        <v>1.66270937</v>
      </c>
      <c r="AL17555" s="4">
        <v>48668.18</v>
      </c>
      <c r="AM17555" s="4">
        <v>867.67361886000003</v>
      </c>
    </row>
    <row r="17556" spans="1:39" x14ac:dyDescent="0.25">
      <c r="A17556" s="13"/>
      <c r="B17556" s="14">
        <v>3.3727790000000001E-2</v>
      </c>
      <c r="C17556" s="14">
        <v>4690.7687999999998</v>
      </c>
      <c r="D17556" s="14">
        <f t="shared" si="2874"/>
        <v>4690.8025277899997</v>
      </c>
      <c r="E17556" s="12">
        <v>8.0669859999999996E-2</v>
      </c>
      <c r="F17556" s="12">
        <v>5.8494841400000004</v>
      </c>
      <c r="G17556" s="14">
        <v>0.25327312000000002</v>
      </c>
      <c r="H17556" s="14">
        <v>23.511667710000001</v>
      </c>
      <c r="I17556" s="14">
        <v>1.64526437</v>
      </c>
      <c r="J17556" s="14">
        <v>46195.633999999998</v>
      </c>
      <c r="K17556" s="14">
        <v>867.67634351000004</v>
      </c>
      <c r="L17556" s="13">
        <f t="shared" si="2875"/>
        <v>75.981936000000005</v>
      </c>
      <c r="M17556" s="13">
        <f t="shared" si="2876"/>
        <v>4702.3335420000003</v>
      </c>
      <c r="N17556" s="15"/>
      <c r="O17556" s="15"/>
      <c r="P17556" s="15"/>
      <c r="Q17556" s="13"/>
      <c r="R17556" s="13"/>
      <c r="S17556" s="13"/>
      <c r="T17556" s="13"/>
      <c r="U17556" s="16"/>
      <c r="V17556" s="16"/>
      <c r="W17556" s="16"/>
      <c r="AD17556" t="s">
        <v>9600</v>
      </c>
      <c r="AE17556" s="4">
        <v>3.3383650000000001E-2</v>
      </c>
      <c r="AF17556" s="4">
        <v>4814.1472000000003</v>
      </c>
      <c r="AG17556">
        <v>7.5382840000000007E-2</v>
      </c>
      <c r="AH17556">
        <v>6.0351982800000004</v>
      </c>
      <c r="AI17556" s="4">
        <v>0.23858729000000001</v>
      </c>
      <c r="AJ17556" s="4">
        <v>24.125311079999999</v>
      </c>
      <c r="AK17556" s="4">
        <v>1.6623756000000001</v>
      </c>
      <c r="AL17556" s="4">
        <v>48620.014000000003</v>
      </c>
      <c r="AM17556" s="4">
        <v>867.67367232000004</v>
      </c>
    </row>
    <row r="17557" spans="1:39" x14ac:dyDescent="0.25">
      <c r="A17557" s="13"/>
      <c r="B17557" s="14">
        <v>3.3734649999999998E-2</v>
      </c>
      <c r="C17557" s="14">
        <v>4688.3474999999999</v>
      </c>
      <c r="D17557" s="14">
        <f t="shared" si="2874"/>
        <v>4688.3812346499999</v>
      </c>
      <c r="E17557" s="12">
        <v>8.0778610000000001E-2</v>
      </c>
      <c r="F17557" s="12">
        <v>5.84584422</v>
      </c>
      <c r="G17557" s="14">
        <v>0.25357328000000001</v>
      </c>
      <c r="H17557" s="14">
        <v>23.499627539999999</v>
      </c>
      <c r="I17557" s="14">
        <v>1.6449270899999999</v>
      </c>
      <c r="J17557" s="14">
        <v>46148.726999999999</v>
      </c>
      <c r="K17557" s="14">
        <v>867.67639481000003</v>
      </c>
      <c r="L17557" s="13">
        <f t="shared" si="2875"/>
        <v>76.071984</v>
      </c>
      <c r="M17557" s="13">
        <f t="shared" si="2876"/>
        <v>4699.9255079999994</v>
      </c>
      <c r="N17557" s="15"/>
      <c r="O17557" s="15"/>
      <c r="P17557" s="15"/>
      <c r="Q17557" s="13"/>
      <c r="R17557" s="13"/>
      <c r="S17557" s="13"/>
      <c r="T17557" s="13"/>
      <c r="U17557" s="16"/>
      <c r="V17557" s="16"/>
      <c r="W17557" s="16"/>
      <c r="AD17557" t="s">
        <v>9601</v>
      </c>
      <c r="AE17557" s="4">
        <v>3.3390299999999998E-2</v>
      </c>
      <c r="AF17557" s="4">
        <v>4811.7302</v>
      </c>
      <c r="AG17557">
        <v>7.5481809999999996E-2</v>
      </c>
      <c r="AH17557">
        <v>6.0315555500000002</v>
      </c>
      <c r="AI17557" s="4">
        <v>0.23886394</v>
      </c>
      <c r="AJ17557" s="4">
        <v>24.11328713</v>
      </c>
      <c r="AK17557" s="4">
        <v>1.6620417599999999</v>
      </c>
      <c r="AL17557" s="4">
        <v>48571.873</v>
      </c>
      <c r="AM17557" s="4">
        <v>867.67372573</v>
      </c>
    </row>
    <row r="17558" spans="1:39" x14ac:dyDescent="0.25">
      <c r="A17558" s="13"/>
      <c r="B17558" s="14">
        <v>3.3741510000000002E-2</v>
      </c>
      <c r="C17558" s="14">
        <v>4685.9260999999997</v>
      </c>
      <c r="D17558" s="14">
        <f t="shared" si="2874"/>
        <v>4685.9598415099999</v>
      </c>
      <c r="E17558" s="12">
        <v>8.0887570000000006E-2</v>
      </c>
      <c r="F17558" s="12">
        <v>5.8422043800000001</v>
      </c>
      <c r="G17558" s="14">
        <v>0.25387390999999998</v>
      </c>
      <c r="H17558" s="14">
        <v>23.487587099999999</v>
      </c>
      <c r="I17558" s="14">
        <v>1.64458974</v>
      </c>
      <c r="J17558" s="14">
        <v>46101.843000000001</v>
      </c>
      <c r="K17558" s="14">
        <v>867.67644607</v>
      </c>
      <c r="L17558" s="13">
        <f t="shared" si="2875"/>
        <v>76.162172999999996</v>
      </c>
      <c r="M17558" s="13">
        <f t="shared" si="2876"/>
        <v>4697.5174200000001</v>
      </c>
      <c r="N17558" s="15"/>
      <c r="O17558" s="15"/>
      <c r="P17558" s="15"/>
      <c r="Q17558" s="13"/>
      <c r="R17558" s="13"/>
      <c r="S17558" s="13"/>
      <c r="T17558" s="13"/>
      <c r="U17558" s="16"/>
      <c r="V17558" s="16"/>
      <c r="W17558" s="16"/>
      <c r="AD17558" t="s">
        <v>9602</v>
      </c>
      <c r="AE17558" s="4">
        <v>3.339694E-2</v>
      </c>
      <c r="AF17558" s="4">
        <v>4809.3130000000001</v>
      </c>
      <c r="AG17558">
        <v>7.5580969999999997E-2</v>
      </c>
      <c r="AH17558">
        <v>6.0279128799999997</v>
      </c>
      <c r="AI17558" s="4">
        <v>0.23914103</v>
      </c>
      <c r="AJ17558" s="4">
        <v>24.10126283</v>
      </c>
      <c r="AK17558" s="4">
        <v>1.6617078599999999</v>
      </c>
      <c r="AL17558" s="4">
        <v>48523.754999999997</v>
      </c>
      <c r="AM17558" s="4">
        <v>867.67377911000005</v>
      </c>
    </row>
    <row r="17559" spans="1:39" x14ac:dyDescent="0.25">
      <c r="A17559" s="13"/>
      <c r="B17559" s="14">
        <v>3.374837E-2</v>
      </c>
      <c r="C17559" s="14">
        <v>4683.5046000000002</v>
      </c>
      <c r="D17559" s="14">
        <f t="shared" si="2874"/>
        <v>4683.5383483699998</v>
      </c>
      <c r="E17559" s="12">
        <v>8.0996730000000003E-2</v>
      </c>
      <c r="F17559" s="12">
        <v>5.8385645999999998</v>
      </c>
      <c r="G17559" s="14">
        <v>0.25417504000000002</v>
      </c>
      <c r="H17559" s="14">
        <v>23.475546390000002</v>
      </c>
      <c r="I17559" s="14">
        <v>1.64425233</v>
      </c>
      <c r="J17559" s="14">
        <v>46054.983999999997</v>
      </c>
      <c r="K17559" s="14">
        <v>867.67649729000004</v>
      </c>
      <c r="L17559" s="13">
        <f t="shared" si="2875"/>
        <v>76.25251200000001</v>
      </c>
      <c r="M17559" s="13">
        <f t="shared" si="2876"/>
        <v>4695.1092779999999</v>
      </c>
      <c r="N17559" s="15"/>
      <c r="O17559" s="15"/>
      <c r="P17559" s="15"/>
      <c r="Q17559" s="13"/>
      <c r="R17559" s="13"/>
      <c r="S17559" s="13"/>
      <c r="T17559" s="13"/>
      <c r="U17559" s="16"/>
      <c r="V17559" s="16"/>
      <c r="W17559" s="16"/>
      <c r="AD17559" t="s">
        <v>9603</v>
      </c>
      <c r="AE17559" s="4">
        <v>3.3403599999999999E-2</v>
      </c>
      <c r="AF17559" s="4">
        <v>4806.8958000000002</v>
      </c>
      <c r="AG17559">
        <v>7.5680310000000001E-2</v>
      </c>
      <c r="AH17559">
        <v>6.0242702399999999</v>
      </c>
      <c r="AI17559" s="4">
        <v>0.23941856</v>
      </c>
      <c r="AJ17559" s="4">
        <v>24.089238170000002</v>
      </c>
      <c r="AK17559" s="4">
        <v>1.6613738899999999</v>
      </c>
      <c r="AL17559" s="4">
        <v>48475.661999999997</v>
      </c>
      <c r="AM17559" s="4">
        <v>867.67383243999996</v>
      </c>
    </row>
    <row r="17560" spans="1:39" x14ac:dyDescent="0.25">
      <c r="A17560" s="13"/>
      <c r="B17560" s="14">
        <v>3.3755239999999999E-2</v>
      </c>
      <c r="C17560" s="14">
        <v>4681.0830999999998</v>
      </c>
      <c r="D17560" s="14">
        <f t="shared" si="2874"/>
        <v>4681.1168552399995</v>
      </c>
      <c r="E17560" s="12">
        <v>8.1106090000000006E-2</v>
      </c>
      <c r="F17560" s="12">
        <v>5.8349248999999999</v>
      </c>
      <c r="G17560" s="14">
        <v>0.25447666000000002</v>
      </c>
      <c r="H17560" s="14">
        <v>23.463505390000002</v>
      </c>
      <c r="I17560" s="14">
        <v>1.6439148400000001</v>
      </c>
      <c r="J17560" s="14">
        <v>46008.148999999998</v>
      </c>
      <c r="K17560" s="14">
        <v>867.67654846999994</v>
      </c>
      <c r="L17560" s="13">
        <f t="shared" si="2875"/>
        <v>76.342998000000009</v>
      </c>
      <c r="M17560" s="13">
        <f t="shared" si="2876"/>
        <v>4692.7010780000001</v>
      </c>
      <c r="N17560" s="15"/>
      <c r="O17560" s="15"/>
      <c r="P17560" s="15"/>
      <c r="Q17560" s="13"/>
      <c r="R17560" s="13"/>
      <c r="S17560" s="13"/>
      <c r="T17560" s="13"/>
      <c r="U17560" s="16"/>
      <c r="V17560" s="16"/>
      <c r="W17560" s="16"/>
      <c r="AD17560" t="s">
        <v>9604</v>
      </c>
      <c r="AE17560" s="4">
        <v>3.3410250000000002E-2</v>
      </c>
      <c r="AF17560" s="4">
        <v>4804.4785000000002</v>
      </c>
      <c r="AG17560">
        <v>7.5779830000000006E-2</v>
      </c>
      <c r="AH17560">
        <v>6.0206276499999998</v>
      </c>
      <c r="AI17560" s="4">
        <v>0.23969652999999999</v>
      </c>
      <c r="AJ17560" s="4">
        <v>24.077213149999999</v>
      </c>
      <c r="AK17560" s="4">
        <v>1.66103986</v>
      </c>
      <c r="AL17560" s="4">
        <v>48427.593000000001</v>
      </c>
      <c r="AM17560" s="4">
        <v>867.67388573999995</v>
      </c>
    </row>
    <row r="17561" spans="1:39" x14ac:dyDescent="0.25">
      <c r="A17561" s="13"/>
      <c r="B17561" s="14">
        <v>3.376212E-2</v>
      </c>
      <c r="C17561" s="14">
        <v>4678.6615000000002</v>
      </c>
      <c r="D17561" s="14">
        <f t="shared" si="2874"/>
        <v>4678.6952621199998</v>
      </c>
      <c r="E17561" s="12">
        <v>8.1215670000000004E-2</v>
      </c>
      <c r="F17561" s="12">
        <v>5.8312852599999996</v>
      </c>
      <c r="G17561" s="14">
        <v>0.25477876999999999</v>
      </c>
      <c r="H17561" s="14">
        <v>23.451464130000002</v>
      </c>
      <c r="I17561" s="14">
        <v>1.6435772900000001</v>
      </c>
      <c r="J17561" s="14">
        <v>45961.338000000003</v>
      </c>
      <c r="K17561" s="14">
        <v>867.67659961000004</v>
      </c>
      <c r="L17561" s="13">
        <f t="shared" si="2875"/>
        <v>76.433630999999991</v>
      </c>
      <c r="M17561" s="13">
        <f t="shared" si="2876"/>
        <v>4690.2928259999999</v>
      </c>
      <c r="N17561" s="15"/>
      <c r="O17561" s="15"/>
      <c r="P17561" s="15"/>
      <c r="Q17561" s="13"/>
      <c r="R17561" s="13"/>
      <c r="S17561" s="13"/>
      <c r="T17561" s="13"/>
      <c r="U17561" s="16"/>
      <c r="V17561" s="16"/>
      <c r="W17561" s="16"/>
      <c r="AD17561" t="s">
        <v>9605</v>
      </c>
      <c r="AE17561" s="4">
        <v>3.3416910000000001E-2</v>
      </c>
      <c r="AF17561" s="4">
        <v>4802.0610999999999</v>
      </c>
      <c r="AG17561">
        <v>7.5879539999999995E-2</v>
      </c>
      <c r="AH17561">
        <v>6.0169851000000003</v>
      </c>
      <c r="AI17561" s="4">
        <v>0.23997493</v>
      </c>
      <c r="AJ17561" s="4">
        <v>24.06518779</v>
      </c>
      <c r="AK17561" s="4">
        <v>1.66070575</v>
      </c>
      <c r="AL17561" s="4">
        <v>48379.548999999999</v>
      </c>
      <c r="AM17561" s="4">
        <v>867.67393899000001</v>
      </c>
    </row>
    <row r="17562" spans="1:39" x14ac:dyDescent="0.25">
      <c r="A17562" s="13"/>
      <c r="B17562" s="14">
        <v>3.3769E-2</v>
      </c>
      <c r="C17562" s="14">
        <v>4676.2398000000003</v>
      </c>
      <c r="D17562" s="14">
        <f t="shared" si="2874"/>
        <v>4676.273569</v>
      </c>
      <c r="E17562" s="12">
        <v>8.1325449999999994E-2</v>
      </c>
      <c r="F17562" s="12">
        <v>5.8276456899999998</v>
      </c>
      <c r="G17562" s="14">
        <v>0.25508136999999997</v>
      </c>
      <c r="H17562" s="14">
        <v>23.43942259</v>
      </c>
      <c r="I17562" s="14">
        <v>1.64323967</v>
      </c>
      <c r="J17562" s="14">
        <v>45914.552000000003</v>
      </c>
      <c r="K17562" s="14">
        <v>867.67665070999999</v>
      </c>
      <c r="L17562" s="13">
        <f t="shared" si="2875"/>
        <v>76.524410999999986</v>
      </c>
      <c r="M17562" s="13">
        <f t="shared" si="2876"/>
        <v>4687.8845179999998</v>
      </c>
      <c r="N17562" s="15"/>
      <c r="O17562" s="15"/>
      <c r="P17562" s="15"/>
      <c r="Q17562" s="13"/>
      <c r="R17562" s="13"/>
      <c r="S17562" s="13"/>
      <c r="T17562" s="13"/>
      <c r="U17562" s="16"/>
      <c r="V17562" s="16"/>
      <c r="W17562" s="16"/>
      <c r="AD17562" t="s">
        <v>9606</v>
      </c>
      <c r="AE17562" s="4">
        <v>3.3423580000000001E-2</v>
      </c>
      <c r="AF17562" s="4">
        <v>4799.6436000000003</v>
      </c>
      <c r="AG17562">
        <v>7.5979420000000006E-2</v>
      </c>
      <c r="AH17562">
        <v>6.0133425899999997</v>
      </c>
      <c r="AI17562" s="4">
        <v>0.24025378</v>
      </c>
      <c r="AJ17562" s="4">
        <v>24.05316208</v>
      </c>
      <c r="AK17562" s="4">
        <v>1.6603715800000001</v>
      </c>
      <c r="AL17562" s="4">
        <v>48331.527999999998</v>
      </c>
      <c r="AM17562" s="4">
        <v>867.67399219000004</v>
      </c>
    </row>
    <row r="17563" spans="1:39" x14ac:dyDescent="0.25">
      <c r="A17563" s="13"/>
      <c r="B17563" s="14">
        <v>3.3775880000000001E-2</v>
      </c>
      <c r="C17563" s="14">
        <v>4673.8181000000004</v>
      </c>
      <c r="D17563" s="14">
        <f t="shared" si="2874"/>
        <v>4673.8518758800001</v>
      </c>
      <c r="E17563" s="12">
        <v>8.1435430000000003E-2</v>
      </c>
      <c r="F17563" s="12">
        <v>5.8240062000000004</v>
      </c>
      <c r="G17563" s="14">
        <v>0.25538445999999998</v>
      </c>
      <c r="H17563" s="14">
        <v>23.42738078</v>
      </c>
      <c r="I17563" s="14">
        <v>1.64290198</v>
      </c>
      <c r="J17563" s="14">
        <v>45867.788999999997</v>
      </c>
      <c r="K17563" s="14">
        <v>867.67670176000001</v>
      </c>
      <c r="L17563" s="13">
        <f t="shared" si="2875"/>
        <v>76.615337999999994</v>
      </c>
      <c r="M17563" s="13">
        <f t="shared" si="2876"/>
        <v>4685.4761559999997</v>
      </c>
      <c r="N17563" s="15"/>
      <c r="O17563" s="15"/>
      <c r="P17563" s="15"/>
      <c r="Q17563" s="13"/>
      <c r="R17563" s="13"/>
      <c r="S17563" s="13"/>
      <c r="T17563" s="13"/>
      <c r="U17563" s="16"/>
      <c r="V17563" s="16"/>
      <c r="W17563" s="16"/>
      <c r="AD17563" t="s">
        <v>9607</v>
      </c>
      <c r="AE17563" s="4">
        <v>3.3430250000000002E-2</v>
      </c>
      <c r="AF17563" s="4">
        <v>4797.2259999999997</v>
      </c>
      <c r="AG17563">
        <v>7.607949E-2</v>
      </c>
      <c r="AH17563">
        <v>6.0097001299999997</v>
      </c>
      <c r="AI17563" s="4">
        <v>0.24053306999999999</v>
      </c>
      <c r="AJ17563" s="4">
        <v>24.04113602</v>
      </c>
      <c r="AK17563" s="4">
        <v>1.6600373500000001</v>
      </c>
      <c r="AL17563" s="4">
        <v>48283.531000000003</v>
      </c>
      <c r="AM17563" s="4">
        <v>867.67404536000004</v>
      </c>
    </row>
    <row r="17564" spans="1:39" x14ac:dyDescent="0.25">
      <c r="A17564" s="13"/>
      <c r="B17564" s="14">
        <v>3.3782769999999997E-2</v>
      </c>
      <c r="C17564" s="14">
        <v>4671.3962000000001</v>
      </c>
      <c r="D17564" s="14">
        <f t="shared" si="2874"/>
        <v>4671.4299827699997</v>
      </c>
      <c r="E17564" s="12">
        <v>8.1545629999999994E-2</v>
      </c>
      <c r="F17564" s="12">
        <v>5.8203667699999997</v>
      </c>
      <c r="G17564" s="14">
        <v>0.25568804000000001</v>
      </c>
      <c r="H17564" s="14">
        <v>23.415338689999999</v>
      </c>
      <c r="I17564" s="14">
        <v>1.6425642199999999</v>
      </c>
      <c r="J17564" s="14">
        <v>45821.050999999999</v>
      </c>
      <c r="K17564" s="14">
        <v>867.67675278000002</v>
      </c>
      <c r="L17564" s="13">
        <f t="shared" si="2875"/>
        <v>76.706412</v>
      </c>
      <c r="M17564" s="13">
        <f t="shared" si="2876"/>
        <v>4683.0677379999997</v>
      </c>
      <c r="N17564" s="15"/>
      <c r="O17564" s="15"/>
      <c r="P17564" s="15"/>
      <c r="Q17564" s="13"/>
      <c r="R17564" s="13"/>
      <c r="S17564" s="13"/>
      <c r="T17564" s="13"/>
      <c r="U17564" s="16"/>
      <c r="V17564" s="16"/>
      <c r="W17564" s="16"/>
      <c r="AD17564" t="s">
        <v>9608</v>
      </c>
      <c r="AE17564" s="4">
        <v>3.3436920000000002E-2</v>
      </c>
      <c r="AF17564" s="4">
        <v>4794.8082999999997</v>
      </c>
      <c r="AG17564">
        <v>7.6179730000000001E-2</v>
      </c>
      <c r="AH17564">
        <v>6.0060577200000003</v>
      </c>
      <c r="AI17564" s="4">
        <v>0.24081279</v>
      </c>
      <c r="AJ17564" s="4">
        <v>24.029109609999999</v>
      </c>
      <c r="AK17564" s="4">
        <v>1.6597030500000001</v>
      </c>
      <c r="AL17564" s="4">
        <v>48235.559000000001</v>
      </c>
      <c r="AM17564" s="4">
        <v>867.67409849000001</v>
      </c>
    </row>
    <row r="17565" spans="1:39" x14ac:dyDescent="0.25">
      <c r="A17565" s="13"/>
      <c r="B17565" s="14">
        <v>3.3789659999999999E-2</v>
      </c>
      <c r="C17565" s="14">
        <v>4668.9742999999999</v>
      </c>
      <c r="D17565" s="14">
        <f t="shared" si="2874"/>
        <v>4669.0080896600002</v>
      </c>
      <c r="E17565" s="12">
        <v>8.1656030000000004E-2</v>
      </c>
      <c r="F17565" s="12">
        <v>5.8167274200000003</v>
      </c>
      <c r="G17565" s="14">
        <v>0.25599211999999999</v>
      </c>
      <c r="H17565" s="14">
        <v>23.403296350000002</v>
      </c>
      <c r="I17565" s="14">
        <v>1.64222639</v>
      </c>
      <c r="J17565" s="14">
        <v>45774.337</v>
      </c>
      <c r="K17565" s="14">
        <v>867.67680374999998</v>
      </c>
      <c r="L17565" s="13">
        <f t="shared" si="2875"/>
        <v>76.797635999999997</v>
      </c>
      <c r="M17565" s="13">
        <f t="shared" si="2876"/>
        <v>4680.6592700000001</v>
      </c>
      <c r="N17565" s="15"/>
      <c r="O17565" s="15"/>
      <c r="P17565" s="15"/>
      <c r="Q17565" s="13"/>
      <c r="R17565" s="13"/>
      <c r="S17565" s="13"/>
      <c r="T17565" s="13"/>
      <c r="U17565" s="16"/>
      <c r="V17565" s="16"/>
      <c r="W17565" s="16"/>
      <c r="AD17565" t="s">
        <v>9609</v>
      </c>
      <c r="AE17565" s="4">
        <v>3.3443599999999997E-2</v>
      </c>
      <c r="AF17565" s="4">
        <v>4792.3905999999997</v>
      </c>
      <c r="AG17565">
        <v>7.6280169999999994E-2</v>
      </c>
      <c r="AH17565">
        <v>6.0024153499999997</v>
      </c>
      <c r="AI17565" s="4">
        <v>0.24109296999999999</v>
      </c>
      <c r="AJ17565" s="4">
        <v>24.017082859999999</v>
      </c>
      <c r="AK17565" s="4">
        <v>1.65936868</v>
      </c>
      <c r="AL17565" s="4">
        <v>48187.610999999997</v>
      </c>
      <c r="AM17565" s="4">
        <v>867.67415157000005</v>
      </c>
    </row>
    <row r="17566" spans="1:39" x14ac:dyDescent="0.25">
      <c r="A17566" s="13"/>
      <c r="B17566" s="14">
        <v>3.3796560000000003E-2</v>
      </c>
      <c r="C17566" s="14">
        <v>4666.5523999999996</v>
      </c>
      <c r="D17566" s="14">
        <f t="shared" si="2874"/>
        <v>4666.5861965599997</v>
      </c>
      <c r="E17566" s="12">
        <v>8.1766640000000002E-2</v>
      </c>
      <c r="F17566" s="12">
        <v>5.8130881399999996</v>
      </c>
      <c r="G17566" s="14">
        <v>0.25629669999999999</v>
      </c>
      <c r="H17566" s="14">
        <v>23.391253729999999</v>
      </c>
      <c r="I17566" s="14">
        <v>1.6418885000000001</v>
      </c>
      <c r="J17566" s="14">
        <v>45727.646999999997</v>
      </c>
      <c r="K17566" s="14">
        <v>867.67685469000003</v>
      </c>
      <c r="L17566" s="13">
        <f t="shared" si="2875"/>
        <v>76.889009999999999</v>
      </c>
      <c r="M17566" s="13">
        <f t="shared" si="2876"/>
        <v>4678.2507459999997</v>
      </c>
      <c r="N17566" s="15"/>
      <c r="O17566" s="15"/>
      <c r="P17566" s="15"/>
      <c r="Q17566" s="13"/>
      <c r="R17566" s="13"/>
      <c r="S17566" s="13"/>
      <c r="T17566" s="13"/>
      <c r="U17566" s="16"/>
      <c r="V17566" s="16"/>
      <c r="W17566" s="16"/>
      <c r="AD17566" t="s">
        <v>9610</v>
      </c>
      <c r="AE17566" s="4">
        <v>3.3450279999999999E-2</v>
      </c>
      <c r="AF17566" s="4">
        <v>4789.9727000000003</v>
      </c>
      <c r="AG17566">
        <v>7.6380779999999995E-2</v>
      </c>
      <c r="AH17566">
        <v>5.9987730299999997</v>
      </c>
      <c r="AI17566" s="4">
        <v>0.24137358</v>
      </c>
      <c r="AJ17566" s="4">
        <v>24.005055769999998</v>
      </c>
      <c r="AK17566" s="4">
        <v>1.65903424</v>
      </c>
      <c r="AL17566" s="4">
        <v>48139.686999999998</v>
      </c>
      <c r="AM17566" s="4">
        <v>867.67420460999995</v>
      </c>
    </row>
    <row r="17567" spans="1:39" x14ac:dyDescent="0.25">
      <c r="A17567" s="13"/>
      <c r="B17567" s="14">
        <v>3.380346E-2</v>
      </c>
      <c r="C17567" s="14">
        <v>4664.1302999999998</v>
      </c>
      <c r="D17567" s="14">
        <f t="shared" si="2874"/>
        <v>4664.1641034599998</v>
      </c>
      <c r="E17567" s="12">
        <v>8.1877459999999999E-2</v>
      </c>
      <c r="F17567" s="12">
        <v>5.8094489300000003</v>
      </c>
      <c r="G17567" s="14">
        <v>0.25660177000000001</v>
      </c>
      <c r="H17567" s="14">
        <v>23.37921085</v>
      </c>
      <c r="I17567" s="14">
        <v>1.64155053</v>
      </c>
      <c r="J17567" s="14">
        <v>45680.982000000004</v>
      </c>
      <c r="K17567" s="14">
        <v>867.67690558000004</v>
      </c>
      <c r="L17567" s="13">
        <f t="shared" si="2875"/>
        <v>76.980530999999999</v>
      </c>
      <c r="M17567" s="13">
        <f t="shared" si="2876"/>
        <v>4675.8421699999999</v>
      </c>
      <c r="N17567" s="15"/>
      <c r="O17567" s="15"/>
      <c r="P17567" s="15"/>
      <c r="Q17567" s="13"/>
      <c r="R17567" s="13"/>
      <c r="S17567" s="13"/>
      <c r="T17567" s="13"/>
      <c r="U17567" s="16"/>
      <c r="V17567" s="16"/>
      <c r="W17567" s="16"/>
      <c r="AD17567" t="s">
        <v>9611</v>
      </c>
      <c r="AE17567" s="4">
        <v>3.3456960000000001E-2</v>
      </c>
      <c r="AF17567" s="4">
        <v>4787.5547999999999</v>
      </c>
      <c r="AG17567">
        <v>7.6481579999999993E-2</v>
      </c>
      <c r="AH17567">
        <v>5.9951307600000003</v>
      </c>
      <c r="AI17567" s="4">
        <v>0.24165464</v>
      </c>
      <c r="AJ17567" s="4">
        <v>23.993028330000001</v>
      </c>
      <c r="AK17567" s="4">
        <v>1.6586997400000001</v>
      </c>
      <c r="AL17567" s="4">
        <v>48091.786999999997</v>
      </c>
      <c r="AM17567" s="4">
        <v>867.67425761000004</v>
      </c>
    </row>
    <row r="17568" spans="1:39" x14ac:dyDescent="0.25">
      <c r="A17568" s="13"/>
      <c r="B17568" s="14">
        <v>3.3810359999999998E-2</v>
      </c>
      <c r="C17568" s="14">
        <v>4661.7082</v>
      </c>
      <c r="D17568" s="14">
        <f t="shared" si="2874"/>
        <v>4661.7420103599998</v>
      </c>
      <c r="E17568" s="12">
        <v>8.1988480000000002E-2</v>
      </c>
      <c r="F17568" s="12">
        <v>5.8058097899999996</v>
      </c>
      <c r="G17568" s="14">
        <v>0.25690733999999998</v>
      </c>
      <c r="H17568" s="14">
        <v>23.36716771</v>
      </c>
      <c r="I17568" s="14">
        <v>1.6412125</v>
      </c>
      <c r="J17568" s="14">
        <v>45634.34</v>
      </c>
      <c r="K17568" s="14">
        <v>867.67695643000002</v>
      </c>
      <c r="L17568" s="13">
        <f t="shared" si="2875"/>
        <v>77.07220199999999</v>
      </c>
      <c r="M17568" s="13">
        <f t="shared" si="2876"/>
        <v>4673.4335419999998</v>
      </c>
      <c r="N17568" s="15"/>
      <c r="O17568" s="15"/>
      <c r="P17568" s="15"/>
      <c r="Q17568" s="13"/>
      <c r="R17568" s="13"/>
      <c r="S17568" s="13"/>
      <c r="T17568" s="13"/>
      <c r="U17568" s="16"/>
      <c r="V17568" s="16"/>
      <c r="W17568" s="16"/>
      <c r="AD17568" t="s">
        <v>9612</v>
      </c>
      <c r="AE17568" s="4">
        <v>3.3463649999999998E-2</v>
      </c>
      <c r="AF17568" s="4">
        <v>4785.1368000000002</v>
      </c>
      <c r="AG17568">
        <v>7.6582570000000003E-2</v>
      </c>
      <c r="AH17568">
        <v>5.9914885299999998</v>
      </c>
      <c r="AI17568" s="4">
        <v>0.24193614999999999</v>
      </c>
      <c r="AJ17568" s="4">
        <v>23.981000550000001</v>
      </c>
      <c r="AK17568" s="4">
        <v>1.6583651699999999</v>
      </c>
      <c r="AL17568" s="4">
        <v>48043.911999999997</v>
      </c>
      <c r="AM17568" s="4">
        <v>867.67431055999998</v>
      </c>
    </row>
    <row r="17569" spans="1:39" x14ac:dyDescent="0.25">
      <c r="A17569" s="13"/>
      <c r="B17569" s="14">
        <v>3.3817270000000003E-2</v>
      </c>
      <c r="C17569" s="14">
        <v>4659.2860000000001</v>
      </c>
      <c r="D17569" s="14">
        <f t="shared" si="2874"/>
        <v>4659.3198172700004</v>
      </c>
      <c r="E17569" s="12">
        <v>8.2099720000000001E-2</v>
      </c>
      <c r="F17569" s="12">
        <v>5.8021707300000003</v>
      </c>
      <c r="G17569" s="14">
        <v>0.25721340999999998</v>
      </c>
      <c r="H17569" s="14">
        <v>23.3551243</v>
      </c>
      <c r="I17569" s="14">
        <v>1.64087439</v>
      </c>
      <c r="J17569" s="14">
        <v>45587.722999999998</v>
      </c>
      <c r="K17569" s="14">
        <v>867.67700723999997</v>
      </c>
      <c r="L17569" s="13">
        <f t="shared" si="2875"/>
        <v>77.164022999999986</v>
      </c>
      <c r="M17569" s="13">
        <f t="shared" si="2876"/>
        <v>4671.0248599999995</v>
      </c>
      <c r="N17569" s="15"/>
      <c r="O17569" s="15"/>
      <c r="P17569" s="15"/>
      <c r="Q17569" s="13"/>
      <c r="R17569" s="13"/>
      <c r="S17569" s="13"/>
      <c r="T17569" s="13"/>
      <c r="U17569" s="16"/>
      <c r="V17569" s="16"/>
      <c r="W17569" s="16"/>
      <c r="AD17569" t="s">
        <v>9613</v>
      </c>
      <c r="AE17569" s="4">
        <v>3.3470350000000003E-2</v>
      </c>
      <c r="AF17569" s="4">
        <v>4782.7187000000004</v>
      </c>
      <c r="AG17569">
        <v>7.668374E-2</v>
      </c>
      <c r="AH17569">
        <v>5.9878463499999999</v>
      </c>
      <c r="AI17569" s="4">
        <v>0.24221809999999999</v>
      </c>
      <c r="AJ17569" s="4">
        <v>23.968972430000001</v>
      </c>
      <c r="AK17569" s="4">
        <v>1.65803053</v>
      </c>
      <c r="AL17569" s="4">
        <v>47996.061000000002</v>
      </c>
      <c r="AM17569" s="4">
        <v>867.67436348000001</v>
      </c>
    </row>
    <row r="17570" spans="1:39" x14ac:dyDescent="0.25">
      <c r="A17570" s="13"/>
      <c r="B17570" s="14">
        <v>3.3824180000000002E-2</v>
      </c>
      <c r="C17570" s="14">
        <v>4656.8636999999999</v>
      </c>
      <c r="D17570" s="14">
        <f t="shared" si="2874"/>
        <v>4656.8975241799999</v>
      </c>
      <c r="E17570" s="12">
        <v>8.221117E-2</v>
      </c>
      <c r="F17570" s="12">
        <v>5.7985317399999996</v>
      </c>
      <c r="G17570" s="14">
        <v>0.25751997999999998</v>
      </c>
      <c r="H17570" s="14">
        <v>23.34308064</v>
      </c>
      <c r="I17570" s="14">
        <v>1.64053622</v>
      </c>
      <c r="J17570" s="14">
        <v>45541.13</v>
      </c>
      <c r="K17570" s="14">
        <v>867.67705801</v>
      </c>
      <c r="L17570" s="13">
        <f t="shared" si="2875"/>
        <v>77.255994000000001</v>
      </c>
      <c r="M17570" s="13">
        <f t="shared" si="2876"/>
        <v>4668.6161279999997</v>
      </c>
      <c r="N17570" s="15"/>
      <c r="O17570" s="15"/>
      <c r="P17570" s="15"/>
      <c r="Q17570" s="13"/>
      <c r="R17570" s="13"/>
      <c r="S17570" s="13"/>
      <c r="T17570" s="13"/>
      <c r="U17570" s="16"/>
      <c r="V17570" s="16"/>
      <c r="W17570" s="16"/>
      <c r="AD17570" t="s">
        <v>9614</v>
      </c>
      <c r="AE17570" s="4">
        <v>3.347704E-2</v>
      </c>
      <c r="AF17570" s="4">
        <v>4780.3005000000003</v>
      </c>
      <c r="AG17570">
        <v>7.678509E-2</v>
      </c>
      <c r="AH17570">
        <v>5.9842042199999996</v>
      </c>
      <c r="AI17570" s="4">
        <v>0.24250050000000001</v>
      </c>
      <c r="AJ17570" s="4">
        <v>23.956943979999998</v>
      </c>
      <c r="AK17570" s="4">
        <v>1.65769583</v>
      </c>
      <c r="AL17570" s="4">
        <v>47948.233</v>
      </c>
      <c r="AM17570" s="4">
        <v>867.67441635</v>
      </c>
    </row>
    <row r="17571" spans="1:39" x14ac:dyDescent="0.25">
      <c r="A17571" s="13"/>
      <c r="B17571" s="14">
        <v>3.3831100000000003E-2</v>
      </c>
      <c r="C17571" s="14">
        <v>4654.4413999999997</v>
      </c>
      <c r="D17571" s="14">
        <f t="shared" si="2874"/>
        <v>4654.4752310999993</v>
      </c>
      <c r="E17571" s="12">
        <v>8.232283E-2</v>
      </c>
      <c r="F17571" s="12">
        <v>5.7948928300000002</v>
      </c>
      <c r="G17571" s="14">
        <v>0.25782706</v>
      </c>
      <c r="H17571" s="14">
        <v>23.331036709999999</v>
      </c>
      <c r="I17571" s="14">
        <v>1.6401979799999999</v>
      </c>
      <c r="J17571" s="14">
        <v>45494.561999999998</v>
      </c>
      <c r="K17571" s="14">
        <v>867.67710873999999</v>
      </c>
      <c r="L17571" s="13">
        <f t="shared" si="2875"/>
        <v>77.348117999999999</v>
      </c>
      <c r="M17571" s="13">
        <f t="shared" si="2876"/>
        <v>4666.2073419999997</v>
      </c>
      <c r="N17571" s="15"/>
      <c r="O17571" s="15"/>
      <c r="P17571" s="15"/>
      <c r="Q17571" s="13"/>
      <c r="R17571" s="13"/>
      <c r="S17571" s="13"/>
      <c r="T17571" s="13"/>
      <c r="U17571" s="16"/>
      <c r="V17571" s="16"/>
      <c r="W17571" s="16"/>
      <c r="AD17571" t="s">
        <v>9615</v>
      </c>
      <c r="AE17571" s="4">
        <v>3.348375E-2</v>
      </c>
      <c r="AF17571" s="4">
        <v>4777.8822</v>
      </c>
      <c r="AG17571">
        <v>7.6886629999999997E-2</v>
      </c>
      <c r="AH17571">
        <v>5.98056214</v>
      </c>
      <c r="AI17571" s="4">
        <v>0.24278335000000001</v>
      </c>
      <c r="AJ17571" s="4">
        <v>23.94491519</v>
      </c>
      <c r="AK17571" s="4">
        <v>1.6573610599999999</v>
      </c>
      <c r="AL17571" s="4">
        <v>47900.43</v>
      </c>
      <c r="AM17571" s="4">
        <v>867.67446918999997</v>
      </c>
    </row>
    <row r="17572" spans="1:39" x14ac:dyDescent="0.25">
      <c r="A17572" s="13"/>
      <c r="B17572" s="14">
        <v>3.3838020000000003E-2</v>
      </c>
      <c r="C17572" s="14">
        <v>4652.0189</v>
      </c>
      <c r="D17572" s="14">
        <f t="shared" si="2874"/>
        <v>4652.0527380200001</v>
      </c>
      <c r="E17572" s="12">
        <v>8.24347E-2</v>
      </c>
      <c r="F17572" s="12">
        <v>5.7912540000000003</v>
      </c>
      <c r="G17572" s="14">
        <v>0.25813462999999998</v>
      </c>
      <c r="H17572" s="14">
        <v>23.318992529999999</v>
      </c>
      <c r="I17572" s="14">
        <v>1.6398596700000001</v>
      </c>
      <c r="J17572" s="14">
        <v>45448.017</v>
      </c>
      <c r="K17572" s="14">
        <v>867.67715942999996</v>
      </c>
      <c r="L17572" s="13">
        <f t="shared" si="2875"/>
        <v>77.440388999999996</v>
      </c>
      <c r="M17572" s="13">
        <f t="shared" si="2876"/>
        <v>4663.7985060000001</v>
      </c>
      <c r="N17572" s="15"/>
      <c r="O17572" s="15"/>
      <c r="P17572" s="15"/>
      <c r="Q17572" s="13"/>
      <c r="R17572" s="13"/>
      <c r="S17572" s="13"/>
      <c r="T17572" s="13"/>
      <c r="U17572" s="16"/>
      <c r="V17572" s="16"/>
      <c r="W17572" s="16"/>
      <c r="AD17572" t="s">
        <v>9616</v>
      </c>
      <c r="AE17572" s="4">
        <v>3.3490449999999998E-2</v>
      </c>
      <c r="AF17572" s="4">
        <v>4775.4638999999997</v>
      </c>
      <c r="AG17572">
        <v>7.6988360000000006E-2</v>
      </c>
      <c r="AH17572">
        <v>5.97692011</v>
      </c>
      <c r="AI17572" s="4">
        <v>0.24306665</v>
      </c>
      <c r="AJ17572" s="4">
        <v>23.932886069999999</v>
      </c>
      <c r="AK17572" s="4">
        <v>1.6570262200000001</v>
      </c>
      <c r="AL17572" s="4">
        <v>47852.652000000002</v>
      </c>
      <c r="AM17572" s="4">
        <v>867.67452198000001</v>
      </c>
    </row>
    <row r="17573" spans="1:39" x14ac:dyDescent="0.25">
      <c r="A17573" s="13"/>
      <c r="B17573" s="14">
        <v>3.3844949999999999E-2</v>
      </c>
      <c r="C17573" s="14">
        <v>4649.5964000000004</v>
      </c>
      <c r="D17573" s="14">
        <f t="shared" si="2874"/>
        <v>4649.6302449499999</v>
      </c>
      <c r="E17573" s="12">
        <v>8.2546789999999995E-2</v>
      </c>
      <c r="F17573" s="12">
        <v>5.78761524</v>
      </c>
      <c r="G17573" s="14">
        <v>0.25844271000000002</v>
      </c>
      <c r="H17573" s="14">
        <v>23.306948089999999</v>
      </c>
      <c r="I17573" s="14">
        <v>1.63952129</v>
      </c>
      <c r="J17573" s="14">
        <v>45401.497000000003</v>
      </c>
      <c r="K17573" s="14">
        <v>867.67721008000001</v>
      </c>
      <c r="L17573" s="13">
        <f t="shared" si="2875"/>
        <v>77.532813000000004</v>
      </c>
      <c r="M17573" s="13">
        <f t="shared" si="2876"/>
        <v>4661.3896180000002</v>
      </c>
      <c r="N17573" s="15"/>
      <c r="O17573" s="15"/>
      <c r="P17573" s="15"/>
      <c r="Q17573" s="13"/>
      <c r="R17573" s="13"/>
      <c r="S17573" s="13"/>
      <c r="T17573" s="13"/>
      <c r="U17573" s="16"/>
      <c r="V17573" s="16"/>
      <c r="W17573" s="16"/>
      <c r="AD17573" t="s">
        <v>9617</v>
      </c>
      <c r="AE17573" s="4">
        <v>3.3497159999999998E-2</v>
      </c>
      <c r="AF17573" s="4">
        <v>4773.0454</v>
      </c>
      <c r="AG17573">
        <v>7.7090270000000002E-2</v>
      </c>
      <c r="AH17573">
        <v>5.9732781299999997</v>
      </c>
      <c r="AI17573" s="4">
        <v>0.24335039999999999</v>
      </c>
      <c r="AJ17573" s="4">
        <v>23.920856610000001</v>
      </c>
      <c r="AK17573" s="4">
        <v>1.65669132</v>
      </c>
      <c r="AL17573" s="4">
        <v>47804.896999999997</v>
      </c>
      <c r="AM17573" s="4">
        <v>867.67457472000001</v>
      </c>
    </row>
    <row r="17574" spans="1:39" x14ac:dyDescent="0.25">
      <c r="A17574" s="13"/>
      <c r="B17574" s="14">
        <v>3.3851880000000001E-2</v>
      </c>
      <c r="C17574" s="14">
        <v>4647.1738999999998</v>
      </c>
      <c r="D17574" s="14">
        <f t="shared" si="2874"/>
        <v>4647.2077518799997</v>
      </c>
      <c r="E17574" s="12">
        <v>8.2659079999999996E-2</v>
      </c>
      <c r="F17574" s="12">
        <v>5.7839765500000002</v>
      </c>
      <c r="G17574" s="14">
        <v>0.25875129000000002</v>
      </c>
      <c r="H17574" s="14">
        <v>23.294903399999999</v>
      </c>
      <c r="I17574" s="14">
        <v>1.6391828399999999</v>
      </c>
      <c r="J17574" s="14">
        <v>45355.000999999997</v>
      </c>
      <c r="K17574" s="14">
        <v>867.67726069000003</v>
      </c>
      <c r="L17574" s="13">
        <f t="shared" si="2875"/>
        <v>77.625387000000003</v>
      </c>
      <c r="M17574" s="13">
        <f t="shared" si="2876"/>
        <v>4658.9806799999997</v>
      </c>
      <c r="N17574" s="15"/>
      <c r="O17574" s="15"/>
      <c r="P17574" s="15"/>
      <c r="Q17574" s="13"/>
      <c r="R17574" s="13"/>
      <c r="S17574" s="13"/>
      <c r="T17574" s="13"/>
      <c r="U17574" s="16"/>
      <c r="V17574" s="16"/>
      <c r="W17574" s="16"/>
      <c r="AD17574" t="s">
        <v>9618</v>
      </c>
      <c r="AE17574" s="4">
        <v>3.350388E-2</v>
      </c>
      <c r="AF17574" s="4">
        <v>4770.6269000000002</v>
      </c>
      <c r="AG17574">
        <v>7.7192369999999996E-2</v>
      </c>
      <c r="AH17574">
        <v>5.9696362000000001</v>
      </c>
      <c r="AI17574" s="4">
        <v>0.24363460000000001</v>
      </c>
      <c r="AJ17574" s="4">
        <v>23.908826820000002</v>
      </c>
      <c r="AK17574" s="4">
        <v>1.6563563400000001</v>
      </c>
      <c r="AL17574" s="4">
        <v>47757.165999999997</v>
      </c>
      <c r="AM17574" s="4">
        <v>867.67462742999999</v>
      </c>
    </row>
    <row r="17575" spans="1:39" x14ac:dyDescent="0.25">
      <c r="A17575" s="13"/>
      <c r="B17575" s="14">
        <v>3.3858810000000003E-2</v>
      </c>
      <c r="C17575" s="14">
        <v>4644.7511999999997</v>
      </c>
      <c r="D17575" s="14">
        <f t="shared" si="2874"/>
        <v>4644.78505881</v>
      </c>
      <c r="E17575" s="12">
        <v>8.2771590000000006E-2</v>
      </c>
      <c r="F17575" s="12">
        <v>5.7803379399999999</v>
      </c>
      <c r="G17575" s="14">
        <v>0.25906037999999998</v>
      </c>
      <c r="H17575" s="14">
        <v>23.28285846</v>
      </c>
      <c r="I17575" s="14">
        <v>1.63884432</v>
      </c>
      <c r="J17575" s="14">
        <v>45308.53</v>
      </c>
      <c r="K17575" s="14">
        <v>867.67731125</v>
      </c>
      <c r="L17575" s="13">
        <f t="shared" si="2875"/>
        <v>77.718114</v>
      </c>
      <c r="M17575" s="13">
        <f t="shared" si="2876"/>
        <v>4656.5716919999995</v>
      </c>
      <c r="N17575" s="15"/>
      <c r="O17575" s="15"/>
      <c r="P17575" s="15"/>
      <c r="Q17575" s="13"/>
      <c r="R17575" s="13"/>
      <c r="S17575" s="13"/>
      <c r="T17575" s="13"/>
      <c r="U17575" s="16"/>
      <c r="V17575" s="16"/>
      <c r="W17575" s="16"/>
      <c r="AD17575" t="s">
        <v>9619</v>
      </c>
      <c r="AE17575" s="4">
        <v>3.351059E-2</v>
      </c>
      <c r="AF17575" s="4">
        <v>4768.2083000000002</v>
      </c>
      <c r="AG17575">
        <v>7.7294660000000001E-2</v>
      </c>
      <c r="AH17575">
        <v>5.9659943200000001</v>
      </c>
      <c r="AI17575" s="4">
        <v>0.24391926</v>
      </c>
      <c r="AJ17575" s="4">
        <v>23.896796699999999</v>
      </c>
      <c r="AK17575" s="4">
        <v>1.6560213100000001</v>
      </c>
      <c r="AL17575" s="4">
        <v>47709.46</v>
      </c>
      <c r="AM17575" s="4">
        <v>867.67468010000005</v>
      </c>
    </row>
    <row r="17576" spans="1:39" x14ac:dyDescent="0.25">
      <c r="A17576" s="13"/>
      <c r="B17576" s="14">
        <v>3.386575E-2</v>
      </c>
      <c r="C17576" s="14">
        <v>4642.3284999999996</v>
      </c>
      <c r="D17576" s="14">
        <f t="shared" si="2874"/>
        <v>4642.3623657499993</v>
      </c>
      <c r="E17576" s="12">
        <v>8.2884319999999997E-2</v>
      </c>
      <c r="F17576" s="12">
        <v>5.77669941</v>
      </c>
      <c r="G17576" s="14">
        <v>0.25936997000000001</v>
      </c>
      <c r="H17576" s="14">
        <v>23.270813260000001</v>
      </c>
      <c r="I17576" s="14">
        <v>1.6385057300000001</v>
      </c>
      <c r="J17576" s="14">
        <v>45262.082000000002</v>
      </c>
      <c r="K17576" s="14">
        <v>867.67736177999996</v>
      </c>
      <c r="L17576" s="13">
        <f t="shared" si="2875"/>
        <v>77.810991000000001</v>
      </c>
      <c r="M17576" s="13">
        <f t="shared" si="2876"/>
        <v>4654.162652</v>
      </c>
      <c r="N17576" s="15"/>
      <c r="O17576" s="15"/>
      <c r="P17576" s="15"/>
      <c r="Q17576" s="13"/>
      <c r="R17576" s="13"/>
      <c r="S17576" s="13"/>
      <c r="T17576" s="13"/>
      <c r="U17576" s="16"/>
      <c r="V17576" s="16"/>
      <c r="W17576" s="16"/>
      <c r="AD17576" t="s">
        <v>9620</v>
      </c>
      <c r="AE17576" s="4">
        <v>3.3517320000000003E-2</v>
      </c>
      <c r="AF17576" s="4">
        <v>4765.7894999999999</v>
      </c>
      <c r="AG17576">
        <v>7.7397140000000003E-2</v>
      </c>
      <c r="AH17576">
        <v>5.9623524899999998</v>
      </c>
      <c r="AI17576" s="4">
        <v>0.24420437</v>
      </c>
      <c r="AJ17576" s="4">
        <v>23.884766259999999</v>
      </c>
      <c r="AK17576" s="4">
        <v>1.6556862000000001</v>
      </c>
      <c r="AL17576" s="4">
        <v>47661.777999999998</v>
      </c>
      <c r="AM17576" s="4">
        <v>867.67473271999995</v>
      </c>
    </row>
    <row r="17577" spans="1:39" x14ac:dyDescent="0.25">
      <c r="A17577" s="13"/>
      <c r="B17577" s="14">
        <v>3.3872699999999999E-2</v>
      </c>
      <c r="C17577" s="14">
        <v>4639.9057000000003</v>
      </c>
      <c r="D17577" s="14">
        <f t="shared" si="2874"/>
        <v>4639.9395727000001</v>
      </c>
      <c r="E17577" s="12">
        <v>8.2997249999999995E-2</v>
      </c>
      <c r="F17577" s="12">
        <v>5.7730609599999996</v>
      </c>
      <c r="G17577" s="14">
        <v>0.25968007999999998</v>
      </c>
      <c r="H17577" s="14">
        <v>23.258767819999999</v>
      </c>
      <c r="I17577" s="14">
        <v>1.6381670699999999</v>
      </c>
      <c r="J17577" s="14">
        <v>45215.659</v>
      </c>
      <c r="K17577" s="14">
        <v>867.67741226999999</v>
      </c>
      <c r="L17577" s="13">
        <f t="shared" si="2875"/>
        <v>77.904023999999993</v>
      </c>
      <c r="M17577" s="13">
        <f t="shared" si="2876"/>
        <v>4651.7535639999996</v>
      </c>
      <c r="N17577" s="15"/>
      <c r="O17577" s="15"/>
      <c r="P17577" s="15"/>
      <c r="Q17577" s="13"/>
      <c r="R17577" s="13"/>
      <c r="S17577" s="13"/>
      <c r="T17577" s="13"/>
      <c r="U17577" s="16"/>
      <c r="V17577" s="16"/>
      <c r="W17577" s="16"/>
      <c r="AD17577" t="s">
        <v>9621</v>
      </c>
      <c r="AE17577" s="4">
        <v>3.3524039999999998E-2</v>
      </c>
      <c r="AF17577" s="4">
        <v>4763.3707999999997</v>
      </c>
      <c r="AG17577">
        <v>7.7499799999999994E-2</v>
      </c>
      <c r="AH17577">
        <v>5.95871072</v>
      </c>
      <c r="AI17577" s="4">
        <v>0.24448992999999999</v>
      </c>
      <c r="AJ17577" s="4">
        <v>23.872735479999999</v>
      </c>
      <c r="AK17577" s="4">
        <v>1.6553510300000001</v>
      </c>
      <c r="AL17577" s="4">
        <v>47614.12</v>
      </c>
      <c r="AM17577" s="4">
        <v>867.67478530000005</v>
      </c>
    </row>
    <row r="17578" spans="1:39" x14ac:dyDescent="0.25">
      <c r="A17578" s="13"/>
      <c r="B17578" s="14">
        <v>3.3879640000000003E-2</v>
      </c>
      <c r="C17578" s="14">
        <v>4637.4829</v>
      </c>
      <c r="D17578" s="14">
        <f t="shared" si="2874"/>
        <v>4637.5167796400001</v>
      </c>
      <c r="E17578" s="12">
        <v>8.3110409999999996E-2</v>
      </c>
      <c r="F17578" s="12">
        <v>5.7694225899999996</v>
      </c>
      <c r="G17578" s="14">
        <v>0.25999069000000002</v>
      </c>
      <c r="H17578" s="14">
        <v>23.246722120000001</v>
      </c>
      <c r="I17578" s="14">
        <v>1.6378283499999999</v>
      </c>
      <c r="J17578" s="14">
        <v>45169.26</v>
      </c>
      <c r="K17578" s="14">
        <v>867.67746270999999</v>
      </c>
      <c r="L17578" s="13">
        <f t="shared" si="2875"/>
        <v>77.997207000000003</v>
      </c>
      <c r="M17578" s="13">
        <f t="shared" si="2876"/>
        <v>4649.3444239999999</v>
      </c>
      <c r="N17578" s="15"/>
      <c r="O17578" s="15"/>
      <c r="P17578" s="15"/>
      <c r="Q17578" s="13"/>
      <c r="R17578" s="13"/>
      <c r="S17578" s="13"/>
      <c r="T17578" s="13"/>
      <c r="U17578" s="16"/>
      <c r="V17578" s="16"/>
      <c r="W17578" s="16"/>
      <c r="AD17578" t="s">
        <v>9622</v>
      </c>
      <c r="AE17578" s="4">
        <v>3.3530770000000001E-2</v>
      </c>
      <c r="AF17578" s="4">
        <v>4760.9519</v>
      </c>
      <c r="AG17578">
        <v>7.7602660000000004E-2</v>
      </c>
      <c r="AH17578">
        <v>5.95506899</v>
      </c>
      <c r="AI17578" s="4">
        <v>0.24477594999999999</v>
      </c>
      <c r="AJ17578" s="4">
        <v>23.860704380000001</v>
      </c>
      <c r="AK17578" s="4">
        <v>1.65501579</v>
      </c>
      <c r="AL17578" s="4">
        <v>47566.487000000001</v>
      </c>
      <c r="AM17578" s="4">
        <v>867.67483784000001</v>
      </c>
    </row>
    <row r="17579" spans="1:39" x14ac:dyDescent="0.25">
      <c r="A17579" s="13"/>
      <c r="B17579" s="14">
        <v>3.3886600000000003E-2</v>
      </c>
      <c r="C17579" s="14">
        <v>4635.0600000000004</v>
      </c>
      <c r="D17579" s="14">
        <f t="shared" si="2874"/>
        <v>4635.0938866000006</v>
      </c>
      <c r="E17579" s="12">
        <v>8.3223779999999997E-2</v>
      </c>
      <c r="F17579" s="12">
        <v>5.76578429</v>
      </c>
      <c r="G17579" s="14">
        <v>0.26030181000000002</v>
      </c>
      <c r="H17579" s="14">
        <v>23.234676180000001</v>
      </c>
      <c r="I17579" s="14">
        <v>1.63748955</v>
      </c>
      <c r="J17579" s="14">
        <v>45122.885000000002</v>
      </c>
      <c r="K17579" s="14">
        <v>867.67751311999996</v>
      </c>
      <c r="L17579" s="13">
        <f t="shared" si="2875"/>
        <v>78.090543000000011</v>
      </c>
      <c r="M17579" s="13">
        <f t="shared" si="2876"/>
        <v>4646.9352360000003</v>
      </c>
      <c r="N17579" s="15"/>
      <c r="O17579" s="15"/>
      <c r="P17579" s="15"/>
      <c r="Q17579" s="13"/>
      <c r="R17579" s="13"/>
      <c r="S17579" s="13"/>
      <c r="T17579" s="13"/>
      <c r="U17579" s="16"/>
      <c r="V17579" s="16"/>
      <c r="W17579" s="16"/>
      <c r="AD17579" t="s">
        <v>9623</v>
      </c>
      <c r="AE17579" s="4">
        <v>3.353751E-2</v>
      </c>
      <c r="AF17579" s="4">
        <v>4758.5329000000002</v>
      </c>
      <c r="AG17579">
        <v>7.7705700000000003E-2</v>
      </c>
      <c r="AH17579">
        <v>5.9514273199999996</v>
      </c>
      <c r="AI17579" s="4">
        <v>0.24506242</v>
      </c>
      <c r="AJ17579" s="4">
        <v>23.848672959999998</v>
      </c>
      <c r="AK17579" s="4">
        <v>1.6546804799999999</v>
      </c>
      <c r="AL17579" s="4">
        <v>47518.877</v>
      </c>
      <c r="AM17579" s="4">
        <v>867.67489034000005</v>
      </c>
    </row>
    <row r="17580" spans="1:39" x14ac:dyDescent="0.25">
      <c r="A17580" s="13"/>
      <c r="B17580" s="14">
        <v>3.3893550000000001E-2</v>
      </c>
      <c r="C17580" s="14">
        <v>4632.6369999999997</v>
      </c>
      <c r="D17580" s="14">
        <f t="shared" si="2874"/>
        <v>4632.6708935500001</v>
      </c>
      <c r="E17580" s="12">
        <v>8.3337359999999999E-2</v>
      </c>
      <c r="F17580" s="12">
        <v>5.76214607</v>
      </c>
      <c r="G17580" s="14">
        <v>0.26061345000000002</v>
      </c>
      <c r="H17580" s="14">
        <v>23.222629999999999</v>
      </c>
      <c r="I17580" s="14">
        <v>1.63715068</v>
      </c>
      <c r="J17580" s="14">
        <v>45076.534</v>
      </c>
      <c r="K17580" s="14">
        <v>867.67756348</v>
      </c>
      <c r="L17580" s="13">
        <f t="shared" si="2875"/>
        <v>78.184035000000009</v>
      </c>
      <c r="M17580" s="13">
        <f t="shared" si="2876"/>
        <v>4644.5259999999998</v>
      </c>
      <c r="N17580" s="15"/>
      <c r="O17580" s="15"/>
      <c r="P17580" s="15"/>
      <c r="Q17580" s="13"/>
      <c r="R17580" s="13"/>
      <c r="S17580" s="13"/>
      <c r="T17580" s="13"/>
      <c r="U17580" s="16"/>
      <c r="V17580" s="16"/>
      <c r="W17580" s="16"/>
      <c r="AD17580" t="s">
        <v>9624</v>
      </c>
      <c r="AE17580" s="4">
        <v>3.3544249999999998E-2</v>
      </c>
      <c r="AF17580" s="4">
        <v>4756.1139000000003</v>
      </c>
      <c r="AG17580">
        <v>7.7808939999999993E-2</v>
      </c>
      <c r="AH17580">
        <v>5.9477857099999998</v>
      </c>
      <c r="AI17580" s="4">
        <v>0.24534934999999999</v>
      </c>
      <c r="AJ17580" s="4">
        <v>23.83664121</v>
      </c>
      <c r="AK17580" s="4">
        <v>1.6543451</v>
      </c>
      <c r="AL17580" s="4">
        <v>47471.292000000001</v>
      </c>
      <c r="AM17580" s="4">
        <v>867.67494280000005</v>
      </c>
    </row>
    <row r="17581" spans="1:39" x14ac:dyDescent="0.25">
      <c r="A17581" s="13"/>
      <c r="B17581" s="14">
        <v>3.3900520000000003E-2</v>
      </c>
      <c r="C17581" s="14">
        <v>4630.2138999999997</v>
      </c>
      <c r="D17581" s="14">
        <f t="shared" si="2874"/>
        <v>4630.2478005200001</v>
      </c>
      <c r="E17581" s="12">
        <v>8.3451159999999996E-2</v>
      </c>
      <c r="F17581" s="12">
        <v>5.7585079400000003</v>
      </c>
      <c r="G17581" s="14">
        <v>0.26092558999999999</v>
      </c>
      <c r="H17581" s="14">
        <v>23.210583570000001</v>
      </c>
      <c r="I17581" s="14">
        <v>1.6368117499999999</v>
      </c>
      <c r="J17581" s="14">
        <v>45030.207999999999</v>
      </c>
      <c r="K17581" s="14">
        <v>867.67761381000003</v>
      </c>
      <c r="L17581" s="13">
        <f t="shared" si="2875"/>
        <v>78.277676999999997</v>
      </c>
      <c r="M17581" s="13">
        <f t="shared" si="2876"/>
        <v>4642.1167139999998</v>
      </c>
      <c r="N17581" s="15"/>
      <c r="O17581" s="15"/>
      <c r="P17581" s="15"/>
      <c r="Q17581" s="13"/>
      <c r="R17581" s="13"/>
      <c r="S17581" s="13"/>
      <c r="T17581" s="13"/>
      <c r="U17581" s="16"/>
      <c r="V17581" s="16"/>
      <c r="W17581" s="16"/>
      <c r="AD17581" t="s">
        <v>9625</v>
      </c>
      <c r="AE17581" s="4">
        <v>3.3550990000000003E-2</v>
      </c>
      <c r="AF17581" s="4">
        <v>4753.6947</v>
      </c>
      <c r="AG17581">
        <v>7.791236E-2</v>
      </c>
      <c r="AH17581">
        <v>5.9441441399999997</v>
      </c>
      <c r="AI17581" s="4">
        <v>0.24563674999999999</v>
      </c>
      <c r="AJ17581" s="4">
        <v>23.824609150000001</v>
      </c>
      <c r="AK17581" s="4">
        <v>1.65400966</v>
      </c>
      <c r="AL17581" s="4">
        <v>47423.731</v>
      </c>
      <c r="AM17581" s="4">
        <v>867.67499521000002</v>
      </c>
    </row>
    <row r="17582" spans="1:39" x14ac:dyDescent="0.25">
      <c r="A17582" s="13"/>
      <c r="B17582" s="14">
        <v>3.3907479999999997E-2</v>
      </c>
      <c r="C17582" s="14">
        <v>4627.7907999999998</v>
      </c>
      <c r="D17582" s="14">
        <f t="shared" si="2874"/>
        <v>4627.8247074800001</v>
      </c>
      <c r="E17582" s="12">
        <v>8.3565180000000003E-2</v>
      </c>
      <c r="F17582" s="12">
        <v>5.7548698800000002</v>
      </c>
      <c r="G17582" s="14">
        <v>0.26123825000000001</v>
      </c>
      <c r="H17582" s="14">
        <v>23.19853689</v>
      </c>
      <c r="I17582" s="14">
        <v>1.6364727400000001</v>
      </c>
      <c r="J17582" s="14">
        <v>44983.906000000003</v>
      </c>
      <c r="K17582" s="14">
        <v>867.67766409000001</v>
      </c>
      <c r="L17582" s="13">
        <f t="shared" si="2875"/>
        <v>78.371475000000004</v>
      </c>
      <c r="M17582" s="13">
        <f t="shared" si="2876"/>
        <v>4639.7073780000001</v>
      </c>
      <c r="N17582" s="15"/>
      <c r="O17582" s="15"/>
      <c r="P17582" s="15"/>
      <c r="Q17582" s="13"/>
      <c r="R17582" s="13"/>
      <c r="S17582" s="13"/>
      <c r="T17582" s="13"/>
      <c r="U17582" s="16"/>
      <c r="V17582" s="16"/>
      <c r="W17582" s="16"/>
      <c r="AD17582" t="s">
        <v>9626</v>
      </c>
      <c r="AE17582" s="4">
        <v>3.3557740000000003E-2</v>
      </c>
      <c r="AF17582" s="4">
        <v>4751.2754999999997</v>
      </c>
      <c r="AG17582">
        <v>7.8015979999999999E-2</v>
      </c>
      <c r="AH17582">
        <v>5.9405026400000001</v>
      </c>
      <c r="AI17582" s="4">
        <v>0.24592459999999999</v>
      </c>
      <c r="AJ17582" s="4">
        <v>23.812576759999999</v>
      </c>
      <c r="AK17582" s="4">
        <v>1.6536741500000001</v>
      </c>
      <c r="AL17582" s="4">
        <v>47376.194000000003</v>
      </c>
      <c r="AM17582" s="4">
        <v>867.67504758999996</v>
      </c>
    </row>
    <row r="17583" spans="1:39" x14ac:dyDescent="0.25">
      <c r="A17583" s="13"/>
      <c r="B17583" s="14">
        <v>3.3914449999999999E-2</v>
      </c>
      <c r="C17583" s="14">
        <v>4625.3675000000003</v>
      </c>
      <c r="D17583" s="14">
        <f t="shared" si="2874"/>
        <v>4625.4014144500006</v>
      </c>
      <c r="E17583" s="12">
        <v>8.3679409999999996E-2</v>
      </c>
      <c r="F17583" s="12">
        <v>5.7512319099999996</v>
      </c>
      <c r="G17583" s="14">
        <v>0.26155142999999997</v>
      </c>
      <c r="H17583" s="14">
        <v>23.186489980000001</v>
      </c>
      <c r="I17583" s="14">
        <v>1.63613367</v>
      </c>
      <c r="J17583" s="14">
        <v>44937.627999999997</v>
      </c>
      <c r="K17583" s="14">
        <v>867.67771432999996</v>
      </c>
      <c r="L17583" s="13">
        <f t="shared" si="2875"/>
        <v>78.465428999999986</v>
      </c>
      <c r="M17583" s="13">
        <f t="shared" si="2876"/>
        <v>4637.2979960000002</v>
      </c>
      <c r="N17583" s="15"/>
      <c r="O17583" s="15"/>
      <c r="P17583" s="15"/>
      <c r="Q17583" s="13"/>
      <c r="R17583" s="13"/>
      <c r="S17583" s="13"/>
      <c r="T17583" s="13"/>
      <c r="U17583" s="16"/>
      <c r="V17583" s="16"/>
      <c r="W17583" s="16"/>
      <c r="AD17583" t="s">
        <v>9627</v>
      </c>
      <c r="AE17583" s="4">
        <v>3.3564490000000002E-2</v>
      </c>
      <c r="AF17583" s="4">
        <v>4748.8562000000002</v>
      </c>
      <c r="AG17583">
        <v>7.811978E-2</v>
      </c>
      <c r="AH17583">
        <v>5.9368611800000002</v>
      </c>
      <c r="AI17583" s="4">
        <v>0.24621291000000001</v>
      </c>
      <c r="AJ17583" s="4">
        <v>23.80054406</v>
      </c>
      <c r="AK17583" s="4">
        <v>1.6533385700000001</v>
      </c>
      <c r="AL17583" s="4">
        <v>47328.680999999997</v>
      </c>
      <c r="AM17583" s="4">
        <v>867.67509991999998</v>
      </c>
    </row>
    <row r="17584" spans="1:39" x14ac:dyDescent="0.25">
      <c r="A17584" s="13"/>
      <c r="B17584" s="14">
        <v>3.3921430000000002E-2</v>
      </c>
      <c r="C17584" s="14">
        <v>4622.9443000000001</v>
      </c>
      <c r="D17584" s="14">
        <f t="shared" si="2874"/>
        <v>4622.9782214300003</v>
      </c>
      <c r="E17584" s="12">
        <v>8.3793870000000006E-2</v>
      </c>
      <c r="F17584" s="12">
        <v>5.7475940100000003</v>
      </c>
      <c r="G17584" s="14">
        <v>0.26186512000000001</v>
      </c>
      <c r="H17584" s="14">
        <v>23.17444283</v>
      </c>
      <c r="I17584" s="14">
        <v>1.6357945199999999</v>
      </c>
      <c r="J17584" s="14">
        <v>44891.374000000003</v>
      </c>
      <c r="K17584" s="14">
        <v>867.67776452999999</v>
      </c>
      <c r="L17584" s="13">
        <f t="shared" si="2875"/>
        <v>78.559536000000008</v>
      </c>
      <c r="M17584" s="13">
        <f t="shared" si="2876"/>
        <v>4634.8885659999996</v>
      </c>
      <c r="N17584" s="15"/>
      <c r="O17584" s="15"/>
      <c r="P17584" s="15"/>
      <c r="Q17584" s="13"/>
      <c r="R17584" s="13"/>
      <c r="S17584" s="13"/>
      <c r="T17584" s="13"/>
      <c r="U17584" s="16"/>
      <c r="V17584" s="16"/>
      <c r="W17584" s="16"/>
      <c r="AD17584" t="s">
        <v>9628</v>
      </c>
      <c r="AE17584" s="4">
        <v>3.3571249999999997E-2</v>
      </c>
      <c r="AF17584" s="4">
        <v>4746.4368000000004</v>
      </c>
      <c r="AG17584">
        <v>7.8223780000000007E-2</v>
      </c>
      <c r="AH17584">
        <v>5.9332197899999999</v>
      </c>
      <c r="AI17584" s="4">
        <v>0.24650168</v>
      </c>
      <c r="AJ17584" s="4">
        <v>23.788511039999999</v>
      </c>
      <c r="AK17584" s="4">
        <v>1.65300293</v>
      </c>
      <c r="AL17584" s="4">
        <v>47281.192000000003</v>
      </c>
      <c r="AM17584" s="4">
        <v>867.67515220999996</v>
      </c>
    </row>
    <row r="17585" spans="1:39" x14ac:dyDescent="0.25">
      <c r="A17585" s="13"/>
      <c r="B17585" s="14">
        <v>3.3928399999999997E-2</v>
      </c>
      <c r="C17585" s="14">
        <v>4620.5209000000004</v>
      </c>
      <c r="D17585" s="14">
        <f t="shared" si="2874"/>
        <v>4620.5548284000006</v>
      </c>
      <c r="E17585" s="12">
        <v>8.3908540000000004E-2</v>
      </c>
      <c r="F17585" s="12">
        <v>5.7439562000000004</v>
      </c>
      <c r="G17585" s="14">
        <v>0.26217932999999999</v>
      </c>
      <c r="H17585" s="14">
        <v>23.162395440000001</v>
      </c>
      <c r="I17585" s="14">
        <v>1.63545531</v>
      </c>
      <c r="J17585" s="14">
        <v>44845.144999999997</v>
      </c>
      <c r="K17585" s="14">
        <v>867.6778147</v>
      </c>
      <c r="L17585" s="13">
        <f t="shared" si="2875"/>
        <v>78.653798999999992</v>
      </c>
      <c r="M17585" s="13">
        <f t="shared" si="2876"/>
        <v>4632.479088</v>
      </c>
      <c r="N17585" s="15"/>
      <c r="O17585" s="15"/>
      <c r="P17585" s="15"/>
      <c r="Q17585" s="13"/>
      <c r="R17585" s="13"/>
      <c r="S17585" s="13"/>
      <c r="T17585" s="13"/>
      <c r="U17585" s="16"/>
      <c r="V17585" s="16"/>
      <c r="W17585" s="16"/>
      <c r="AD17585" t="s">
        <v>9629</v>
      </c>
      <c r="AE17585" s="4">
        <v>3.3578009999999998E-2</v>
      </c>
      <c r="AF17585" s="4">
        <v>4744.0173999999997</v>
      </c>
      <c r="AG17585">
        <v>7.8327969999999997E-2</v>
      </c>
      <c r="AH17585">
        <v>5.9295784400000002</v>
      </c>
      <c r="AI17585" s="4">
        <v>0.24679091</v>
      </c>
      <c r="AJ17585" s="4">
        <v>23.776477700000001</v>
      </c>
      <c r="AK17585" s="4">
        <v>1.6526672200000001</v>
      </c>
      <c r="AL17585" s="4">
        <v>47233.728000000003</v>
      </c>
      <c r="AM17585" s="4">
        <v>867.67520446000003</v>
      </c>
    </row>
    <row r="17586" spans="1:39" x14ac:dyDescent="0.25">
      <c r="A17586" s="13"/>
      <c r="B17586" s="14">
        <v>3.3935390000000003E-2</v>
      </c>
      <c r="C17586" s="14">
        <v>4618.0974999999999</v>
      </c>
      <c r="D17586" s="14">
        <f t="shared" si="2874"/>
        <v>4618.1314353899998</v>
      </c>
      <c r="E17586" s="12">
        <v>8.4023429999999996E-2</v>
      </c>
      <c r="F17586" s="12">
        <v>5.7403184700000001</v>
      </c>
      <c r="G17586" s="14">
        <v>0.26249405999999997</v>
      </c>
      <c r="H17586" s="14">
        <v>23.15034782</v>
      </c>
      <c r="I17586" s="14">
        <v>1.6351160199999999</v>
      </c>
      <c r="J17586" s="14">
        <v>44798.94</v>
      </c>
      <c r="K17586" s="14">
        <v>867.67786481999997</v>
      </c>
      <c r="L17586" s="13">
        <f t="shared" si="2875"/>
        <v>78.748217999999994</v>
      </c>
      <c r="M17586" s="13">
        <f t="shared" si="2876"/>
        <v>4630.0695640000004</v>
      </c>
      <c r="N17586" s="15"/>
      <c r="O17586" s="15"/>
      <c r="P17586" s="15"/>
      <c r="Q17586" s="13"/>
      <c r="R17586" s="13"/>
      <c r="S17586" s="13"/>
      <c r="T17586" s="13"/>
      <c r="U17586" s="16"/>
      <c r="V17586" s="16"/>
      <c r="W17586" s="16"/>
      <c r="AD17586" t="s">
        <v>9630</v>
      </c>
      <c r="AE17586" s="4">
        <v>3.358477E-2</v>
      </c>
      <c r="AF17586" s="4">
        <v>4741.5977999999996</v>
      </c>
      <c r="AG17586">
        <v>7.8432360000000007E-2</v>
      </c>
      <c r="AH17586">
        <v>5.9259371600000001</v>
      </c>
      <c r="AI17586" s="4">
        <v>0.24708061000000001</v>
      </c>
      <c r="AJ17586" s="4">
        <v>23.764444050000002</v>
      </c>
      <c r="AK17586" s="4">
        <v>1.65233144</v>
      </c>
      <c r="AL17586" s="4">
        <v>47186.288</v>
      </c>
      <c r="AM17586" s="4">
        <v>867.67525666999995</v>
      </c>
    </row>
    <row r="17587" spans="1:39" x14ac:dyDescent="0.25">
      <c r="A17587" s="13"/>
      <c r="B17587" s="14">
        <v>3.3942380000000001E-2</v>
      </c>
      <c r="C17587" s="14">
        <v>4615.674</v>
      </c>
      <c r="D17587" s="14">
        <f t="shared" si="2874"/>
        <v>4615.7079423799996</v>
      </c>
      <c r="E17587" s="12">
        <v>8.4138539999999998E-2</v>
      </c>
      <c r="F17587" s="12">
        <v>5.7366808300000001</v>
      </c>
      <c r="G17587" s="14">
        <v>0.26280930000000002</v>
      </c>
      <c r="H17587" s="14">
        <v>23.138299960000001</v>
      </c>
      <c r="I17587" s="14">
        <v>1.6347766699999999</v>
      </c>
      <c r="J17587" s="14">
        <v>44752.758999999998</v>
      </c>
      <c r="K17587" s="14">
        <v>867.67791490000002</v>
      </c>
      <c r="L17587" s="13">
        <f t="shared" si="2875"/>
        <v>78.842790000000008</v>
      </c>
      <c r="M17587" s="13">
        <f t="shared" si="2876"/>
        <v>4627.6599919999999</v>
      </c>
      <c r="N17587" s="15"/>
      <c r="O17587" s="15"/>
      <c r="P17587" s="15"/>
      <c r="Q17587" s="13"/>
      <c r="R17587" s="13"/>
      <c r="S17587" s="13"/>
      <c r="T17587" s="13"/>
      <c r="U17587" s="16"/>
      <c r="V17587" s="16"/>
      <c r="W17587" s="16"/>
      <c r="AD17587" t="s">
        <v>9631</v>
      </c>
      <c r="AE17587" s="4">
        <v>3.3591540000000003E-2</v>
      </c>
      <c r="AF17587" s="4">
        <v>4739.1782000000003</v>
      </c>
      <c r="AG17587">
        <v>7.853694E-2</v>
      </c>
      <c r="AH17587">
        <v>5.9222959299999998</v>
      </c>
      <c r="AI17587" s="4">
        <v>0.24737076999999999</v>
      </c>
      <c r="AJ17587" s="4">
        <v>23.752410090000001</v>
      </c>
      <c r="AK17587" s="4">
        <v>1.6519955900000001</v>
      </c>
      <c r="AL17587" s="4">
        <v>47138.872000000003</v>
      </c>
      <c r="AM17587" s="4">
        <v>867.67530883999996</v>
      </c>
    </row>
    <row r="17588" spans="1:39" x14ac:dyDescent="0.25">
      <c r="A17588" s="13"/>
      <c r="B17588" s="14">
        <v>3.394937E-2</v>
      </c>
      <c r="C17588" s="14">
        <v>4613.2505000000001</v>
      </c>
      <c r="D17588" s="14">
        <f t="shared" si="2874"/>
        <v>4613.2844493700004</v>
      </c>
      <c r="E17588" s="12">
        <v>8.4253869999999995E-2</v>
      </c>
      <c r="F17588" s="12">
        <v>5.7330432699999996</v>
      </c>
      <c r="G17588" s="14">
        <v>0.26312507000000002</v>
      </c>
      <c r="H17588" s="14">
        <v>23.126251870000001</v>
      </c>
      <c r="I17588" s="14">
        <v>1.63443725</v>
      </c>
      <c r="J17588" s="14">
        <v>44706.601999999999</v>
      </c>
      <c r="K17588" s="14">
        <v>867.67796494000004</v>
      </c>
      <c r="L17588" s="13">
        <f t="shared" si="2875"/>
        <v>78.937521000000004</v>
      </c>
      <c r="M17588" s="13">
        <f t="shared" si="2876"/>
        <v>4625.2503740000002</v>
      </c>
      <c r="N17588" s="15"/>
      <c r="O17588" s="15"/>
      <c r="P17588" s="15"/>
      <c r="Q17588" s="13"/>
      <c r="R17588" s="13"/>
      <c r="S17588" s="13"/>
      <c r="T17588" s="13"/>
      <c r="U17588" s="16"/>
      <c r="V17588" s="16"/>
      <c r="W17588" s="16"/>
      <c r="AD17588" t="s">
        <v>9632</v>
      </c>
      <c r="AE17588" s="4">
        <v>3.3598309999999999E-2</v>
      </c>
      <c r="AF17588" s="4">
        <v>4736.7584999999999</v>
      </c>
      <c r="AG17588">
        <v>7.8641710000000004E-2</v>
      </c>
      <c r="AH17588">
        <v>5.9186547599999999</v>
      </c>
      <c r="AI17588" s="4">
        <v>0.2476614</v>
      </c>
      <c r="AJ17588" s="4">
        <v>23.740375820000001</v>
      </c>
      <c r="AK17588" s="4">
        <v>1.6516596699999999</v>
      </c>
      <c r="AL17588" s="4">
        <v>47091.48</v>
      </c>
      <c r="AM17588" s="4">
        <v>867.67536096000003</v>
      </c>
    </row>
    <row r="17589" spans="1:39" x14ac:dyDescent="0.25">
      <c r="A17589" s="13"/>
      <c r="B17589" s="14">
        <v>3.3956359999999998E-2</v>
      </c>
      <c r="C17589" s="14">
        <v>4610.8267999999998</v>
      </c>
      <c r="D17589" s="14">
        <f t="shared" si="2874"/>
        <v>4610.8607563599999</v>
      </c>
      <c r="E17589" s="12">
        <v>8.4369429999999995E-2</v>
      </c>
      <c r="F17589" s="12">
        <v>5.7294057900000004</v>
      </c>
      <c r="G17589" s="14">
        <v>0.26344136000000001</v>
      </c>
      <c r="H17589" s="14">
        <v>23.114203549999999</v>
      </c>
      <c r="I17589" s="14">
        <v>1.63409775</v>
      </c>
      <c r="J17589" s="14">
        <v>44660.468999999997</v>
      </c>
      <c r="K17589" s="14">
        <v>867.67801494000003</v>
      </c>
      <c r="L17589" s="13">
        <f t="shared" si="2875"/>
        <v>79.032408000000004</v>
      </c>
      <c r="M17589" s="13">
        <f t="shared" si="2876"/>
        <v>4622.8407099999995</v>
      </c>
      <c r="N17589" s="15"/>
      <c r="O17589" s="15"/>
      <c r="P17589" s="15"/>
      <c r="Q17589" s="13"/>
      <c r="R17589" s="13"/>
      <c r="S17589" s="13"/>
      <c r="T17589" s="13"/>
      <c r="U17589" s="16"/>
      <c r="V17589" s="16"/>
      <c r="W17589" s="16"/>
      <c r="AD17589" t="s">
        <v>9633</v>
      </c>
      <c r="AE17589" s="4">
        <v>3.3605089999999997E-2</v>
      </c>
      <c r="AF17589" s="4">
        <v>4734.3387000000002</v>
      </c>
      <c r="AG17589">
        <v>7.8746670000000005E-2</v>
      </c>
      <c r="AH17589">
        <v>5.9150136499999997</v>
      </c>
      <c r="AI17589" s="4">
        <v>0.24795249999999999</v>
      </c>
      <c r="AJ17589" s="4">
        <v>23.728341239999999</v>
      </c>
      <c r="AK17589" s="4">
        <v>1.6513236899999999</v>
      </c>
      <c r="AL17589" s="4">
        <v>47044.112000000001</v>
      </c>
      <c r="AM17589" s="4">
        <v>867.67541304999997</v>
      </c>
    </row>
    <row r="17590" spans="1:39" x14ac:dyDescent="0.25">
      <c r="A17590" s="13"/>
      <c r="B17590" s="14">
        <v>3.3963359999999998E-2</v>
      </c>
      <c r="C17590" s="14">
        <v>4608.4031000000004</v>
      </c>
      <c r="D17590" s="14">
        <f t="shared" si="2874"/>
        <v>4608.4370633600001</v>
      </c>
      <c r="E17590" s="12">
        <v>8.4485199999999996E-2</v>
      </c>
      <c r="F17590" s="12">
        <v>5.7257683899999998</v>
      </c>
      <c r="G17590" s="14">
        <v>0.26375817000000001</v>
      </c>
      <c r="H17590" s="14">
        <v>23.102154989999999</v>
      </c>
      <c r="I17590" s="14">
        <v>1.63375819</v>
      </c>
      <c r="J17590" s="14">
        <v>44614.360999999997</v>
      </c>
      <c r="K17590" s="14">
        <v>867.67806489999998</v>
      </c>
      <c r="L17590" s="13">
        <f t="shared" si="2875"/>
        <v>79.127451000000008</v>
      </c>
      <c r="M17590" s="13">
        <f t="shared" si="2876"/>
        <v>4620.4309979999998</v>
      </c>
      <c r="N17590" s="15"/>
      <c r="O17590" s="15"/>
      <c r="P17590" s="15"/>
      <c r="Q17590" s="13"/>
      <c r="R17590" s="13"/>
      <c r="S17590" s="13"/>
      <c r="T17590" s="13"/>
      <c r="U17590" s="16"/>
      <c r="V17590" s="16"/>
      <c r="W17590" s="16"/>
      <c r="AD17590" t="s">
        <v>9634</v>
      </c>
      <c r="AE17590" s="4">
        <v>3.3611870000000002E-2</v>
      </c>
      <c r="AF17590" s="4">
        <v>4731.9188000000004</v>
      </c>
      <c r="AG17590">
        <v>7.8851840000000006E-2</v>
      </c>
      <c r="AH17590">
        <v>5.9113726</v>
      </c>
      <c r="AI17590" s="4">
        <v>0.24824405999999999</v>
      </c>
      <c r="AJ17590" s="4">
        <v>23.716306360000001</v>
      </c>
      <c r="AK17590" s="4">
        <v>1.6509876400000001</v>
      </c>
      <c r="AL17590" s="4">
        <v>46996.769</v>
      </c>
      <c r="AM17590" s="4">
        <v>867.67546508999999</v>
      </c>
    </row>
    <row r="17591" spans="1:39" x14ac:dyDescent="0.25">
      <c r="A17591" s="13"/>
      <c r="B17591" s="14">
        <v>3.397037E-2</v>
      </c>
      <c r="C17591" s="14">
        <v>4605.9794000000002</v>
      </c>
      <c r="D17591" s="14">
        <f t="shared" si="2874"/>
        <v>4606.0133703700003</v>
      </c>
      <c r="E17591" s="12">
        <v>8.4601200000000001E-2</v>
      </c>
      <c r="F17591" s="12">
        <v>5.7221310799999996</v>
      </c>
      <c r="G17591" s="14">
        <v>0.26407550000000002</v>
      </c>
      <c r="H17591" s="14">
        <v>23.090106209999998</v>
      </c>
      <c r="I17591" s="14">
        <v>1.63341856</v>
      </c>
      <c r="J17591" s="14">
        <v>44568.277000000002</v>
      </c>
      <c r="K17591" s="14">
        <v>867.67811482000002</v>
      </c>
      <c r="L17591" s="13">
        <f t="shared" si="2875"/>
        <v>79.222650000000002</v>
      </c>
      <c r="M17591" s="13">
        <f t="shared" si="2876"/>
        <v>4618.0212419999998</v>
      </c>
      <c r="N17591" s="15"/>
      <c r="O17591" s="15"/>
      <c r="P17591" s="15"/>
      <c r="Q17591" s="13"/>
      <c r="R17591" s="13"/>
      <c r="S17591" s="13"/>
      <c r="T17591" s="13"/>
      <c r="U17591" s="16"/>
      <c r="V17591" s="16"/>
      <c r="W17591" s="16"/>
      <c r="AD17591" t="s">
        <v>9635</v>
      </c>
      <c r="AE17591" s="4">
        <v>3.361865E-2</v>
      </c>
      <c r="AF17591" s="4">
        <v>4729.4988999999996</v>
      </c>
      <c r="AG17591">
        <v>7.8957189999999997E-2</v>
      </c>
      <c r="AH17591">
        <v>5.9077316</v>
      </c>
      <c r="AI17591" s="4">
        <v>0.24853608999999999</v>
      </c>
      <c r="AJ17591" s="4">
        <v>23.704271160000001</v>
      </c>
      <c r="AK17591" s="4">
        <v>1.65065152</v>
      </c>
      <c r="AL17591" s="4">
        <v>46949.45</v>
      </c>
      <c r="AM17591" s="4">
        <v>867.67551708999997</v>
      </c>
    </row>
    <row r="17592" spans="1:39" x14ac:dyDescent="0.25">
      <c r="A17592" s="13"/>
      <c r="B17592" s="14">
        <v>3.3977380000000001E-2</v>
      </c>
      <c r="C17592" s="14">
        <v>4603.5555999999997</v>
      </c>
      <c r="D17592" s="14">
        <f t="shared" si="2874"/>
        <v>4603.5895773799994</v>
      </c>
      <c r="E17592" s="12">
        <v>8.4717420000000002E-2</v>
      </c>
      <c r="F17592" s="12">
        <v>5.7184938599999997</v>
      </c>
      <c r="G17592" s="14">
        <v>0.26439337000000002</v>
      </c>
      <c r="H17592" s="14">
        <v>23.0780572</v>
      </c>
      <c r="I17592" s="14">
        <v>1.63307885</v>
      </c>
      <c r="J17592" s="14">
        <v>44522.216999999997</v>
      </c>
      <c r="K17592" s="14">
        <v>867.67816470000002</v>
      </c>
      <c r="L17592" s="13">
        <f t="shared" si="2875"/>
        <v>79.318010999999998</v>
      </c>
      <c r="M17592" s="13">
        <f t="shared" si="2876"/>
        <v>4615.6114399999997</v>
      </c>
      <c r="N17592" s="15"/>
      <c r="O17592" s="15"/>
      <c r="P17592" s="15"/>
      <c r="Q17592" s="13"/>
      <c r="R17592" s="13"/>
      <c r="S17592" s="13"/>
      <c r="T17592" s="13"/>
      <c r="U17592" s="16"/>
      <c r="V17592" s="16"/>
      <c r="W17592" s="16"/>
      <c r="AD17592" t="s">
        <v>9636</v>
      </c>
      <c r="AE17592" s="4">
        <v>3.3625439999999999E-2</v>
      </c>
      <c r="AF17592" s="4">
        <v>4727.0788000000002</v>
      </c>
      <c r="AG17592">
        <v>7.9062740000000006E-2</v>
      </c>
      <c r="AH17592">
        <v>5.9040906700000004</v>
      </c>
      <c r="AI17592" s="4">
        <v>0.24882858999999999</v>
      </c>
      <c r="AJ17592" s="4">
        <v>23.692235660000001</v>
      </c>
      <c r="AK17592" s="4">
        <v>1.65031533</v>
      </c>
      <c r="AL17592" s="4">
        <v>46902.154999999999</v>
      </c>
      <c r="AM17592" s="4">
        <v>867.67556905000004</v>
      </c>
    </row>
    <row r="17593" spans="1:39" x14ac:dyDescent="0.25">
      <c r="A17593" s="13"/>
      <c r="B17593" s="14">
        <v>3.3984390000000003E-2</v>
      </c>
      <c r="C17593" s="14">
        <v>4601.1316999999999</v>
      </c>
      <c r="D17593" s="14">
        <f t="shared" si="2874"/>
        <v>4601.16568439</v>
      </c>
      <c r="E17593" s="12">
        <v>8.4833859999999997E-2</v>
      </c>
      <c r="F17593" s="12">
        <v>5.7148567200000002</v>
      </c>
      <c r="G17593" s="14">
        <v>0.26471175000000002</v>
      </c>
      <c r="H17593" s="14">
        <v>23.066007970000001</v>
      </c>
      <c r="I17593" s="14">
        <v>1.6327390799999999</v>
      </c>
      <c r="J17593" s="14">
        <v>44476.182000000001</v>
      </c>
      <c r="K17593" s="14">
        <v>867.67821454</v>
      </c>
      <c r="L17593" s="13">
        <f t="shared" si="2875"/>
        <v>79.413525000000007</v>
      </c>
      <c r="M17593" s="13">
        <f t="shared" si="2876"/>
        <v>4613.2015940000001</v>
      </c>
      <c r="N17593" s="15"/>
      <c r="O17593" s="15"/>
      <c r="P17593" s="15"/>
      <c r="Q17593" s="13"/>
      <c r="R17593" s="13"/>
      <c r="S17593" s="13"/>
      <c r="T17593" s="13"/>
      <c r="U17593" s="16"/>
      <c r="V17593" s="16"/>
      <c r="W17593" s="16"/>
      <c r="AD17593" t="s">
        <v>9637</v>
      </c>
      <c r="AE17593" s="4">
        <v>3.3632240000000001E-2</v>
      </c>
      <c r="AF17593" s="4">
        <v>4724.6587</v>
      </c>
      <c r="AG17593">
        <v>7.9168489999999994E-2</v>
      </c>
      <c r="AH17593">
        <v>5.9004497899999997</v>
      </c>
      <c r="AI17593" s="4">
        <v>0.24912155999999999</v>
      </c>
      <c r="AJ17593" s="4">
        <v>23.680199859999998</v>
      </c>
      <c r="AK17593" s="4">
        <v>1.64997908</v>
      </c>
      <c r="AL17593" s="4">
        <v>46854.883999999998</v>
      </c>
      <c r="AM17593" s="4">
        <v>867.67562096999995</v>
      </c>
    </row>
    <row r="17594" spans="1:39" x14ac:dyDescent="0.25">
      <c r="A17594" s="13"/>
      <c r="B17594" s="14">
        <v>3.399141E-2</v>
      </c>
      <c r="C17594" s="14">
        <v>4598.7076999999999</v>
      </c>
      <c r="D17594" s="14">
        <f t="shared" si="2874"/>
        <v>4598.7416914100004</v>
      </c>
      <c r="E17594" s="12">
        <v>8.4950529999999996E-2</v>
      </c>
      <c r="F17594" s="12">
        <v>5.7112196700000002</v>
      </c>
      <c r="G17594" s="14">
        <v>0.26503067000000002</v>
      </c>
      <c r="H17594" s="14">
        <v>23.053958510000001</v>
      </c>
      <c r="I17594" s="14">
        <v>1.6323992300000001</v>
      </c>
      <c r="J17594" s="14">
        <v>44430.17</v>
      </c>
      <c r="K17594" s="14">
        <v>867.67826433000005</v>
      </c>
      <c r="L17594" s="13">
        <f t="shared" si="2875"/>
        <v>79.509201000000004</v>
      </c>
      <c r="M17594" s="13">
        <f t="shared" si="2876"/>
        <v>4610.7917020000004</v>
      </c>
      <c r="N17594" s="15"/>
      <c r="O17594" s="15"/>
      <c r="P17594" s="15"/>
      <c r="Q17594" s="13"/>
      <c r="R17594" s="13"/>
      <c r="S17594" s="13"/>
      <c r="T17594" s="13"/>
      <c r="U17594" s="16"/>
      <c r="V17594" s="16"/>
      <c r="W17594" s="16"/>
      <c r="AD17594" t="s">
        <v>9638</v>
      </c>
      <c r="AE17594" s="4">
        <v>3.363903E-2</v>
      </c>
      <c r="AF17594" s="4">
        <v>4722.2385000000004</v>
      </c>
      <c r="AG17594">
        <v>7.9274440000000002E-2</v>
      </c>
      <c r="AH17594">
        <v>5.8968089800000003</v>
      </c>
      <c r="AI17594" s="4">
        <v>0.249415</v>
      </c>
      <c r="AJ17594" s="4">
        <v>23.668163759999999</v>
      </c>
      <c r="AK17594" s="4">
        <v>1.6496427600000001</v>
      </c>
      <c r="AL17594" s="4">
        <v>46807.637000000002</v>
      </c>
      <c r="AM17594" s="4">
        <v>867.67567284999996</v>
      </c>
    </row>
    <row r="17595" spans="1:39" x14ac:dyDescent="0.25">
      <c r="A17595" s="13"/>
      <c r="B17595" s="14">
        <v>3.3998439999999998E-2</v>
      </c>
      <c r="C17595" s="14">
        <v>4596.2837</v>
      </c>
      <c r="D17595" s="14">
        <f t="shared" si="2874"/>
        <v>4596.3176984399997</v>
      </c>
      <c r="E17595" s="12">
        <v>8.5067420000000005E-2</v>
      </c>
      <c r="F17595" s="12">
        <v>5.7075827099999996</v>
      </c>
      <c r="G17595" s="14">
        <v>0.26535010999999997</v>
      </c>
      <c r="H17595" s="14">
        <v>23.041908840000001</v>
      </c>
      <c r="I17595" s="14">
        <v>1.63205932</v>
      </c>
      <c r="J17595" s="14">
        <v>44384.182999999997</v>
      </c>
      <c r="K17595" s="14">
        <v>867.67831408999996</v>
      </c>
      <c r="L17595" s="13">
        <f t="shared" si="2875"/>
        <v>79.605032999999992</v>
      </c>
      <c r="M17595" s="13">
        <f t="shared" si="2876"/>
        <v>4608.3817680000002</v>
      </c>
      <c r="N17595" s="15"/>
      <c r="O17595" s="15"/>
      <c r="P17595" s="15"/>
      <c r="Q17595" s="13"/>
      <c r="R17595" s="13"/>
      <c r="S17595" s="13"/>
      <c r="T17595" s="13"/>
      <c r="U17595" s="16"/>
      <c r="V17595" s="16"/>
      <c r="W17595" s="16"/>
      <c r="AD17595" t="s">
        <v>9639</v>
      </c>
      <c r="AE17595" s="4">
        <v>3.3645840000000003E-2</v>
      </c>
      <c r="AF17595" s="4">
        <v>4719.8182999999999</v>
      </c>
      <c r="AG17595">
        <v>7.9380580000000006E-2</v>
      </c>
      <c r="AH17595">
        <v>5.8931682199999997</v>
      </c>
      <c r="AI17595" s="4">
        <v>0.24970891000000001</v>
      </c>
      <c r="AJ17595" s="4">
        <v>23.656127359999999</v>
      </c>
      <c r="AK17595" s="4">
        <v>1.6493063699999999</v>
      </c>
      <c r="AL17595" s="4">
        <v>46760.415000000001</v>
      </c>
      <c r="AM17595" s="4">
        <v>867.67572468000003</v>
      </c>
    </row>
    <row r="17596" spans="1:39" x14ac:dyDescent="0.25">
      <c r="A17596" s="13"/>
      <c r="B17596" s="14">
        <v>3.4005460000000001E-2</v>
      </c>
      <c r="C17596" s="14">
        <v>4593.8595999999998</v>
      </c>
      <c r="D17596" s="14">
        <f t="shared" si="2874"/>
        <v>4593.8936054599999</v>
      </c>
      <c r="E17596" s="12">
        <v>8.5184529999999994E-2</v>
      </c>
      <c r="F17596" s="12">
        <v>5.7039458300000003</v>
      </c>
      <c r="G17596" s="14">
        <v>0.26567009000000003</v>
      </c>
      <c r="H17596" s="14">
        <v>23.02985894</v>
      </c>
      <c r="I17596" s="14">
        <v>1.6317193400000001</v>
      </c>
      <c r="J17596" s="14">
        <v>44338.22</v>
      </c>
      <c r="K17596" s="14">
        <v>867.67836380999995</v>
      </c>
      <c r="L17596" s="13">
        <f t="shared" si="2875"/>
        <v>79.701027000000011</v>
      </c>
      <c r="M17596" s="13">
        <f t="shared" si="2876"/>
        <v>4605.9717879999998</v>
      </c>
      <c r="N17596" s="15"/>
      <c r="O17596" s="15"/>
      <c r="P17596" s="15"/>
      <c r="Q17596" s="13"/>
      <c r="R17596" s="13"/>
      <c r="S17596" s="13"/>
      <c r="T17596" s="13"/>
      <c r="U17596" s="16"/>
      <c r="V17596" s="16"/>
      <c r="W17596" s="16"/>
      <c r="AD17596" t="s">
        <v>9640</v>
      </c>
      <c r="AE17596" s="4">
        <v>3.3652639999999998E-2</v>
      </c>
      <c r="AF17596" s="4">
        <v>4717.3978999999999</v>
      </c>
      <c r="AG17596">
        <v>7.9486920000000003E-2</v>
      </c>
      <c r="AH17596">
        <v>5.8895275299999996</v>
      </c>
      <c r="AI17596" s="4">
        <v>0.25000329999999998</v>
      </c>
      <c r="AJ17596" s="4">
        <v>23.64409066</v>
      </c>
      <c r="AK17596" s="4">
        <v>1.6489699099999999</v>
      </c>
      <c r="AL17596" s="4">
        <v>46713.216999999997</v>
      </c>
      <c r="AM17596" s="4">
        <v>867.67577647999997</v>
      </c>
    </row>
    <row r="17597" spans="1:39" x14ac:dyDescent="0.25">
      <c r="A17597" s="13"/>
      <c r="B17597" s="14">
        <v>3.4012500000000001E-2</v>
      </c>
      <c r="C17597" s="14">
        <v>4591.4354000000003</v>
      </c>
      <c r="D17597" s="14">
        <f t="shared" si="2874"/>
        <v>4591.4694125000005</v>
      </c>
      <c r="E17597" s="12">
        <v>8.5301870000000002E-2</v>
      </c>
      <c r="F17597" s="12">
        <v>5.7003090500000004</v>
      </c>
      <c r="G17597" s="14">
        <v>0.26599059000000003</v>
      </c>
      <c r="H17597" s="14">
        <v>23.017808819999999</v>
      </c>
      <c r="I17597" s="14">
        <v>1.63137928</v>
      </c>
      <c r="J17597" s="14">
        <v>44292.281999999999</v>
      </c>
      <c r="K17597" s="14">
        <v>867.67841349000003</v>
      </c>
      <c r="L17597" s="13">
        <f t="shared" si="2875"/>
        <v>79.797177000000005</v>
      </c>
      <c r="M17597" s="13">
        <f t="shared" si="2876"/>
        <v>4603.561764</v>
      </c>
      <c r="N17597" s="15"/>
      <c r="O17597" s="15"/>
      <c r="P17597" s="15"/>
      <c r="Q17597" s="13"/>
      <c r="R17597" s="13"/>
      <c r="S17597" s="13"/>
      <c r="T17597" s="13"/>
      <c r="U17597" s="16"/>
      <c r="V17597" s="16"/>
      <c r="W17597" s="16"/>
      <c r="AD17597" t="s">
        <v>9641</v>
      </c>
      <c r="AE17597" s="4">
        <v>3.365945E-2</v>
      </c>
      <c r="AF17597" s="4">
        <v>4714.9775</v>
      </c>
      <c r="AG17597">
        <v>7.9593460000000005E-2</v>
      </c>
      <c r="AH17597">
        <v>5.8858869</v>
      </c>
      <c r="AI17597" s="4">
        <v>0.25029815999999999</v>
      </c>
      <c r="AJ17597" s="4">
        <v>23.63205366</v>
      </c>
      <c r="AK17597" s="4">
        <v>1.6486333799999999</v>
      </c>
      <c r="AL17597" s="4">
        <v>46666.042999999998</v>
      </c>
      <c r="AM17597" s="4">
        <v>867.67582822999998</v>
      </c>
    </row>
    <row r="17598" spans="1:39" x14ac:dyDescent="0.25">
      <c r="A17598" s="13"/>
      <c r="B17598" s="14">
        <v>3.4019529999999999E-2</v>
      </c>
      <c r="C17598" s="14">
        <v>4589.0111999999999</v>
      </c>
      <c r="D17598" s="14">
        <f t="shared" si="2874"/>
        <v>4589.0452195299995</v>
      </c>
      <c r="E17598" s="12">
        <v>8.5419439999999999E-2</v>
      </c>
      <c r="F17598" s="12">
        <v>5.6966723500000001</v>
      </c>
      <c r="G17598" s="14">
        <v>0.26631163000000002</v>
      </c>
      <c r="H17598" s="14">
        <v>23.005758480000001</v>
      </c>
      <c r="I17598" s="14">
        <v>1.63103916</v>
      </c>
      <c r="J17598" s="14">
        <v>44246.366999999998</v>
      </c>
      <c r="K17598" s="14">
        <v>867.67846312999995</v>
      </c>
      <c r="L17598" s="13">
        <f t="shared" si="2875"/>
        <v>79.893489000000002</v>
      </c>
      <c r="M17598" s="13">
        <f t="shared" si="2876"/>
        <v>4601.1516959999999</v>
      </c>
      <c r="N17598" s="15"/>
      <c r="O17598" s="15"/>
      <c r="P17598" s="15"/>
      <c r="Q17598" s="13"/>
      <c r="R17598" s="13"/>
      <c r="S17598" s="13"/>
      <c r="T17598" s="13"/>
      <c r="U17598" s="16"/>
      <c r="V17598" s="16"/>
      <c r="W17598" s="16"/>
      <c r="AD17598" t="s">
        <v>9642</v>
      </c>
      <c r="AE17598" s="4">
        <v>3.3666269999999998E-2</v>
      </c>
      <c r="AF17598" s="4">
        <v>4712.5568999999996</v>
      </c>
      <c r="AG17598">
        <v>7.9700199999999999E-2</v>
      </c>
      <c r="AH17598">
        <v>5.88224634</v>
      </c>
      <c r="AI17598" s="4">
        <v>0.25059350000000002</v>
      </c>
      <c r="AJ17598" s="4">
        <v>23.620016369999998</v>
      </c>
      <c r="AK17598" s="4">
        <v>1.6482967900000001</v>
      </c>
      <c r="AL17598" s="4">
        <v>46618.892999999996</v>
      </c>
      <c r="AM17598" s="4">
        <v>867.67587994999997</v>
      </c>
    </row>
    <row r="17599" spans="1:39" x14ac:dyDescent="0.25">
      <c r="A17599" s="13"/>
      <c r="B17599" s="14">
        <v>3.4026569999999999E-2</v>
      </c>
      <c r="C17599" s="14">
        <v>4586.5869000000002</v>
      </c>
      <c r="D17599" s="14">
        <f t="shared" si="2874"/>
        <v>4586.6209265699999</v>
      </c>
      <c r="E17599" s="12">
        <v>8.5537230000000006E-2</v>
      </c>
      <c r="F17599" s="12">
        <v>5.69303574</v>
      </c>
      <c r="G17599" s="14">
        <v>0.26663320000000001</v>
      </c>
      <c r="H17599" s="14">
        <v>22.993707929999999</v>
      </c>
      <c r="I17599" s="14">
        <v>1.6306989599999999</v>
      </c>
      <c r="J17599" s="14">
        <v>44200.476999999999</v>
      </c>
      <c r="K17599" s="14">
        <v>867.67851271999996</v>
      </c>
      <c r="L17599" s="13">
        <f t="shared" si="2875"/>
        <v>79.989960000000011</v>
      </c>
      <c r="M17599" s="13">
        <f t="shared" si="2876"/>
        <v>4598.7415860000001</v>
      </c>
      <c r="N17599" s="15"/>
      <c r="O17599" s="15"/>
      <c r="P17599" s="15"/>
      <c r="Q17599" s="13"/>
      <c r="R17599" s="13"/>
      <c r="S17599" s="13"/>
      <c r="T17599" s="13"/>
      <c r="U17599" s="16"/>
      <c r="V17599" s="16"/>
      <c r="W17599" s="16"/>
      <c r="AD17599" t="s">
        <v>9643</v>
      </c>
      <c r="AE17599" s="4">
        <v>3.3673090000000003E-2</v>
      </c>
      <c r="AF17599" s="4">
        <v>4710.1363000000001</v>
      </c>
      <c r="AG17599">
        <v>7.9807130000000004E-2</v>
      </c>
      <c r="AH17599">
        <v>5.8786058299999997</v>
      </c>
      <c r="AI17599" s="4">
        <v>0.25088932000000003</v>
      </c>
      <c r="AJ17599" s="4">
        <v>23.607978790000001</v>
      </c>
      <c r="AK17599" s="4">
        <v>1.64796013</v>
      </c>
      <c r="AL17599" s="4">
        <v>46571.767999999996</v>
      </c>
      <c r="AM17599" s="4">
        <v>867.67593162000003</v>
      </c>
    </row>
    <row r="17600" spans="1:39" x14ac:dyDescent="0.25">
      <c r="A17600" s="13"/>
      <c r="B17600" s="14">
        <v>3.4033620000000001E-2</v>
      </c>
      <c r="C17600" s="14">
        <v>4584.1625000000004</v>
      </c>
      <c r="D17600" s="14">
        <f t="shared" si="2874"/>
        <v>4584.1965336200001</v>
      </c>
      <c r="E17600" s="12">
        <v>8.5655250000000002E-2</v>
      </c>
      <c r="F17600" s="12">
        <v>5.6893992200000003</v>
      </c>
      <c r="G17600" s="14">
        <v>0.26695531</v>
      </c>
      <c r="H17600" s="14">
        <v>22.981657160000001</v>
      </c>
      <c r="I17600" s="14">
        <v>1.6303586999999999</v>
      </c>
      <c r="J17600" s="14">
        <v>44154.610999999997</v>
      </c>
      <c r="K17600" s="14">
        <v>867.67856228000005</v>
      </c>
      <c r="L17600" s="13">
        <f t="shared" si="2875"/>
        <v>80.086592999999993</v>
      </c>
      <c r="M17600" s="13">
        <f t="shared" si="2876"/>
        <v>4596.3314319999999</v>
      </c>
      <c r="N17600" s="15"/>
      <c r="O17600" s="15"/>
      <c r="P17600" s="15"/>
      <c r="Q17600" s="13"/>
      <c r="R17600" s="13"/>
      <c r="S17600" s="13"/>
      <c r="T17600" s="13"/>
      <c r="U17600" s="16"/>
      <c r="V17600" s="16"/>
      <c r="W17600" s="16"/>
      <c r="AD17600" t="s">
        <v>9644</v>
      </c>
      <c r="AE17600" s="4">
        <v>3.367991E-2</v>
      </c>
      <c r="AF17600" s="4">
        <v>4707.7156999999997</v>
      </c>
      <c r="AG17600">
        <v>7.9914269999999996E-2</v>
      </c>
      <c r="AH17600">
        <v>5.8749653899999998</v>
      </c>
      <c r="AI17600" s="4">
        <v>0.25118561</v>
      </c>
      <c r="AJ17600" s="4">
        <v>23.595940909999999</v>
      </c>
      <c r="AK17600" s="4">
        <v>1.6476233899999999</v>
      </c>
      <c r="AL17600" s="4">
        <v>46524.665999999997</v>
      </c>
      <c r="AM17600" s="4">
        <v>867.67598324999994</v>
      </c>
    </row>
    <row r="17601" spans="1:39" x14ac:dyDescent="0.25">
      <c r="A17601" s="13"/>
      <c r="B17601" s="14">
        <v>3.4040670000000002E-2</v>
      </c>
      <c r="C17601" s="14">
        <v>4581.7380999999996</v>
      </c>
      <c r="D17601" s="14">
        <f t="shared" si="2874"/>
        <v>4581.7721406699993</v>
      </c>
      <c r="E17601" s="12">
        <v>8.5773500000000003E-2</v>
      </c>
      <c r="F17601" s="12">
        <v>5.6857627900000001</v>
      </c>
      <c r="G17601" s="14">
        <v>0.26727794999999999</v>
      </c>
      <c r="H17601" s="14">
        <v>22.96960618</v>
      </c>
      <c r="I17601" s="14">
        <v>1.63001836</v>
      </c>
      <c r="J17601" s="14">
        <v>44108.77</v>
      </c>
      <c r="K17601" s="14">
        <v>867.6786118</v>
      </c>
      <c r="L17601" s="13">
        <f t="shared" si="2875"/>
        <v>80.183385000000001</v>
      </c>
      <c r="M17601" s="13">
        <f t="shared" si="2876"/>
        <v>4593.9212360000001</v>
      </c>
      <c r="N17601" s="15"/>
      <c r="O17601" s="15"/>
      <c r="P17601" s="15"/>
      <c r="Q17601" s="13"/>
      <c r="R17601" s="13"/>
      <c r="S17601" s="13"/>
      <c r="T17601" s="13"/>
      <c r="U17601" s="16"/>
      <c r="V17601" s="16"/>
      <c r="W17601" s="16"/>
      <c r="AD17601" t="s">
        <v>9645</v>
      </c>
      <c r="AE17601" s="4">
        <v>3.368674E-2</v>
      </c>
      <c r="AF17601" s="4">
        <v>4705.2948999999999</v>
      </c>
      <c r="AG17601">
        <v>8.0021599999999998E-2</v>
      </c>
      <c r="AH17601">
        <v>5.8713250199999996</v>
      </c>
      <c r="AI17601" s="4">
        <v>0.25148238000000001</v>
      </c>
      <c r="AJ17601" s="4">
        <v>23.583902739999999</v>
      </c>
      <c r="AK17601" s="4">
        <v>1.6472865999999999</v>
      </c>
      <c r="AL17601" s="4">
        <v>46477.589</v>
      </c>
      <c r="AM17601" s="4">
        <v>867.67603484000006</v>
      </c>
    </row>
    <row r="17602" spans="1:39" x14ac:dyDescent="0.25">
      <c r="A17602" s="13"/>
      <c r="B17602" s="14">
        <v>3.4047719999999997E-2</v>
      </c>
      <c r="C17602" s="14">
        <v>4579.3136000000004</v>
      </c>
      <c r="D17602" s="14">
        <f t="shared" si="2874"/>
        <v>4579.3476477200002</v>
      </c>
      <c r="E17602" s="12">
        <v>8.5891980000000007E-2</v>
      </c>
      <c r="F17602" s="12">
        <v>5.6821264500000002</v>
      </c>
      <c r="G17602" s="14">
        <v>0.26760113000000002</v>
      </c>
      <c r="H17602" s="14">
        <v>22.957554989999998</v>
      </c>
      <c r="I17602" s="14">
        <v>1.62967795</v>
      </c>
      <c r="J17602" s="14">
        <v>44062.951999999997</v>
      </c>
      <c r="K17602" s="14">
        <v>867.67866128000003</v>
      </c>
      <c r="L17602" s="13">
        <f t="shared" si="2875"/>
        <v>80.280339000000012</v>
      </c>
      <c r="M17602" s="13">
        <f t="shared" si="2876"/>
        <v>4591.5109979999997</v>
      </c>
      <c r="N17602" s="15"/>
      <c r="O17602" s="15"/>
      <c r="P17602" s="15"/>
      <c r="Q17602" s="13"/>
      <c r="R17602" s="13"/>
      <c r="S17602" s="13"/>
      <c r="T17602" s="13"/>
      <c r="U17602" s="16"/>
      <c r="V17602" s="16"/>
      <c r="W17602" s="16"/>
      <c r="AD17602" t="s">
        <v>9646</v>
      </c>
      <c r="AE17602" s="4">
        <v>3.3693569999999999E-2</v>
      </c>
      <c r="AF17602" s="4">
        <v>4702.8741</v>
      </c>
      <c r="AG17602">
        <v>8.0129140000000001E-2</v>
      </c>
      <c r="AH17602">
        <v>5.8676847099999998</v>
      </c>
      <c r="AI17602" s="4">
        <v>0.25177962999999998</v>
      </c>
      <c r="AJ17602" s="4">
        <v>23.57186428</v>
      </c>
      <c r="AK17602" s="4">
        <v>1.64694973</v>
      </c>
      <c r="AL17602" s="4">
        <v>46430.536</v>
      </c>
      <c r="AM17602" s="4">
        <v>867.67608638000002</v>
      </c>
    </row>
    <row r="17603" spans="1:39" x14ac:dyDescent="0.25">
      <c r="A17603" s="13"/>
      <c r="B17603" s="14">
        <v>3.405478E-2</v>
      </c>
      <c r="C17603" s="14">
        <v>4576.8890000000001</v>
      </c>
      <c r="D17603" s="14">
        <f t="shared" ref="D17603:D17666" si="2877">B17603+C17603</f>
        <v>4576.9230547799998</v>
      </c>
      <c r="E17603" s="12">
        <v>8.6010690000000001E-2</v>
      </c>
      <c r="F17603" s="12">
        <v>5.6784901999999997</v>
      </c>
      <c r="G17603" s="14">
        <v>0.26792484</v>
      </c>
      <c r="H17603" s="14">
        <v>22.945503590000001</v>
      </c>
      <c r="I17603" s="14">
        <v>1.62933748</v>
      </c>
      <c r="J17603" s="14">
        <v>44017.159</v>
      </c>
      <c r="K17603" s="14">
        <v>867.67871071000002</v>
      </c>
      <c r="L17603" s="13">
        <f t="shared" si="2875"/>
        <v>80.377452000000005</v>
      </c>
      <c r="M17603" s="13">
        <f t="shared" si="2876"/>
        <v>4589.1007180000006</v>
      </c>
      <c r="N17603" s="15"/>
      <c r="O17603" s="15"/>
      <c r="P17603" s="15"/>
      <c r="Q17603" s="13"/>
      <c r="R17603" s="13"/>
      <c r="S17603" s="13"/>
      <c r="T17603" s="13"/>
      <c r="U17603" s="16"/>
      <c r="V17603" s="16"/>
      <c r="W17603" s="16"/>
      <c r="AD17603" t="s">
        <v>9647</v>
      </c>
      <c r="AE17603" s="4">
        <v>3.3700399999999998E-2</v>
      </c>
      <c r="AF17603" s="4">
        <v>4700.4531999999999</v>
      </c>
      <c r="AG17603">
        <v>8.0236879999999997E-2</v>
      </c>
      <c r="AH17603">
        <v>5.8640444599999997</v>
      </c>
      <c r="AI17603" s="4">
        <v>0.25207735999999997</v>
      </c>
      <c r="AJ17603" s="4">
        <v>23.559825539999999</v>
      </c>
      <c r="AK17603" s="4">
        <v>1.64661279</v>
      </c>
      <c r="AL17603" s="4">
        <v>46383.506999999998</v>
      </c>
      <c r="AM17603" s="4">
        <v>867.67613788999995</v>
      </c>
    </row>
    <row r="17604" spans="1:39" x14ac:dyDescent="0.25">
      <c r="A17604" s="13"/>
      <c r="B17604" s="14">
        <v>3.4061849999999998E-2</v>
      </c>
      <c r="C17604" s="14">
        <v>4574.4643999999998</v>
      </c>
      <c r="D17604" s="14">
        <f t="shared" si="2877"/>
        <v>4574.4984618500002</v>
      </c>
      <c r="E17604" s="12">
        <v>8.6129620000000004E-2</v>
      </c>
      <c r="F17604" s="12">
        <v>5.6748540399999996</v>
      </c>
      <c r="G17604" s="14">
        <v>0.26824910000000002</v>
      </c>
      <c r="H17604" s="14">
        <v>22.933451980000001</v>
      </c>
      <c r="I17604" s="14">
        <v>1.62899693</v>
      </c>
      <c r="J17604" s="14">
        <v>43971.39</v>
      </c>
      <c r="K17604" s="14">
        <v>867.67876010999998</v>
      </c>
      <c r="L17604" s="13">
        <f t="shared" si="2875"/>
        <v>80.474730000000008</v>
      </c>
      <c r="M17604" s="13">
        <f t="shared" si="2876"/>
        <v>4586.690396</v>
      </c>
      <c r="N17604" s="15"/>
      <c r="O17604" s="15"/>
      <c r="P17604" s="15"/>
      <c r="Q17604" s="13"/>
      <c r="R17604" s="13"/>
      <c r="S17604" s="13"/>
      <c r="T17604" s="13"/>
      <c r="U17604" s="16"/>
      <c r="V17604" s="16"/>
      <c r="W17604" s="16"/>
      <c r="AD17604" t="s">
        <v>9648</v>
      </c>
      <c r="AE17604" s="4">
        <v>3.3707239999999999E-2</v>
      </c>
      <c r="AF17604" s="4">
        <v>4698.0321999999996</v>
      </c>
      <c r="AG17604">
        <v>8.0344819999999997E-2</v>
      </c>
      <c r="AH17604">
        <v>5.86040428</v>
      </c>
      <c r="AI17604" s="4">
        <v>0.25237557999999999</v>
      </c>
      <c r="AJ17604" s="4">
        <v>23.547786500000001</v>
      </c>
      <c r="AK17604" s="4">
        <v>1.64627579</v>
      </c>
      <c r="AL17604" s="4">
        <v>46336.502999999997</v>
      </c>
      <c r="AM17604" s="4">
        <v>867.67618935999997</v>
      </c>
    </row>
    <row r="17605" spans="1:39" x14ac:dyDescent="0.25">
      <c r="A17605" s="13"/>
      <c r="B17605" s="14">
        <v>3.4068910000000001E-2</v>
      </c>
      <c r="C17605" s="14">
        <v>4572.0397000000003</v>
      </c>
      <c r="D17605" s="14">
        <f t="shared" si="2877"/>
        <v>4572.0737689100006</v>
      </c>
      <c r="E17605" s="12">
        <v>8.6248790000000006E-2</v>
      </c>
      <c r="F17605" s="12">
        <v>5.6712179799999998</v>
      </c>
      <c r="G17605" s="14">
        <v>0.26857389999999998</v>
      </c>
      <c r="H17605" s="14">
        <v>22.921400169999998</v>
      </c>
      <c r="I17605" s="14">
        <v>1.62865631</v>
      </c>
      <c r="J17605" s="14">
        <v>43925.646000000001</v>
      </c>
      <c r="K17605" s="14">
        <v>867.67880947000003</v>
      </c>
      <c r="L17605" s="13">
        <f t="shared" si="2875"/>
        <v>80.57217</v>
      </c>
      <c r="M17605" s="13">
        <f t="shared" si="2876"/>
        <v>4584.2800339999994</v>
      </c>
      <c r="N17605" s="15"/>
      <c r="O17605" s="15"/>
      <c r="P17605" s="15"/>
      <c r="Q17605" s="13"/>
      <c r="R17605" s="13"/>
      <c r="S17605" s="13"/>
      <c r="T17605" s="13"/>
      <c r="U17605" s="16"/>
      <c r="V17605" s="16"/>
      <c r="W17605" s="16"/>
      <c r="AD17605" t="s">
        <v>9649</v>
      </c>
      <c r="AE17605" s="4">
        <v>3.3714090000000002E-2</v>
      </c>
      <c r="AF17605" s="4">
        <v>4695.6111000000001</v>
      </c>
      <c r="AG17605">
        <v>8.0452960000000004E-2</v>
      </c>
      <c r="AH17605">
        <v>5.85676416</v>
      </c>
      <c r="AI17605" s="4">
        <v>0.25267427999999997</v>
      </c>
      <c r="AJ17605" s="4">
        <v>23.535747189999999</v>
      </c>
      <c r="AK17605" s="4">
        <v>1.64593872</v>
      </c>
      <c r="AL17605" s="4">
        <v>46289.521999999997</v>
      </c>
      <c r="AM17605" s="4">
        <v>867.67624077999994</v>
      </c>
    </row>
    <row r="17606" spans="1:39" x14ac:dyDescent="0.25">
      <c r="A17606" s="13"/>
      <c r="B17606" s="14">
        <v>3.407599E-2</v>
      </c>
      <c r="C17606" s="14">
        <v>4569.6149999999998</v>
      </c>
      <c r="D17606" s="14">
        <f t="shared" si="2877"/>
        <v>4569.6490759899998</v>
      </c>
      <c r="E17606" s="12">
        <v>8.6368180000000003E-2</v>
      </c>
      <c r="F17606" s="12">
        <v>5.6675820100000003</v>
      </c>
      <c r="G17606" s="14">
        <v>0.26889923999999998</v>
      </c>
      <c r="H17606" s="14">
        <v>22.90934815</v>
      </c>
      <c r="I17606" s="14">
        <v>1.62831562</v>
      </c>
      <c r="J17606" s="14">
        <v>43879.925000000003</v>
      </c>
      <c r="K17606" s="14">
        <v>867.67885878000004</v>
      </c>
      <c r="L17606" s="13">
        <f t="shared" si="2875"/>
        <v>80.669771999999995</v>
      </c>
      <c r="M17606" s="13">
        <f t="shared" si="2876"/>
        <v>4581.8696300000001</v>
      </c>
      <c r="N17606" s="15"/>
      <c r="O17606" s="15"/>
      <c r="P17606" s="15"/>
      <c r="Q17606" s="13"/>
      <c r="R17606" s="13"/>
      <c r="S17606" s="13"/>
      <c r="T17606" s="13"/>
      <c r="U17606" s="16"/>
      <c r="V17606" s="16"/>
      <c r="W17606" s="16"/>
      <c r="AD17606" t="s">
        <v>9650</v>
      </c>
      <c r="AE17606" s="4">
        <v>3.3720939999999998E-2</v>
      </c>
      <c r="AF17606" s="4">
        <v>4693.1899999999996</v>
      </c>
      <c r="AG17606">
        <v>8.0561309999999997E-2</v>
      </c>
      <c r="AH17606">
        <v>5.8531241200000004</v>
      </c>
      <c r="AI17606" s="4">
        <v>0.25297345999999998</v>
      </c>
      <c r="AJ17606" s="4">
        <v>23.523707590000001</v>
      </c>
      <c r="AK17606" s="4">
        <v>1.64560157</v>
      </c>
      <c r="AL17606" s="4">
        <v>46242.565999999999</v>
      </c>
      <c r="AM17606" s="4">
        <v>867.67629217000001</v>
      </c>
    </row>
    <row r="17607" spans="1:39" x14ac:dyDescent="0.25">
      <c r="A17607" s="13"/>
      <c r="B17607" s="14">
        <v>3.4083059999999998E-2</v>
      </c>
      <c r="C17607" s="14">
        <v>4567.1900999999998</v>
      </c>
      <c r="D17607" s="14">
        <f t="shared" si="2877"/>
        <v>4567.2241830599996</v>
      </c>
      <c r="E17607" s="12">
        <v>8.6487809999999998E-2</v>
      </c>
      <c r="F17607" s="12">
        <v>5.6639461300000002</v>
      </c>
      <c r="G17607" s="14">
        <v>0.26922511999999998</v>
      </c>
      <c r="H17607" s="14">
        <v>22.897295920000001</v>
      </c>
      <c r="I17607" s="14">
        <v>1.6279748599999999</v>
      </c>
      <c r="J17607" s="14">
        <v>43834.228999999999</v>
      </c>
      <c r="K17607" s="14">
        <v>867.67890806000003</v>
      </c>
      <c r="L17607" s="13">
        <f t="shared" si="2875"/>
        <v>80.767535999999993</v>
      </c>
      <c r="M17607" s="13">
        <f t="shared" si="2876"/>
        <v>4579.4591840000003</v>
      </c>
      <c r="N17607" s="15"/>
      <c r="O17607" s="15"/>
      <c r="P17607" s="15"/>
      <c r="Q17607" s="13"/>
      <c r="R17607" s="13"/>
      <c r="S17607" s="13"/>
      <c r="T17607" s="13"/>
      <c r="U17607" s="16"/>
      <c r="V17607" s="16"/>
      <c r="W17607" s="16"/>
      <c r="AD17607" t="s">
        <v>9651</v>
      </c>
      <c r="AE17607" s="4">
        <v>3.3727790000000001E-2</v>
      </c>
      <c r="AF17607" s="4">
        <v>4690.7687999999998</v>
      </c>
      <c r="AG17607">
        <v>8.0669859999999996E-2</v>
      </c>
      <c r="AH17607">
        <v>5.8494841400000004</v>
      </c>
      <c r="AI17607" s="4">
        <v>0.25327312000000002</v>
      </c>
      <c r="AJ17607" s="4">
        <v>23.511667710000001</v>
      </c>
      <c r="AK17607" s="4">
        <v>1.64526437</v>
      </c>
      <c r="AL17607" s="4">
        <v>46195.633999999998</v>
      </c>
      <c r="AM17607" s="4">
        <v>867.67634351000004</v>
      </c>
    </row>
    <row r="17608" spans="1:39" x14ac:dyDescent="0.25">
      <c r="A17608" s="13"/>
      <c r="B17608" s="14">
        <v>3.4090139999999998E-2</v>
      </c>
      <c r="C17608" s="14">
        <v>4564.7653</v>
      </c>
      <c r="D17608" s="14">
        <f t="shared" si="2877"/>
        <v>4564.7993901400005</v>
      </c>
      <c r="E17608" s="12">
        <v>8.6607669999999998E-2</v>
      </c>
      <c r="F17608" s="12">
        <v>5.6603103399999997</v>
      </c>
      <c r="G17608" s="14">
        <v>0.26955154999999997</v>
      </c>
      <c r="H17608" s="14">
        <v>22.885243500000001</v>
      </c>
      <c r="I17608" s="14">
        <v>1.6276340300000001</v>
      </c>
      <c r="J17608" s="14">
        <v>43788.557000000001</v>
      </c>
      <c r="K17608" s="14">
        <v>867.67895729999998</v>
      </c>
      <c r="L17608" s="13">
        <f t="shared" si="2875"/>
        <v>80.865464999999986</v>
      </c>
      <c r="M17608" s="13">
        <f t="shared" si="2876"/>
        <v>4577.0487000000003</v>
      </c>
      <c r="N17608" s="15"/>
      <c r="O17608" s="15"/>
      <c r="P17608" s="15"/>
      <c r="Q17608" s="13"/>
      <c r="R17608" s="13"/>
      <c r="S17608" s="13"/>
      <c r="T17608" s="13"/>
      <c r="U17608" s="16"/>
      <c r="V17608" s="16"/>
      <c r="W17608" s="16"/>
      <c r="AD17608" t="s">
        <v>9652</v>
      </c>
      <c r="AE17608" s="4">
        <v>3.3734649999999998E-2</v>
      </c>
      <c r="AF17608" s="4">
        <v>4688.3474999999999</v>
      </c>
      <c r="AG17608">
        <v>8.0778610000000001E-2</v>
      </c>
      <c r="AH17608">
        <v>5.84584422</v>
      </c>
      <c r="AI17608" s="4">
        <v>0.25357328000000001</v>
      </c>
      <c r="AJ17608" s="4">
        <v>23.499627539999999</v>
      </c>
      <c r="AK17608" s="4">
        <v>1.6449270899999999</v>
      </c>
      <c r="AL17608" s="4">
        <v>46148.726999999999</v>
      </c>
      <c r="AM17608" s="4">
        <v>867.67639481000003</v>
      </c>
    </row>
    <row r="17609" spans="1:39" x14ac:dyDescent="0.25">
      <c r="A17609" s="13"/>
      <c r="B17609" s="14">
        <v>3.4097229999999999E-2</v>
      </c>
      <c r="C17609" s="14">
        <v>4562.3402999999998</v>
      </c>
      <c r="D17609" s="14">
        <f t="shared" si="2877"/>
        <v>4562.3743972299999</v>
      </c>
      <c r="E17609" s="12">
        <v>8.6727769999999996E-2</v>
      </c>
      <c r="F17609" s="12">
        <v>5.6566746600000002</v>
      </c>
      <c r="G17609" s="14">
        <v>0.26987852000000001</v>
      </c>
      <c r="H17609" s="14">
        <v>22.873190869999998</v>
      </c>
      <c r="I17609" s="14">
        <v>1.62729313</v>
      </c>
      <c r="J17609" s="14">
        <v>43742.91</v>
      </c>
      <c r="K17609" s="14">
        <v>867.67900649000001</v>
      </c>
      <c r="L17609" s="13">
        <f t="shared" si="2875"/>
        <v>80.963555999999997</v>
      </c>
      <c r="M17609" s="13">
        <f t="shared" si="2876"/>
        <v>4574.6381739999997</v>
      </c>
      <c r="N17609" s="15"/>
      <c r="O17609" s="15"/>
      <c r="P17609" s="15"/>
      <c r="Q17609" s="13"/>
      <c r="R17609" s="13"/>
      <c r="S17609" s="13"/>
      <c r="T17609" s="13"/>
      <c r="U17609" s="16"/>
      <c r="V17609" s="16"/>
      <c r="W17609" s="16"/>
      <c r="AD17609" t="s">
        <v>9653</v>
      </c>
      <c r="AE17609" s="4">
        <v>3.3741510000000002E-2</v>
      </c>
      <c r="AF17609" s="4">
        <v>4685.9260999999997</v>
      </c>
      <c r="AG17609">
        <v>8.0887570000000006E-2</v>
      </c>
      <c r="AH17609">
        <v>5.8422043800000001</v>
      </c>
      <c r="AI17609" s="4">
        <v>0.25387390999999998</v>
      </c>
      <c r="AJ17609" s="4">
        <v>23.487587099999999</v>
      </c>
      <c r="AK17609" s="4">
        <v>1.64458974</v>
      </c>
      <c r="AL17609" s="4">
        <v>46101.843000000001</v>
      </c>
      <c r="AM17609" s="4">
        <v>867.67644607</v>
      </c>
    </row>
    <row r="17610" spans="1:39" x14ac:dyDescent="0.25">
      <c r="A17610" s="13"/>
      <c r="B17610" s="14">
        <v>3.410432E-2</v>
      </c>
      <c r="C17610" s="14">
        <v>4559.9152999999997</v>
      </c>
      <c r="D17610" s="14">
        <f t="shared" si="2877"/>
        <v>4559.9494043199993</v>
      </c>
      <c r="E17610" s="12">
        <v>8.6848090000000003E-2</v>
      </c>
      <c r="F17610" s="12">
        <v>5.6530390600000002</v>
      </c>
      <c r="G17610" s="14">
        <v>0.27020603999999998</v>
      </c>
      <c r="H17610" s="14">
        <v>22.86113804</v>
      </c>
      <c r="I17610" s="14">
        <v>1.6269521600000001</v>
      </c>
      <c r="J17610" s="14">
        <v>43697.286</v>
      </c>
      <c r="K17610" s="14">
        <v>867.67905565000001</v>
      </c>
      <c r="L17610" s="13">
        <f t="shared" si="2875"/>
        <v>81.061811999999989</v>
      </c>
      <c r="M17610" s="13">
        <f t="shared" si="2876"/>
        <v>4572.2276080000001</v>
      </c>
      <c r="N17610" s="15"/>
      <c r="O17610" s="15"/>
      <c r="P17610" s="15"/>
      <c r="Q17610" s="13"/>
      <c r="R17610" s="13"/>
      <c r="S17610" s="13"/>
      <c r="T17610" s="13"/>
      <c r="U17610" s="16"/>
      <c r="V17610" s="16"/>
      <c r="W17610" s="16"/>
      <c r="AD17610" t="s">
        <v>9654</v>
      </c>
      <c r="AE17610" s="4">
        <v>3.374837E-2</v>
      </c>
      <c r="AF17610" s="4">
        <v>4683.5046000000002</v>
      </c>
      <c r="AG17610">
        <v>8.0996730000000003E-2</v>
      </c>
      <c r="AH17610">
        <v>5.8385645999999998</v>
      </c>
      <c r="AI17610" s="4">
        <v>0.25417504000000002</v>
      </c>
      <c r="AJ17610" s="4">
        <v>23.475546390000002</v>
      </c>
      <c r="AK17610" s="4">
        <v>1.64425233</v>
      </c>
      <c r="AL17610" s="4">
        <v>46054.983999999997</v>
      </c>
      <c r="AM17610" s="4">
        <v>867.67649729000004</v>
      </c>
    </row>
    <row r="17611" spans="1:39" x14ac:dyDescent="0.25">
      <c r="A17611" s="13"/>
      <c r="B17611" s="14">
        <v>3.4111420000000003E-2</v>
      </c>
      <c r="C17611" s="14">
        <v>4557.4902000000002</v>
      </c>
      <c r="D17611" s="14">
        <f t="shared" si="2877"/>
        <v>4557.5243114200002</v>
      </c>
      <c r="E17611" s="12">
        <v>8.6968649999999995E-2</v>
      </c>
      <c r="F17611" s="12">
        <v>5.6494035599999997</v>
      </c>
      <c r="G17611" s="14">
        <v>0.27053410999999999</v>
      </c>
      <c r="H17611" s="14">
        <v>22.84908502</v>
      </c>
      <c r="I17611" s="14">
        <v>1.62661111</v>
      </c>
      <c r="J17611" s="14">
        <v>43651.686999999998</v>
      </c>
      <c r="K17611" s="14">
        <v>867.67910476999998</v>
      </c>
      <c r="L17611" s="13">
        <f t="shared" si="2875"/>
        <v>81.160233000000005</v>
      </c>
      <c r="M17611" s="13">
        <f t="shared" si="2876"/>
        <v>4569.8170040000005</v>
      </c>
      <c r="N17611" s="15"/>
      <c r="O17611" s="15"/>
      <c r="P17611" s="15"/>
      <c r="Q17611" s="13"/>
      <c r="R17611" s="13"/>
      <c r="S17611" s="13"/>
      <c r="T17611" s="13"/>
      <c r="U17611" s="16"/>
      <c r="V17611" s="16"/>
      <c r="W17611" s="16"/>
      <c r="AD17611" t="s">
        <v>9655</v>
      </c>
      <c r="AE17611" s="4">
        <v>3.3755239999999999E-2</v>
      </c>
      <c r="AF17611" s="4">
        <v>4681.0830999999998</v>
      </c>
      <c r="AG17611">
        <v>8.1106090000000006E-2</v>
      </c>
      <c r="AH17611">
        <v>5.8349248999999999</v>
      </c>
      <c r="AI17611" s="4">
        <v>0.25447666000000002</v>
      </c>
      <c r="AJ17611" s="4">
        <v>23.463505390000002</v>
      </c>
      <c r="AK17611" s="4">
        <v>1.6439148400000001</v>
      </c>
      <c r="AL17611" s="4">
        <v>46008.148999999998</v>
      </c>
      <c r="AM17611" s="4">
        <v>867.67654846999994</v>
      </c>
    </row>
    <row r="17612" spans="1:39" x14ac:dyDescent="0.25">
      <c r="A17612" s="13"/>
      <c r="B17612" s="14">
        <v>3.4118519999999999E-2</v>
      </c>
      <c r="C17612" s="14">
        <v>4555.0650999999998</v>
      </c>
      <c r="D17612" s="14">
        <f t="shared" si="2877"/>
        <v>4555.0992185200002</v>
      </c>
      <c r="E17612" s="12">
        <v>8.7089440000000004E-2</v>
      </c>
      <c r="F17612" s="12">
        <v>5.6457681600000003</v>
      </c>
      <c r="G17612" s="14">
        <v>0.27086273</v>
      </c>
      <c r="H17612" s="14">
        <v>22.837031799999998</v>
      </c>
      <c r="I17612" s="14">
        <v>1.6262700000000001</v>
      </c>
      <c r="J17612" s="14">
        <v>43606.112000000001</v>
      </c>
      <c r="K17612" s="14">
        <v>867.67915385000003</v>
      </c>
      <c r="L17612" s="13">
        <f t="shared" si="2875"/>
        <v>81.258819000000003</v>
      </c>
      <c r="M17612" s="13">
        <f t="shared" si="2876"/>
        <v>4567.4063599999999</v>
      </c>
      <c r="N17612" s="15"/>
      <c r="O17612" s="15"/>
      <c r="P17612" s="15"/>
      <c r="Q17612" s="13"/>
      <c r="R17612" s="13"/>
      <c r="S17612" s="13"/>
      <c r="T17612" s="13"/>
      <c r="U17612" s="16"/>
      <c r="V17612" s="16"/>
      <c r="W17612" s="16"/>
      <c r="AD17612" t="s">
        <v>9656</v>
      </c>
      <c r="AE17612" s="4">
        <v>3.376212E-2</v>
      </c>
      <c r="AF17612" s="4">
        <v>4678.6615000000002</v>
      </c>
      <c r="AG17612">
        <v>8.1215670000000004E-2</v>
      </c>
      <c r="AH17612">
        <v>5.8312852599999996</v>
      </c>
      <c r="AI17612" s="4">
        <v>0.25477876999999999</v>
      </c>
      <c r="AJ17612" s="4">
        <v>23.451464130000002</v>
      </c>
      <c r="AK17612" s="4">
        <v>1.6435772900000001</v>
      </c>
      <c r="AL17612" s="4">
        <v>45961.338000000003</v>
      </c>
      <c r="AM17612" s="4">
        <v>867.67659961000004</v>
      </c>
    </row>
    <row r="17613" spans="1:39" x14ac:dyDescent="0.25">
      <c r="A17613" s="13"/>
      <c r="B17613" s="14">
        <v>3.4125620000000002E-2</v>
      </c>
      <c r="C17613" s="14">
        <v>4552.6399000000001</v>
      </c>
      <c r="D17613" s="14">
        <f t="shared" si="2877"/>
        <v>4552.6740256200001</v>
      </c>
      <c r="E17613" s="12">
        <v>8.7210469999999998E-2</v>
      </c>
      <c r="F17613" s="12">
        <v>5.6421328500000003</v>
      </c>
      <c r="G17613" s="14">
        <v>0.27119189999999999</v>
      </c>
      <c r="H17613" s="14">
        <v>22.824978389999998</v>
      </c>
      <c r="I17613" s="14">
        <v>1.62592881</v>
      </c>
      <c r="J17613" s="14">
        <v>43560.561999999998</v>
      </c>
      <c r="K17613" s="14">
        <v>867.67920288000005</v>
      </c>
      <c r="L17613" s="13">
        <f t="shared" si="2875"/>
        <v>81.357569999999996</v>
      </c>
      <c r="M17613" s="13">
        <f t="shared" si="2876"/>
        <v>4564.9956779999993</v>
      </c>
      <c r="N17613" s="15"/>
      <c r="O17613" s="15"/>
      <c r="P17613" s="15"/>
      <c r="Q17613" s="13"/>
      <c r="R17613" s="13"/>
      <c r="S17613" s="13"/>
      <c r="T17613" s="13"/>
      <c r="U17613" s="16"/>
      <c r="V17613" s="16"/>
      <c r="W17613" s="16"/>
      <c r="AD17613" t="s">
        <v>9657</v>
      </c>
      <c r="AE17613" s="4">
        <v>3.3769E-2</v>
      </c>
      <c r="AF17613" s="4">
        <v>4676.2398000000003</v>
      </c>
      <c r="AG17613">
        <v>8.1325449999999994E-2</v>
      </c>
      <c r="AH17613">
        <v>5.8276456899999998</v>
      </c>
      <c r="AI17613" s="4">
        <v>0.25508136999999997</v>
      </c>
      <c r="AJ17613" s="4">
        <v>23.43942259</v>
      </c>
      <c r="AK17613" s="4">
        <v>1.64323967</v>
      </c>
      <c r="AL17613" s="4">
        <v>45914.552000000003</v>
      </c>
      <c r="AM17613" s="4">
        <v>867.67665070999999</v>
      </c>
    </row>
    <row r="17614" spans="1:39" x14ac:dyDescent="0.25">
      <c r="A17614" s="13"/>
      <c r="B17614" s="14">
        <v>3.413273E-2</v>
      </c>
      <c r="C17614" s="14">
        <v>4550.2147000000004</v>
      </c>
      <c r="D17614" s="14">
        <f t="shared" si="2877"/>
        <v>4550.2488327300007</v>
      </c>
      <c r="E17614" s="12">
        <v>8.7331740000000005E-2</v>
      </c>
      <c r="F17614" s="12">
        <v>5.6384976399999998</v>
      </c>
      <c r="G17614" s="14">
        <v>0.27152162000000002</v>
      </c>
      <c r="H17614" s="14">
        <v>22.812924779999999</v>
      </c>
      <c r="I17614" s="14">
        <v>1.62558756</v>
      </c>
      <c r="J17614" s="14">
        <v>43515.035000000003</v>
      </c>
      <c r="K17614" s="14">
        <v>867.67925188000004</v>
      </c>
      <c r="L17614" s="13">
        <f t="shared" si="2875"/>
        <v>81.456486000000012</v>
      </c>
      <c r="M17614" s="13">
        <f t="shared" si="2876"/>
        <v>4562.5849559999997</v>
      </c>
      <c r="N17614" s="15"/>
      <c r="O17614" s="15"/>
      <c r="P17614" s="15"/>
      <c r="Q17614" s="13"/>
      <c r="R17614" s="13"/>
      <c r="S17614" s="13"/>
      <c r="T17614" s="13"/>
      <c r="U17614" s="16"/>
      <c r="V17614" s="16"/>
      <c r="W17614" s="16"/>
      <c r="AD17614" t="s">
        <v>9658</v>
      </c>
      <c r="AE17614" s="4">
        <v>3.3775880000000001E-2</v>
      </c>
      <c r="AF17614" s="4">
        <v>4673.8181000000004</v>
      </c>
      <c r="AG17614">
        <v>8.1435430000000003E-2</v>
      </c>
      <c r="AH17614">
        <v>5.8240062000000004</v>
      </c>
      <c r="AI17614" s="4">
        <v>0.25538445999999998</v>
      </c>
      <c r="AJ17614" s="4">
        <v>23.42738078</v>
      </c>
      <c r="AK17614" s="4">
        <v>1.64290198</v>
      </c>
      <c r="AL17614" s="4">
        <v>45867.788999999997</v>
      </c>
      <c r="AM17614" s="4">
        <v>867.67670176000001</v>
      </c>
    </row>
    <row r="17615" spans="1:39" x14ac:dyDescent="0.25">
      <c r="A17615" s="13"/>
      <c r="B17615" s="14">
        <v>3.4139839999999998E-2</v>
      </c>
      <c r="C17615" s="14">
        <v>4547.7893000000004</v>
      </c>
      <c r="D17615" s="14">
        <f t="shared" si="2877"/>
        <v>4547.82343984</v>
      </c>
      <c r="E17615" s="12">
        <v>8.7453240000000002E-2</v>
      </c>
      <c r="F17615" s="12">
        <v>5.6348625300000004</v>
      </c>
      <c r="G17615" s="14">
        <v>0.27185189999999998</v>
      </c>
      <c r="H17615" s="14">
        <v>22.800870979999999</v>
      </c>
      <c r="I17615" s="14">
        <v>1.6252462299999999</v>
      </c>
      <c r="J17615" s="14">
        <v>43469.533000000003</v>
      </c>
      <c r="K17615" s="14">
        <v>867.67930084</v>
      </c>
      <c r="L17615" s="13">
        <f t="shared" si="2875"/>
        <v>81.555569999999989</v>
      </c>
      <c r="M17615" s="13">
        <f t="shared" si="2876"/>
        <v>4560.1741959999999</v>
      </c>
      <c r="N17615" s="15"/>
      <c r="O17615" s="15"/>
      <c r="P17615" s="15"/>
      <c r="Q17615" s="13"/>
      <c r="R17615" s="13"/>
      <c r="S17615" s="13"/>
      <c r="T17615" s="13"/>
      <c r="U17615" s="16"/>
      <c r="V17615" s="16"/>
      <c r="W17615" s="16"/>
      <c r="AD17615" t="s">
        <v>9659</v>
      </c>
      <c r="AE17615" s="4">
        <v>3.3782769999999997E-2</v>
      </c>
      <c r="AF17615" s="4">
        <v>4671.3962000000001</v>
      </c>
      <c r="AG17615">
        <v>8.1545629999999994E-2</v>
      </c>
      <c r="AH17615">
        <v>5.8203667699999997</v>
      </c>
      <c r="AI17615" s="4">
        <v>0.25568804000000001</v>
      </c>
      <c r="AJ17615" s="4">
        <v>23.415338689999999</v>
      </c>
      <c r="AK17615" s="4">
        <v>1.6425642199999999</v>
      </c>
      <c r="AL17615" s="4">
        <v>45821.050999999999</v>
      </c>
      <c r="AM17615" s="4">
        <v>867.67675278000002</v>
      </c>
    </row>
    <row r="17616" spans="1:39" x14ac:dyDescent="0.25">
      <c r="A17616" s="13"/>
      <c r="B17616" s="14">
        <v>3.4146959999999997E-2</v>
      </c>
      <c r="C17616" s="14">
        <v>4545.3639999999996</v>
      </c>
      <c r="D17616" s="14">
        <f t="shared" si="2877"/>
        <v>4545.3981469599994</v>
      </c>
      <c r="E17616" s="12">
        <v>8.7574979999999997E-2</v>
      </c>
      <c r="F17616" s="12">
        <v>5.6312275100000004</v>
      </c>
      <c r="G17616" s="14">
        <v>0.27218271999999999</v>
      </c>
      <c r="H17616" s="14">
        <v>22.788817000000002</v>
      </c>
      <c r="I17616" s="14">
        <v>1.62490483</v>
      </c>
      <c r="J17616" s="14">
        <v>43424.055</v>
      </c>
      <c r="K17616" s="14">
        <v>867.67934975000003</v>
      </c>
      <c r="L17616" s="13">
        <f t="shared" si="2875"/>
        <v>81.654815999999997</v>
      </c>
      <c r="M17616" s="13">
        <f t="shared" si="2876"/>
        <v>4557.7634000000007</v>
      </c>
      <c r="N17616" s="15"/>
      <c r="O17616" s="15"/>
      <c r="P17616" s="15"/>
      <c r="Q17616" s="13"/>
      <c r="R17616" s="13"/>
      <c r="S17616" s="13"/>
      <c r="T17616" s="13"/>
      <c r="U17616" s="16"/>
      <c r="V17616" s="16"/>
      <c r="W17616" s="16"/>
      <c r="AD17616" t="s">
        <v>9660</v>
      </c>
      <c r="AE17616" s="4">
        <v>3.3789659999999999E-2</v>
      </c>
      <c r="AF17616" s="4">
        <v>4668.9742999999999</v>
      </c>
      <c r="AG17616">
        <v>8.1656030000000004E-2</v>
      </c>
      <c r="AH17616">
        <v>5.8167274200000003</v>
      </c>
      <c r="AI17616" s="4">
        <v>0.25599211999999999</v>
      </c>
      <c r="AJ17616" s="4">
        <v>23.403296350000002</v>
      </c>
      <c r="AK17616" s="4">
        <v>1.64222639</v>
      </c>
      <c r="AL17616" s="4">
        <v>45774.337</v>
      </c>
      <c r="AM17616" s="4">
        <v>867.67680374999998</v>
      </c>
    </row>
    <row r="17617" spans="1:39" x14ac:dyDescent="0.25">
      <c r="A17617" s="13"/>
      <c r="B17617" s="14">
        <v>3.4154080000000003E-2</v>
      </c>
      <c r="C17617" s="14">
        <v>4542.9385000000002</v>
      </c>
      <c r="D17617" s="14">
        <f t="shared" si="2877"/>
        <v>4542.9726540800002</v>
      </c>
      <c r="E17617" s="12">
        <v>8.7696949999999996E-2</v>
      </c>
      <c r="F17617" s="12">
        <v>5.6275925899999999</v>
      </c>
      <c r="G17617" s="14">
        <v>0.27251410999999998</v>
      </c>
      <c r="H17617" s="14">
        <v>22.776762819999998</v>
      </c>
      <c r="I17617" s="14">
        <v>1.62456336</v>
      </c>
      <c r="J17617" s="14">
        <v>43378.601999999999</v>
      </c>
      <c r="K17617" s="14">
        <v>867.67939863000004</v>
      </c>
      <c r="L17617" s="13">
        <f t="shared" ref="L17617:L17680" si="2878">300*G17617</f>
        <v>81.754232999999999</v>
      </c>
      <c r="M17617" s="13">
        <f t="shared" ref="M17617:M17680" si="2879">200*H17617</f>
        <v>4555.3525639999998</v>
      </c>
      <c r="N17617" s="15"/>
      <c r="O17617" s="15"/>
      <c r="P17617" s="15"/>
      <c r="Q17617" s="13"/>
      <c r="R17617" s="13"/>
      <c r="S17617" s="13"/>
      <c r="T17617" s="13"/>
      <c r="U17617" s="16"/>
      <c r="V17617" s="16"/>
      <c r="W17617" s="16"/>
      <c r="AD17617" t="s">
        <v>9661</v>
      </c>
      <c r="AE17617" s="4">
        <v>3.3796560000000003E-2</v>
      </c>
      <c r="AF17617" s="4">
        <v>4666.5523999999996</v>
      </c>
      <c r="AG17617">
        <v>8.1766640000000002E-2</v>
      </c>
      <c r="AH17617">
        <v>5.8130881399999996</v>
      </c>
      <c r="AI17617" s="4">
        <v>0.25629669999999999</v>
      </c>
      <c r="AJ17617" s="4">
        <v>23.391253729999999</v>
      </c>
      <c r="AK17617" s="4">
        <v>1.6418885000000001</v>
      </c>
      <c r="AL17617" s="4">
        <v>45727.646999999997</v>
      </c>
      <c r="AM17617" s="4">
        <v>867.67685469000003</v>
      </c>
    </row>
    <row r="17618" spans="1:39" x14ac:dyDescent="0.25">
      <c r="A17618" s="13"/>
      <c r="B17618" s="14">
        <v>3.4161209999999997E-2</v>
      </c>
      <c r="C17618" s="14">
        <v>4540.5129999999999</v>
      </c>
      <c r="D17618" s="14">
        <f t="shared" si="2877"/>
        <v>4540.54716121</v>
      </c>
      <c r="E17618" s="12">
        <v>8.7819159999999993E-2</v>
      </c>
      <c r="F17618" s="12">
        <v>5.6239577799999996</v>
      </c>
      <c r="G17618" s="14">
        <v>0.27284605000000001</v>
      </c>
      <c r="H17618" s="14">
        <v>22.764708460000001</v>
      </c>
      <c r="I17618" s="14">
        <v>1.62422182</v>
      </c>
      <c r="J17618" s="14">
        <v>43333.171999999999</v>
      </c>
      <c r="K17618" s="14">
        <v>867.67944747000001</v>
      </c>
      <c r="L17618" s="13">
        <f t="shared" si="2878"/>
        <v>81.853814999999997</v>
      </c>
      <c r="M17618" s="13">
        <f t="shared" si="2879"/>
        <v>4552.9416920000003</v>
      </c>
      <c r="N17618" s="15"/>
      <c r="O17618" s="15"/>
      <c r="P17618" s="15"/>
      <c r="Q17618" s="13"/>
      <c r="R17618" s="13"/>
      <c r="S17618" s="13"/>
      <c r="T17618" s="13"/>
      <c r="U17618" s="16"/>
      <c r="V17618" s="16"/>
      <c r="W17618" s="16"/>
      <c r="AD17618" t="s">
        <v>9662</v>
      </c>
      <c r="AE17618" s="4">
        <v>3.380346E-2</v>
      </c>
      <c r="AF17618" s="4">
        <v>4664.1302999999998</v>
      </c>
      <c r="AG17618">
        <v>8.1877459999999999E-2</v>
      </c>
      <c r="AH17618">
        <v>5.8094489300000003</v>
      </c>
      <c r="AI17618" s="4">
        <v>0.25660177000000001</v>
      </c>
      <c r="AJ17618" s="4">
        <v>23.37921085</v>
      </c>
      <c r="AK17618" s="4">
        <v>1.64155053</v>
      </c>
      <c r="AL17618" s="4">
        <v>45680.982000000004</v>
      </c>
      <c r="AM17618" s="4">
        <v>867.67690558000004</v>
      </c>
    </row>
    <row r="17619" spans="1:39" x14ac:dyDescent="0.25">
      <c r="A17619" s="13"/>
      <c r="B17619" s="14">
        <v>3.4168339999999998E-2</v>
      </c>
      <c r="C17619" s="14">
        <v>4538.0874000000003</v>
      </c>
      <c r="D17619" s="14">
        <f t="shared" si="2877"/>
        <v>4538.1215683400005</v>
      </c>
      <c r="E17619" s="12">
        <v>8.7941610000000003E-2</v>
      </c>
      <c r="F17619" s="12">
        <v>5.6203230599999996</v>
      </c>
      <c r="G17619" s="14">
        <v>0.27317855000000002</v>
      </c>
      <c r="H17619" s="14">
        <v>22.752653909999999</v>
      </c>
      <c r="I17619" s="14">
        <v>1.62388021</v>
      </c>
      <c r="J17619" s="14">
        <v>43287.767</v>
      </c>
      <c r="K17619" s="14">
        <v>867.67949626999996</v>
      </c>
      <c r="L17619" s="13">
        <f t="shared" si="2878"/>
        <v>81.953565000000012</v>
      </c>
      <c r="M17619" s="13">
        <f t="shared" si="2879"/>
        <v>4550.5307819999998</v>
      </c>
      <c r="N17619" s="15"/>
      <c r="O17619" s="15"/>
      <c r="P17619" s="15"/>
      <c r="Q17619" s="13"/>
      <c r="R17619" s="13"/>
      <c r="S17619" s="13"/>
      <c r="T17619" s="13"/>
      <c r="U17619" s="16"/>
      <c r="V17619" s="16"/>
      <c r="W17619" s="16"/>
      <c r="AD17619" t="s">
        <v>9663</v>
      </c>
      <c r="AE17619" s="4">
        <v>3.3810359999999998E-2</v>
      </c>
      <c r="AF17619" s="4">
        <v>4661.7082</v>
      </c>
      <c r="AG17619">
        <v>8.1988480000000002E-2</v>
      </c>
      <c r="AH17619">
        <v>5.8058097899999996</v>
      </c>
      <c r="AI17619" s="4">
        <v>0.25690733999999998</v>
      </c>
      <c r="AJ17619" s="4">
        <v>23.36716771</v>
      </c>
      <c r="AK17619" s="4">
        <v>1.6412125</v>
      </c>
      <c r="AL17619" s="4">
        <v>45634.34</v>
      </c>
      <c r="AM17619" s="4">
        <v>867.67695643000002</v>
      </c>
    </row>
    <row r="17620" spans="1:39" x14ac:dyDescent="0.25">
      <c r="A17620" s="13"/>
      <c r="B17620" s="14">
        <v>3.4175480000000001E-2</v>
      </c>
      <c r="C17620" s="14">
        <v>4535.6617999999999</v>
      </c>
      <c r="D17620" s="14">
        <f t="shared" si="2877"/>
        <v>4535.69597548</v>
      </c>
      <c r="E17620" s="12">
        <v>8.8064299999999998E-2</v>
      </c>
      <c r="F17620" s="12">
        <v>5.6166884399999999</v>
      </c>
      <c r="G17620" s="14">
        <v>0.27351161000000002</v>
      </c>
      <c r="H17620" s="14">
        <v>22.74059918</v>
      </c>
      <c r="I17620" s="14">
        <v>1.62353853</v>
      </c>
      <c r="J17620" s="14">
        <v>43242.385999999999</v>
      </c>
      <c r="K17620" s="14">
        <v>867.67954502999999</v>
      </c>
      <c r="L17620" s="13">
        <f t="shared" si="2878"/>
        <v>82.053483</v>
      </c>
      <c r="M17620" s="13">
        <f t="shared" si="2879"/>
        <v>4548.1198359999999</v>
      </c>
      <c r="N17620" s="15"/>
      <c r="O17620" s="15"/>
      <c r="P17620" s="15"/>
      <c r="Q17620" s="13"/>
      <c r="R17620" s="13"/>
      <c r="S17620" s="13"/>
      <c r="T17620" s="13"/>
      <c r="U17620" s="16"/>
      <c r="V17620" s="16"/>
      <c r="W17620" s="16"/>
      <c r="AD17620" t="s">
        <v>9664</v>
      </c>
      <c r="AE17620" s="4">
        <v>3.3817270000000003E-2</v>
      </c>
      <c r="AF17620" s="4">
        <v>4659.2860000000001</v>
      </c>
      <c r="AG17620">
        <v>8.2099720000000001E-2</v>
      </c>
      <c r="AH17620">
        <v>5.8021707300000003</v>
      </c>
      <c r="AI17620" s="4">
        <v>0.25721340999999998</v>
      </c>
      <c r="AJ17620" s="4">
        <v>23.3551243</v>
      </c>
      <c r="AK17620" s="4">
        <v>1.64087439</v>
      </c>
      <c r="AL17620" s="4">
        <v>45587.722999999998</v>
      </c>
      <c r="AM17620" s="4">
        <v>867.67700723999997</v>
      </c>
    </row>
    <row r="17621" spans="1:39" x14ac:dyDescent="0.25">
      <c r="A17621" s="13"/>
      <c r="B17621" s="14">
        <v>3.4182619999999997E-2</v>
      </c>
      <c r="C17621" s="14">
        <v>4533.2361000000001</v>
      </c>
      <c r="D17621" s="14">
        <f t="shared" si="2877"/>
        <v>4533.2702826200002</v>
      </c>
      <c r="E17621" s="12">
        <v>8.818724E-2</v>
      </c>
      <c r="F17621" s="12">
        <v>5.6130539199999996</v>
      </c>
      <c r="G17621" s="14">
        <v>0.27384523</v>
      </c>
      <c r="H17621" s="14">
        <v>22.72854426</v>
      </c>
      <c r="I17621" s="14">
        <v>1.6231967700000001</v>
      </c>
      <c r="J17621" s="14">
        <v>43197.03</v>
      </c>
      <c r="K17621" s="14">
        <v>867.67959374999998</v>
      </c>
      <c r="L17621" s="13">
        <f t="shared" si="2878"/>
        <v>82.153569000000005</v>
      </c>
      <c r="M17621" s="13">
        <f t="shared" si="2879"/>
        <v>4545.7088519999998</v>
      </c>
      <c r="N17621" s="15"/>
      <c r="O17621" s="15"/>
      <c r="P17621" s="15"/>
      <c r="Q17621" s="13"/>
      <c r="R17621" s="13"/>
      <c r="S17621" s="13"/>
      <c r="T17621" s="13"/>
      <c r="U17621" s="16"/>
      <c r="V17621" s="16"/>
      <c r="W17621" s="16"/>
      <c r="AD17621" t="s">
        <v>9665</v>
      </c>
      <c r="AE17621" s="4">
        <v>3.3824180000000002E-2</v>
      </c>
      <c r="AF17621" s="4">
        <v>4656.8636999999999</v>
      </c>
      <c r="AG17621">
        <v>8.221117E-2</v>
      </c>
      <c r="AH17621">
        <v>5.7985317399999996</v>
      </c>
      <c r="AI17621" s="4">
        <v>0.25751997999999998</v>
      </c>
      <c r="AJ17621" s="4">
        <v>23.34308064</v>
      </c>
      <c r="AK17621" s="4">
        <v>1.64053622</v>
      </c>
      <c r="AL17621" s="4">
        <v>45541.13</v>
      </c>
      <c r="AM17621" s="4">
        <v>867.67705801</v>
      </c>
    </row>
    <row r="17622" spans="1:39" x14ac:dyDescent="0.25">
      <c r="A17622" s="13"/>
      <c r="B17622" s="14">
        <v>3.418976E-2</v>
      </c>
      <c r="C17622" s="14">
        <v>4530.8104000000003</v>
      </c>
      <c r="D17622" s="14">
        <f t="shared" si="2877"/>
        <v>4530.8445897600004</v>
      </c>
      <c r="E17622" s="12">
        <v>8.8310410000000006E-2</v>
      </c>
      <c r="F17622" s="12">
        <v>5.6094195100000004</v>
      </c>
      <c r="G17622" s="14">
        <v>0.27417941000000001</v>
      </c>
      <c r="H17622" s="14">
        <v>22.716489169999999</v>
      </c>
      <c r="I17622" s="14">
        <v>1.6228549400000001</v>
      </c>
      <c r="J17622" s="14">
        <v>43151.697</v>
      </c>
      <c r="K17622" s="14">
        <v>867.67964242000005</v>
      </c>
      <c r="L17622" s="13">
        <f t="shared" si="2878"/>
        <v>82.253822999999997</v>
      </c>
      <c r="M17622" s="13">
        <f t="shared" si="2879"/>
        <v>4543.297834</v>
      </c>
      <c r="N17622" s="15"/>
      <c r="O17622" s="15"/>
      <c r="P17622" s="15"/>
      <c r="Q17622" s="13"/>
      <c r="R17622" s="13"/>
      <c r="S17622" s="13"/>
      <c r="T17622" s="13"/>
      <c r="U17622" s="16"/>
      <c r="V17622" s="16"/>
      <c r="W17622" s="16"/>
      <c r="AD17622" t="s">
        <v>9666</v>
      </c>
      <c r="AE17622" s="4">
        <v>3.3831100000000003E-2</v>
      </c>
      <c r="AF17622" s="4">
        <v>4654.4413999999997</v>
      </c>
      <c r="AG17622">
        <v>8.232283E-2</v>
      </c>
      <c r="AH17622">
        <v>5.7948928300000002</v>
      </c>
      <c r="AI17622" s="4">
        <v>0.25782706</v>
      </c>
      <c r="AJ17622" s="4">
        <v>23.331036709999999</v>
      </c>
      <c r="AK17622" s="4">
        <v>1.6401979799999999</v>
      </c>
      <c r="AL17622" s="4">
        <v>45494.561999999998</v>
      </c>
      <c r="AM17622" s="4">
        <v>867.67710873999999</v>
      </c>
    </row>
    <row r="17623" spans="1:39" x14ac:dyDescent="0.25">
      <c r="A17623" s="13"/>
      <c r="B17623" s="14">
        <v>3.4196909999999997E-2</v>
      </c>
      <c r="C17623" s="14">
        <v>4528.3846000000003</v>
      </c>
      <c r="D17623" s="14">
        <f t="shared" si="2877"/>
        <v>4528.4187969100003</v>
      </c>
      <c r="E17623" s="12">
        <v>8.8433819999999996E-2</v>
      </c>
      <c r="F17623" s="12">
        <v>5.6057851899999998</v>
      </c>
      <c r="G17623" s="14">
        <v>0.27451416000000001</v>
      </c>
      <c r="H17623" s="14">
        <v>22.704433900000002</v>
      </c>
      <c r="I17623" s="14">
        <v>1.62251305</v>
      </c>
      <c r="J17623" s="14">
        <v>43106.389000000003</v>
      </c>
      <c r="K17623" s="14">
        <v>867.67969105999998</v>
      </c>
      <c r="L17623" s="13">
        <f t="shared" si="2878"/>
        <v>82.354247999999998</v>
      </c>
      <c r="M17623" s="13">
        <f t="shared" si="2879"/>
        <v>4540.8867800000007</v>
      </c>
      <c r="N17623" s="15"/>
      <c r="O17623" s="15"/>
      <c r="P17623" s="15"/>
      <c r="Q17623" s="13"/>
      <c r="R17623" s="13"/>
      <c r="S17623" s="13"/>
      <c r="T17623" s="13"/>
      <c r="U17623" s="16"/>
      <c r="V17623" s="16"/>
      <c r="W17623" s="16"/>
      <c r="AD17623" t="s">
        <v>9667</v>
      </c>
      <c r="AE17623" s="4">
        <v>3.3838020000000003E-2</v>
      </c>
      <c r="AF17623" s="4">
        <v>4652.0189</v>
      </c>
      <c r="AG17623">
        <v>8.24347E-2</v>
      </c>
      <c r="AH17623">
        <v>5.7912540000000003</v>
      </c>
      <c r="AI17623" s="4">
        <v>0.25813462999999998</v>
      </c>
      <c r="AJ17623" s="4">
        <v>23.318992529999999</v>
      </c>
      <c r="AK17623" s="4">
        <v>1.6398596700000001</v>
      </c>
      <c r="AL17623" s="4">
        <v>45448.017</v>
      </c>
      <c r="AM17623" s="4">
        <v>867.67715942999996</v>
      </c>
    </row>
    <row r="17624" spans="1:39" x14ac:dyDescent="0.25">
      <c r="A17624" s="13"/>
      <c r="B17624" s="14">
        <v>3.4204060000000001E-2</v>
      </c>
      <c r="C17624" s="14">
        <v>4525.9587000000001</v>
      </c>
      <c r="D17624" s="14">
        <f t="shared" si="2877"/>
        <v>4525.99290406</v>
      </c>
      <c r="E17624" s="12">
        <v>8.8557469999999999E-2</v>
      </c>
      <c r="F17624" s="12">
        <v>5.6021509800000002</v>
      </c>
      <c r="G17624" s="14">
        <v>0.27484946999999998</v>
      </c>
      <c r="H17624" s="14">
        <v>22.69237845</v>
      </c>
      <c r="I17624" s="14">
        <v>1.62217108</v>
      </c>
      <c r="J17624" s="14">
        <v>43061.105000000003</v>
      </c>
      <c r="K17624" s="14">
        <v>867.67973966</v>
      </c>
      <c r="L17624" s="13">
        <f t="shared" si="2878"/>
        <v>82.454841000000002</v>
      </c>
      <c r="M17624" s="13">
        <f t="shared" si="2879"/>
        <v>4538.4756900000002</v>
      </c>
      <c r="N17624" s="15"/>
      <c r="O17624" s="15"/>
      <c r="P17624" s="15"/>
      <c r="Q17624" s="13"/>
      <c r="R17624" s="13"/>
      <c r="S17624" s="13"/>
      <c r="T17624" s="13"/>
      <c r="U17624" s="16"/>
      <c r="V17624" s="16"/>
      <c r="W17624" s="16"/>
      <c r="AD17624" t="s">
        <v>9668</v>
      </c>
      <c r="AE17624" s="4">
        <v>3.3844949999999999E-2</v>
      </c>
      <c r="AF17624" s="4">
        <v>4649.5964000000004</v>
      </c>
      <c r="AG17624">
        <v>8.2546789999999995E-2</v>
      </c>
      <c r="AH17624">
        <v>5.78761524</v>
      </c>
      <c r="AI17624" s="4">
        <v>0.25844271000000002</v>
      </c>
      <c r="AJ17624" s="4">
        <v>23.306948089999999</v>
      </c>
      <c r="AK17624" s="4">
        <v>1.63952129</v>
      </c>
      <c r="AL17624" s="4">
        <v>45401.497000000003</v>
      </c>
      <c r="AM17624" s="4">
        <v>867.67721008000001</v>
      </c>
    </row>
    <row r="17625" spans="1:39" x14ac:dyDescent="0.25">
      <c r="A17625" s="13"/>
      <c r="B17625" s="14">
        <v>3.4211220000000001E-2</v>
      </c>
      <c r="C17625" s="14">
        <v>4523.5328</v>
      </c>
      <c r="D17625" s="14">
        <f t="shared" si="2877"/>
        <v>4523.5670112199996</v>
      </c>
      <c r="E17625" s="12">
        <v>8.8681369999999995E-2</v>
      </c>
      <c r="F17625" s="12">
        <v>5.5985168700000001</v>
      </c>
      <c r="G17625" s="14">
        <v>0.27518534</v>
      </c>
      <c r="H17625" s="14">
        <v>22.680322820000001</v>
      </c>
      <c r="I17625" s="14">
        <v>1.6218290399999999</v>
      </c>
      <c r="J17625" s="14">
        <v>43015.845999999998</v>
      </c>
      <c r="K17625" s="14">
        <v>867.67978821999998</v>
      </c>
      <c r="L17625" s="13">
        <f t="shared" si="2878"/>
        <v>82.555601999999993</v>
      </c>
      <c r="M17625" s="13">
        <f t="shared" si="2879"/>
        <v>4536.0645640000002</v>
      </c>
      <c r="N17625" s="15"/>
      <c r="O17625" s="15"/>
      <c r="P17625" s="15"/>
      <c r="Q17625" s="13"/>
      <c r="R17625" s="13"/>
      <c r="S17625" s="13"/>
      <c r="T17625" s="13"/>
      <c r="U17625" s="16"/>
      <c r="V17625" s="16"/>
      <c r="W17625" s="16"/>
      <c r="AD17625" t="s">
        <v>9669</v>
      </c>
      <c r="AE17625" s="4">
        <v>3.3851880000000001E-2</v>
      </c>
      <c r="AF17625" s="4">
        <v>4647.1738999999998</v>
      </c>
      <c r="AG17625">
        <v>8.2659079999999996E-2</v>
      </c>
      <c r="AH17625">
        <v>5.7839765500000002</v>
      </c>
      <c r="AI17625" s="4">
        <v>0.25875129000000002</v>
      </c>
      <c r="AJ17625" s="4">
        <v>23.294903399999999</v>
      </c>
      <c r="AK17625" s="4">
        <v>1.6391828399999999</v>
      </c>
      <c r="AL17625" s="4">
        <v>45355.000999999997</v>
      </c>
      <c r="AM17625" s="4">
        <v>867.67726069000003</v>
      </c>
    </row>
    <row r="17626" spans="1:39" x14ac:dyDescent="0.25">
      <c r="A17626" s="13"/>
      <c r="B17626" s="14">
        <v>3.4218390000000001E-2</v>
      </c>
      <c r="C17626" s="14">
        <v>4521.1067999999996</v>
      </c>
      <c r="D17626" s="14">
        <f t="shared" si="2877"/>
        <v>4521.1410183899998</v>
      </c>
      <c r="E17626" s="12">
        <v>8.8805510000000004E-2</v>
      </c>
      <c r="F17626" s="12">
        <v>5.5948828600000002</v>
      </c>
      <c r="G17626" s="14">
        <v>0.27552177999999999</v>
      </c>
      <c r="H17626" s="14">
        <v>22.668267019999998</v>
      </c>
      <c r="I17626" s="14">
        <v>1.6214869199999999</v>
      </c>
      <c r="J17626" s="14">
        <v>42970.61</v>
      </c>
      <c r="K17626" s="14">
        <v>867.67983674000004</v>
      </c>
      <c r="L17626" s="13">
        <f t="shared" si="2878"/>
        <v>82.656533999999994</v>
      </c>
      <c r="M17626" s="13">
        <f t="shared" si="2879"/>
        <v>4533.6534039999997</v>
      </c>
      <c r="N17626" s="15"/>
      <c r="O17626" s="15"/>
      <c r="P17626" s="15"/>
      <c r="Q17626" s="13"/>
      <c r="R17626" s="13"/>
      <c r="S17626" s="13"/>
      <c r="T17626" s="13"/>
      <c r="U17626" s="16"/>
      <c r="V17626" s="16"/>
      <c r="W17626" s="16"/>
      <c r="AD17626" t="s">
        <v>9670</v>
      </c>
      <c r="AE17626" s="4">
        <v>3.3858810000000003E-2</v>
      </c>
      <c r="AF17626" s="4">
        <v>4644.7511999999997</v>
      </c>
      <c r="AG17626">
        <v>8.2771590000000006E-2</v>
      </c>
      <c r="AH17626">
        <v>5.7803379399999999</v>
      </c>
      <c r="AI17626" s="4">
        <v>0.25906037999999998</v>
      </c>
      <c r="AJ17626" s="4">
        <v>23.28285846</v>
      </c>
      <c r="AK17626" s="4">
        <v>1.63884432</v>
      </c>
      <c r="AL17626" s="4">
        <v>45308.53</v>
      </c>
      <c r="AM17626" s="4">
        <v>867.67731125</v>
      </c>
    </row>
    <row r="17627" spans="1:39" x14ac:dyDescent="0.25">
      <c r="A17627" s="13"/>
      <c r="B17627" s="14">
        <v>3.422555E-2</v>
      </c>
      <c r="C17627" s="14">
        <v>4518.6806999999999</v>
      </c>
      <c r="D17627" s="14">
        <f t="shared" si="2877"/>
        <v>4518.7149255499999</v>
      </c>
      <c r="E17627" s="12">
        <v>8.8929889999999998E-2</v>
      </c>
      <c r="F17627" s="12">
        <v>5.5912489599999997</v>
      </c>
      <c r="G17627" s="14">
        <v>0.27585880000000002</v>
      </c>
      <c r="H17627" s="14">
        <v>22.65621105</v>
      </c>
      <c r="I17627" s="14">
        <v>1.6211447400000001</v>
      </c>
      <c r="J17627" s="14">
        <v>42925.398999999998</v>
      </c>
      <c r="K17627" s="14">
        <v>867.67988521999996</v>
      </c>
      <c r="L17627" s="13">
        <f t="shared" si="2878"/>
        <v>82.757640000000009</v>
      </c>
      <c r="M17627" s="13">
        <f t="shared" si="2879"/>
        <v>4531.2422100000003</v>
      </c>
      <c r="N17627" s="15"/>
      <c r="O17627" s="15"/>
      <c r="P17627" s="15"/>
      <c r="Q17627" s="13"/>
      <c r="R17627" s="13"/>
      <c r="S17627" s="13"/>
      <c r="T17627" s="13"/>
      <c r="U17627" s="16"/>
      <c r="V17627" s="16"/>
      <c r="W17627" s="16"/>
      <c r="AD17627" t="s">
        <v>9671</v>
      </c>
      <c r="AE17627" s="4">
        <v>3.386575E-2</v>
      </c>
      <c r="AF17627" s="4">
        <v>4642.3284999999996</v>
      </c>
      <c r="AG17627">
        <v>8.2884319999999997E-2</v>
      </c>
      <c r="AH17627">
        <v>5.77669941</v>
      </c>
      <c r="AI17627" s="4">
        <v>0.25936997000000001</v>
      </c>
      <c r="AJ17627" s="4">
        <v>23.270813260000001</v>
      </c>
      <c r="AK17627" s="4">
        <v>1.6385057300000001</v>
      </c>
      <c r="AL17627" s="4">
        <v>45262.082000000002</v>
      </c>
      <c r="AM17627" s="4">
        <v>867.67736177999996</v>
      </c>
    </row>
    <row r="17628" spans="1:39" x14ac:dyDescent="0.25">
      <c r="A17628" s="13"/>
      <c r="B17628" s="14">
        <v>3.4232730000000003E-2</v>
      </c>
      <c r="C17628" s="14">
        <v>4516.2546000000002</v>
      </c>
      <c r="D17628" s="14">
        <f t="shared" si="2877"/>
        <v>4516.2888327300006</v>
      </c>
      <c r="E17628" s="12">
        <v>8.9054519999999998E-2</v>
      </c>
      <c r="F17628" s="12">
        <v>5.5876151600000004</v>
      </c>
      <c r="G17628" s="14">
        <v>0.27619638000000002</v>
      </c>
      <c r="H17628" s="14">
        <v>22.644154910000001</v>
      </c>
      <c r="I17628" s="14">
        <v>1.62080249</v>
      </c>
      <c r="J17628" s="14">
        <v>42880.212</v>
      </c>
      <c r="K17628" s="14">
        <v>867.67993365999996</v>
      </c>
      <c r="L17628" s="13">
        <f t="shared" si="2878"/>
        <v>82.858913999999999</v>
      </c>
      <c r="M17628" s="13">
        <f t="shared" si="2879"/>
        <v>4528.8309820000004</v>
      </c>
      <c r="N17628" s="15"/>
      <c r="O17628" s="15"/>
      <c r="P17628" s="15"/>
      <c r="Q17628" s="13"/>
      <c r="R17628" s="13"/>
      <c r="S17628" s="13"/>
      <c r="T17628" s="13"/>
      <c r="U17628" s="16"/>
      <c r="V17628" s="16"/>
      <c r="W17628" s="16"/>
      <c r="AD17628" t="s">
        <v>9672</v>
      </c>
      <c r="AE17628" s="4">
        <v>3.3872699999999999E-2</v>
      </c>
      <c r="AF17628" s="4">
        <v>4639.9057000000003</v>
      </c>
      <c r="AG17628">
        <v>8.2997249999999995E-2</v>
      </c>
      <c r="AH17628">
        <v>5.7730609599999996</v>
      </c>
      <c r="AI17628" s="4">
        <v>0.25968007999999998</v>
      </c>
      <c r="AJ17628" s="4">
        <v>23.258767819999999</v>
      </c>
      <c r="AK17628" s="4">
        <v>1.6381670699999999</v>
      </c>
      <c r="AL17628" s="4">
        <v>45215.659</v>
      </c>
      <c r="AM17628" s="4">
        <v>867.67741226999999</v>
      </c>
    </row>
    <row r="17629" spans="1:39" x14ac:dyDescent="0.25">
      <c r="A17629" s="13"/>
      <c r="B17629" s="14">
        <v>3.4239899999999997E-2</v>
      </c>
      <c r="C17629" s="14">
        <v>4513.8284999999996</v>
      </c>
      <c r="D17629" s="14">
        <f t="shared" si="2877"/>
        <v>4513.8627398999997</v>
      </c>
      <c r="E17629" s="12">
        <v>8.9179389999999997E-2</v>
      </c>
      <c r="F17629" s="12">
        <v>5.5839814700000003</v>
      </c>
      <c r="G17629" s="14">
        <v>0.27653453</v>
      </c>
      <c r="H17629" s="14">
        <v>22.632098589999998</v>
      </c>
      <c r="I17629" s="14">
        <v>1.6204601599999999</v>
      </c>
      <c r="J17629" s="14">
        <v>42835.05</v>
      </c>
      <c r="K17629" s="14">
        <v>867.67998206000004</v>
      </c>
      <c r="L17629" s="13">
        <f t="shared" si="2878"/>
        <v>82.960358999999997</v>
      </c>
      <c r="M17629" s="13">
        <f t="shared" si="2879"/>
        <v>4526.4197179999992</v>
      </c>
      <c r="N17629" s="15"/>
      <c r="O17629" s="15"/>
      <c r="P17629" s="15"/>
      <c r="Q17629" s="13"/>
      <c r="R17629" s="13"/>
      <c r="S17629" s="13"/>
      <c r="T17629" s="13"/>
      <c r="U17629" s="16"/>
      <c r="V17629" s="16"/>
      <c r="W17629" s="16"/>
      <c r="AD17629" t="s">
        <v>9673</v>
      </c>
      <c r="AE17629" s="4">
        <v>3.3879640000000003E-2</v>
      </c>
      <c r="AF17629" s="4">
        <v>4637.4829</v>
      </c>
      <c r="AG17629">
        <v>8.3110409999999996E-2</v>
      </c>
      <c r="AH17629">
        <v>5.7694225899999996</v>
      </c>
      <c r="AI17629" s="4">
        <v>0.25999069000000002</v>
      </c>
      <c r="AJ17629" s="4">
        <v>23.246722120000001</v>
      </c>
      <c r="AK17629" s="4">
        <v>1.6378283499999999</v>
      </c>
      <c r="AL17629" s="4">
        <v>45169.26</v>
      </c>
      <c r="AM17629" s="4">
        <v>867.67746270999999</v>
      </c>
    </row>
    <row r="17630" spans="1:39" x14ac:dyDescent="0.25">
      <c r="A17630" s="13"/>
      <c r="B17630" s="14">
        <v>3.4247090000000001E-2</v>
      </c>
      <c r="C17630" s="14">
        <v>4511.4022999999997</v>
      </c>
      <c r="D17630" s="14">
        <f t="shared" si="2877"/>
        <v>4511.4365470899993</v>
      </c>
      <c r="E17630" s="12">
        <v>8.9304499999999995E-2</v>
      </c>
      <c r="F17630" s="12">
        <v>5.5803478799999997</v>
      </c>
      <c r="G17630" s="14">
        <v>0.27687325000000002</v>
      </c>
      <c r="H17630" s="14">
        <v>22.62004211</v>
      </c>
      <c r="I17630" s="14">
        <v>1.6201177600000001</v>
      </c>
      <c r="J17630" s="14">
        <v>42789.911999999997</v>
      </c>
      <c r="K17630" s="14">
        <v>867.68003042999999</v>
      </c>
      <c r="L17630" s="13">
        <f t="shared" si="2878"/>
        <v>83.061975000000004</v>
      </c>
      <c r="M17630" s="13">
        <f t="shared" si="2879"/>
        <v>4524.0084219999999</v>
      </c>
      <c r="N17630" s="15"/>
      <c r="O17630" s="15"/>
      <c r="P17630" s="15"/>
      <c r="Q17630" s="13"/>
      <c r="R17630" s="13"/>
      <c r="S17630" s="13"/>
      <c r="T17630" s="13"/>
      <c r="U17630" s="16"/>
      <c r="V17630" s="16"/>
      <c r="W17630" s="16"/>
      <c r="AD17630" t="s">
        <v>9674</v>
      </c>
      <c r="AE17630" s="4">
        <v>3.3886600000000003E-2</v>
      </c>
      <c r="AF17630" s="4">
        <v>4635.0600000000004</v>
      </c>
      <c r="AG17630">
        <v>8.3223779999999997E-2</v>
      </c>
      <c r="AH17630">
        <v>5.76578429</v>
      </c>
      <c r="AI17630" s="4">
        <v>0.26030181000000002</v>
      </c>
      <c r="AJ17630" s="4">
        <v>23.234676180000001</v>
      </c>
      <c r="AK17630" s="4">
        <v>1.63748955</v>
      </c>
      <c r="AL17630" s="4">
        <v>45122.885000000002</v>
      </c>
      <c r="AM17630" s="4">
        <v>867.67751311999996</v>
      </c>
    </row>
    <row r="17631" spans="1:39" x14ac:dyDescent="0.25">
      <c r="A17631" s="13"/>
      <c r="B17631" s="14">
        <v>3.4254270000000003E-2</v>
      </c>
      <c r="C17631" s="14">
        <v>4508.9759999999997</v>
      </c>
      <c r="D17631" s="14">
        <f t="shared" si="2877"/>
        <v>4509.0102542699997</v>
      </c>
      <c r="E17631" s="12">
        <v>8.9429869999999995E-2</v>
      </c>
      <c r="F17631" s="12">
        <v>5.5767143900000002</v>
      </c>
      <c r="G17631" s="14">
        <v>0.27721255</v>
      </c>
      <c r="H17631" s="14">
        <v>22.607985469999999</v>
      </c>
      <c r="I17631" s="14">
        <v>1.61977529</v>
      </c>
      <c r="J17631" s="14">
        <v>42744.798000000003</v>
      </c>
      <c r="K17631" s="14">
        <v>867.68007875000001</v>
      </c>
      <c r="L17631" s="13">
        <f t="shared" si="2878"/>
        <v>83.163764999999998</v>
      </c>
      <c r="M17631" s="13">
        <f t="shared" si="2879"/>
        <v>4521.5970939999997</v>
      </c>
      <c r="N17631" s="15"/>
      <c r="O17631" s="15"/>
      <c r="P17631" s="15"/>
      <c r="Q17631" s="13"/>
      <c r="R17631" s="13"/>
      <c r="S17631" s="13"/>
      <c r="T17631" s="13"/>
      <c r="U17631" s="16"/>
      <c r="V17631" s="16"/>
      <c r="W17631" s="16"/>
      <c r="AD17631" t="s">
        <v>9675</v>
      </c>
      <c r="AE17631" s="4">
        <v>3.3893550000000001E-2</v>
      </c>
      <c r="AF17631" s="4">
        <v>4632.6369999999997</v>
      </c>
      <c r="AG17631">
        <v>8.3337359999999999E-2</v>
      </c>
      <c r="AH17631">
        <v>5.76214607</v>
      </c>
      <c r="AI17631" s="4">
        <v>0.26061345000000002</v>
      </c>
      <c r="AJ17631" s="4">
        <v>23.222629999999999</v>
      </c>
      <c r="AK17631" s="4">
        <v>1.63715068</v>
      </c>
      <c r="AL17631" s="4">
        <v>45076.534</v>
      </c>
      <c r="AM17631" s="4">
        <v>867.67756348</v>
      </c>
    </row>
    <row r="17632" spans="1:39" x14ac:dyDescent="0.25">
      <c r="A17632" s="13"/>
      <c r="B17632" s="14">
        <v>3.4261460000000001E-2</v>
      </c>
      <c r="C17632" s="14">
        <v>4506.5496999999996</v>
      </c>
      <c r="D17632" s="14">
        <f t="shared" si="2877"/>
        <v>4506.58396146</v>
      </c>
      <c r="E17632" s="12">
        <v>8.9555480000000007E-2</v>
      </c>
      <c r="F17632" s="12">
        <v>5.5730810200000001</v>
      </c>
      <c r="G17632" s="14">
        <v>0.27755243000000002</v>
      </c>
      <c r="H17632" s="14">
        <v>22.595928650000001</v>
      </c>
      <c r="I17632" s="14">
        <v>1.6194327500000001</v>
      </c>
      <c r="J17632" s="14">
        <v>42699.707999999999</v>
      </c>
      <c r="K17632" s="14">
        <v>867.68012702999999</v>
      </c>
      <c r="L17632" s="13">
        <f t="shared" si="2878"/>
        <v>83.265729000000007</v>
      </c>
      <c r="M17632" s="13">
        <f t="shared" si="2879"/>
        <v>4519.1857300000001</v>
      </c>
      <c r="N17632" s="15"/>
      <c r="O17632" s="15"/>
      <c r="P17632" s="15"/>
      <c r="Q17632" s="13"/>
      <c r="R17632" s="13"/>
      <c r="S17632" s="13"/>
      <c r="T17632" s="13"/>
      <c r="U17632" s="16"/>
      <c r="V17632" s="16"/>
      <c r="W17632" s="16"/>
      <c r="AD17632" t="s">
        <v>9676</v>
      </c>
      <c r="AE17632" s="4">
        <v>3.3900520000000003E-2</v>
      </c>
      <c r="AF17632" s="4">
        <v>4630.2138999999997</v>
      </c>
      <c r="AG17632">
        <v>8.3451159999999996E-2</v>
      </c>
      <c r="AH17632">
        <v>5.7585079400000003</v>
      </c>
      <c r="AI17632" s="4">
        <v>0.26092558999999999</v>
      </c>
      <c r="AJ17632" s="4">
        <v>23.210583570000001</v>
      </c>
      <c r="AK17632" s="4">
        <v>1.6368117499999999</v>
      </c>
      <c r="AL17632" s="4">
        <v>45030.207999999999</v>
      </c>
      <c r="AM17632" s="4">
        <v>867.67761381000003</v>
      </c>
    </row>
    <row r="17633" spans="1:39" x14ac:dyDescent="0.25">
      <c r="A17633" s="13"/>
      <c r="B17633" s="14">
        <v>3.4268659999999999E-2</v>
      </c>
      <c r="C17633" s="14">
        <v>4504.1233000000002</v>
      </c>
      <c r="D17633" s="14">
        <f t="shared" si="2877"/>
        <v>4504.1575686599999</v>
      </c>
      <c r="E17633" s="12">
        <v>8.9681330000000004E-2</v>
      </c>
      <c r="F17633" s="12">
        <v>5.5694477500000001</v>
      </c>
      <c r="G17633" s="14">
        <v>0.27789288000000001</v>
      </c>
      <c r="H17633" s="14">
        <v>22.583871680000001</v>
      </c>
      <c r="I17633" s="14">
        <v>1.61909013</v>
      </c>
      <c r="J17633" s="14">
        <v>42654.642</v>
      </c>
      <c r="K17633" s="14">
        <v>867.68017526999995</v>
      </c>
      <c r="L17633" s="13">
        <f t="shared" si="2878"/>
        <v>83.367863999999997</v>
      </c>
      <c r="M17633" s="13">
        <f t="shared" si="2879"/>
        <v>4516.7743360000004</v>
      </c>
      <c r="N17633" s="15"/>
      <c r="O17633" s="15"/>
      <c r="P17633" s="15"/>
      <c r="Q17633" s="13"/>
      <c r="R17633" s="13"/>
      <c r="S17633" s="13"/>
      <c r="T17633" s="13"/>
      <c r="U17633" s="16"/>
      <c r="V17633" s="16"/>
      <c r="W17633" s="16"/>
      <c r="AD17633" t="s">
        <v>9677</v>
      </c>
      <c r="AE17633" s="4">
        <v>3.3907479999999997E-2</v>
      </c>
      <c r="AF17633" s="4">
        <v>4627.7907999999998</v>
      </c>
      <c r="AG17633">
        <v>8.3565180000000003E-2</v>
      </c>
      <c r="AH17633">
        <v>5.7548698800000002</v>
      </c>
      <c r="AI17633" s="4">
        <v>0.26123825000000001</v>
      </c>
      <c r="AJ17633" s="4">
        <v>23.19853689</v>
      </c>
      <c r="AK17633" s="4">
        <v>1.6364727400000001</v>
      </c>
      <c r="AL17633" s="4">
        <v>44983.906000000003</v>
      </c>
      <c r="AM17633" s="4">
        <v>867.67766409000001</v>
      </c>
    </row>
    <row r="17634" spans="1:39" x14ac:dyDescent="0.25">
      <c r="A17634" s="13"/>
      <c r="B17634" s="14">
        <v>3.4275859999999998E-2</v>
      </c>
      <c r="C17634" s="14">
        <v>4501.6967999999997</v>
      </c>
      <c r="D17634" s="14">
        <f t="shared" si="2877"/>
        <v>4501.7310758599997</v>
      </c>
      <c r="E17634" s="12">
        <v>8.9807440000000002E-2</v>
      </c>
      <c r="F17634" s="12">
        <v>5.5658145899999996</v>
      </c>
      <c r="G17634" s="14">
        <v>0.27823389999999998</v>
      </c>
      <c r="H17634" s="14">
        <v>22.571814539999998</v>
      </c>
      <c r="I17634" s="14">
        <v>1.6187474399999999</v>
      </c>
      <c r="J17634" s="14">
        <v>42609.601000000002</v>
      </c>
      <c r="K17634" s="14">
        <v>867.68022348</v>
      </c>
      <c r="L17634" s="13">
        <f t="shared" si="2878"/>
        <v>83.470169999999996</v>
      </c>
      <c r="M17634" s="13">
        <f t="shared" si="2879"/>
        <v>4514.3629080000001</v>
      </c>
      <c r="N17634" s="15"/>
      <c r="O17634" s="15"/>
      <c r="P17634" s="15"/>
      <c r="Q17634" s="13"/>
      <c r="R17634" s="13"/>
      <c r="S17634" s="13"/>
      <c r="T17634" s="13"/>
      <c r="U17634" s="16"/>
      <c r="V17634" s="16"/>
      <c r="W17634" s="16"/>
      <c r="AD17634" t="s">
        <v>9678</v>
      </c>
      <c r="AE17634" s="4">
        <v>3.3914449999999999E-2</v>
      </c>
      <c r="AF17634" s="4">
        <v>4625.3675000000003</v>
      </c>
      <c r="AG17634">
        <v>8.3679409999999996E-2</v>
      </c>
      <c r="AH17634">
        <v>5.7512319099999996</v>
      </c>
      <c r="AI17634" s="4">
        <v>0.26155142999999997</v>
      </c>
      <c r="AJ17634" s="4">
        <v>23.186489980000001</v>
      </c>
      <c r="AK17634" s="4">
        <v>1.63613367</v>
      </c>
      <c r="AL17634" s="4">
        <v>44937.627999999997</v>
      </c>
      <c r="AM17634" s="4">
        <v>867.67771432999996</v>
      </c>
    </row>
    <row r="17635" spans="1:39" x14ac:dyDescent="0.25">
      <c r="A17635" s="13"/>
      <c r="B17635" s="14">
        <v>3.4283069999999999E-2</v>
      </c>
      <c r="C17635" s="14">
        <v>4499.2703000000001</v>
      </c>
      <c r="D17635" s="14">
        <f t="shared" si="2877"/>
        <v>4499.3045830700003</v>
      </c>
      <c r="E17635" s="12">
        <v>8.993379E-2</v>
      </c>
      <c r="F17635" s="12">
        <v>5.5621815300000002</v>
      </c>
      <c r="G17635" s="14">
        <v>0.27857551000000003</v>
      </c>
      <c r="H17635" s="14">
        <v>22.55975724</v>
      </c>
      <c r="I17635" s="14">
        <v>1.61840469</v>
      </c>
      <c r="J17635" s="14">
        <v>42564.584000000003</v>
      </c>
      <c r="K17635" s="14">
        <v>867.68027164</v>
      </c>
      <c r="L17635" s="13">
        <f t="shared" si="2878"/>
        <v>83.572653000000003</v>
      </c>
      <c r="M17635" s="13">
        <f t="shared" si="2879"/>
        <v>4511.9514479999998</v>
      </c>
      <c r="N17635" s="15"/>
      <c r="O17635" s="15"/>
      <c r="P17635" s="15"/>
      <c r="Q17635" s="13"/>
      <c r="R17635" s="13"/>
      <c r="S17635" s="13"/>
      <c r="T17635" s="13"/>
      <c r="U17635" s="16"/>
      <c r="V17635" s="16"/>
      <c r="W17635" s="16"/>
      <c r="AD17635" t="s">
        <v>9679</v>
      </c>
      <c r="AE17635" s="4">
        <v>3.3921430000000002E-2</v>
      </c>
      <c r="AF17635" s="4">
        <v>4622.9443000000001</v>
      </c>
      <c r="AG17635">
        <v>8.3793870000000006E-2</v>
      </c>
      <c r="AH17635">
        <v>5.7475940100000003</v>
      </c>
      <c r="AI17635" s="4">
        <v>0.26186512000000001</v>
      </c>
      <c r="AJ17635" s="4">
        <v>23.17444283</v>
      </c>
      <c r="AK17635" s="4">
        <v>1.6357945199999999</v>
      </c>
      <c r="AL17635" s="4">
        <v>44891.374000000003</v>
      </c>
      <c r="AM17635" s="4">
        <v>867.67776452999999</v>
      </c>
    </row>
    <row r="17636" spans="1:39" x14ac:dyDescent="0.25">
      <c r="A17636" s="13"/>
      <c r="B17636" s="14">
        <v>3.4290269999999998E-2</v>
      </c>
      <c r="C17636" s="14">
        <v>4496.8437000000004</v>
      </c>
      <c r="D17636" s="14">
        <f t="shared" si="2877"/>
        <v>4496.8779902700007</v>
      </c>
      <c r="E17636" s="12">
        <v>9.0060399999999999E-2</v>
      </c>
      <c r="F17636" s="12">
        <v>5.5585485800000001</v>
      </c>
      <c r="G17636" s="14">
        <v>0.27891769999999999</v>
      </c>
      <c r="H17636" s="14">
        <v>22.547699789999999</v>
      </c>
      <c r="I17636" s="14">
        <v>1.6180618499999999</v>
      </c>
      <c r="J17636" s="14">
        <v>42519.591</v>
      </c>
      <c r="K17636" s="14">
        <v>867.68031976999998</v>
      </c>
      <c r="L17636" s="13">
        <f t="shared" si="2878"/>
        <v>83.675309999999996</v>
      </c>
      <c r="M17636" s="13">
        <f t="shared" si="2879"/>
        <v>4509.5399580000003</v>
      </c>
      <c r="N17636" s="15"/>
      <c r="O17636" s="15"/>
      <c r="P17636" s="15"/>
      <c r="Q17636" s="13"/>
      <c r="R17636" s="13"/>
      <c r="S17636" s="13"/>
      <c r="T17636" s="13"/>
      <c r="U17636" s="16"/>
      <c r="V17636" s="16"/>
      <c r="W17636" s="16"/>
      <c r="AD17636" t="s">
        <v>9680</v>
      </c>
      <c r="AE17636" s="4">
        <v>3.3928399999999997E-2</v>
      </c>
      <c r="AF17636" s="4">
        <v>4620.5209000000004</v>
      </c>
      <c r="AG17636">
        <v>8.3908540000000004E-2</v>
      </c>
      <c r="AH17636">
        <v>5.7439562000000004</v>
      </c>
      <c r="AI17636" s="4">
        <v>0.26217932999999999</v>
      </c>
      <c r="AJ17636" s="4">
        <v>23.162395440000001</v>
      </c>
      <c r="AK17636" s="4">
        <v>1.63545531</v>
      </c>
      <c r="AL17636" s="4">
        <v>44845.144999999997</v>
      </c>
      <c r="AM17636" s="4">
        <v>867.6778147</v>
      </c>
    </row>
    <row r="17637" spans="1:39" x14ac:dyDescent="0.25">
      <c r="A17637" s="13"/>
      <c r="B17637" s="14">
        <v>3.429749E-2</v>
      </c>
      <c r="C17637" s="14">
        <v>4494.4170999999997</v>
      </c>
      <c r="D17637" s="14">
        <f t="shared" si="2877"/>
        <v>4494.4513974900001</v>
      </c>
      <c r="E17637" s="12">
        <v>9.0187249999999997E-2</v>
      </c>
      <c r="F17637" s="12">
        <v>5.5549157500000002</v>
      </c>
      <c r="G17637" s="14">
        <v>0.27926046999999998</v>
      </c>
      <c r="H17637" s="14">
        <v>22.535642169999999</v>
      </c>
      <c r="I17637" s="14">
        <v>1.61771895</v>
      </c>
      <c r="J17637" s="14">
        <v>42474.623</v>
      </c>
      <c r="K17637" s="14">
        <v>867.68036785000004</v>
      </c>
      <c r="L17637" s="13">
        <f t="shared" si="2878"/>
        <v>83.778140999999991</v>
      </c>
      <c r="M17637" s="13">
        <f t="shared" si="2879"/>
        <v>4507.1284340000002</v>
      </c>
      <c r="N17637" s="15"/>
      <c r="O17637" s="15"/>
      <c r="P17637" s="15"/>
      <c r="Q17637" s="13"/>
      <c r="R17637" s="13"/>
      <c r="S17637" s="13"/>
      <c r="T17637" s="13"/>
      <c r="U17637" s="16"/>
      <c r="V17637" s="16"/>
      <c r="W17637" s="16"/>
      <c r="AD17637" t="s">
        <v>9681</v>
      </c>
      <c r="AE17637" s="4">
        <v>3.3935390000000003E-2</v>
      </c>
      <c r="AF17637" s="4">
        <v>4618.0974999999999</v>
      </c>
      <c r="AG17637">
        <v>8.4023429999999996E-2</v>
      </c>
      <c r="AH17637">
        <v>5.7403184700000001</v>
      </c>
      <c r="AI17637" s="4">
        <v>0.26249405999999997</v>
      </c>
      <c r="AJ17637" s="4">
        <v>23.15034782</v>
      </c>
      <c r="AK17637" s="4">
        <v>1.6351160199999999</v>
      </c>
      <c r="AL17637" s="4">
        <v>44798.94</v>
      </c>
      <c r="AM17637" s="4">
        <v>867.67786481999997</v>
      </c>
    </row>
    <row r="17638" spans="1:39" x14ac:dyDescent="0.25">
      <c r="A17638" s="13"/>
      <c r="B17638" s="14">
        <v>3.4304710000000002E-2</v>
      </c>
      <c r="C17638" s="14">
        <v>4491.9903999999997</v>
      </c>
      <c r="D17638" s="14">
        <f t="shared" si="2877"/>
        <v>4492.0247047099992</v>
      </c>
      <c r="E17638" s="12">
        <v>9.0314350000000002E-2</v>
      </c>
      <c r="F17638" s="12">
        <v>5.5512830199999996</v>
      </c>
      <c r="G17638" s="14">
        <v>0.27960382</v>
      </c>
      <c r="H17638" s="14">
        <v>22.523584400000001</v>
      </c>
      <c r="I17638" s="14">
        <v>1.61737598</v>
      </c>
      <c r="J17638" s="14">
        <v>42429.678999999996</v>
      </c>
      <c r="K17638" s="14">
        <v>867.68041589999996</v>
      </c>
      <c r="L17638" s="13">
        <f t="shared" si="2878"/>
        <v>83.881146000000001</v>
      </c>
      <c r="M17638" s="13">
        <f t="shared" si="2879"/>
        <v>4504.7168799999999</v>
      </c>
      <c r="N17638" s="15"/>
      <c r="O17638" s="15"/>
      <c r="P17638" s="15"/>
      <c r="Q17638" s="13"/>
      <c r="R17638" s="13"/>
      <c r="S17638" s="13"/>
      <c r="T17638" s="13"/>
      <c r="U17638" s="16"/>
      <c r="V17638" s="16"/>
      <c r="W17638" s="16"/>
      <c r="AD17638" t="s">
        <v>9682</v>
      </c>
      <c r="AE17638" s="4">
        <v>3.3942380000000001E-2</v>
      </c>
      <c r="AF17638" s="4">
        <v>4615.674</v>
      </c>
      <c r="AG17638">
        <v>8.4138539999999998E-2</v>
      </c>
      <c r="AH17638">
        <v>5.7366808300000001</v>
      </c>
      <c r="AI17638" s="4">
        <v>0.26280930000000002</v>
      </c>
      <c r="AJ17638" s="4">
        <v>23.138299960000001</v>
      </c>
      <c r="AK17638" s="4">
        <v>1.6347766699999999</v>
      </c>
      <c r="AL17638" s="4">
        <v>44752.758999999998</v>
      </c>
      <c r="AM17638" s="4">
        <v>867.67791490000002</v>
      </c>
    </row>
    <row r="17639" spans="1:39" x14ac:dyDescent="0.25">
      <c r="A17639" s="13"/>
      <c r="B17639" s="14">
        <v>3.4311929999999997E-2</v>
      </c>
      <c r="C17639" s="14">
        <v>4489.5636999999997</v>
      </c>
      <c r="D17639" s="14">
        <f t="shared" si="2877"/>
        <v>4489.5980119299993</v>
      </c>
      <c r="E17639" s="12">
        <v>9.0441709999999995E-2</v>
      </c>
      <c r="F17639" s="12">
        <v>5.5476504000000002</v>
      </c>
      <c r="G17639" s="14">
        <v>0.27994775</v>
      </c>
      <c r="H17639" s="14">
        <v>22.511526480000001</v>
      </c>
      <c r="I17639" s="14">
        <v>1.6170329299999999</v>
      </c>
      <c r="J17639" s="14">
        <v>42384.758999999998</v>
      </c>
      <c r="K17639" s="14">
        <v>867.68046389999995</v>
      </c>
      <c r="L17639" s="13">
        <f t="shared" si="2878"/>
        <v>83.984324999999998</v>
      </c>
      <c r="M17639" s="13">
        <f t="shared" si="2879"/>
        <v>4502.3052960000005</v>
      </c>
      <c r="N17639" s="15"/>
      <c r="O17639" s="15"/>
      <c r="P17639" s="15"/>
      <c r="Q17639" s="13"/>
      <c r="R17639" s="13"/>
      <c r="S17639" s="13"/>
      <c r="T17639" s="13"/>
      <c r="U17639" s="16"/>
      <c r="V17639" s="16"/>
      <c r="W17639" s="16"/>
      <c r="AD17639" t="s">
        <v>9683</v>
      </c>
      <c r="AE17639" s="4">
        <v>3.394937E-2</v>
      </c>
      <c r="AF17639" s="4">
        <v>4613.2505000000001</v>
      </c>
      <c r="AG17639">
        <v>8.4253869999999995E-2</v>
      </c>
      <c r="AH17639">
        <v>5.7330432699999996</v>
      </c>
      <c r="AI17639" s="4">
        <v>0.26312507000000002</v>
      </c>
      <c r="AJ17639" s="4">
        <v>23.126251870000001</v>
      </c>
      <c r="AK17639" s="4">
        <v>1.63443725</v>
      </c>
      <c r="AL17639" s="4">
        <v>44706.601999999999</v>
      </c>
      <c r="AM17639" s="4">
        <v>867.67796494000004</v>
      </c>
    </row>
    <row r="17640" spans="1:39" x14ac:dyDescent="0.25">
      <c r="A17640" s="13"/>
      <c r="B17640" s="14">
        <v>3.4319160000000001E-2</v>
      </c>
      <c r="C17640" s="14">
        <v>4487.1369000000004</v>
      </c>
      <c r="D17640" s="14">
        <f t="shared" si="2877"/>
        <v>4487.1712191600009</v>
      </c>
      <c r="E17640" s="12">
        <v>9.056931E-2</v>
      </c>
      <c r="F17640" s="12">
        <v>5.5440178900000001</v>
      </c>
      <c r="G17640" s="14">
        <v>0.28029228</v>
      </c>
      <c r="H17640" s="14">
        <v>22.499468400000001</v>
      </c>
      <c r="I17640" s="14">
        <v>1.61668981</v>
      </c>
      <c r="J17640" s="14">
        <v>42339.862999999998</v>
      </c>
      <c r="K17640" s="14">
        <v>867.68051187000003</v>
      </c>
      <c r="L17640" s="13">
        <f t="shared" si="2878"/>
        <v>84.087683999999996</v>
      </c>
      <c r="M17640" s="13">
        <f t="shared" si="2879"/>
        <v>4499.8936800000001</v>
      </c>
      <c r="N17640" s="15"/>
      <c r="O17640" s="15"/>
      <c r="P17640" s="15"/>
      <c r="Q17640" s="13"/>
      <c r="R17640" s="13"/>
      <c r="S17640" s="13"/>
      <c r="T17640" s="13"/>
      <c r="U17640" s="16"/>
      <c r="V17640" s="16"/>
      <c r="W17640" s="16"/>
      <c r="AD17640" t="s">
        <v>9684</v>
      </c>
      <c r="AE17640" s="4">
        <v>3.3956359999999998E-2</v>
      </c>
      <c r="AF17640" s="4">
        <v>4610.8267999999998</v>
      </c>
      <c r="AG17640">
        <v>8.4369429999999995E-2</v>
      </c>
      <c r="AH17640">
        <v>5.7294057900000004</v>
      </c>
      <c r="AI17640" s="4">
        <v>0.26344136000000001</v>
      </c>
      <c r="AJ17640" s="4">
        <v>23.114203549999999</v>
      </c>
      <c r="AK17640" s="4">
        <v>1.63409775</v>
      </c>
      <c r="AL17640" s="4">
        <v>44660.468999999997</v>
      </c>
      <c r="AM17640" s="4">
        <v>867.67801494000003</v>
      </c>
    </row>
    <row r="17641" spans="1:39" x14ac:dyDescent="0.25">
      <c r="A17641" s="13"/>
      <c r="B17641" s="14">
        <v>3.4326389999999998E-2</v>
      </c>
      <c r="C17641" s="14">
        <v>4484.7101000000002</v>
      </c>
      <c r="D17641" s="14">
        <f t="shared" si="2877"/>
        <v>4484.7444263900006</v>
      </c>
      <c r="E17641" s="12">
        <v>9.0697169999999994E-2</v>
      </c>
      <c r="F17641" s="12">
        <v>5.5403855000000002</v>
      </c>
      <c r="G17641" s="14">
        <v>0.28063737999999999</v>
      </c>
      <c r="H17641" s="14">
        <v>22.487410180000001</v>
      </c>
      <c r="I17641" s="14">
        <v>1.6163466200000001</v>
      </c>
      <c r="J17641" s="14">
        <v>42294.991999999998</v>
      </c>
      <c r="K17641" s="14">
        <v>867.68055979999997</v>
      </c>
      <c r="L17641" s="13">
        <f t="shared" si="2878"/>
        <v>84.191214000000002</v>
      </c>
      <c r="M17641" s="13">
        <f t="shared" si="2879"/>
        <v>4497.4820360000003</v>
      </c>
      <c r="N17641" s="15"/>
      <c r="O17641" s="15"/>
      <c r="P17641" s="15"/>
      <c r="Q17641" s="13"/>
      <c r="R17641" s="13"/>
      <c r="S17641" s="13"/>
      <c r="T17641" s="13"/>
      <c r="U17641" s="16"/>
      <c r="V17641" s="16"/>
      <c r="W17641" s="16"/>
      <c r="AD17641" t="s">
        <v>9685</v>
      </c>
      <c r="AE17641" s="4">
        <v>3.3963359999999998E-2</v>
      </c>
      <c r="AF17641" s="4">
        <v>4608.4031000000004</v>
      </c>
      <c r="AG17641">
        <v>8.4485199999999996E-2</v>
      </c>
      <c r="AH17641">
        <v>5.7257683899999998</v>
      </c>
      <c r="AI17641" s="4">
        <v>0.26375817000000001</v>
      </c>
      <c r="AJ17641" s="4">
        <v>23.102154989999999</v>
      </c>
      <c r="AK17641" s="4">
        <v>1.63375819</v>
      </c>
      <c r="AL17641" s="4">
        <v>44614.360999999997</v>
      </c>
      <c r="AM17641" s="4">
        <v>867.67806489999998</v>
      </c>
    </row>
    <row r="17642" spans="1:39" x14ac:dyDescent="0.25">
      <c r="A17642" s="13"/>
      <c r="B17642" s="14">
        <v>3.4333629999999997E-2</v>
      </c>
      <c r="C17642" s="14">
        <v>4482.2831999999999</v>
      </c>
      <c r="D17642" s="14">
        <f t="shared" si="2877"/>
        <v>4482.3175336300001</v>
      </c>
      <c r="E17642" s="12">
        <v>9.0825290000000003E-2</v>
      </c>
      <c r="F17642" s="12">
        <v>5.5367532099999996</v>
      </c>
      <c r="G17642" s="14">
        <v>0.28098308</v>
      </c>
      <c r="H17642" s="14">
        <v>22.475351799999999</v>
      </c>
      <c r="I17642" s="14">
        <v>1.6160033600000001</v>
      </c>
      <c r="J17642" s="14">
        <v>42250.144999999997</v>
      </c>
      <c r="K17642" s="14">
        <v>867.68060768999999</v>
      </c>
      <c r="L17642" s="13">
        <f t="shared" si="2878"/>
        <v>84.294923999999995</v>
      </c>
      <c r="M17642" s="13">
        <f t="shared" si="2879"/>
        <v>4495.0703599999997</v>
      </c>
      <c r="N17642" s="15"/>
      <c r="O17642" s="15"/>
      <c r="P17642" s="15"/>
      <c r="Q17642" s="13"/>
      <c r="R17642" s="13"/>
      <c r="S17642" s="13"/>
      <c r="T17642" s="13"/>
      <c r="U17642" s="16"/>
      <c r="V17642" s="16"/>
      <c r="W17642" s="16"/>
      <c r="AD17642" t="s">
        <v>9686</v>
      </c>
      <c r="AE17642" s="4">
        <v>3.397037E-2</v>
      </c>
      <c r="AF17642" s="4">
        <v>4605.9794000000002</v>
      </c>
      <c r="AG17642">
        <v>8.4601200000000001E-2</v>
      </c>
      <c r="AH17642">
        <v>5.7221310799999996</v>
      </c>
      <c r="AI17642" s="4">
        <v>0.26407550000000002</v>
      </c>
      <c r="AJ17642" s="4">
        <v>23.090106209999998</v>
      </c>
      <c r="AK17642" s="4">
        <v>1.63341856</v>
      </c>
      <c r="AL17642" s="4">
        <v>44568.277000000002</v>
      </c>
      <c r="AM17642" s="4">
        <v>867.67811482000002</v>
      </c>
    </row>
    <row r="17643" spans="1:39" x14ac:dyDescent="0.25">
      <c r="A17643" s="13"/>
      <c r="B17643" s="14">
        <v>3.4340870000000003E-2</v>
      </c>
      <c r="C17643" s="14">
        <v>4479.8562000000002</v>
      </c>
      <c r="D17643" s="14">
        <f t="shared" si="2877"/>
        <v>4479.8905408700002</v>
      </c>
      <c r="E17643" s="12">
        <v>9.0953649999999997E-2</v>
      </c>
      <c r="F17643" s="12">
        <v>5.5331210400000002</v>
      </c>
      <c r="G17643" s="14">
        <v>0.28132937000000002</v>
      </c>
      <c r="H17643" s="14">
        <v>22.463293279999998</v>
      </c>
      <c r="I17643" s="14">
        <v>1.61566002</v>
      </c>
      <c r="J17643" s="14">
        <v>42205.322</v>
      </c>
      <c r="K17643" s="14">
        <v>867.68065552999997</v>
      </c>
      <c r="L17643" s="13">
        <f t="shared" si="2878"/>
        <v>84.398811000000009</v>
      </c>
      <c r="M17643" s="13">
        <f t="shared" si="2879"/>
        <v>4492.6586559999996</v>
      </c>
      <c r="N17643" s="15"/>
      <c r="O17643" s="15"/>
      <c r="P17643" s="15"/>
      <c r="Q17643" s="13"/>
      <c r="R17643" s="13"/>
      <c r="S17643" s="13"/>
      <c r="T17643" s="13"/>
      <c r="U17643" s="16"/>
      <c r="V17643" s="16"/>
      <c r="W17643" s="16"/>
      <c r="AD17643" t="s">
        <v>9687</v>
      </c>
      <c r="AE17643" s="4">
        <v>3.3977380000000001E-2</v>
      </c>
      <c r="AF17643" s="4">
        <v>4603.5555999999997</v>
      </c>
      <c r="AG17643">
        <v>8.4717420000000002E-2</v>
      </c>
      <c r="AH17643">
        <v>5.7184938599999997</v>
      </c>
      <c r="AI17643" s="4">
        <v>0.26439337000000002</v>
      </c>
      <c r="AJ17643" s="4">
        <v>23.0780572</v>
      </c>
      <c r="AK17643" s="4">
        <v>1.63307885</v>
      </c>
      <c r="AL17643" s="4">
        <v>44522.216999999997</v>
      </c>
      <c r="AM17643" s="4">
        <v>867.67816470000002</v>
      </c>
    </row>
    <row r="17644" spans="1:39" x14ac:dyDescent="0.25">
      <c r="A17644" s="13"/>
      <c r="B17644" s="14">
        <v>3.4348120000000003E-2</v>
      </c>
      <c r="C17644" s="14">
        <v>4477.4291999999996</v>
      </c>
      <c r="D17644" s="14">
        <f t="shared" si="2877"/>
        <v>4477.4635481199994</v>
      </c>
      <c r="E17644" s="12">
        <v>9.1082270000000007E-2</v>
      </c>
      <c r="F17644" s="12">
        <v>5.52948898</v>
      </c>
      <c r="G17644" s="14">
        <v>0.28167625000000002</v>
      </c>
      <c r="H17644" s="14">
        <v>22.45123461</v>
      </c>
      <c r="I17644" s="14">
        <v>1.61531661</v>
      </c>
      <c r="J17644" s="14">
        <v>42160.523000000001</v>
      </c>
      <c r="K17644" s="14">
        <v>867.68070334000004</v>
      </c>
      <c r="L17644" s="13">
        <f t="shared" si="2878"/>
        <v>84.502875000000003</v>
      </c>
      <c r="M17644" s="13">
        <f t="shared" si="2879"/>
        <v>4490.2469220000003</v>
      </c>
      <c r="N17644" s="15"/>
      <c r="O17644" s="15"/>
      <c r="P17644" s="15"/>
      <c r="Q17644" s="13"/>
      <c r="R17644" s="13"/>
      <c r="S17644" s="13"/>
      <c r="T17644" s="13"/>
      <c r="U17644" s="16"/>
      <c r="V17644" s="16"/>
      <c r="W17644" s="16"/>
      <c r="AD17644" t="s">
        <v>9688</v>
      </c>
      <c r="AE17644" s="4">
        <v>3.3984390000000003E-2</v>
      </c>
      <c r="AF17644" s="4">
        <v>4601.1316999999999</v>
      </c>
      <c r="AG17644">
        <v>8.4833859999999997E-2</v>
      </c>
      <c r="AH17644">
        <v>5.7148567200000002</v>
      </c>
      <c r="AI17644" s="4">
        <v>0.26471175000000002</v>
      </c>
      <c r="AJ17644" s="4">
        <v>23.066007970000001</v>
      </c>
      <c r="AK17644" s="4">
        <v>1.6327390799999999</v>
      </c>
      <c r="AL17644" s="4">
        <v>44476.182000000001</v>
      </c>
      <c r="AM17644" s="4">
        <v>867.67821454</v>
      </c>
    </row>
    <row r="17645" spans="1:39" x14ac:dyDescent="0.25">
      <c r="A17645" s="13"/>
      <c r="B17645" s="14">
        <v>3.4355370000000003E-2</v>
      </c>
      <c r="C17645" s="14">
        <v>4475.0021999999999</v>
      </c>
      <c r="D17645" s="14">
        <f t="shared" si="2877"/>
        <v>4475.0365553700003</v>
      </c>
      <c r="E17645" s="12">
        <v>9.1211150000000005E-2</v>
      </c>
      <c r="F17645" s="12">
        <v>5.5258570300000001</v>
      </c>
      <c r="G17645" s="14">
        <v>0.28202371999999998</v>
      </c>
      <c r="H17645" s="14">
        <v>22.439175800000001</v>
      </c>
      <c r="I17645" s="14">
        <v>1.6149731300000001</v>
      </c>
      <c r="J17645" s="14">
        <v>42115.749000000003</v>
      </c>
      <c r="K17645" s="14">
        <v>867.68075110999996</v>
      </c>
      <c r="L17645" s="13">
        <f t="shared" si="2878"/>
        <v>84.607115999999991</v>
      </c>
      <c r="M17645" s="13">
        <f t="shared" si="2879"/>
        <v>4487.8351600000005</v>
      </c>
      <c r="N17645" s="15"/>
      <c r="O17645" s="15"/>
      <c r="P17645" s="15"/>
      <c r="Q17645" s="13"/>
      <c r="R17645" s="13"/>
      <c r="S17645" s="13"/>
      <c r="T17645" s="13"/>
      <c r="U17645" s="16"/>
      <c r="V17645" s="16"/>
      <c r="W17645" s="16"/>
      <c r="AD17645" t="s">
        <v>9689</v>
      </c>
      <c r="AE17645" s="4">
        <v>3.399141E-2</v>
      </c>
      <c r="AF17645" s="4">
        <v>4598.7076999999999</v>
      </c>
      <c r="AG17645">
        <v>8.4950529999999996E-2</v>
      </c>
      <c r="AH17645">
        <v>5.7112196700000002</v>
      </c>
      <c r="AI17645" s="4">
        <v>0.26503067000000002</v>
      </c>
      <c r="AJ17645" s="4">
        <v>23.053958510000001</v>
      </c>
      <c r="AK17645" s="4">
        <v>1.6323992300000001</v>
      </c>
      <c r="AL17645" s="4">
        <v>44430.17</v>
      </c>
      <c r="AM17645" s="4">
        <v>867.67826433000005</v>
      </c>
    </row>
    <row r="17646" spans="1:39" x14ac:dyDescent="0.25">
      <c r="A17646" s="13"/>
      <c r="B17646" s="14">
        <v>3.4362629999999998E-2</v>
      </c>
      <c r="C17646" s="14">
        <v>4472.5751</v>
      </c>
      <c r="D17646" s="14">
        <f t="shared" si="2877"/>
        <v>4472.6094626300001</v>
      </c>
      <c r="E17646" s="12">
        <v>9.1340279999999996E-2</v>
      </c>
      <c r="F17646" s="12">
        <v>5.5222252000000003</v>
      </c>
      <c r="G17646" s="14">
        <v>0.28237178000000002</v>
      </c>
      <c r="H17646" s="14">
        <v>22.42711684</v>
      </c>
      <c r="I17646" s="14">
        <v>1.6146295799999999</v>
      </c>
      <c r="J17646" s="14">
        <v>42070.999000000003</v>
      </c>
      <c r="K17646" s="14">
        <v>867.68079883999997</v>
      </c>
      <c r="L17646" s="13">
        <f t="shared" si="2878"/>
        <v>84.711534</v>
      </c>
      <c r="M17646" s="13">
        <f t="shared" si="2879"/>
        <v>4485.4233679999998</v>
      </c>
      <c r="N17646" s="15"/>
      <c r="O17646" s="15"/>
      <c r="P17646" s="15"/>
      <c r="Q17646" s="13"/>
      <c r="R17646" s="13"/>
      <c r="S17646" s="13"/>
      <c r="T17646" s="13"/>
      <c r="U17646" s="16"/>
      <c r="V17646" s="16"/>
      <c r="W17646" s="16"/>
      <c r="AD17646" t="s">
        <v>9690</v>
      </c>
      <c r="AE17646" s="4">
        <v>3.3998439999999998E-2</v>
      </c>
      <c r="AF17646" s="4">
        <v>4596.2837</v>
      </c>
      <c r="AG17646">
        <v>8.5067420000000005E-2</v>
      </c>
      <c r="AH17646">
        <v>5.7075827099999996</v>
      </c>
      <c r="AI17646" s="4">
        <v>0.26535010999999997</v>
      </c>
      <c r="AJ17646" s="4">
        <v>23.041908840000001</v>
      </c>
      <c r="AK17646" s="4">
        <v>1.63205932</v>
      </c>
      <c r="AL17646" s="4">
        <v>44384.182999999997</v>
      </c>
      <c r="AM17646" s="4">
        <v>867.67831408999996</v>
      </c>
    </row>
    <row r="17647" spans="1:39" x14ac:dyDescent="0.25">
      <c r="A17647" s="13"/>
      <c r="B17647" s="14">
        <v>3.436989E-2</v>
      </c>
      <c r="C17647" s="14">
        <v>4470.1478999999999</v>
      </c>
      <c r="D17647" s="14">
        <f t="shared" si="2877"/>
        <v>4470.1822698899996</v>
      </c>
      <c r="E17647" s="12">
        <v>9.1469670000000003E-2</v>
      </c>
      <c r="F17647" s="12">
        <v>5.5185934799999998</v>
      </c>
      <c r="G17647" s="14">
        <v>0.28272044000000002</v>
      </c>
      <c r="H17647" s="14">
        <v>22.415057740000002</v>
      </c>
      <c r="I17647" s="14">
        <v>1.61428595</v>
      </c>
      <c r="J17647" s="14">
        <v>42026.273000000001</v>
      </c>
      <c r="K17647" s="14">
        <v>867.68084653999995</v>
      </c>
      <c r="L17647" s="13">
        <f t="shared" si="2878"/>
        <v>84.81613200000001</v>
      </c>
      <c r="M17647" s="13">
        <f t="shared" si="2879"/>
        <v>4483.0115480000004</v>
      </c>
      <c r="N17647" s="15"/>
      <c r="O17647" s="15"/>
      <c r="P17647" s="15"/>
      <c r="Q17647" s="13"/>
      <c r="R17647" s="13"/>
      <c r="S17647" s="13"/>
      <c r="T17647" s="13"/>
      <c r="U17647" s="16"/>
      <c r="V17647" s="16"/>
      <c r="W17647" s="16"/>
      <c r="AD17647" t="s">
        <v>9691</v>
      </c>
      <c r="AE17647" s="4">
        <v>3.4005460000000001E-2</v>
      </c>
      <c r="AF17647" s="4">
        <v>4593.8595999999998</v>
      </c>
      <c r="AG17647">
        <v>8.5184529999999994E-2</v>
      </c>
      <c r="AH17647">
        <v>5.7039458300000003</v>
      </c>
      <c r="AI17647" s="4">
        <v>0.26567009000000003</v>
      </c>
      <c r="AJ17647" s="4">
        <v>23.02985894</v>
      </c>
      <c r="AK17647" s="4">
        <v>1.6317193400000001</v>
      </c>
      <c r="AL17647" s="4">
        <v>44338.22</v>
      </c>
      <c r="AM17647" s="4">
        <v>867.67836380999995</v>
      </c>
    </row>
    <row r="17648" spans="1:39" x14ac:dyDescent="0.25">
      <c r="A17648" s="13"/>
      <c r="B17648" s="14">
        <v>3.4377159999999997E-2</v>
      </c>
      <c r="C17648" s="14">
        <v>4467.7206999999999</v>
      </c>
      <c r="D17648" s="14">
        <f t="shared" si="2877"/>
        <v>4467.7550771599999</v>
      </c>
      <c r="E17648" s="12">
        <v>9.1599319999999998E-2</v>
      </c>
      <c r="F17648" s="12">
        <v>5.5149618800000004</v>
      </c>
      <c r="G17648" s="14">
        <v>0.28306968999999998</v>
      </c>
      <c r="H17648" s="14">
        <v>22.402998499999999</v>
      </c>
      <c r="I17648" s="14">
        <v>1.61394225</v>
      </c>
      <c r="J17648" s="14">
        <v>41981.572</v>
      </c>
      <c r="K17648" s="14">
        <v>867.68089419</v>
      </c>
      <c r="L17648" s="13">
        <f t="shared" si="2878"/>
        <v>84.920907</v>
      </c>
      <c r="M17648" s="13">
        <f t="shared" si="2879"/>
        <v>4480.5996999999998</v>
      </c>
      <c r="N17648" s="15"/>
      <c r="O17648" s="15"/>
      <c r="P17648" s="15"/>
      <c r="Q17648" s="13"/>
      <c r="R17648" s="13"/>
      <c r="S17648" s="13"/>
      <c r="T17648" s="13"/>
      <c r="U17648" s="16"/>
      <c r="V17648" s="16"/>
      <c r="W17648" s="16"/>
      <c r="AD17648" t="s">
        <v>9692</v>
      </c>
      <c r="AE17648" s="4">
        <v>3.4012500000000001E-2</v>
      </c>
      <c r="AF17648" s="4">
        <v>4591.4354000000003</v>
      </c>
      <c r="AG17648">
        <v>8.5301870000000002E-2</v>
      </c>
      <c r="AH17648">
        <v>5.7003090500000004</v>
      </c>
      <c r="AI17648" s="4">
        <v>0.26599059000000003</v>
      </c>
      <c r="AJ17648" s="4">
        <v>23.017808819999999</v>
      </c>
      <c r="AK17648" s="4">
        <v>1.63137928</v>
      </c>
      <c r="AL17648" s="4">
        <v>44292.281999999999</v>
      </c>
      <c r="AM17648" s="4">
        <v>867.67841349000003</v>
      </c>
    </row>
    <row r="17649" spans="1:39" x14ac:dyDescent="0.25">
      <c r="A17649" s="13"/>
      <c r="B17649" s="14">
        <v>3.4384430000000001E-2</v>
      </c>
      <c r="C17649" s="14">
        <v>4465.2933999999996</v>
      </c>
      <c r="D17649" s="14">
        <f t="shared" si="2877"/>
        <v>4465.3277844299992</v>
      </c>
      <c r="E17649" s="12">
        <v>9.172922E-2</v>
      </c>
      <c r="F17649" s="12">
        <v>5.5113303900000004</v>
      </c>
      <c r="G17649" s="14">
        <v>0.28341955000000002</v>
      </c>
      <c r="H17649" s="14">
        <v>22.39093913</v>
      </c>
      <c r="I17649" s="14">
        <v>1.6135984800000001</v>
      </c>
      <c r="J17649" s="14">
        <v>41936.894999999997</v>
      </c>
      <c r="K17649" s="14">
        <v>867.68094180000003</v>
      </c>
      <c r="L17649" s="13">
        <f t="shared" si="2878"/>
        <v>85.02586500000001</v>
      </c>
      <c r="M17649" s="13">
        <f t="shared" si="2879"/>
        <v>4478.1878260000003</v>
      </c>
      <c r="N17649" s="15"/>
      <c r="O17649" s="15"/>
      <c r="P17649" s="15"/>
      <c r="Q17649" s="13"/>
      <c r="R17649" s="13"/>
      <c r="S17649" s="13"/>
      <c r="T17649" s="13"/>
      <c r="U17649" s="16"/>
      <c r="V17649" s="16"/>
      <c r="W17649" s="16"/>
      <c r="AD17649" t="s">
        <v>9693</v>
      </c>
      <c r="AE17649" s="4">
        <v>3.4019529999999999E-2</v>
      </c>
      <c r="AF17649" s="4">
        <v>4589.0111999999999</v>
      </c>
      <c r="AG17649">
        <v>8.5419439999999999E-2</v>
      </c>
      <c r="AH17649">
        <v>5.6966723500000001</v>
      </c>
      <c r="AI17649" s="4">
        <v>0.26631163000000002</v>
      </c>
      <c r="AJ17649" s="4">
        <v>23.005758480000001</v>
      </c>
      <c r="AK17649" s="4">
        <v>1.63103916</v>
      </c>
      <c r="AL17649" s="4">
        <v>44246.366999999998</v>
      </c>
      <c r="AM17649" s="4">
        <v>867.67846312999995</v>
      </c>
    </row>
    <row r="17650" spans="1:39" x14ac:dyDescent="0.25">
      <c r="A17650" s="13"/>
      <c r="B17650" s="14">
        <v>3.4391699999999997E-2</v>
      </c>
      <c r="C17650" s="14">
        <v>4462.8661000000002</v>
      </c>
      <c r="D17650" s="14">
        <f t="shared" si="2877"/>
        <v>4462.9004917000002</v>
      </c>
      <c r="E17650" s="12">
        <v>9.1859380000000004E-2</v>
      </c>
      <c r="F17650" s="12">
        <v>5.5076990099999996</v>
      </c>
      <c r="G17650" s="14">
        <v>0.28377000000000002</v>
      </c>
      <c r="H17650" s="14">
        <v>22.378879609999998</v>
      </c>
      <c r="I17650" s="14">
        <v>1.6132546299999999</v>
      </c>
      <c r="J17650" s="14">
        <v>41892.241999999998</v>
      </c>
      <c r="K17650" s="14">
        <v>867.68098938000003</v>
      </c>
      <c r="L17650" s="13">
        <f t="shared" si="2878"/>
        <v>85.131</v>
      </c>
      <c r="M17650" s="13">
        <f t="shared" si="2879"/>
        <v>4475.7759219999998</v>
      </c>
      <c r="N17650" s="15"/>
      <c r="O17650" s="15"/>
      <c r="P17650" s="15"/>
      <c r="Q17650" s="13"/>
      <c r="R17650" s="13"/>
      <c r="S17650" s="13"/>
      <c r="T17650" s="13"/>
      <c r="U17650" s="16"/>
      <c r="V17650" s="16"/>
      <c r="W17650" s="16"/>
      <c r="AD17650" t="s">
        <v>9694</v>
      </c>
      <c r="AE17650" s="4">
        <v>3.4026569999999999E-2</v>
      </c>
      <c r="AF17650" s="4">
        <v>4586.5869000000002</v>
      </c>
      <c r="AG17650">
        <v>8.5537230000000006E-2</v>
      </c>
      <c r="AH17650">
        <v>5.69303574</v>
      </c>
      <c r="AI17650" s="4">
        <v>0.26663320000000001</v>
      </c>
      <c r="AJ17650" s="4">
        <v>22.993707929999999</v>
      </c>
      <c r="AK17650" s="4">
        <v>1.6306989599999999</v>
      </c>
      <c r="AL17650" s="4">
        <v>44200.476999999999</v>
      </c>
      <c r="AM17650" s="4">
        <v>867.67851271999996</v>
      </c>
    </row>
    <row r="17651" spans="1:39" x14ac:dyDescent="0.25">
      <c r="A17651" s="13"/>
      <c r="B17651" s="14">
        <v>3.4398980000000003E-2</v>
      </c>
      <c r="C17651" s="14">
        <v>4460.4386999999997</v>
      </c>
      <c r="D17651" s="14">
        <f t="shared" si="2877"/>
        <v>4460.47309898</v>
      </c>
      <c r="E17651" s="12">
        <v>9.1989810000000005E-2</v>
      </c>
      <c r="F17651" s="12">
        <v>5.5040677599999999</v>
      </c>
      <c r="G17651" s="14">
        <v>0.28412105999999998</v>
      </c>
      <c r="H17651" s="14">
        <v>22.366819960000001</v>
      </c>
      <c r="I17651" s="14">
        <v>1.6129107199999999</v>
      </c>
      <c r="J17651" s="14">
        <v>41847.612999999998</v>
      </c>
      <c r="K17651" s="14">
        <v>867.68103690999999</v>
      </c>
      <c r="L17651" s="13">
        <f t="shared" si="2878"/>
        <v>85.236317999999997</v>
      </c>
      <c r="M17651" s="13">
        <f t="shared" si="2879"/>
        <v>4473.3639920000005</v>
      </c>
      <c r="N17651" s="15"/>
      <c r="O17651" s="15"/>
      <c r="P17651" s="15"/>
      <c r="Q17651" s="13"/>
      <c r="R17651" s="13"/>
      <c r="S17651" s="13"/>
      <c r="T17651" s="13"/>
      <c r="U17651" s="16"/>
      <c r="V17651" s="16"/>
      <c r="W17651" s="16"/>
      <c r="AD17651" t="s">
        <v>9695</v>
      </c>
      <c r="AE17651" s="4">
        <v>3.4033620000000001E-2</v>
      </c>
      <c r="AF17651" s="4">
        <v>4584.1625000000004</v>
      </c>
      <c r="AG17651">
        <v>8.5655250000000002E-2</v>
      </c>
      <c r="AH17651">
        <v>5.6893992200000003</v>
      </c>
      <c r="AI17651" s="4">
        <v>0.26695531</v>
      </c>
      <c r="AJ17651" s="4">
        <v>22.981657160000001</v>
      </c>
      <c r="AK17651" s="4">
        <v>1.6303586999999999</v>
      </c>
      <c r="AL17651" s="4">
        <v>44154.610999999997</v>
      </c>
      <c r="AM17651" s="4">
        <v>867.67856228000005</v>
      </c>
    </row>
    <row r="17652" spans="1:39" x14ac:dyDescent="0.25">
      <c r="A17652" s="13"/>
      <c r="B17652" s="14">
        <v>3.4406270000000003E-2</v>
      </c>
      <c r="C17652" s="14">
        <v>4458.0111999999999</v>
      </c>
      <c r="D17652" s="14">
        <f t="shared" si="2877"/>
        <v>4458.0456062699996</v>
      </c>
      <c r="E17652" s="12">
        <v>9.2120489999999999E-2</v>
      </c>
      <c r="F17652" s="12">
        <v>5.5004366200000003</v>
      </c>
      <c r="G17652" s="14">
        <v>0.28447271000000002</v>
      </c>
      <c r="H17652" s="14">
        <v>22.35476018</v>
      </c>
      <c r="I17652" s="14">
        <v>1.6125667299999999</v>
      </c>
      <c r="J17652" s="14">
        <v>41803.008999999998</v>
      </c>
      <c r="K17652" s="14">
        <v>867.68108441000004</v>
      </c>
      <c r="L17652" s="13">
        <f t="shared" si="2878"/>
        <v>85.341813000000002</v>
      </c>
      <c r="M17652" s="13">
        <f t="shared" si="2879"/>
        <v>4470.9520359999997</v>
      </c>
      <c r="N17652" s="15"/>
      <c r="O17652" s="15"/>
      <c r="P17652" s="15"/>
      <c r="Q17652" s="13"/>
      <c r="R17652" s="13"/>
      <c r="S17652" s="13"/>
      <c r="T17652" s="13"/>
      <c r="U17652" s="16"/>
      <c r="V17652" s="16"/>
      <c r="W17652" s="16"/>
      <c r="AD17652" t="s">
        <v>9696</v>
      </c>
      <c r="AE17652" s="4">
        <v>3.4040670000000002E-2</v>
      </c>
      <c r="AF17652" s="4">
        <v>4581.7380999999996</v>
      </c>
      <c r="AG17652">
        <v>8.5773500000000003E-2</v>
      </c>
      <c r="AH17652">
        <v>5.6857627900000001</v>
      </c>
      <c r="AI17652" s="4">
        <v>0.26727794999999999</v>
      </c>
      <c r="AJ17652" s="4">
        <v>22.96960618</v>
      </c>
      <c r="AK17652" s="4">
        <v>1.63001836</v>
      </c>
      <c r="AL17652" s="4">
        <v>44108.77</v>
      </c>
      <c r="AM17652" s="4">
        <v>867.6786118</v>
      </c>
    </row>
    <row r="17653" spans="1:39" x14ac:dyDescent="0.25">
      <c r="A17653" s="13"/>
      <c r="B17653" s="14">
        <v>3.4413550000000001E-2</v>
      </c>
      <c r="C17653" s="14">
        <v>4455.5838000000003</v>
      </c>
      <c r="D17653" s="14">
        <f t="shared" si="2877"/>
        <v>4455.6182135500003</v>
      </c>
      <c r="E17653" s="12">
        <v>9.2251429999999995E-2</v>
      </c>
      <c r="F17653" s="12">
        <v>5.4968055900000001</v>
      </c>
      <c r="G17653" s="14">
        <v>0.28482497000000001</v>
      </c>
      <c r="H17653" s="14">
        <v>22.342700270000002</v>
      </c>
      <c r="I17653" s="14">
        <v>1.61222266</v>
      </c>
      <c r="J17653" s="14">
        <v>41758.428999999996</v>
      </c>
      <c r="K17653" s="14">
        <v>867.68113186000005</v>
      </c>
      <c r="L17653" s="13">
        <f t="shared" si="2878"/>
        <v>85.447490999999999</v>
      </c>
      <c r="M17653" s="13">
        <f t="shared" si="2879"/>
        <v>4468.5400540000001</v>
      </c>
      <c r="N17653" s="15"/>
      <c r="O17653" s="15"/>
      <c r="P17653" s="15"/>
      <c r="Q17653" s="13"/>
      <c r="R17653" s="13"/>
      <c r="S17653" s="13"/>
      <c r="T17653" s="13"/>
      <c r="U17653" s="16"/>
      <c r="V17653" s="16"/>
      <c r="W17653" s="16"/>
      <c r="AD17653" t="s">
        <v>9697</v>
      </c>
      <c r="AE17653" s="4">
        <v>3.4047719999999997E-2</v>
      </c>
      <c r="AF17653" s="4">
        <v>4579.3136000000004</v>
      </c>
      <c r="AG17653">
        <v>8.5891980000000007E-2</v>
      </c>
      <c r="AH17653">
        <v>5.6821264500000002</v>
      </c>
      <c r="AI17653" s="4">
        <v>0.26760113000000002</v>
      </c>
      <c r="AJ17653" s="4">
        <v>22.957554989999998</v>
      </c>
      <c r="AK17653" s="4">
        <v>1.62967795</v>
      </c>
      <c r="AL17653" s="4">
        <v>44062.951999999997</v>
      </c>
      <c r="AM17653" s="4">
        <v>867.67866128000003</v>
      </c>
    </row>
    <row r="17654" spans="1:39" x14ac:dyDescent="0.25">
      <c r="A17654" s="13"/>
      <c r="B17654" s="14">
        <v>3.4420850000000003E-2</v>
      </c>
      <c r="C17654" s="14">
        <v>4453.1562000000004</v>
      </c>
      <c r="D17654" s="14">
        <f t="shared" si="2877"/>
        <v>4453.1906208500004</v>
      </c>
      <c r="E17654" s="12">
        <v>9.2382629999999993E-2</v>
      </c>
      <c r="F17654" s="12">
        <v>5.49317469</v>
      </c>
      <c r="G17654" s="14">
        <v>0.28517784000000002</v>
      </c>
      <c r="H17654" s="14">
        <v>22.330640219999999</v>
      </c>
      <c r="I17654" s="14">
        <v>1.61187853</v>
      </c>
      <c r="J17654" s="14">
        <v>41713.873</v>
      </c>
      <c r="K17654" s="14">
        <v>867.68117928000004</v>
      </c>
      <c r="L17654" s="13">
        <f t="shared" si="2878"/>
        <v>85.553352000000004</v>
      </c>
      <c r="M17654" s="13">
        <f t="shared" si="2879"/>
        <v>4466.128044</v>
      </c>
      <c r="N17654" s="15"/>
      <c r="O17654" s="15"/>
      <c r="P17654" s="15"/>
      <c r="Q17654" s="13"/>
      <c r="R17654" s="13"/>
      <c r="S17654" s="13"/>
      <c r="T17654" s="13"/>
      <c r="U17654" s="16"/>
      <c r="V17654" s="16"/>
      <c r="W17654" s="16"/>
      <c r="AD17654" t="s">
        <v>9698</v>
      </c>
      <c r="AE17654" s="4">
        <v>3.405478E-2</v>
      </c>
      <c r="AF17654" s="4">
        <v>4576.8890000000001</v>
      </c>
      <c r="AG17654">
        <v>8.6010690000000001E-2</v>
      </c>
      <c r="AH17654">
        <v>5.6784901999999997</v>
      </c>
      <c r="AI17654" s="4">
        <v>0.26792484</v>
      </c>
      <c r="AJ17654" s="4">
        <v>22.945503590000001</v>
      </c>
      <c r="AK17654" s="4">
        <v>1.62933748</v>
      </c>
      <c r="AL17654" s="4">
        <v>44017.159</v>
      </c>
      <c r="AM17654" s="4">
        <v>867.67871071000002</v>
      </c>
    </row>
    <row r="17655" spans="1:39" x14ac:dyDescent="0.25">
      <c r="A17655" s="13"/>
      <c r="B17655" s="14">
        <v>3.4428149999999998E-2</v>
      </c>
      <c r="C17655" s="14">
        <v>4450.7286000000004</v>
      </c>
      <c r="D17655" s="14">
        <f t="shared" si="2877"/>
        <v>4450.7630281500005</v>
      </c>
      <c r="E17655" s="12">
        <v>9.2514100000000002E-2</v>
      </c>
      <c r="F17655" s="12">
        <v>5.4895439000000001</v>
      </c>
      <c r="G17655" s="14">
        <v>0.28553130999999998</v>
      </c>
      <c r="H17655" s="14">
        <v>22.318580050000001</v>
      </c>
      <c r="I17655" s="14">
        <v>1.6115343200000001</v>
      </c>
      <c r="J17655" s="14">
        <v>41669.341</v>
      </c>
      <c r="K17655" s="14">
        <v>867.68122665999999</v>
      </c>
      <c r="L17655" s="13">
        <f t="shared" si="2878"/>
        <v>85.659392999999994</v>
      </c>
      <c r="M17655" s="13">
        <f t="shared" si="2879"/>
        <v>4463.7160100000001</v>
      </c>
      <c r="N17655" s="15"/>
      <c r="O17655" s="15"/>
      <c r="P17655" s="15"/>
      <c r="Q17655" s="13"/>
      <c r="R17655" s="13"/>
      <c r="S17655" s="13"/>
      <c r="T17655" s="13"/>
      <c r="U17655" s="16"/>
      <c r="V17655" s="16"/>
      <c r="W17655" s="16"/>
      <c r="AD17655" t="s">
        <v>9699</v>
      </c>
      <c r="AE17655" s="4">
        <v>3.4061849999999998E-2</v>
      </c>
      <c r="AF17655" s="4">
        <v>4574.4643999999998</v>
      </c>
      <c r="AG17655">
        <v>8.6129620000000004E-2</v>
      </c>
      <c r="AH17655">
        <v>5.6748540399999996</v>
      </c>
      <c r="AI17655" s="4">
        <v>0.26824910000000002</v>
      </c>
      <c r="AJ17655" s="4">
        <v>22.933451980000001</v>
      </c>
      <c r="AK17655" s="4">
        <v>1.62899693</v>
      </c>
      <c r="AL17655" s="4">
        <v>43971.39</v>
      </c>
      <c r="AM17655" s="4">
        <v>867.67876010999998</v>
      </c>
    </row>
    <row r="17656" spans="1:39" x14ac:dyDescent="0.25">
      <c r="A17656" s="13"/>
      <c r="B17656" s="14">
        <v>3.4435449999999999E-2</v>
      </c>
      <c r="C17656" s="14">
        <v>4448.3010000000004</v>
      </c>
      <c r="D17656" s="14">
        <f t="shared" si="2877"/>
        <v>4448.3354354500007</v>
      </c>
      <c r="E17656" s="12">
        <v>9.2645829999999998E-2</v>
      </c>
      <c r="F17656" s="12">
        <v>5.4859132300000004</v>
      </c>
      <c r="G17656" s="14">
        <v>0.28588538000000002</v>
      </c>
      <c r="H17656" s="14">
        <v>22.30651975</v>
      </c>
      <c r="I17656" s="14">
        <v>1.6111900400000001</v>
      </c>
      <c r="J17656" s="14">
        <v>41624.834000000003</v>
      </c>
      <c r="K17656" s="14">
        <v>867.68127400000003</v>
      </c>
      <c r="L17656" s="13">
        <f t="shared" si="2878"/>
        <v>85.765614000000014</v>
      </c>
      <c r="M17656" s="13">
        <f t="shared" si="2879"/>
        <v>4461.3039499999995</v>
      </c>
      <c r="N17656" s="15"/>
      <c r="O17656" s="15"/>
      <c r="P17656" s="15"/>
      <c r="Q17656" s="13"/>
      <c r="R17656" s="13"/>
      <c r="S17656" s="13"/>
      <c r="T17656" s="13"/>
      <c r="U17656" s="16"/>
      <c r="V17656" s="16"/>
      <c r="W17656" s="16"/>
      <c r="AD17656" t="s">
        <v>9700</v>
      </c>
      <c r="AE17656" s="4">
        <v>3.4068910000000001E-2</v>
      </c>
      <c r="AF17656" s="4">
        <v>4572.0397000000003</v>
      </c>
      <c r="AG17656">
        <v>8.6248790000000006E-2</v>
      </c>
      <c r="AH17656">
        <v>5.6712179799999998</v>
      </c>
      <c r="AI17656" s="4">
        <v>0.26857389999999998</v>
      </c>
      <c r="AJ17656" s="4">
        <v>22.921400169999998</v>
      </c>
      <c r="AK17656" s="4">
        <v>1.62865631</v>
      </c>
      <c r="AL17656" s="4">
        <v>43925.646000000001</v>
      </c>
      <c r="AM17656" s="4">
        <v>867.67880947000003</v>
      </c>
    </row>
    <row r="17657" spans="1:39" x14ac:dyDescent="0.25">
      <c r="A17657" s="13"/>
      <c r="B17657" s="14">
        <v>3.4442760000000003E-2</v>
      </c>
      <c r="C17657" s="14">
        <v>4445.8733000000002</v>
      </c>
      <c r="D17657" s="14">
        <f t="shared" si="2877"/>
        <v>4445.9077427600005</v>
      </c>
      <c r="E17657" s="12">
        <v>9.2777819999999997E-2</v>
      </c>
      <c r="F17657" s="12">
        <v>5.4822826899999999</v>
      </c>
      <c r="G17657" s="14">
        <v>0.28624007000000001</v>
      </c>
      <c r="H17657" s="14">
        <v>22.294459320000001</v>
      </c>
      <c r="I17657" s="14">
        <v>1.6108456799999999</v>
      </c>
      <c r="J17657" s="14">
        <v>41580.351000000002</v>
      </c>
      <c r="K17657" s="14">
        <v>867.68132130000004</v>
      </c>
      <c r="L17657" s="13">
        <f t="shared" si="2878"/>
        <v>85.872021000000004</v>
      </c>
      <c r="M17657" s="13">
        <f t="shared" si="2879"/>
        <v>4458.8918640000002</v>
      </c>
      <c r="N17657" s="15"/>
      <c r="O17657" s="15"/>
      <c r="P17657" s="15"/>
      <c r="Q17657" s="13"/>
      <c r="R17657" s="13"/>
      <c r="S17657" s="13"/>
      <c r="T17657" s="13"/>
      <c r="U17657" s="16"/>
      <c r="V17657" s="16"/>
      <c r="W17657" s="16"/>
      <c r="AD17657" t="s">
        <v>9701</v>
      </c>
      <c r="AE17657" s="4">
        <v>3.407599E-2</v>
      </c>
      <c r="AF17657" s="4">
        <v>4569.6149999999998</v>
      </c>
      <c r="AG17657">
        <v>8.6368180000000003E-2</v>
      </c>
      <c r="AH17657">
        <v>5.6675820100000003</v>
      </c>
      <c r="AI17657" s="4">
        <v>0.26889923999999998</v>
      </c>
      <c r="AJ17657" s="4">
        <v>22.90934815</v>
      </c>
      <c r="AK17657" s="4">
        <v>1.62831562</v>
      </c>
      <c r="AL17657" s="4">
        <v>43879.925000000003</v>
      </c>
      <c r="AM17657" s="4">
        <v>867.67885878000004</v>
      </c>
    </row>
    <row r="17658" spans="1:39" x14ac:dyDescent="0.25">
      <c r="A17658" s="13"/>
      <c r="B17658" s="14">
        <v>3.4450069999999999E-2</v>
      </c>
      <c r="C17658" s="14">
        <v>4443.4456</v>
      </c>
      <c r="D17658" s="14">
        <f t="shared" si="2877"/>
        <v>4443.4800500700003</v>
      </c>
      <c r="E17658" s="12">
        <v>9.2910069999999997E-2</v>
      </c>
      <c r="F17658" s="12">
        <v>5.4786522599999996</v>
      </c>
      <c r="G17658" s="14">
        <v>0.28659537000000002</v>
      </c>
      <c r="H17658" s="14">
        <v>22.28239877</v>
      </c>
      <c r="I17658" s="14">
        <v>1.6105012599999999</v>
      </c>
      <c r="J17658" s="14">
        <v>41535.892</v>
      </c>
      <c r="K17658" s="14">
        <v>867.68136856000001</v>
      </c>
      <c r="L17658" s="13">
        <f t="shared" si="2878"/>
        <v>85.978611000000001</v>
      </c>
      <c r="M17658" s="13">
        <f t="shared" si="2879"/>
        <v>4456.479754</v>
      </c>
      <c r="N17658" s="15"/>
      <c r="O17658" s="15"/>
      <c r="P17658" s="15"/>
      <c r="Q17658" s="13"/>
      <c r="R17658" s="13"/>
      <c r="S17658" s="13"/>
      <c r="T17658" s="13"/>
      <c r="U17658" s="16"/>
      <c r="V17658" s="16"/>
      <c r="W17658" s="16"/>
      <c r="AD17658" t="s">
        <v>9702</v>
      </c>
      <c r="AE17658" s="4">
        <v>3.4083059999999998E-2</v>
      </c>
      <c r="AF17658" s="4">
        <v>4567.1900999999998</v>
      </c>
      <c r="AG17658">
        <v>8.6487809999999998E-2</v>
      </c>
      <c r="AH17658">
        <v>5.6639461300000002</v>
      </c>
      <c r="AI17658" s="4">
        <v>0.26922511999999998</v>
      </c>
      <c r="AJ17658" s="4">
        <v>22.897295920000001</v>
      </c>
      <c r="AK17658" s="4">
        <v>1.6279748599999999</v>
      </c>
      <c r="AL17658" s="4">
        <v>43834.228999999999</v>
      </c>
      <c r="AM17658" s="4">
        <v>867.67890806000003</v>
      </c>
    </row>
    <row r="17659" spans="1:39" x14ac:dyDescent="0.25">
      <c r="A17659" s="13"/>
      <c r="B17659" s="14">
        <v>3.4457389999999997E-2</v>
      </c>
      <c r="C17659" s="14">
        <v>4441.0177999999996</v>
      </c>
      <c r="D17659" s="14">
        <f t="shared" si="2877"/>
        <v>4441.0522573899998</v>
      </c>
      <c r="E17659" s="12">
        <v>9.3042589999999994E-2</v>
      </c>
      <c r="F17659" s="12">
        <v>5.4750219500000004</v>
      </c>
      <c r="G17659" s="14">
        <v>0.28695127999999998</v>
      </c>
      <c r="H17659" s="14">
        <v>22.2703381</v>
      </c>
      <c r="I17659" s="14">
        <v>1.61015676</v>
      </c>
      <c r="J17659" s="14">
        <v>41491.457999999999</v>
      </c>
      <c r="K17659" s="14">
        <v>867.68141577999995</v>
      </c>
      <c r="L17659" s="13">
        <f t="shared" si="2878"/>
        <v>86.085383999999991</v>
      </c>
      <c r="M17659" s="13">
        <f t="shared" si="2879"/>
        <v>4454.0676199999998</v>
      </c>
      <c r="N17659" s="15"/>
      <c r="O17659" s="15"/>
      <c r="P17659" s="15"/>
      <c r="Q17659" s="13"/>
      <c r="R17659" s="13"/>
      <c r="S17659" s="13"/>
      <c r="T17659" s="13"/>
      <c r="U17659" s="16"/>
      <c r="V17659" s="16"/>
      <c r="W17659" s="16"/>
      <c r="AD17659" t="s">
        <v>9703</v>
      </c>
      <c r="AE17659" s="4">
        <v>3.4090139999999998E-2</v>
      </c>
      <c r="AF17659" s="4">
        <v>4564.7653</v>
      </c>
      <c r="AG17659">
        <v>8.6607669999999998E-2</v>
      </c>
      <c r="AH17659">
        <v>5.6603103399999997</v>
      </c>
      <c r="AI17659" s="4">
        <v>0.26955154999999997</v>
      </c>
      <c r="AJ17659" s="4">
        <v>22.885243500000001</v>
      </c>
      <c r="AK17659" s="4">
        <v>1.6276340300000001</v>
      </c>
      <c r="AL17659" s="4">
        <v>43788.557000000001</v>
      </c>
      <c r="AM17659" s="4">
        <v>867.67895729999998</v>
      </c>
    </row>
    <row r="17660" spans="1:39" x14ac:dyDescent="0.25">
      <c r="A17660" s="13"/>
      <c r="B17660" s="14">
        <v>3.4464710000000003E-2</v>
      </c>
      <c r="C17660" s="14">
        <v>4438.5898999999999</v>
      </c>
      <c r="D17660" s="14">
        <f t="shared" si="2877"/>
        <v>4438.62436471</v>
      </c>
      <c r="E17660" s="12">
        <v>9.3175380000000002E-2</v>
      </c>
      <c r="F17660" s="12">
        <v>5.4713917600000004</v>
      </c>
      <c r="G17660" s="14">
        <v>0.2873078</v>
      </c>
      <c r="H17660" s="14">
        <v>22.2582773</v>
      </c>
      <c r="I17660" s="14">
        <v>1.60981218</v>
      </c>
      <c r="J17660" s="14">
        <v>41447.046999999999</v>
      </c>
      <c r="K17660" s="14">
        <v>867.68146295999998</v>
      </c>
      <c r="L17660" s="13">
        <f t="shared" si="2878"/>
        <v>86.192340000000002</v>
      </c>
      <c r="M17660" s="13">
        <f t="shared" si="2879"/>
        <v>4451.6554599999999</v>
      </c>
      <c r="N17660" s="15"/>
      <c r="O17660" s="15"/>
      <c r="P17660" s="15"/>
      <c r="Q17660" s="13"/>
      <c r="R17660" s="13"/>
      <c r="S17660" s="13"/>
      <c r="T17660" s="13"/>
      <c r="U17660" s="16"/>
      <c r="V17660" s="16"/>
      <c r="W17660" s="16"/>
      <c r="AD17660" t="s">
        <v>9704</v>
      </c>
      <c r="AE17660" s="4">
        <v>3.4097229999999999E-2</v>
      </c>
      <c r="AF17660" s="4">
        <v>4562.3402999999998</v>
      </c>
      <c r="AG17660">
        <v>8.6727769999999996E-2</v>
      </c>
      <c r="AH17660">
        <v>5.6566746600000002</v>
      </c>
      <c r="AI17660" s="4">
        <v>0.26987852000000001</v>
      </c>
      <c r="AJ17660" s="4">
        <v>22.873190869999998</v>
      </c>
      <c r="AK17660" s="4">
        <v>1.62729313</v>
      </c>
      <c r="AL17660" s="4">
        <v>43742.91</v>
      </c>
      <c r="AM17660" s="4">
        <v>867.67900649000001</v>
      </c>
    </row>
    <row r="17661" spans="1:39" x14ac:dyDescent="0.25">
      <c r="A17661" s="13"/>
      <c r="B17661" s="14">
        <v>3.4472040000000002E-2</v>
      </c>
      <c r="C17661" s="14">
        <v>4436.1620000000003</v>
      </c>
      <c r="D17661" s="14">
        <f t="shared" si="2877"/>
        <v>4436.1964720400001</v>
      </c>
      <c r="E17661" s="12">
        <v>9.3308429999999998E-2</v>
      </c>
      <c r="F17661" s="12">
        <v>5.4677616999999996</v>
      </c>
      <c r="G17661" s="14">
        <v>0.28766493999999998</v>
      </c>
      <c r="H17661" s="14">
        <v>22.246216390000001</v>
      </c>
      <c r="I17661" s="14">
        <v>1.60946754</v>
      </c>
      <c r="J17661" s="14">
        <v>41402.661999999997</v>
      </c>
      <c r="K17661" s="14">
        <v>867.68151010999998</v>
      </c>
      <c r="L17661" s="13">
        <f t="shared" si="2878"/>
        <v>86.299481999999998</v>
      </c>
      <c r="M17661" s="13">
        <f t="shared" si="2879"/>
        <v>4449.2432779999999</v>
      </c>
      <c r="N17661" s="15"/>
      <c r="O17661" s="15"/>
      <c r="P17661" s="15"/>
      <c r="Q17661" s="13"/>
      <c r="R17661" s="13"/>
      <c r="S17661" s="13"/>
      <c r="T17661" s="13"/>
      <c r="U17661" s="16"/>
      <c r="V17661" s="16"/>
      <c r="W17661" s="16"/>
      <c r="AD17661" t="s">
        <v>9705</v>
      </c>
      <c r="AE17661" s="4">
        <v>3.410432E-2</v>
      </c>
      <c r="AF17661" s="4">
        <v>4559.9152999999997</v>
      </c>
      <c r="AG17661">
        <v>8.6848090000000003E-2</v>
      </c>
      <c r="AH17661">
        <v>5.6530390600000002</v>
      </c>
      <c r="AI17661" s="4">
        <v>0.27020603999999998</v>
      </c>
      <c r="AJ17661" s="4">
        <v>22.86113804</v>
      </c>
      <c r="AK17661" s="4">
        <v>1.6269521600000001</v>
      </c>
      <c r="AL17661" s="4">
        <v>43697.286</v>
      </c>
      <c r="AM17661" s="4">
        <v>867.67905565000001</v>
      </c>
    </row>
    <row r="17662" spans="1:39" x14ac:dyDescent="0.25">
      <c r="A17662" s="13"/>
      <c r="B17662" s="14">
        <v>3.4479370000000002E-2</v>
      </c>
      <c r="C17662" s="14">
        <v>4433.7340999999997</v>
      </c>
      <c r="D17662" s="14">
        <f t="shared" si="2877"/>
        <v>4433.7685793699993</v>
      </c>
      <c r="E17662" s="12">
        <v>9.3441750000000004E-2</v>
      </c>
      <c r="F17662" s="12">
        <v>5.4641317599999999</v>
      </c>
      <c r="G17662" s="14">
        <v>0.28802270000000002</v>
      </c>
      <c r="H17662" s="14">
        <v>22.234155350000002</v>
      </c>
      <c r="I17662" s="14">
        <v>1.6091228200000001</v>
      </c>
      <c r="J17662" s="14">
        <v>41358.300000000003</v>
      </c>
      <c r="K17662" s="14">
        <v>867.68155721000005</v>
      </c>
      <c r="L17662" s="13">
        <f t="shared" si="2878"/>
        <v>86.406810000000007</v>
      </c>
      <c r="M17662" s="13">
        <f t="shared" si="2879"/>
        <v>4446.8310700000002</v>
      </c>
      <c r="N17662" s="15"/>
      <c r="O17662" s="15"/>
      <c r="P17662" s="15"/>
      <c r="Q17662" s="13"/>
      <c r="R17662" s="13"/>
      <c r="S17662" s="13"/>
      <c r="T17662" s="13"/>
      <c r="U17662" s="16"/>
      <c r="V17662" s="16"/>
      <c r="W17662" s="16"/>
      <c r="AD17662" t="s">
        <v>9706</v>
      </c>
      <c r="AE17662" s="4">
        <v>3.4111420000000003E-2</v>
      </c>
      <c r="AF17662" s="4">
        <v>4557.4902000000002</v>
      </c>
      <c r="AG17662">
        <v>8.6968649999999995E-2</v>
      </c>
      <c r="AH17662">
        <v>5.6494035599999997</v>
      </c>
      <c r="AI17662" s="4">
        <v>0.27053410999999999</v>
      </c>
      <c r="AJ17662" s="4">
        <v>22.84908502</v>
      </c>
      <c r="AK17662" s="4">
        <v>1.62661111</v>
      </c>
      <c r="AL17662" s="4">
        <v>43651.686999999998</v>
      </c>
      <c r="AM17662" s="4">
        <v>867.67910476999998</v>
      </c>
    </row>
    <row r="17663" spans="1:39" x14ac:dyDescent="0.25">
      <c r="A17663" s="13"/>
      <c r="B17663" s="14">
        <v>3.4486709999999997E-2</v>
      </c>
      <c r="C17663" s="14">
        <v>4431.3060999999998</v>
      </c>
      <c r="D17663" s="14">
        <f t="shared" si="2877"/>
        <v>4431.34058671</v>
      </c>
      <c r="E17663" s="12">
        <v>9.3575329999999998E-2</v>
      </c>
      <c r="F17663" s="12">
        <v>5.4605019300000004</v>
      </c>
      <c r="G17663" s="14">
        <v>0.28838107000000002</v>
      </c>
      <c r="H17663" s="14">
        <v>22.222094210000002</v>
      </c>
      <c r="I17663" s="14">
        <v>1.6087780199999999</v>
      </c>
      <c r="J17663" s="14">
        <v>41313.963000000003</v>
      </c>
      <c r="K17663" s="14">
        <v>867.68160427999999</v>
      </c>
      <c r="L17663" s="13">
        <f t="shared" si="2878"/>
        <v>86.51432100000001</v>
      </c>
      <c r="M17663" s="13">
        <f t="shared" si="2879"/>
        <v>4444.418842</v>
      </c>
      <c r="N17663" s="15"/>
      <c r="O17663" s="15"/>
      <c r="P17663" s="15"/>
      <c r="Q17663" s="13"/>
      <c r="R17663" s="13"/>
      <c r="S17663" s="13"/>
      <c r="T17663" s="13"/>
      <c r="U17663" s="16"/>
      <c r="V17663" s="16"/>
      <c r="W17663" s="16"/>
      <c r="AD17663" t="s">
        <v>9707</v>
      </c>
      <c r="AE17663" s="4">
        <v>3.4118519999999999E-2</v>
      </c>
      <c r="AF17663" s="4">
        <v>4555.0650999999998</v>
      </c>
      <c r="AG17663">
        <v>8.7089440000000004E-2</v>
      </c>
      <c r="AH17663">
        <v>5.6457681600000003</v>
      </c>
      <c r="AI17663" s="4">
        <v>0.27086273</v>
      </c>
      <c r="AJ17663" s="4">
        <v>22.837031799999998</v>
      </c>
      <c r="AK17663" s="4">
        <v>1.6262700000000001</v>
      </c>
      <c r="AL17663" s="4">
        <v>43606.112000000001</v>
      </c>
      <c r="AM17663" s="4">
        <v>867.67915385000003</v>
      </c>
    </row>
    <row r="17664" spans="1:39" x14ac:dyDescent="0.25">
      <c r="A17664" s="13"/>
      <c r="B17664" s="14">
        <v>3.4494049999999998E-2</v>
      </c>
      <c r="C17664" s="14">
        <v>4428.8779999999997</v>
      </c>
      <c r="D17664" s="14">
        <f t="shared" si="2877"/>
        <v>4428.9124940499996</v>
      </c>
      <c r="E17664" s="12">
        <v>9.3709189999999998E-2</v>
      </c>
      <c r="F17664" s="12">
        <v>5.45687224</v>
      </c>
      <c r="G17664" s="14">
        <v>0.28874006000000002</v>
      </c>
      <c r="H17664" s="14">
        <v>22.210032940000001</v>
      </c>
      <c r="I17664" s="14">
        <v>1.60843315</v>
      </c>
      <c r="J17664" s="14">
        <v>41269.65</v>
      </c>
      <c r="K17664" s="14">
        <v>867.68165131000001</v>
      </c>
      <c r="L17664" s="13">
        <f t="shared" si="2878"/>
        <v>86.622018000000011</v>
      </c>
      <c r="M17664" s="13">
        <f t="shared" si="2879"/>
        <v>4442.0065880000002</v>
      </c>
      <c r="N17664" s="15"/>
      <c r="O17664" s="15"/>
      <c r="P17664" s="15"/>
      <c r="Q17664" s="13"/>
      <c r="R17664" s="13"/>
      <c r="S17664" s="13"/>
      <c r="T17664" s="13"/>
      <c r="U17664" s="16"/>
      <c r="V17664" s="16"/>
      <c r="W17664" s="16"/>
      <c r="AD17664" t="s">
        <v>9708</v>
      </c>
      <c r="AE17664" s="4">
        <v>3.4125620000000002E-2</v>
      </c>
      <c r="AF17664" s="4">
        <v>4552.6399000000001</v>
      </c>
      <c r="AG17664">
        <v>8.7210469999999998E-2</v>
      </c>
      <c r="AH17664">
        <v>5.6421328500000003</v>
      </c>
      <c r="AI17664" s="4">
        <v>0.27119189999999999</v>
      </c>
      <c r="AJ17664" s="4">
        <v>22.824978389999998</v>
      </c>
      <c r="AK17664" s="4">
        <v>1.62592881</v>
      </c>
      <c r="AL17664" s="4">
        <v>43560.561999999998</v>
      </c>
      <c r="AM17664" s="4">
        <v>867.67920288000005</v>
      </c>
    </row>
    <row r="17665" spans="1:39" x14ac:dyDescent="0.25">
      <c r="A17665" s="13"/>
      <c r="B17665" s="14">
        <v>3.4501400000000002E-2</v>
      </c>
      <c r="C17665" s="14">
        <v>4426.4498999999996</v>
      </c>
      <c r="D17665" s="14">
        <f t="shared" si="2877"/>
        <v>4426.4844014</v>
      </c>
      <c r="E17665" s="12">
        <v>9.3843309999999999E-2</v>
      </c>
      <c r="F17665" s="12">
        <v>5.4532426599999999</v>
      </c>
      <c r="G17665" s="14">
        <v>0.28909966999999998</v>
      </c>
      <c r="H17665" s="14">
        <v>22.19797157</v>
      </c>
      <c r="I17665" s="14">
        <v>1.60808821</v>
      </c>
      <c r="J17665" s="14">
        <v>41225.360999999997</v>
      </c>
      <c r="K17665" s="14">
        <v>867.68169829999999</v>
      </c>
      <c r="L17665" s="13">
        <f t="shared" si="2878"/>
        <v>86.729900999999998</v>
      </c>
      <c r="M17665" s="13">
        <f t="shared" si="2879"/>
        <v>4439.5943139999999</v>
      </c>
      <c r="N17665" s="15"/>
      <c r="O17665" s="15"/>
      <c r="P17665" s="15"/>
      <c r="Q17665" s="13"/>
      <c r="R17665" s="13"/>
      <c r="S17665" s="13"/>
      <c r="T17665" s="13"/>
      <c r="U17665" s="16"/>
      <c r="V17665" s="16"/>
      <c r="W17665" s="16"/>
      <c r="AD17665" t="s">
        <v>9709</v>
      </c>
      <c r="AE17665" s="4">
        <v>3.413273E-2</v>
      </c>
      <c r="AF17665" s="4">
        <v>4550.2147000000004</v>
      </c>
      <c r="AG17665">
        <v>8.7331740000000005E-2</v>
      </c>
      <c r="AH17665">
        <v>5.6384976399999998</v>
      </c>
      <c r="AI17665" s="4">
        <v>0.27152162000000002</v>
      </c>
      <c r="AJ17665" s="4">
        <v>22.812924779999999</v>
      </c>
      <c r="AK17665" s="4">
        <v>1.62558756</v>
      </c>
      <c r="AL17665" s="4">
        <v>43515.035000000003</v>
      </c>
      <c r="AM17665" s="4">
        <v>867.67925188000004</v>
      </c>
    </row>
    <row r="17666" spans="1:39" x14ac:dyDescent="0.25">
      <c r="A17666" s="13"/>
      <c r="B17666" s="14">
        <v>3.4508749999999998E-2</v>
      </c>
      <c r="C17666" s="14">
        <v>4424.0218000000004</v>
      </c>
      <c r="D17666" s="14">
        <f t="shared" si="2877"/>
        <v>4424.0563087500004</v>
      </c>
      <c r="E17666" s="12">
        <v>9.3977699999999997E-2</v>
      </c>
      <c r="F17666" s="12">
        <v>5.4496132199999998</v>
      </c>
      <c r="G17666" s="14">
        <v>0.28945989999999999</v>
      </c>
      <c r="H17666" s="14">
        <v>22.185910079999999</v>
      </c>
      <c r="I17666" s="14">
        <v>1.6077432</v>
      </c>
      <c r="J17666" s="14">
        <v>41181.095999999998</v>
      </c>
      <c r="K17666" s="14">
        <v>867.68174524000005</v>
      </c>
      <c r="L17666" s="13">
        <f t="shared" si="2878"/>
        <v>86.837969999999999</v>
      </c>
      <c r="M17666" s="13">
        <f t="shared" si="2879"/>
        <v>4437.1820159999997</v>
      </c>
      <c r="N17666" s="15"/>
      <c r="O17666" s="15"/>
      <c r="P17666" s="15"/>
      <c r="Q17666" s="13"/>
      <c r="R17666" s="13"/>
      <c r="S17666" s="13"/>
      <c r="T17666" s="13"/>
      <c r="U17666" s="16"/>
      <c r="V17666" s="16"/>
      <c r="W17666" s="16"/>
      <c r="AD17666" t="s">
        <v>9710</v>
      </c>
      <c r="AE17666" s="4">
        <v>3.4139839999999998E-2</v>
      </c>
      <c r="AF17666" s="4">
        <v>4547.7893000000004</v>
      </c>
      <c r="AG17666">
        <v>8.7453240000000002E-2</v>
      </c>
      <c r="AH17666">
        <v>5.6348625300000004</v>
      </c>
      <c r="AI17666" s="4">
        <v>0.27185189999999998</v>
      </c>
      <c r="AJ17666" s="4">
        <v>22.800870979999999</v>
      </c>
      <c r="AK17666" s="4">
        <v>1.6252462299999999</v>
      </c>
      <c r="AL17666" s="4">
        <v>43469.533000000003</v>
      </c>
      <c r="AM17666" s="4">
        <v>867.67930084</v>
      </c>
    </row>
    <row r="17667" spans="1:39" x14ac:dyDescent="0.25">
      <c r="A17667" s="13"/>
      <c r="B17667" s="14">
        <v>3.4516110000000003E-2</v>
      </c>
      <c r="C17667" s="14">
        <v>4421.5936000000002</v>
      </c>
      <c r="D17667" s="14">
        <f t="shared" ref="D17667:D17730" si="2880">B17667+C17667</f>
        <v>4421.6281161100005</v>
      </c>
      <c r="E17667" s="12">
        <v>9.4112360000000006E-2</v>
      </c>
      <c r="F17667" s="12">
        <v>5.4459838899999999</v>
      </c>
      <c r="G17667" s="14">
        <v>0.28982076000000001</v>
      </c>
      <c r="H17667" s="14">
        <v>22.17384848</v>
      </c>
      <c r="I17667" s="14">
        <v>1.6073981100000001</v>
      </c>
      <c r="J17667" s="14">
        <v>41136.856</v>
      </c>
      <c r="K17667" s="14">
        <v>867.68179215999999</v>
      </c>
      <c r="L17667" s="13">
        <f t="shared" si="2878"/>
        <v>86.946228000000005</v>
      </c>
      <c r="M17667" s="13">
        <f t="shared" si="2879"/>
        <v>4434.7696960000003</v>
      </c>
      <c r="N17667" s="15"/>
      <c r="O17667" s="15"/>
      <c r="P17667" s="15"/>
      <c r="Q17667" s="13"/>
      <c r="R17667" s="13"/>
      <c r="S17667" s="13"/>
      <c r="T17667" s="13"/>
      <c r="U17667" s="16"/>
      <c r="V17667" s="16"/>
      <c r="W17667" s="16"/>
      <c r="AD17667" t="s">
        <v>9711</v>
      </c>
      <c r="AE17667" s="4">
        <v>3.4146959999999997E-2</v>
      </c>
      <c r="AF17667" s="4">
        <v>4545.3639999999996</v>
      </c>
      <c r="AG17667">
        <v>8.7574979999999997E-2</v>
      </c>
      <c r="AH17667">
        <v>5.6312275100000004</v>
      </c>
      <c r="AI17667" s="4">
        <v>0.27218271999999999</v>
      </c>
      <c r="AJ17667" s="4">
        <v>22.788817000000002</v>
      </c>
      <c r="AK17667" s="4">
        <v>1.62490483</v>
      </c>
      <c r="AL17667" s="4">
        <v>43424.055</v>
      </c>
      <c r="AM17667" s="4">
        <v>867.67934975000003</v>
      </c>
    </row>
    <row r="17668" spans="1:39" x14ac:dyDescent="0.25">
      <c r="A17668" s="13"/>
      <c r="B17668" s="14">
        <v>3.4523470000000001E-2</v>
      </c>
      <c r="C17668" s="14">
        <v>4419.1653999999999</v>
      </c>
      <c r="D17668" s="14">
        <f t="shared" si="2880"/>
        <v>4419.1999234699997</v>
      </c>
      <c r="E17668" s="12">
        <v>9.4247300000000006E-2</v>
      </c>
      <c r="F17668" s="12">
        <v>5.4423546900000002</v>
      </c>
      <c r="G17668" s="14">
        <v>0.29018223999999998</v>
      </c>
      <c r="H17668" s="14">
        <v>22.161786769999999</v>
      </c>
      <c r="I17668" s="14">
        <v>1.6070529499999999</v>
      </c>
      <c r="J17668" s="14">
        <v>41092.639999999999</v>
      </c>
      <c r="K17668" s="14">
        <v>867.68183902999999</v>
      </c>
      <c r="L17668" s="13">
        <f t="shared" si="2878"/>
        <v>87.054671999999997</v>
      </c>
      <c r="M17668" s="13">
        <f t="shared" si="2879"/>
        <v>4432.3573539999998</v>
      </c>
      <c r="N17668" s="15"/>
      <c r="O17668" s="15"/>
      <c r="P17668" s="15"/>
      <c r="Q17668" s="13"/>
      <c r="R17668" s="13"/>
      <c r="S17668" s="13"/>
      <c r="T17668" s="13"/>
      <c r="U17668" s="16"/>
      <c r="V17668" s="16"/>
      <c r="W17668" s="16"/>
      <c r="AD17668" t="s">
        <v>9712</v>
      </c>
      <c r="AE17668" s="4">
        <v>3.4154080000000003E-2</v>
      </c>
      <c r="AF17668" s="4">
        <v>4542.9385000000002</v>
      </c>
      <c r="AG17668">
        <v>8.7696949999999996E-2</v>
      </c>
      <c r="AH17668">
        <v>5.6275925899999999</v>
      </c>
      <c r="AI17668" s="4">
        <v>0.27251410999999998</v>
      </c>
      <c r="AJ17668" s="4">
        <v>22.776762819999998</v>
      </c>
      <c r="AK17668" s="4">
        <v>1.62456336</v>
      </c>
      <c r="AL17668" s="4">
        <v>43378.601999999999</v>
      </c>
      <c r="AM17668" s="4">
        <v>867.67939863000004</v>
      </c>
    </row>
    <row r="17669" spans="1:39" x14ac:dyDescent="0.25">
      <c r="A17669" s="13"/>
      <c r="B17669" s="14">
        <v>3.4530829999999998E-2</v>
      </c>
      <c r="C17669" s="14">
        <v>4416.7371000000003</v>
      </c>
      <c r="D17669" s="14">
        <f t="shared" si="2880"/>
        <v>4416.7716308300005</v>
      </c>
      <c r="E17669" s="12">
        <v>9.4382499999999994E-2</v>
      </c>
      <c r="F17669" s="12">
        <v>5.4387256199999996</v>
      </c>
      <c r="G17669" s="14">
        <v>0.29054435000000001</v>
      </c>
      <c r="H17669" s="14">
        <v>22.14972496</v>
      </c>
      <c r="I17669" s="14">
        <v>1.60670772</v>
      </c>
      <c r="J17669" s="14">
        <v>41048.447999999997</v>
      </c>
      <c r="K17669" s="14">
        <v>867.68188585999997</v>
      </c>
      <c r="L17669" s="13">
        <f t="shared" si="2878"/>
        <v>87.163305000000008</v>
      </c>
      <c r="M17669" s="13">
        <f t="shared" si="2879"/>
        <v>4429.9449919999997</v>
      </c>
      <c r="N17669" s="15"/>
      <c r="O17669" s="15"/>
      <c r="P17669" s="15"/>
      <c r="Q17669" s="13"/>
      <c r="R17669" s="13"/>
      <c r="S17669" s="13"/>
      <c r="T17669" s="13"/>
      <c r="U17669" s="16"/>
      <c r="V17669" s="16"/>
      <c r="W17669" s="16"/>
      <c r="AD17669" t="s">
        <v>9713</v>
      </c>
      <c r="AE17669" s="4">
        <v>3.4161209999999997E-2</v>
      </c>
      <c r="AF17669" s="4">
        <v>4540.5129999999999</v>
      </c>
      <c r="AG17669">
        <v>8.7819159999999993E-2</v>
      </c>
      <c r="AH17669">
        <v>5.6239577799999996</v>
      </c>
      <c r="AI17669" s="4">
        <v>0.27284605000000001</v>
      </c>
      <c r="AJ17669" s="4">
        <v>22.764708460000001</v>
      </c>
      <c r="AK17669" s="4">
        <v>1.62422182</v>
      </c>
      <c r="AL17669" s="4">
        <v>43333.171999999999</v>
      </c>
      <c r="AM17669" s="4">
        <v>867.67944747000001</v>
      </c>
    </row>
    <row r="17670" spans="1:39" x14ac:dyDescent="0.25">
      <c r="A17670" s="13"/>
      <c r="B17670" s="14">
        <v>3.4538199999999998E-2</v>
      </c>
      <c r="C17670" s="14">
        <v>4414.3086999999996</v>
      </c>
      <c r="D17670" s="14">
        <f t="shared" si="2880"/>
        <v>4414.3432381999992</v>
      </c>
      <c r="E17670" s="12">
        <v>9.4517980000000001E-2</v>
      </c>
      <c r="F17670" s="12">
        <v>5.4350966700000001</v>
      </c>
      <c r="G17670" s="14">
        <v>0.29090708999999998</v>
      </c>
      <c r="H17670" s="14">
        <v>22.13766304</v>
      </c>
      <c r="I17670" s="14">
        <v>1.60636241</v>
      </c>
      <c r="J17670" s="14">
        <v>41004.281000000003</v>
      </c>
      <c r="K17670" s="14">
        <v>867.68193265000002</v>
      </c>
      <c r="L17670" s="13">
        <f t="shared" si="2878"/>
        <v>87.272126999999998</v>
      </c>
      <c r="M17670" s="13">
        <f t="shared" si="2879"/>
        <v>4427.5326079999995</v>
      </c>
      <c r="N17670" s="15"/>
      <c r="O17670" s="15"/>
      <c r="P17670" s="15"/>
      <c r="Q17670" s="13"/>
      <c r="R17670" s="13"/>
      <c r="S17670" s="13"/>
      <c r="T17670" s="13"/>
      <c r="U17670" s="16"/>
      <c r="V17670" s="16"/>
      <c r="W17670" s="16"/>
      <c r="AD17670" t="s">
        <v>9714</v>
      </c>
      <c r="AE17670" s="4">
        <v>3.4168339999999998E-2</v>
      </c>
      <c r="AF17670" s="4">
        <v>4538.0874000000003</v>
      </c>
      <c r="AG17670">
        <v>8.7941610000000003E-2</v>
      </c>
      <c r="AH17670">
        <v>5.6203230599999996</v>
      </c>
      <c r="AI17670" s="4">
        <v>0.27317855000000002</v>
      </c>
      <c r="AJ17670" s="4">
        <v>22.752653909999999</v>
      </c>
      <c r="AK17670" s="4">
        <v>1.62388021</v>
      </c>
      <c r="AL17670" s="4">
        <v>43287.767</v>
      </c>
      <c r="AM17670" s="4">
        <v>867.67949626999996</v>
      </c>
    </row>
    <row r="17671" spans="1:39" x14ac:dyDescent="0.25">
      <c r="A17671" s="13"/>
      <c r="B17671" s="14">
        <v>3.4545579999999999E-2</v>
      </c>
      <c r="C17671" s="14">
        <v>4411.8804</v>
      </c>
      <c r="D17671" s="14">
        <f t="shared" si="2880"/>
        <v>4411.9149455799998</v>
      </c>
      <c r="E17671" s="12">
        <v>9.4653730000000005E-2</v>
      </c>
      <c r="F17671" s="12">
        <v>5.4314678499999998</v>
      </c>
      <c r="G17671" s="14">
        <v>0.29127045000000001</v>
      </c>
      <c r="H17671" s="14">
        <v>22.125601020000001</v>
      </c>
      <c r="I17671" s="14">
        <v>1.6060170300000001</v>
      </c>
      <c r="J17671" s="14">
        <v>40960.137999999999</v>
      </c>
      <c r="K17671" s="14">
        <v>867.68197941000005</v>
      </c>
      <c r="L17671" s="13">
        <f t="shared" si="2878"/>
        <v>87.381135</v>
      </c>
      <c r="M17671" s="13">
        <f t="shared" si="2879"/>
        <v>4425.1202039999998</v>
      </c>
      <c r="N17671" s="15"/>
      <c r="O17671" s="15"/>
      <c r="P17671" s="15"/>
      <c r="Q17671" s="13"/>
      <c r="R17671" s="13"/>
      <c r="S17671" s="13"/>
      <c r="T17671" s="13"/>
      <c r="U17671" s="16"/>
      <c r="V17671" s="16"/>
      <c r="W17671" s="16"/>
      <c r="AD17671" t="s">
        <v>9715</v>
      </c>
      <c r="AE17671" s="4">
        <v>3.4175480000000001E-2</v>
      </c>
      <c r="AF17671" s="4">
        <v>4535.6617999999999</v>
      </c>
      <c r="AG17671">
        <v>8.8064299999999998E-2</v>
      </c>
      <c r="AH17671">
        <v>5.6166884399999999</v>
      </c>
      <c r="AI17671" s="4">
        <v>0.27351161000000002</v>
      </c>
      <c r="AJ17671" s="4">
        <v>22.74059918</v>
      </c>
      <c r="AK17671" s="4">
        <v>1.62353853</v>
      </c>
      <c r="AL17671" s="4">
        <v>43242.385999999999</v>
      </c>
      <c r="AM17671" s="4">
        <v>867.67954502999999</v>
      </c>
    </row>
    <row r="17672" spans="1:39" x14ac:dyDescent="0.25">
      <c r="A17672" s="13"/>
      <c r="B17672" s="14">
        <v>3.4552960000000001E-2</v>
      </c>
      <c r="C17672" s="14">
        <v>4409.4519</v>
      </c>
      <c r="D17672" s="14">
        <f t="shared" si="2880"/>
        <v>4409.48645296</v>
      </c>
      <c r="E17672" s="12">
        <v>9.4789750000000006E-2</v>
      </c>
      <c r="F17672" s="12">
        <v>5.4278391600000004</v>
      </c>
      <c r="G17672" s="14">
        <v>0.29163444999999999</v>
      </c>
      <c r="H17672" s="14">
        <v>22.113538890000001</v>
      </c>
      <c r="I17672" s="14">
        <v>1.6056715699999999</v>
      </c>
      <c r="J17672" s="14">
        <v>40916.019</v>
      </c>
      <c r="K17672" s="14">
        <v>867.68202613000005</v>
      </c>
      <c r="L17672" s="13">
        <f t="shared" si="2878"/>
        <v>87.490335000000002</v>
      </c>
      <c r="M17672" s="13">
        <f t="shared" si="2879"/>
        <v>4422.707778</v>
      </c>
      <c r="N17672" s="15"/>
      <c r="O17672" s="15"/>
      <c r="P17672" s="15"/>
      <c r="Q17672" s="13"/>
      <c r="R17672" s="13"/>
      <c r="S17672" s="13"/>
      <c r="T17672" s="13"/>
      <c r="U17672" s="16"/>
      <c r="V17672" s="16"/>
      <c r="W17672" s="16"/>
      <c r="AD17672" t="s">
        <v>9716</v>
      </c>
      <c r="AE17672" s="4">
        <v>3.4182619999999997E-2</v>
      </c>
      <c r="AF17672" s="4">
        <v>4533.2361000000001</v>
      </c>
      <c r="AG17672">
        <v>8.818724E-2</v>
      </c>
      <c r="AH17672">
        <v>5.6130539199999996</v>
      </c>
      <c r="AI17672" s="4">
        <v>0.27384523</v>
      </c>
      <c r="AJ17672" s="4">
        <v>22.72854426</v>
      </c>
      <c r="AK17672" s="4">
        <v>1.6231967700000001</v>
      </c>
      <c r="AL17672" s="4">
        <v>43197.03</v>
      </c>
      <c r="AM17672" s="4">
        <v>867.67959374999998</v>
      </c>
    </row>
    <row r="17673" spans="1:39" x14ac:dyDescent="0.25">
      <c r="A17673" s="13"/>
      <c r="B17673" s="14">
        <v>3.4560340000000002E-2</v>
      </c>
      <c r="C17673" s="14">
        <v>4407.0234</v>
      </c>
      <c r="D17673" s="14">
        <f t="shared" si="2880"/>
        <v>4407.0579603400001</v>
      </c>
      <c r="E17673" s="12">
        <v>9.4926049999999998E-2</v>
      </c>
      <c r="F17673" s="12">
        <v>5.4242105900000004</v>
      </c>
      <c r="G17673" s="14">
        <v>0.29199908000000002</v>
      </c>
      <c r="H17673" s="14">
        <v>22.10147667</v>
      </c>
      <c r="I17673" s="14">
        <v>1.60532604</v>
      </c>
      <c r="J17673" s="14">
        <v>40871.925000000003</v>
      </c>
      <c r="K17673" s="14">
        <v>867.68207280000001</v>
      </c>
      <c r="L17673" s="13">
        <f t="shared" si="2878"/>
        <v>87.599724000000009</v>
      </c>
      <c r="M17673" s="13">
        <f t="shared" si="2879"/>
        <v>4420.2953340000004</v>
      </c>
      <c r="N17673" s="15"/>
      <c r="O17673" s="15"/>
      <c r="P17673" s="15"/>
      <c r="Q17673" s="13"/>
      <c r="R17673" s="13"/>
      <c r="S17673" s="13"/>
      <c r="T17673" s="13"/>
      <c r="U17673" s="16"/>
      <c r="V17673" s="16"/>
      <c r="W17673" s="16"/>
      <c r="AD17673" t="s">
        <v>9717</v>
      </c>
      <c r="AE17673" s="4">
        <v>3.418976E-2</v>
      </c>
      <c r="AF17673" s="4">
        <v>4530.8104000000003</v>
      </c>
      <c r="AG17673">
        <v>8.8310410000000006E-2</v>
      </c>
      <c r="AH17673">
        <v>5.6094195100000004</v>
      </c>
      <c r="AI17673" s="4">
        <v>0.27417941000000001</v>
      </c>
      <c r="AJ17673" s="4">
        <v>22.716489169999999</v>
      </c>
      <c r="AK17673" s="4">
        <v>1.6228549400000001</v>
      </c>
      <c r="AL17673" s="4">
        <v>43151.697</v>
      </c>
      <c r="AM17673" s="4">
        <v>867.67964242000005</v>
      </c>
    </row>
    <row r="17674" spans="1:39" x14ac:dyDescent="0.25">
      <c r="A17674" s="13"/>
      <c r="B17674" s="14">
        <v>3.4567729999999998E-2</v>
      </c>
      <c r="C17674" s="14">
        <v>4404.5949000000001</v>
      </c>
      <c r="D17674" s="14">
        <f t="shared" si="2880"/>
        <v>4404.6294677300002</v>
      </c>
      <c r="E17674" s="12">
        <v>9.5062629999999995E-2</v>
      </c>
      <c r="F17674" s="12">
        <v>5.4205821600000004</v>
      </c>
      <c r="G17674" s="14">
        <v>0.29236434</v>
      </c>
      <c r="H17674" s="14">
        <v>22.089414340000001</v>
      </c>
      <c r="I17674" s="14">
        <v>1.6049804400000001</v>
      </c>
      <c r="J17674" s="14">
        <v>40827.853999999999</v>
      </c>
      <c r="K17674" s="14">
        <v>867.68211943999995</v>
      </c>
      <c r="L17674" s="13">
        <f t="shared" si="2878"/>
        <v>87.709301999999994</v>
      </c>
      <c r="M17674" s="13">
        <f t="shared" si="2879"/>
        <v>4417.8828680000006</v>
      </c>
      <c r="N17674" s="15"/>
      <c r="O17674" s="15"/>
      <c r="P17674" s="15"/>
      <c r="Q17674" s="13"/>
      <c r="R17674" s="13"/>
      <c r="S17674" s="13"/>
      <c r="T17674" s="13"/>
      <c r="U17674" s="16"/>
      <c r="V17674" s="16"/>
      <c r="W17674" s="16"/>
      <c r="AD17674" t="s">
        <v>9718</v>
      </c>
      <c r="AE17674" s="4">
        <v>3.4196909999999997E-2</v>
      </c>
      <c r="AF17674" s="4">
        <v>4528.3846000000003</v>
      </c>
      <c r="AG17674">
        <v>8.8433819999999996E-2</v>
      </c>
      <c r="AH17674">
        <v>5.6057851899999998</v>
      </c>
      <c r="AI17674" s="4">
        <v>0.27451416000000001</v>
      </c>
      <c r="AJ17674" s="4">
        <v>22.704433900000002</v>
      </c>
      <c r="AK17674" s="4">
        <v>1.62251305</v>
      </c>
      <c r="AL17674" s="4">
        <v>43106.389000000003</v>
      </c>
      <c r="AM17674" s="4">
        <v>867.67969105999998</v>
      </c>
    </row>
    <row r="17675" spans="1:39" x14ac:dyDescent="0.25">
      <c r="A17675" s="13"/>
      <c r="B17675" s="14">
        <v>3.4575130000000003E-2</v>
      </c>
      <c r="C17675" s="14">
        <v>4402.1664000000001</v>
      </c>
      <c r="D17675" s="14">
        <f t="shared" si="2880"/>
        <v>4402.2009751300002</v>
      </c>
      <c r="E17675" s="12">
        <v>9.5199480000000003E-2</v>
      </c>
      <c r="F17675" s="12">
        <v>5.4169538499999996</v>
      </c>
      <c r="G17675" s="14">
        <v>0.29273023999999997</v>
      </c>
      <c r="H17675" s="14">
        <v>22.077351920000002</v>
      </c>
      <c r="I17675" s="14">
        <v>1.6046347599999999</v>
      </c>
      <c r="J17675" s="14">
        <v>40783.809000000001</v>
      </c>
      <c r="K17675" s="14">
        <v>867.68216603999997</v>
      </c>
      <c r="L17675" s="13">
        <f t="shared" si="2878"/>
        <v>87.819071999999991</v>
      </c>
      <c r="M17675" s="13">
        <f t="shared" si="2879"/>
        <v>4415.4703840000002</v>
      </c>
      <c r="N17675" s="15"/>
      <c r="O17675" s="15"/>
      <c r="P17675" s="15"/>
      <c r="Q17675" s="13"/>
      <c r="R17675" s="13"/>
      <c r="S17675" s="13"/>
      <c r="T17675" s="13"/>
      <c r="U17675" s="16"/>
      <c r="V17675" s="16"/>
      <c r="W17675" s="16"/>
      <c r="AD17675" t="s">
        <v>9719</v>
      </c>
      <c r="AE17675" s="4">
        <v>3.4204060000000001E-2</v>
      </c>
      <c r="AF17675" s="4">
        <v>4525.9587000000001</v>
      </c>
      <c r="AG17675">
        <v>8.8557469999999999E-2</v>
      </c>
      <c r="AH17675">
        <v>5.6021509800000002</v>
      </c>
      <c r="AI17675" s="4">
        <v>0.27484946999999998</v>
      </c>
      <c r="AJ17675" s="4">
        <v>22.69237845</v>
      </c>
      <c r="AK17675" s="4">
        <v>1.62217108</v>
      </c>
      <c r="AL17675" s="4">
        <v>43061.105000000003</v>
      </c>
      <c r="AM17675" s="4">
        <v>867.67973966</v>
      </c>
    </row>
    <row r="17676" spans="1:39" x14ac:dyDescent="0.25">
      <c r="A17676" s="13"/>
      <c r="B17676" s="14">
        <v>3.458253E-2</v>
      </c>
      <c r="C17676" s="14">
        <v>4399.7376999999997</v>
      </c>
      <c r="D17676" s="14">
        <f t="shared" si="2880"/>
        <v>4399.7722825299998</v>
      </c>
      <c r="E17676" s="12">
        <v>9.5336599999999994E-2</v>
      </c>
      <c r="F17676" s="12">
        <v>5.4133256699999999</v>
      </c>
      <c r="G17676" s="14">
        <v>0.29309677000000001</v>
      </c>
      <c r="H17676" s="14">
        <v>22.065289409999998</v>
      </c>
      <c r="I17676" s="14">
        <v>1.60428901</v>
      </c>
      <c r="J17676" s="14">
        <v>40739.786999999997</v>
      </c>
      <c r="K17676" s="14">
        <v>867.68221259999996</v>
      </c>
      <c r="L17676" s="13">
        <f t="shared" si="2878"/>
        <v>87.929031000000009</v>
      </c>
      <c r="M17676" s="13">
        <f t="shared" si="2879"/>
        <v>4413.0578820000001</v>
      </c>
      <c r="N17676" s="15"/>
      <c r="O17676" s="15"/>
      <c r="P17676" s="15"/>
      <c r="Q17676" s="13"/>
      <c r="R17676" s="13"/>
      <c r="S17676" s="13"/>
      <c r="T17676" s="13"/>
      <c r="U17676" s="16"/>
      <c r="V17676" s="16"/>
      <c r="W17676" s="16"/>
      <c r="AD17676" t="s">
        <v>9720</v>
      </c>
      <c r="AE17676" s="4">
        <v>3.4211220000000001E-2</v>
      </c>
      <c r="AF17676" s="4">
        <v>4523.5328</v>
      </c>
      <c r="AG17676">
        <v>8.8681369999999995E-2</v>
      </c>
      <c r="AH17676">
        <v>5.5985168700000001</v>
      </c>
      <c r="AI17676" s="4">
        <v>0.27518534</v>
      </c>
      <c r="AJ17676" s="4">
        <v>22.680322820000001</v>
      </c>
      <c r="AK17676" s="4">
        <v>1.6218290399999999</v>
      </c>
      <c r="AL17676" s="4">
        <v>43015.845999999998</v>
      </c>
      <c r="AM17676" s="4">
        <v>867.67978821999998</v>
      </c>
    </row>
    <row r="17677" spans="1:39" x14ac:dyDescent="0.25">
      <c r="A17677" s="13"/>
      <c r="B17677" s="14">
        <v>3.4589929999999998E-2</v>
      </c>
      <c r="C17677" s="14">
        <v>4397.3091000000004</v>
      </c>
      <c r="D17677" s="14">
        <f t="shared" si="2880"/>
        <v>4397.3436899300004</v>
      </c>
      <c r="E17677" s="12">
        <v>9.5474009999999998E-2</v>
      </c>
      <c r="F17677" s="12">
        <v>5.4096976300000001</v>
      </c>
      <c r="G17677" s="14">
        <v>0.29346394999999997</v>
      </c>
      <c r="H17677" s="14">
        <v>22.05322679</v>
      </c>
      <c r="I17677" s="14">
        <v>1.6039431799999999</v>
      </c>
      <c r="J17677" s="14">
        <v>40695.788999999997</v>
      </c>
      <c r="K17677" s="14">
        <v>867.68225913000003</v>
      </c>
      <c r="L17677" s="13">
        <f t="shared" si="2878"/>
        <v>88.039184999999989</v>
      </c>
      <c r="M17677" s="13">
        <f t="shared" si="2879"/>
        <v>4410.6453579999998</v>
      </c>
      <c r="N17677" s="15"/>
      <c r="O17677" s="15"/>
      <c r="P17677" s="15"/>
      <c r="Q17677" s="13"/>
      <c r="R17677" s="13"/>
      <c r="S17677" s="13"/>
      <c r="T17677" s="13"/>
      <c r="U17677" s="16"/>
      <c r="V17677" s="16"/>
      <c r="W17677" s="16"/>
      <c r="AD17677" t="s">
        <v>9721</v>
      </c>
      <c r="AE17677" s="4">
        <v>3.4218390000000001E-2</v>
      </c>
      <c r="AF17677" s="4">
        <v>4521.1067999999996</v>
      </c>
      <c r="AG17677">
        <v>8.8805510000000004E-2</v>
      </c>
      <c r="AH17677">
        <v>5.5948828600000002</v>
      </c>
      <c r="AI17677" s="4">
        <v>0.27552177999999999</v>
      </c>
      <c r="AJ17677" s="4">
        <v>22.668267019999998</v>
      </c>
      <c r="AK17677" s="4">
        <v>1.6214869199999999</v>
      </c>
      <c r="AL17677" s="4">
        <v>42970.61</v>
      </c>
      <c r="AM17677" s="4">
        <v>867.67983674000004</v>
      </c>
    </row>
    <row r="17678" spans="1:39" x14ac:dyDescent="0.25">
      <c r="A17678" s="13"/>
      <c r="B17678" s="14">
        <v>3.4597339999999997E-2</v>
      </c>
      <c r="C17678" s="14">
        <v>4394.8804</v>
      </c>
      <c r="D17678" s="14">
        <f t="shared" si="2880"/>
        <v>4394.9149973399999</v>
      </c>
      <c r="E17678" s="12">
        <v>9.5611689999999999E-2</v>
      </c>
      <c r="F17678" s="12">
        <v>5.4060697099999997</v>
      </c>
      <c r="G17678" s="14">
        <v>0.29383176</v>
      </c>
      <c r="H17678" s="14">
        <v>22.041164089999999</v>
      </c>
      <c r="I17678" s="14">
        <v>1.60359728</v>
      </c>
      <c r="J17678" s="14">
        <v>40651.815999999999</v>
      </c>
      <c r="K17678" s="14">
        <v>867.68230560999996</v>
      </c>
      <c r="L17678" s="13">
        <f t="shared" si="2878"/>
        <v>88.149528000000004</v>
      </c>
      <c r="M17678" s="13">
        <f t="shared" si="2879"/>
        <v>4408.2328179999995</v>
      </c>
      <c r="N17678" s="15"/>
      <c r="O17678" s="15"/>
      <c r="P17678" s="15"/>
      <c r="Q17678" s="13"/>
      <c r="R17678" s="13"/>
      <c r="S17678" s="13"/>
      <c r="T17678" s="13"/>
      <c r="U17678" s="16"/>
      <c r="V17678" s="16"/>
      <c r="W17678" s="16"/>
      <c r="AD17678" t="s">
        <v>9722</v>
      </c>
      <c r="AE17678" s="4">
        <v>3.422555E-2</v>
      </c>
      <c r="AF17678" s="4">
        <v>4518.6806999999999</v>
      </c>
      <c r="AG17678">
        <v>8.8929889999999998E-2</v>
      </c>
      <c r="AH17678">
        <v>5.5912489599999997</v>
      </c>
      <c r="AI17678" s="4">
        <v>0.27585880000000002</v>
      </c>
      <c r="AJ17678" s="4">
        <v>22.65621105</v>
      </c>
      <c r="AK17678" s="4">
        <v>1.6211447400000001</v>
      </c>
      <c r="AL17678" s="4">
        <v>42925.398999999998</v>
      </c>
      <c r="AM17678" s="4">
        <v>867.67988521999996</v>
      </c>
    </row>
    <row r="17679" spans="1:39" x14ac:dyDescent="0.25">
      <c r="A17679" s="13"/>
      <c r="B17679" s="14">
        <v>3.4604759999999998E-2</v>
      </c>
      <c r="C17679" s="14">
        <v>4392.4516000000003</v>
      </c>
      <c r="D17679" s="14">
        <f t="shared" si="2880"/>
        <v>4392.48620476</v>
      </c>
      <c r="E17679" s="12">
        <v>9.5749650000000006E-2</v>
      </c>
      <c r="F17679" s="12">
        <v>5.4024419200000002</v>
      </c>
      <c r="G17679" s="14">
        <v>0.29420021000000002</v>
      </c>
      <c r="H17679" s="14">
        <v>22.029101300000001</v>
      </c>
      <c r="I17679" s="14">
        <v>1.6032513100000001</v>
      </c>
      <c r="J17679" s="14">
        <v>40607.868000000002</v>
      </c>
      <c r="K17679" s="14">
        <v>867.68235205999997</v>
      </c>
      <c r="L17679" s="13">
        <f t="shared" si="2878"/>
        <v>88.260063000000002</v>
      </c>
      <c r="M17679" s="13">
        <f t="shared" si="2879"/>
        <v>4405.8202600000004</v>
      </c>
      <c r="N17679" s="15"/>
      <c r="O17679" s="15"/>
      <c r="P17679" s="15"/>
      <c r="Q17679" s="13"/>
      <c r="R17679" s="13"/>
      <c r="S17679" s="13"/>
      <c r="T17679" s="13"/>
      <c r="U17679" s="16"/>
      <c r="V17679" s="16"/>
      <c r="W17679" s="16"/>
      <c r="AD17679" t="s">
        <v>9723</v>
      </c>
      <c r="AE17679" s="4">
        <v>3.4232730000000003E-2</v>
      </c>
      <c r="AF17679" s="4">
        <v>4516.2546000000002</v>
      </c>
      <c r="AG17679">
        <v>8.9054519999999998E-2</v>
      </c>
      <c r="AH17679">
        <v>5.5876151600000004</v>
      </c>
      <c r="AI17679" s="4">
        <v>0.27619638000000002</v>
      </c>
      <c r="AJ17679" s="4">
        <v>22.644154910000001</v>
      </c>
      <c r="AK17679" s="4">
        <v>1.62080249</v>
      </c>
      <c r="AL17679" s="4">
        <v>42880.212</v>
      </c>
      <c r="AM17679" s="4">
        <v>867.67993365999996</v>
      </c>
    </row>
    <row r="17680" spans="1:39" x14ac:dyDescent="0.25">
      <c r="A17680" s="13"/>
      <c r="B17680" s="14">
        <v>3.4612169999999998E-2</v>
      </c>
      <c r="C17680" s="14">
        <v>4390.0227999999997</v>
      </c>
      <c r="D17680" s="14">
        <f t="shared" si="2880"/>
        <v>4390.0574121700001</v>
      </c>
      <c r="E17680" s="12">
        <v>9.5887890000000003E-2</v>
      </c>
      <c r="F17680" s="12">
        <v>5.3988142699999999</v>
      </c>
      <c r="G17680" s="14">
        <v>0.29456930999999997</v>
      </c>
      <c r="H17680" s="14">
        <v>22.017038410000001</v>
      </c>
      <c r="I17680" s="14">
        <v>1.60290526</v>
      </c>
      <c r="J17680" s="14">
        <v>40563.942999999999</v>
      </c>
      <c r="K17680" s="14">
        <v>867.68239845999994</v>
      </c>
      <c r="L17680" s="13">
        <f t="shared" si="2878"/>
        <v>88.370792999999992</v>
      </c>
      <c r="M17680" s="13">
        <f t="shared" si="2879"/>
        <v>4403.407682</v>
      </c>
      <c r="N17680" s="15"/>
      <c r="O17680" s="15"/>
      <c r="P17680" s="15"/>
      <c r="Q17680" s="13"/>
      <c r="R17680" s="13"/>
      <c r="S17680" s="13"/>
      <c r="T17680" s="13"/>
      <c r="U17680" s="16"/>
      <c r="V17680" s="16"/>
      <c r="W17680" s="16"/>
      <c r="AD17680" t="s">
        <v>9724</v>
      </c>
      <c r="AE17680" s="4">
        <v>3.4239899999999997E-2</v>
      </c>
      <c r="AF17680" s="4">
        <v>4513.8284999999996</v>
      </c>
      <c r="AG17680">
        <v>8.9179389999999997E-2</v>
      </c>
      <c r="AH17680">
        <v>5.5839814700000003</v>
      </c>
      <c r="AI17680" s="4">
        <v>0.27653453</v>
      </c>
      <c r="AJ17680" s="4">
        <v>22.632098589999998</v>
      </c>
      <c r="AK17680" s="4">
        <v>1.6204601599999999</v>
      </c>
      <c r="AL17680" s="4">
        <v>42835.05</v>
      </c>
      <c r="AM17680" s="4">
        <v>867.67998206000004</v>
      </c>
    </row>
    <row r="17681" spans="1:39" x14ac:dyDescent="0.25">
      <c r="A17681" s="13"/>
      <c r="B17681" s="14">
        <v>3.46196E-2</v>
      </c>
      <c r="C17681" s="14">
        <v>4387.5940000000001</v>
      </c>
      <c r="D17681" s="14">
        <f t="shared" si="2880"/>
        <v>4387.6286196000001</v>
      </c>
      <c r="E17681" s="12">
        <v>9.6026410000000006E-2</v>
      </c>
      <c r="F17681" s="12">
        <v>5.3951867499999997</v>
      </c>
      <c r="G17681" s="14">
        <v>0.29493904999999998</v>
      </c>
      <c r="H17681" s="14">
        <v>22.004975439999999</v>
      </c>
      <c r="I17681" s="14">
        <v>1.6025591400000001</v>
      </c>
      <c r="J17681" s="14">
        <v>40520.042999999998</v>
      </c>
      <c r="K17681" s="14">
        <v>867.68244483000001</v>
      </c>
      <c r="L17681" s="13">
        <f t="shared" ref="L17681:L17744" si="2881">300*G17681</f>
        <v>88.481714999999994</v>
      </c>
      <c r="M17681" s="13">
        <f t="shared" ref="M17681:M17744" si="2882">200*H17681</f>
        <v>4400.9950879999997</v>
      </c>
      <c r="N17681" s="15"/>
      <c r="O17681" s="15"/>
      <c r="P17681" s="15"/>
      <c r="Q17681" s="13"/>
      <c r="R17681" s="13"/>
      <c r="S17681" s="13"/>
      <c r="T17681" s="13"/>
      <c r="U17681" s="16"/>
      <c r="V17681" s="16"/>
      <c r="W17681" s="16"/>
      <c r="AD17681" t="s">
        <v>9725</v>
      </c>
      <c r="AE17681" s="4">
        <v>3.4247090000000001E-2</v>
      </c>
      <c r="AF17681" s="4">
        <v>4511.4022999999997</v>
      </c>
      <c r="AG17681">
        <v>8.9304499999999995E-2</v>
      </c>
      <c r="AH17681">
        <v>5.5803478799999997</v>
      </c>
      <c r="AI17681" s="4">
        <v>0.27687325000000002</v>
      </c>
      <c r="AJ17681" s="4">
        <v>22.62004211</v>
      </c>
      <c r="AK17681" s="4">
        <v>1.6201177600000001</v>
      </c>
      <c r="AL17681" s="4">
        <v>42789.911999999997</v>
      </c>
      <c r="AM17681" s="4">
        <v>867.68003042999999</v>
      </c>
    </row>
    <row r="17682" spans="1:39" x14ac:dyDescent="0.25">
      <c r="A17682" s="13"/>
      <c r="B17682" s="14">
        <v>3.4627030000000003E-2</v>
      </c>
      <c r="C17682" s="14">
        <v>4385.1651000000002</v>
      </c>
      <c r="D17682" s="14">
        <f t="shared" si="2880"/>
        <v>4385.1997270299998</v>
      </c>
      <c r="E17682" s="12">
        <v>9.6165210000000001E-2</v>
      </c>
      <c r="F17682" s="12">
        <v>5.3915593599999996</v>
      </c>
      <c r="G17682" s="14">
        <v>0.29530942999999998</v>
      </c>
      <c r="H17682" s="14">
        <v>21.99291238</v>
      </c>
      <c r="I17682" s="14">
        <v>1.60221295</v>
      </c>
      <c r="J17682" s="14">
        <v>40476.167000000001</v>
      </c>
      <c r="K17682" s="14">
        <v>867.68249116000004</v>
      </c>
      <c r="L17682" s="13">
        <f t="shared" si="2881"/>
        <v>88.592828999999995</v>
      </c>
      <c r="M17682" s="13">
        <f t="shared" si="2882"/>
        <v>4398.5824759999996</v>
      </c>
      <c r="N17682" s="15"/>
      <c r="O17682" s="15"/>
      <c r="P17682" s="15"/>
      <c r="Q17682" s="13"/>
      <c r="R17682" s="13"/>
      <c r="S17682" s="13"/>
      <c r="T17682" s="13"/>
      <c r="U17682" s="16"/>
      <c r="V17682" s="16"/>
      <c r="W17682" s="16"/>
      <c r="AD17682" t="s">
        <v>9726</v>
      </c>
      <c r="AE17682" s="4">
        <v>3.4254270000000003E-2</v>
      </c>
      <c r="AF17682" s="4">
        <v>4508.9759999999997</v>
      </c>
      <c r="AG17682">
        <v>8.9429869999999995E-2</v>
      </c>
      <c r="AH17682">
        <v>5.5767143900000002</v>
      </c>
      <c r="AI17682" s="4">
        <v>0.27721255</v>
      </c>
      <c r="AJ17682" s="4">
        <v>22.607985469999999</v>
      </c>
      <c r="AK17682" s="4">
        <v>1.61977529</v>
      </c>
      <c r="AL17682" s="4">
        <v>42744.798000000003</v>
      </c>
      <c r="AM17682" s="4">
        <v>867.68007875000001</v>
      </c>
    </row>
    <row r="17683" spans="1:39" x14ac:dyDescent="0.25">
      <c r="A17683" s="13"/>
      <c r="B17683" s="14">
        <v>3.4634459999999999E-2</v>
      </c>
      <c r="C17683" s="14">
        <v>4382.7361000000001</v>
      </c>
      <c r="D17683" s="14">
        <f t="shared" si="2880"/>
        <v>4382.7707344600003</v>
      </c>
      <c r="E17683" s="12">
        <v>9.6304299999999995E-2</v>
      </c>
      <c r="F17683" s="12">
        <v>5.3879320999999996</v>
      </c>
      <c r="G17683" s="14">
        <v>0.29568046999999997</v>
      </c>
      <c r="H17683" s="14">
        <v>21.980849240000001</v>
      </c>
      <c r="I17683" s="14">
        <v>1.6018666800000001</v>
      </c>
      <c r="J17683" s="14">
        <v>40432.315000000002</v>
      </c>
      <c r="K17683" s="14">
        <v>867.68253745000004</v>
      </c>
      <c r="L17683" s="13">
        <f t="shared" si="2881"/>
        <v>88.704140999999993</v>
      </c>
      <c r="M17683" s="13">
        <f t="shared" si="2882"/>
        <v>4396.1698480000005</v>
      </c>
      <c r="N17683" s="15"/>
      <c r="O17683" s="15"/>
      <c r="P17683" s="15"/>
      <c r="Q17683" s="13"/>
      <c r="R17683" s="13"/>
      <c r="S17683" s="13"/>
      <c r="T17683" s="13"/>
      <c r="U17683" s="16"/>
      <c r="V17683" s="16"/>
      <c r="W17683" s="16"/>
      <c r="AD17683" t="s">
        <v>9727</v>
      </c>
      <c r="AE17683" s="4">
        <v>3.4261460000000001E-2</v>
      </c>
      <c r="AF17683" s="4">
        <v>4506.5496999999996</v>
      </c>
      <c r="AG17683">
        <v>8.9555480000000007E-2</v>
      </c>
      <c r="AH17683">
        <v>5.5730810200000001</v>
      </c>
      <c r="AI17683" s="4">
        <v>0.27755243000000002</v>
      </c>
      <c r="AJ17683" s="4">
        <v>22.595928650000001</v>
      </c>
      <c r="AK17683" s="4">
        <v>1.6194327500000001</v>
      </c>
      <c r="AL17683" s="4">
        <v>42699.707999999999</v>
      </c>
      <c r="AM17683" s="4">
        <v>867.68012702999999</v>
      </c>
    </row>
    <row r="17684" spans="1:39" x14ac:dyDescent="0.25">
      <c r="A17684" s="13"/>
      <c r="B17684" s="14">
        <v>3.4641900000000003E-2</v>
      </c>
      <c r="C17684" s="14">
        <v>4380.3071</v>
      </c>
      <c r="D17684" s="14">
        <f t="shared" si="2880"/>
        <v>4380.3417418999998</v>
      </c>
      <c r="E17684" s="12">
        <v>9.644366E-2</v>
      </c>
      <c r="F17684" s="12">
        <v>5.3843049799999996</v>
      </c>
      <c r="G17684" s="14">
        <v>0.29605215000000001</v>
      </c>
      <c r="H17684" s="14">
        <v>21.968786009999999</v>
      </c>
      <c r="I17684" s="14">
        <v>1.60152033</v>
      </c>
      <c r="J17684" s="14">
        <v>40388.487999999998</v>
      </c>
      <c r="K17684" s="14">
        <v>867.68258370000001</v>
      </c>
      <c r="L17684" s="13">
        <f t="shared" si="2881"/>
        <v>88.815645000000004</v>
      </c>
      <c r="M17684" s="13">
        <f t="shared" si="2882"/>
        <v>4393.7572019999998</v>
      </c>
      <c r="N17684" s="15"/>
      <c r="O17684" s="15"/>
      <c r="P17684" s="15"/>
      <c r="Q17684" s="13"/>
      <c r="R17684" s="13"/>
      <c r="S17684" s="13"/>
      <c r="T17684" s="13"/>
      <c r="U17684" s="16"/>
      <c r="V17684" s="16"/>
      <c r="W17684" s="16"/>
      <c r="AD17684" t="s">
        <v>9728</v>
      </c>
      <c r="AE17684" s="4">
        <v>3.4268659999999999E-2</v>
      </c>
      <c r="AF17684" s="4">
        <v>4504.1233000000002</v>
      </c>
      <c r="AG17684">
        <v>8.9681330000000004E-2</v>
      </c>
      <c r="AH17684">
        <v>5.5694477500000001</v>
      </c>
      <c r="AI17684" s="4">
        <v>0.27789288000000001</v>
      </c>
      <c r="AJ17684" s="4">
        <v>22.583871680000001</v>
      </c>
      <c r="AK17684" s="4">
        <v>1.61909013</v>
      </c>
      <c r="AL17684" s="4">
        <v>42654.642</v>
      </c>
      <c r="AM17684" s="4">
        <v>867.68017526999995</v>
      </c>
    </row>
    <row r="17685" spans="1:39" x14ac:dyDescent="0.25">
      <c r="A17685" s="13"/>
      <c r="B17685" s="14">
        <v>3.4649340000000001E-2</v>
      </c>
      <c r="C17685" s="14">
        <v>4377.8780999999999</v>
      </c>
      <c r="D17685" s="14">
        <f t="shared" si="2880"/>
        <v>4377.9127493400001</v>
      </c>
      <c r="E17685" s="12">
        <v>9.6583310000000006E-2</v>
      </c>
      <c r="F17685" s="12">
        <v>5.3806779899999997</v>
      </c>
      <c r="G17685" s="14">
        <v>0.29642447999999999</v>
      </c>
      <c r="H17685" s="14">
        <v>21.9567227</v>
      </c>
      <c r="I17685" s="14">
        <v>1.60117391</v>
      </c>
      <c r="J17685" s="14">
        <v>40344.684999999998</v>
      </c>
      <c r="K17685" s="14">
        <v>867.68262991999995</v>
      </c>
      <c r="L17685" s="13">
        <f t="shared" si="2881"/>
        <v>88.927343999999991</v>
      </c>
      <c r="M17685" s="13">
        <f t="shared" si="2882"/>
        <v>4391.3445400000001</v>
      </c>
      <c r="N17685" s="15"/>
      <c r="O17685" s="15"/>
      <c r="P17685" s="15"/>
      <c r="Q17685" s="13"/>
      <c r="R17685" s="13"/>
      <c r="S17685" s="13"/>
      <c r="T17685" s="13"/>
      <c r="U17685" s="16"/>
      <c r="V17685" s="16"/>
      <c r="W17685" s="16"/>
      <c r="AD17685" t="s">
        <v>9729</v>
      </c>
      <c r="AE17685" s="4">
        <v>3.4275859999999998E-2</v>
      </c>
      <c r="AF17685" s="4">
        <v>4501.6967999999997</v>
      </c>
      <c r="AG17685">
        <v>8.9807440000000002E-2</v>
      </c>
      <c r="AH17685">
        <v>5.5658145899999996</v>
      </c>
      <c r="AI17685" s="4">
        <v>0.27823389999999998</v>
      </c>
      <c r="AJ17685" s="4">
        <v>22.571814539999998</v>
      </c>
      <c r="AK17685" s="4">
        <v>1.6187474399999999</v>
      </c>
      <c r="AL17685" s="4">
        <v>42609.601000000002</v>
      </c>
      <c r="AM17685" s="4">
        <v>867.68022348</v>
      </c>
    </row>
    <row r="17686" spans="1:39" x14ac:dyDescent="0.25">
      <c r="A17686" s="13"/>
      <c r="B17686" s="14">
        <v>3.465679E-2</v>
      </c>
      <c r="C17686" s="14">
        <v>4375.4490999999998</v>
      </c>
      <c r="D17686" s="14">
        <f t="shared" si="2880"/>
        <v>4375.4837567899995</v>
      </c>
      <c r="E17686" s="12">
        <v>9.6723249999999997E-2</v>
      </c>
      <c r="F17686" s="12">
        <v>5.3770511399999998</v>
      </c>
      <c r="G17686" s="14">
        <v>0.29679747000000001</v>
      </c>
      <c r="H17686" s="14">
        <v>21.944659309999999</v>
      </c>
      <c r="I17686" s="14">
        <v>1.6008274199999999</v>
      </c>
      <c r="J17686" s="14">
        <v>40300.906000000003</v>
      </c>
      <c r="K17686" s="14">
        <v>867.68267608999997</v>
      </c>
      <c r="L17686" s="13">
        <f t="shared" si="2881"/>
        <v>89.039241000000004</v>
      </c>
      <c r="M17686" s="13">
        <f t="shared" si="2882"/>
        <v>4388.9318619999995</v>
      </c>
      <c r="N17686" s="15"/>
      <c r="O17686" s="15"/>
      <c r="P17686" s="15"/>
      <c r="Q17686" s="13"/>
      <c r="R17686" s="13"/>
      <c r="S17686" s="13"/>
      <c r="T17686" s="13"/>
      <c r="U17686" s="16"/>
      <c r="V17686" s="16"/>
      <c r="W17686" s="16"/>
      <c r="AD17686" t="s">
        <v>9730</v>
      </c>
      <c r="AE17686" s="4">
        <v>3.4283069999999999E-2</v>
      </c>
      <c r="AF17686" s="4">
        <v>4499.2703000000001</v>
      </c>
      <c r="AG17686">
        <v>8.993379E-2</v>
      </c>
      <c r="AH17686">
        <v>5.5621815300000002</v>
      </c>
      <c r="AI17686" s="4">
        <v>0.27857551000000003</v>
      </c>
      <c r="AJ17686" s="4">
        <v>22.55975724</v>
      </c>
      <c r="AK17686" s="4">
        <v>1.61840469</v>
      </c>
      <c r="AL17686" s="4">
        <v>42564.584000000003</v>
      </c>
      <c r="AM17686" s="4">
        <v>867.68027164</v>
      </c>
    </row>
    <row r="17687" spans="1:39" x14ac:dyDescent="0.25">
      <c r="A17687" s="13"/>
      <c r="B17687" s="14">
        <v>3.4664239999999999E-2</v>
      </c>
      <c r="C17687" s="14">
        <v>4373.0199000000002</v>
      </c>
      <c r="D17687" s="14">
        <f t="shared" si="2880"/>
        <v>4373.0545642400002</v>
      </c>
      <c r="E17687" s="12">
        <v>9.6863469999999993E-2</v>
      </c>
      <c r="F17687" s="12">
        <v>5.3734244200000001</v>
      </c>
      <c r="G17687" s="14">
        <v>0.29717110000000002</v>
      </c>
      <c r="H17687" s="14">
        <v>21.932595849999998</v>
      </c>
      <c r="I17687" s="14">
        <v>1.6004808500000001</v>
      </c>
      <c r="J17687" s="14">
        <v>40257.152000000002</v>
      </c>
      <c r="K17687" s="14">
        <v>867.68272222999997</v>
      </c>
      <c r="L17687" s="13">
        <f t="shared" si="2881"/>
        <v>89.151330000000002</v>
      </c>
      <c r="M17687" s="13">
        <f t="shared" si="2882"/>
        <v>4386.5191699999996</v>
      </c>
      <c r="N17687" s="15"/>
      <c r="O17687" s="15"/>
      <c r="P17687" s="15"/>
      <c r="Q17687" s="13"/>
      <c r="R17687" s="13"/>
      <c r="S17687" s="13"/>
      <c r="T17687" s="13"/>
      <c r="U17687" s="16"/>
      <c r="V17687" s="16"/>
      <c r="W17687" s="16"/>
      <c r="AD17687" t="s">
        <v>9731</v>
      </c>
      <c r="AE17687" s="4">
        <v>3.4290269999999998E-2</v>
      </c>
      <c r="AF17687" s="4">
        <v>4496.8437000000004</v>
      </c>
      <c r="AG17687">
        <v>9.0060399999999999E-2</v>
      </c>
      <c r="AH17687">
        <v>5.5585485800000001</v>
      </c>
      <c r="AI17687" s="4">
        <v>0.27891769999999999</v>
      </c>
      <c r="AJ17687" s="4">
        <v>22.547699789999999</v>
      </c>
      <c r="AK17687" s="4">
        <v>1.6180618499999999</v>
      </c>
      <c r="AL17687" s="4">
        <v>42519.591</v>
      </c>
      <c r="AM17687" s="4">
        <v>867.68031976999998</v>
      </c>
    </row>
    <row r="17688" spans="1:39" x14ac:dyDescent="0.25">
      <c r="A17688" s="13"/>
      <c r="B17688" s="14">
        <v>3.46717E-2</v>
      </c>
      <c r="C17688" s="14">
        <v>4370.5907999999999</v>
      </c>
      <c r="D17688" s="14">
        <f t="shared" si="2880"/>
        <v>4370.6254717000002</v>
      </c>
      <c r="E17688" s="12">
        <v>9.7003969999999995E-2</v>
      </c>
      <c r="F17688" s="12">
        <v>5.3697978400000004</v>
      </c>
      <c r="G17688" s="14">
        <v>0.29754540000000002</v>
      </c>
      <c r="H17688" s="14">
        <v>21.920532300000001</v>
      </c>
      <c r="I17688" s="14">
        <v>1.60013421</v>
      </c>
      <c r="J17688" s="14">
        <v>40213.421000000002</v>
      </c>
      <c r="K17688" s="14">
        <v>867.68276833000004</v>
      </c>
      <c r="L17688" s="13">
        <f t="shared" si="2881"/>
        <v>89.263620000000003</v>
      </c>
      <c r="M17688" s="13">
        <f t="shared" si="2882"/>
        <v>4384.10646</v>
      </c>
      <c r="N17688" s="15"/>
      <c r="O17688" s="15"/>
      <c r="P17688" s="15"/>
      <c r="Q17688" s="13"/>
      <c r="R17688" s="13"/>
      <c r="S17688" s="13"/>
      <c r="T17688" s="13"/>
      <c r="U17688" s="16"/>
      <c r="V17688" s="16"/>
      <c r="W17688" s="16"/>
      <c r="AD17688" t="s">
        <v>9732</v>
      </c>
      <c r="AE17688" s="4">
        <v>3.429749E-2</v>
      </c>
      <c r="AF17688" s="4">
        <v>4494.4170999999997</v>
      </c>
      <c r="AG17688">
        <v>9.0187249999999997E-2</v>
      </c>
      <c r="AH17688">
        <v>5.5549157500000002</v>
      </c>
      <c r="AI17688" s="4">
        <v>0.27926046999999998</v>
      </c>
      <c r="AJ17688" s="4">
        <v>22.535642169999999</v>
      </c>
      <c r="AK17688" s="4">
        <v>1.61771895</v>
      </c>
      <c r="AL17688" s="4">
        <v>42474.623</v>
      </c>
      <c r="AM17688" s="4">
        <v>867.68036785000004</v>
      </c>
    </row>
    <row r="17689" spans="1:39" x14ac:dyDescent="0.25">
      <c r="A17689" s="13"/>
      <c r="B17689" s="14">
        <v>3.4679170000000002E-2</v>
      </c>
      <c r="C17689" s="14">
        <v>4368.1616000000004</v>
      </c>
      <c r="D17689" s="14">
        <f t="shared" si="2880"/>
        <v>4368.1962791700007</v>
      </c>
      <c r="E17689" s="12">
        <v>9.7144759999999997E-2</v>
      </c>
      <c r="F17689" s="12">
        <v>5.3661713999999998</v>
      </c>
      <c r="G17689" s="14">
        <v>0.29792034000000001</v>
      </c>
      <c r="H17689" s="14">
        <v>21.908468679999999</v>
      </c>
      <c r="I17689" s="14">
        <v>1.59978749</v>
      </c>
      <c r="J17689" s="14">
        <v>40169.714999999997</v>
      </c>
      <c r="K17689" s="14">
        <v>867.68281438999998</v>
      </c>
      <c r="L17689" s="13">
        <f t="shared" si="2881"/>
        <v>89.376102000000003</v>
      </c>
      <c r="M17689" s="13">
        <f t="shared" si="2882"/>
        <v>4381.6937359999993</v>
      </c>
      <c r="N17689" s="15"/>
      <c r="O17689" s="15"/>
      <c r="P17689" s="15"/>
      <c r="Q17689" s="13"/>
      <c r="R17689" s="13"/>
      <c r="S17689" s="13"/>
      <c r="T17689" s="13"/>
      <c r="U17689" s="16"/>
      <c r="V17689" s="16"/>
      <c r="W17689" s="16"/>
      <c r="AD17689" t="s">
        <v>9733</v>
      </c>
      <c r="AE17689" s="4">
        <v>3.4304710000000002E-2</v>
      </c>
      <c r="AF17689" s="4">
        <v>4491.9903999999997</v>
      </c>
      <c r="AG17689">
        <v>9.0314350000000002E-2</v>
      </c>
      <c r="AH17689">
        <v>5.5512830199999996</v>
      </c>
      <c r="AI17689" s="4">
        <v>0.27960382</v>
      </c>
      <c r="AJ17689" s="4">
        <v>22.523584400000001</v>
      </c>
      <c r="AK17689" s="4">
        <v>1.61737598</v>
      </c>
      <c r="AL17689" s="4">
        <v>42429.678999999996</v>
      </c>
      <c r="AM17689" s="4">
        <v>867.68041589999996</v>
      </c>
    </row>
    <row r="17690" spans="1:39" x14ac:dyDescent="0.25">
      <c r="A17690" s="13"/>
      <c r="B17690" s="14">
        <v>3.4686630000000003E-2</v>
      </c>
      <c r="C17690" s="14">
        <v>4365.7322999999997</v>
      </c>
      <c r="D17690" s="14">
        <f t="shared" si="2880"/>
        <v>4365.7669866299993</v>
      </c>
      <c r="E17690" s="12">
        <v>9.7285839999999998E-2</v>
      </c>
      <c r="F17690" s="12">
        <v>5.3625450900000002</v>
      </c>
      <c r="G17690" s="14">
        <v>0.29829594999999998</v>
      </c>
      <c r="H17690" s="14">
        <v>21.896404990000001</v>
      </c>
      <c r="I17690" s="14">
        <v>1.5994406999999999</v>
      </c>
      <c r="J17690" s="14">
        <v>40126.034</v>
      </c>
      <c r="K17690" s="14">
        <v>867.68286040999999</v>
      </c>
      <c r="L17690" s="13">
        <f t="shared" si="2881"/>
        <v>89.488784999999993</v>
      </c>
      <c r="M17690" s="13">
        <f t="shared" si="2882"/>
        <v>4379.2809980000002</v>
      </c>
      <c r="N17690" s="15"/>
      <c r="O17690" s="15"/>
      <c r="P17690" s="15"/>
      <c r="Q17690" s="13"/>
      <c r="R17690" s="13"/>
      <c r="S17690" s="13"/>
      <c r="T17690" s="13"/>
      <c r="U17690" s="16"/>
      <c r="V17690" s="16"/>
      <c r="W17690" s="16"/>
      <c r="AD17690" t="s">
        <v>9734</v>
      </c>
      <c r="AE17690" s="4">
        <v>3.4311929999999997E-2</v>
      </c>
      <c r="AF17690" s="4">
        <v>4489.5636999999997</v>
      </c>
      <c r="AG17690">
        <v>9.0441709999999995E-2</v>
      </c>
      <c r="AH17690">
        <v>5.5476504000000002</v>
      </c>
      <c r="AI17690" s="4">
        <v>0.27994775</v>
      </c>
      <c r="AJ17690" s="4">
        <v>22.511526480000001</v>
      </c>
      <c r="AK17690" s="4">
        <v>1.6170329299999999</v>
      </c>
      <c r="AL17690" s="4">
        <v>42384.758999999998</v>
      </c>
      <c r="AM17690" s="4">
        <v>867.68046389999995</v>
      </c>
    </row>
    <row r="17691" spans="1:39" x14ac:dyDescent="0.25">
      <c r="A17691" s="13"/>
      <c r="B17691" s="14">
        <v>3.469411E-2</v>
      </c>
      <c r="C17691" s="14">
        <v>4363.3031000000001</v>
      </c>
      <c r="D17691" s="14">
        <f t="shared" si="2880"/>
        <v>4363.3377941099998</v>
      </c>
      <c r="E17691" s="12">
        <v>9.7427200000000005E-2</v>
      </c>
      <c r="F17691" s="12">
        <v>5.3589189199999998</v>
      </c>
      <c r="G17691" s="14">
        <v>0.29867221999999999</v>
      </c>
      <c r="H17691" s="14">
        <v>21.88434123</v>
      </c>
      <c r="I17691" s="14">
        <v>1.5990938299999999</v>
      </c>
      <c r="J17691" s="14">
        <v>40082.375999999997</v>
      </c>
      <c r="K17691" s="14">
        <v>867.68290638999997</v>
      </c>
      <c r="L17691" s="13">
        <f t="shared" si="2881"/>
        <v>89.601665999999994</v>
      </c>
      <c r="M17691" s="13">
        <f t="shared" si="2882"/>
        <v>4376.868246</v>
      </c>
      <c r="N17691" s="15"/>
      <c r="O17691" s="15"/>
      <c r="P17691" s="15"/>
      <c r="Q17691" s="13"/>
      <c r="R17691" s="13"/>
      <c r="S17691" s="13"/>
      <c r="T17691" s="13"/>
      <c r="U17691" s="16"/>
      <c r="V17691" s="16"/>
      <c r="W17691" s="16"/>
      <c r="AD17691" t="s">
        <v>9735</v>
      </c>
      <c r="AE17691" s="4">
        <v>3.4319160000000001E-2</v>
      </c>
      <c r="AF17691" s="4">
        <v>4487.1369000000004</v>
      </c>
      <c r="AG17691">
        <v>9.056931E-2</v>
      </c>
      <c r="AH17691">
        <v>5.5440178900000001</v>
      </c>
      <c r="AI17691" s="4">
        <v>0.28029228</v>
      </c>
      <c r="AJ17691" s="4">
        <v>22.499468400000001</v>
      </c>
      <c r="AK17691" s="4">
        <v>1.61668981</v>
      </c>
      <c r="AL17691" s="4">
        <v>42339.862999999998</v>
      </c>
      <c r="AM17691" s="4">
        <v>867.68051187000003</v>
      </c>
    </row>
    <row r="17692" spans="1:39" x14ac:dyDescent="0.25">
      <c r="A17692" s="13"/>
      <c r="B17692" s="14">
        <v>3.4701580000000003E-2</v>
      </c>
      <c r="C17692" s="14">
        <v>4360.8737000000001</v>
      </c>
      <c r="D17692" s="14">
        <f t="shared" si="2880"/>
        <v>4360.9084015799999</v>
      </c>
      <c r="E17692" s="12">
        <v>9.7568859999999993E-2</v>
      </c>
      <c r="F17692" s="12">
        <v>5.3552928900000003</v>
      </c>
      <c r="G17692" s="14">
        <v>0.29904914999999999</v>
      </c>
      <c r="H17692" s="14">
        <v>21.872277390000001</v>
      </c>
      <c r="I17692" s="14">
        <v>1.5987468899999999</v>
      </c>
      <c r="J17692" s="14">
        <v>40038.743000000002</v>
      </c>
      <c r="K17692" s="14">
        <v>867.68295234000004</v>
      </c>
      <c r="L17692" s="13">
        <f t="shared" si="2881"/>
        <v>89.714744999999994</v>
      </c>
      <c r="M17692" s="13">
        <f t="shared" si="2882"/>
        <v>4374.4554779999999</v>
      </c>
      <c r="N17692" s="15"/>
      <c r="O17692" s="15"/>
      <c r="P17692" s="15"/>
      <c r="Q17692" s="13"/>
      <c r="R17692" s="13"/>
      <c r="S17692" s="13"/>
      <c r="T17692" s="13"/>
      <c r="U17692" s="16"/>
      <c r="V17692" s="16"/>
      <c r="W17692" s="16"/>
      <c r="AD17692" t="s">
        <v>9736</v>
      </c>
      <c r="AE17692" s="4">
        <v>3.4326389999999998E-2</v>
      </c>
      <c r="AF17692" s="4">
        <v>4484.7101000000002</v>
      </c>
      <c r="AG17692">
        <v>9.0697169999999994E-2</v>
      </c>
      <c r="AH17692">
        <v>5.5403855000000002</v>
      </c>
      <c r="AI17692" s="4">
        <v>0.28063737999999999</v>
      </c>
      <c r="AJ17692" s="4">
        <v>22.487410180000001</v>
      </c>
      <c r="AK17692" s="4">
        <v>1.6163466200000001</v>
      </c>
      <c r="AL17692" s="4">
        <v>42294.991999999998</v>
      </c>
      <c r="AM17692" s="4">
        <v>867.68055979999997</v>
      </c>
    </row>
    <row r="17693" spans="1:39" x14ac:dyDescent="0.25">
      <c r="A17693" s="13"/>
      <c r="B17693" s="14">
        <v>3.4709070000000002E-2</v>
      </c>
      <c r="C17693" s="14">
        <v>4358.4444000000003</v>
      </c>
      <c r="D17693" s="14">
        <f t="shared" si="2880"/>
        <v>4358.47910907</v>
      </c>
      <c r="E17693" s="12">
        <v>9.77108E-2</v>
      </c>
      <c r="F17693" s="12">
        <v>5.35166699</v>
      </c>
      <c r="G17693" s="14">
        <v>0.29942674000000002</v>
      </c>
      <c r="H17693" s="14">
        <v>21.86021349</v>
      </c>
      <c r="I17693" s="14">
        <v>1.5983998800000001</v>
      </c>
      <c r="J17693" s="14">
        <v>39995.135000000002</v>
      </c>
      <c r="K17693" s="14">
        <v>867.68299823999996</v>
      </c>
      <c r="L17693" s="13">
        <f t="shared" si="2881"/>
        <v>89.828022000000004</v>
      </c>
      <c r="M17693" s="13">
        <f t="shared" si="2882"/>
        <v>4372.0426980000002</v>
      </c>
      <c r="N17693" s="15"/>
      <c r="O17693" s="15"/>
      <c r="P17693" s="15"/>
      <c r="Q17693" s="13"/>
      <c r="R17693" s="13"/>
      <c r="S17693" s="13"/>
      <c r="T17693" s="13"/>
      <c r="U17693" s="16"/>
      <c r="V17693" s="16"/>
      <c r="W17693" s="16"/>
      <c r="AD17693" t="s">
        <v>9737</v>
      </c>
      <c r="AE17693" s="4">
        <v>3.4333629999999997E-2</v>
      </c>
      <c r="AF17693" s="4">
        <v>4482.2831999999999</v>
      </c>
      <c r="AG17693">
        <v>9.0825290000000003E-2</v>
      </c>
      <c r="AH17693">
        <v>5.5367532099999996</v>
      </c>
      <c r="AI17693" s="4">
        <v>0.28098308</v>
      </c>
      <c r="AJ17693" s="4">
        <v>22.475351799999999</v>
      </c>
      <c r="AK17693" s="4">
        <v>1.6160033600000001</v>
      </c>
      <c r="AL17693" s="4">
        <v>42250.144999999997</v>
      </c>
      <c r="AM17693" s="4">
        <v>867.68060768999999</v>
      </c>
    </row>
    <row r="17694" spans="1:39" x14ac:dyDescent="0.25">
      <c r="A17694" s="13"/>
      <c r="B17694" s="14">
        <v>3.4716549999999999E-2</v>
      </c>
      <c r="C17694" s="14">
        <v>4356.0150000000003</v>
      </c>
      <c r="D17694" s="14">
        <f t="shared" si="2880"/>
        <v>4356.0497165500001</v>
      </c>
      <c r="E17694" s="12">
        <v>9.7853029999999994E-2</v>
      </c>
      <c r="F17694" s="12">
        <v>5.3480412399999997</v>
      </c>
      <c r="G17694" s="14">
        <v>0.29980498999999999</v>
      </c>
      <c r="H17694" s="14">
        <v>21.84814952</v>
      </c>
      <c r="I17694" s="14">
        <v>1.5980527899999999</v>
      </c>
      <c r="J17694" s="14">
        <v>39951.550000000003</v>
      </c>
      <c r="K17694" s="14">
        <v>867.68304410999997</v>
      </c>
      <c r="L17694" s="13">
        <f t="shared" si="2881"/>
        <v>89.941496999999998</v>
      </c>
      <c r="M17694" s="13">
        <f t="shared" si="2882"/>
        <v>4369.6299040000004</v>
      </c>
      <c r="N17694" s="15"/>
      <c r="O17694" s="15"/>
      <c r="P17694" s="15"/>
      <c r="Q17694" s="13"/>
      <c r="R17694" s="13"/>
      <c r="S17694" s="13"/>
      <c r="T17694" s="13"/>
      <c r="U17694" s="16"/>
      <c r="V17694" s="16"/>
      <c r="W17694" s="16"/>
      <c r="AD17694" t="s">
        <v>9738</v>
      </c>
      <c r="AE17694" s="4">
        <v>3.4340870000000003E-2</v>
      </c>
      <c r="AF17694" s="4">
        <v>4479.8562000000002</v>
      </c>
      <c r="AG17694">
        <v>9.0953649999999997E-2</v>
      </c>
      <c r="AH17694">
        <v>5.5331210400000002</v>
      </c>
      <c r="AI17694" s="4">
        <v>0.28132937000000002</v>
      </c>
      <c r="AJ17694" s="4">
        <v>22.463293279999998</v>
      </c>
      <c r="AK17694" s="4">
        <v>1.61566002</v>
      </c>
      <c r="AL17694" s="4">
        <v>42205.322</v>
      </c>
      <c r="AM17694" s="4">
        <v>867.68065552999997</v>
      </c>
    </row>
    <row r="17695" spans="1:39" x14ac:dyDescent="0.25">
      <c r="A17695" s="13"/>
      <c r="B17695" s="14">
        <v>3.4724049999999999E-2</v>
      </c>
      <c r="C17695" s="14">
        <v>4353.5855000000001</v>
      </c>
      <c r="D17695" s="14">
        <f t="shared" si="2880"/>
        <v>4353.6202240499997</v>
      </c>
      <c r="E17695" s="12">
        <v>9.7995559999999995E-2</v>
      </c>
      <c r="F17695" s="12">
        <v>5.3444156300000003</v>
      </c>
      <c r="G17695" s="14">
        <v>0.30018391</v>
      </c>
      <c r="H17695" s="14">
        <v>21.836085480000001</v>
      </c>
      <c r="I17695" s="14">
        <v>1.5977056199999999</v>
      </c>
      <c r="J17695" s="14">
        <v>39907.99</v>
      </c>
      <c r="K17695" s="14">
        <v>867.68308993999995</v>
      </c>
      <c r="L17695" s="13">
        <f t="shared" si="2881"/>
        <v>90.055172999999996</v>
      </c>
      <c r="M17695" s="13">
        <f t="shared" si="2882"/>
        <v>4367.2170960000003</v>
      </c>
      <c r="N17695" s="15"/>
      <c r="O17695" s="15"/>
      <c r="P17695" s="15"/>
      <c r="Q17695" s="13"/>
      <c r="R17695" s="13"/>
      <c r="S17695" s="13"/>
      <c r="T17695" s="13"/>
      <c r="U17695" s="16"/>
      <c r="V17695" s="16"/>
      <c r="W17695" s="16"/>
      <c r="AD17695" t="s">
        <v>9739</v>
      </c>
      <c r="AE17695" s="4">
        <v>3.4348120000000003E-2</v>
      </c>
      <c r="AF17695" s="4">
        <v>4477.4291999999996</v>
      </c>
      <c r="AG17695">
        <v>9.1082270000000007E-2</v>
      </c>
      <c r="AH17695">
        <v>5.52948898</v>
      </c>
      <c r="AI17695" s="4">
        <v>0.28167625000000002</v>
      </c>
      <c r="AJ17695" s="4">
        <v>22.45123461</v>
      </c>
      <c r="AK17695" s="4">
        <v>1.61531661</v>
      </c>
      <c r="AL17695" s="4">
        <v>42160.523000000001</v>
      </c>
      <c r="AM17695" s="4">
        <v>867.68070334000004</v>
      </c>
    </row>
    <row r="17696" spans="1:39" x14ac:dyDescent="0.25">
      <c r="A17696" s="13"/>
      <c r="B17696" s="14">
        <v>3.473155E-2</v>
      </c>
      <c r="C17696" s="14">
        <v>4351.1559999999999</v>
      </c>
      <c r="D17696" s="14">
        <f t="shared" si="2880"/>
        <v>4351.1907315500002</v>
      </c>
      <c r="E17696" s="12">
        <v>9.8138379999999997E-2</v>
      </c>
      <c r="F17696" s="12">
        <v>5.3407901500000001</v>
      </c>
      <c r="G17696" s="14">
        <v>0.30056349999999998</v>
      </c>
      <c r="H17696" s="14">
        <v>21.824021380000001</v>
      </c>
      <c r="I17696" s="14">
        <v>1.59735838</v>
      </c>
      <c r="J17696" s="14">
        <v>39864.453999999998</v>
      </c>
      <c r="K17696" s="14">
        <v>867.68313573</v>
      </c>
      <c r="L17696" s="13">
        <f t="shared" si="2881"/>
        <v>90.169049999999999</v>
      </c>
      <c r="M17696" s="13">
        <f t="shared" si="2882"/>
        <v>4364.8042759999998</v>
      </c>
      <c r="N17696" s="15"/>
      <c r="O17696" s="15"/>
      <c r="P17696" s="15"/>
      <c r="Q17696" s="13"/>
      <c r="R17696" s="13"/>
      <c r="S17696" s="13"/>
      <c r="T17696" s="13"/>
      <c r="U17696" s="16"/>
      <c r="V17696" s="16"/>
      <c r="W17696" s="16"/>
      <c r="AD17696" t="s">
        <v>9740</v>
      </c>
      <c r="AE17696" s="4">
        <v>3.4355370000000003E-2</v>
      </c>
      <c r="AF17696" s="4">
        <v>4475.0021999999999</v>
      </c>
      <c r="AG17696">
        <v>9.1211150000000005E-2</v>
      </c>
      <c r="AH17696">
        <v>5.5258570300000001</v>
      </c>
      <c r="AI17696" s="4">
        <v>0.28202371999999998</v>
      </c>
      <c r="AJ17696" s="4">
        <v>22.439175800000001</v>
      </c>
      <c r="AK17696" s="4">
        <v>1.6149731300000001</v>
      </c>
      <c r="AL17696" s="4">
        <v>42115.749000000003</v>
      </c>
      <c r="AM17696" s="4">
        <v>867.68075110999996</v>
      </c>
    </row>
    <row r="17697" spans="1:39" x14ac:dyDescent="0.25">
      <c r="A17697" s="13"/>
      <c r="B17697" s="14">
        <v>3.473905E-2</v>
      </c>
      <c r="C17697" s="14">
        <v>4348.7264999999998</v>
      </c>
      <c r="D17697" s="14">
        <f t="shared" si="2880"/>
        <v>4348.7612390499999</v>
      </c>
      <c r="E17697" s="12">
        <v>9.8281480000000004E-2</v>
      </c>
      <c r="F17697" s="12">
        <v>5.3371648199999999</v>
      </c>
      <c r="G17697" s="14">
        <v>0.30094376</v>
      </c>
      <c r="H17697" s="14">
        <v>21.81195722</v>
      </c>
      <c r="I17697" s="14">
        <v>1.59701106</v>
      </c>
      <c r="J17697" s="14">
        <v>39820.942999999999</v>
      </c>
      <c r="K17697" s="14">
        <v>867.68318149000004</v>
      </c>
      <c r="L17697" s="13">
        <f t="shared" si="2881"/>
        <v>90.283128000000005</v>
      </c>
      <c r="M17697" s="13">
        <f t="shared" si="2882"/>
        <v>4362.3914439999999</v>
      </c>
      <c r="N17697" s="15"/>
      <c r="O17697" s="15"/>
      <c r="P17697" s="15"/>
      <c r="Q17697" s="13"/>
      <c r="R17697" s="13"/>
      <c r="S17697" s="13"/>
      <c r="T17697" s="13"/>
      <c r="U17697" s="16"/>
      <c r="V17697" s="16"/>
      <c r="W17697" s="16"/>
      <c r="AD17697" t="s">
        <v>9741</v>
      </c>
      <c r="AE17697" s="4">
        <v>3.4362629999999998E-2</v>
      </c>
      <c r="AF17697" s="4">
        <v>4472.5751</v>
      </c>
      <c r="AG17697">
        <v>9.1340279999999996E-2</v>
      </c>
      <c r="AH17697">
        <v>5.5222252000000003</v>
      </c>
      <c r="AI17697" s="4">
        <v>0.28237178000000002</v>
      </c>
      <c r="AJ17697" s="4">
        <v>22.42711684</v>
      </c>
      <c r="AK17697" s="4">
        <v>1.6146295799999999</v>
      </c>
      <c r="AL17697" s="4">
        <v>42070.999000000003</v>
      </c>
      <c r="AM17697" s="4">
        <v>867.68079883999997</v>
      </c>
    </row>
    <row r="17698" spans="1:39" x14ac:dyDescent="0.25">
      <c r="A17698" s="13"/>
      <c r="B17698" s="14">
        <v>3.4746560000000003E-2</v>
      </c>
      <c r="C17698" s="14">
        <v>4346.2969000000003</v>
      </c>
      <c r="D17698" s="14">
        <f t="shared" si="2880"/>
        <v>4346.3316465600001</v>
      </c>
      <c r="E17698" s="12">
        <v>9.8424880000000006E-2</v>
      </c>
      <c r="F17698" s="12">
        <v>5.3335396299999998</v>
      </c>
      <c r="G17698" s="14">
        <v>0.30132468000000001</v>
      </c>
      <c r="H17698" s="14">
        <v>21.799893000000001</v>
      </c>
      <c r="I17698" s="14">
        <v>1.5966636700000001</v>
      </c>
      <c r="J17698" s="14">
        <v>39777.455000000002</v>
      </c>
      <c r="K17698" s="14">
        <v>867.68322720000003</v>
      </c>
      <c r="L17698" s="13">
        <f t="shared" si="2881"/>
        <v>90.397404000000009</v>
      </c>
      <c r="M17698" s="13">
        <f t="shared" si="2882"/>
        <v>4359.9786000000004</v>
      </c>
      <c r="N17698" s="15"/>
      <c r="O17698" s="15"/>
      <c r="P17698" s="15"/>
      <c r="Q17698" s="13"/>
      <c r="R17698" s="13"/>
      <c r="S17698" s="13"/>
      <c r="T17698" s="13"/>
      <c r="U17698" s="16"/>
      <c r="V17698" s="16"/>
      <c r="W17698" s="16"/>
      <c r="AD17698" t="s">
        <v>9742</v>
      </c>
      <c r="AE17698" s="4">
        <v>3.436989E-2</v>
      </c>
      <c r="AF17698" s="4">
        <v>4470.1478999999999</v>
      </c>
      <c r="AG17698">
        <v>9.1469670000000003E-2</v>
      </c>
      <c r="AH17698">
        <v>5.5185934799999998</v>
      </c>
      <c r="AI17698" s="4">
        <v>0.28272044000000002</v>
      </c>
      <c r="AJ17698" s="4">
        <v>22.415057740000002</v>
      </c>
      <c r="AK17698" s="4">
        <v>1.61428595</v>
      </c>
      <c r="AL17698" s="4">
        <v>42026.273000000001</v>
      </c>
      <c r="AM17698" s="4">
        <v>867.68084653999995</v>
      </c>
    </row>
    <row r="17699" spans="1:39" x14ac:dyDescent="0.25">
      <c r="A17699" s="13"/>
      <c r="B17699" s="14">
        <v>3.4754069999999998E-2</v>
      </c>
      <c r="C17699" s="14">
        <v>4343.8672999999999</v>
      </c>
      <c r="D17699" s="14">
        <f t="shared" si="2880"/>
        <v>4343.9020540700003</v>
      </c>
      <c r="E17699" s="12">
        <v>9.8568580000000003E-2</v>
      </c>
      <c r="F17699" s="12">
        <v>5.3299145799999996</v>
      </c>
      <c r="G17699" s="14">
        <v>0.30170627999999999</v>
      </c>
      <c r="H17699" s="14">
        <v>21.787828709999999</v>
      </c>
      <c r="I17699" s="14">
        <v>1.5963162099999999</v>
      </c>
      <c r="J17699" s="14">
        <v>39733.991999999998</v>
      </c>
      <c r="K17699" s="14">
        <v>867.68327288</v>
      </c>
      <c r="L17699" s="13">
        <f t="shared" si="2881"/>
        <v>90.511883999999995</v>
      </c>
      <c r="M17699" s="13">
        <f t="shared" si="2882"/>
        <v>4357.5657419999998</v>
      </c>
      <c r="N17699" s="15"/>
      <c r="O17699" s="15"/>
      <c r="P17699" s="15"/>
      <c r="Q17699" s="13"/>
      <c r="R17699" s="13"/>
      <c r="S17699" s="13"/>
      <c r="T17699" s="13"/>
      <c r="U17699" s="16"/>
      <c r="V17699" s="16"/>
      <c r="W17699" s="16"/>
      <c r="AD17699" t="s">
        <v>9743</v>
      </c>
      <c r="AE17699" s="4">
        <v>3.4377159999999997E-2</v>
      </c>
      <c r="AF17699" s="4">
        <v>4467.7206999999999</v>
      </c>
      <c r="AG17699">
        <v>9.1599319999999998E-2</v>
      </c>
      <c r="AH17699">
        <v>5.5149618800000004</v>
      </c>
      <c r="AI17699" s="4">
        <v>0.28306968999999998</v>
      </c>
      <c r="AJ17699" s="4">
        <v>22.402998499999999</v>
      </c>
      <c r="AK17699" s="4">
        <v>1.61394225</v>
      </c>
      <c r="AL17699" s="4">
        <v>41981.572</v>
      </c>
      <c r="AM17699" s="4">
        <v>867.68089419</v>
      </c>
    </row>
    <row r="17700" spans="1:39" x14ac:dyDescent="0.25">
      <c r="A17700" s="13"/>
      <c r="B17700" s="14">
        <v>3.4761590000000002E-2</v>
      </c>
      <c r="C17700" s="14">
        <v>4341.4376000000002</v>
      </c>
      <c r="D17700" s="14">
        <f t="shared" si="2880"/>
        <v>4341.4723615900002</v>
      </c>
      <c r="E17700" s="12">
        <v>9.8712569999999999E-2</v>
      </c>
      <c r="F17700" s="12">
        <v>5.3262896700000004</v>
      </c>
      <c r="G17700" s="14">
        <v>0.30208856000000001</v>
      </c>
      <c r="H17700" s="14">
        <v>21.775764370000001</v>
      </c>
      <c r="I17700" s="14">
        <v>1.59596867</v>
      </c>
      <c r="J17700" s="14">
        <v>39690.553999999996</v>
      </c>
      <c r="K17700" s="14">
        <v>867.68331851000005</v>
      </c>
      <c r="L17700" s="13">
        <f t="shared" si="2881"/>
        <v>90.626568000000006</v>
      </c>
      <c r="M17700" s="13">
        <f t="shared" si="2882"/>
        <v>4355.1528740000003</v>
      </c>
      <c r="N17700" s="15"/>
      <c r="O17700" s="15"/>
      <c r="P17700" s="15"/>
      <c r="Q17700" s="13"/>
      <c r="R17700" s="13"/>
      <c r="S17700" s="13"/>
      <c r="T17700" s="13"/>
      <c r="U17700" s="16"/>
      <c r="V17700" s="16"/>
      <c r="W17700" s="16"/>
      <c r="AD17700" t="s">
        <v>9744</v>
      </c>
      <c r="AE17700" s="4">
        <v>3.4384430000000001E-2</v>
      </c>
      <c r="AF17700" s="4">
        <v>4465.2933999999996</v>
      </c>
      <c r="AG17700">
        <v>9.172922E-2</v>
      </c>
      <c r="AH17700">
        <v>5.5113303900000004</v>
      </c>
      <c r="AI17700" s="4">
        <v>0.28341955000000002</v>
      </c>
      <c r="AJ17700" s="4">
        <v>22.39093913</v>
      </c>
      <c r="AK17700" s="4">
        <v>1.6135984800000001</v>
      </c>
      <c r="AL17700" s="4">
        <v>41936.894999999997</v>
      </c>
      <c r="AM17700" s="4">
        <v>867.68094180000003</v>
      </c>
    </row>
    <row r="17701" spans="1:39" x14ac:dyDescent="0.25">
      <c r="A17701" s="13"/>
      <c r="B17701" s="14">
        <v>3.4769109999999999E-2</v>
      </c>
      <c r="C17701" s="14">
        <v>4339.0078999999996</v>
      </c>
      <c r="D17701" s="14">
        <f t="shared" si="2880"/>
        <v>4339.0426691099992</v>
      </c>
      <c r="E17701" s="12">
        <v>9.8856860000000005E-2</v>
      </c>
      <c r="F17701" s="12">
        <v>5.3226649000000004</v>
      </c>
      <c r="G17701" s="14">
        <v>0.3024715</v>
      </c>
      <c r="H17701" s="14">
        <v>21.763699979999998</v>
      </c>
      <c r="I17701" s="14">
        <v>1.5956210500000001</v>
      </c>
      <c r="J17701" s="14">
        <v>39647.139000000003</v>
      </c>
      <c r="K17701" s="14">
        <v>867.68336410999996</v>
      </c>
      <c r="L17701" s="13">
        <f t="shared" si="2881"/>
        <v>90.74145</v>
      </c>
      <c r="M17701" s="13">
        <f t="shared" si="2882"/>
        <v>4352.7399959999993</v>
      </c>
      <c r="N17701" s="15"/>
      <c r="O17701" s="15"/>
      <c r="P17701" s="15"/>
      <c r="Q17701" s="13"/>
      <c r="R17701" s="13"/>
      <c r="S17701" s="13"/>
      <c r="T17701" s="13"/>
      <c r="U17701" s="16"/>
      <c r="V17701" s="16"/>
      <c r="W17701" s="16"/>
      <c r="AD17701" t="s">
        <v>9745</v>
      </c>
      <c r="AE17701" s="4">
        <v>3.4391699999999997E-2</v>
      </c>
      <c r="AF17701" s="4">
        <v>4462.8661000000002</v>
      </c>
      <c r="AG17701">
        <v>9.1859380000000004E-2</v>
      </c>
      <c r="AH17701">
        <v>5.5076990099999996</v>
      </c>
      <c r="AI17701" s="4">
        <v>0.28377000000000002</v>
      </c>
      <c r="AJ17701" s="4">
        <v>22.378879609999998</v>
      </c>
      <c r="AK17701" s="4">
        <v>1.6132546299999999</v>
      </c>
      <c r="AL17701" s="4">
        <v>41892.241999999998</v>
      </c>
      <c r="AM17701" s="4">
        <v>867.68098938000003</v>
      </c>
    </row>
    <row r="17702" spans="1:39" x14ac:dyDescent="0.25">
      <c r="A17702" s="13"/>
      <c r="B17702" s="14">
        <v>3.4776639999999998E-2</v>
      </c>
      <c r="C17702" s="14">
        <v>4336.5781999999999</v>
      </c>
      <c r="D17702" s="14">
        <f t="shared" si="2880"/>
        <v>4336.6129766399999</v>
      </c>
      <c r="E17702" s="12">
        <v>9.9001439999999996E-2</v>
      </c>
      <c r="F17702" s="12">
        <v>5.3190402800000003</v>
      </c>
      <c r="G17702" s="14">
        <v>0.30285512999999997</v>
      </c>
      <c r="H17702" s="14">
        <v>21.751635530000001</v>
      </c>
      <c r="I17702" s="14">
        <v>1.59527336</v>
      </c>
      <c r="J17702" s="14">
        <v>39603.749000000003</v>
      </c>
      <c r="K17702" s="14">
        <v>867.68340967999995</v>
      </c>
      <c r="L17702" s="13">
        <f t="shared" si="2881"/>
        <v>90.856538999999998</v>
      </c>
      <c r="M17702" s="13">
        <f t="shared" si="2882"/>
        <v>4350.3271060000006</v>
      </c>
      <c r="N17702" s="15"/>
      <c r="O17702" s="15"/>
      <c r="P17702" s="15"/>
      <c r="Q17702" s="13"/>
      <c r="R17702" s="13"/>
      <c r="S17702" s="13"/>
      <c r="T17702" s="13"/>
      <c r="U17702" s="16"/>
      <c r="V17702" s="16"/>
      <c r="W17702" s="16"/>
      <c r="AD17702" t="s">
        <v>9746</v>
      </c>
      <c r="AE17702" s="4">
        <v>3.4398980000000003E-2</v>
      </c>
      <c r="AF17702" s="4">
        <v>4460.4386999999997</v>
      </c>
      <c r="AG17702">
        <v>9.1989810000000005E-2</v>
      </c>
      <c r="AH17702">
        <v>5.5040677599999999</v>
      </c>
      <c r="AI17702" s="4">
        <v>0.28412105999999998</v>
      </c>
      <c r="AJ17702" s="4">
        <v>22.366819960000001</v>
      </c>
      <c r="AK17702" s="4">
        <v>1.6129107199999999</v>
      </c>
      <c r="AL17702" s="4">
        <v>41847.612999999998</v>
      </c>
      <c r="AM17702" s="4">
        <v>867.68103690999999</v>
      </c>
    </row>
    <row r="17703" spans="1:39" x14ac:dyDescent="0.25">
      <c r="A17703" s="13"/>
      <c r="B17703" s="14">
        <v>3.4784170000000003E-2</v>
      </c>
      <c r="C17703" s="14">
        <v>4334.1484</v>
      </c>
      <c r="D17703" s="14">
        <f t="shared" si="2880"/>
        <v>4334.1831841700005</v>
      </c>
      <c r="E17703" s="12">
        <v>9.9146319999999996E-2</v>
      </c>
      <c r="F17703" s="12">
        <v>5.3154158100000002</v>
      </c>
      <c r="G17703" s="14">
        <v>0.30323942999999998</v>
      </c>
      <c r="H17703" s="14">
        <v>21.73957102</v>
      </c>
      <c r="I17703" s="14">
        <v>1.5949255899999999</v>
      </c>
      <c r="J17703" s="14">
        <v>39560.383999999998</v>
      </c>
      <c r="K17703" s="14">
        <v>867.68345520000003</v>
      </c>
      <c r="L17703" s="13">
        <f t="shared" si="2881"/>
        <v>90.971829</v>
      </c>
      <c r="M17703" s="13">
        <f t="shared" si="2882"/>
        <v>4347.9142039999997</v>
      </c>
      <c r="N17703" s="15"/>
      <c r="O17703" s="15"/>
      <c r="P17703" s="15"/>
      <c r="Q17703" s="13"/>
      <c r="R17703" s="13"/>
      <c r="S17703" s="13"/>
      <c r="T17703" s="13"/>
      <c r="U17703" s="16"/>
      <c r="V17703" s="16"/>
      <c r="W17703" s="16"/>
      <c r="AD17703" t="s">
        <v>9747</v>
      </c>
      <c r="AE17703" s="4">
        <v>3.4406270000000003E-2</v>
      </c>
      <c r="AF17703" s="4">
        <v>4458.0111999999999</v>
      </c>
      <c r="AG17703">
        <v>9.2120489999999999E-2</v>
      </c>
      <c r="AH17703">
        <v>5.5004366200000003</v>
      </c>
      <c r="AI17703" s="4">
        <v>0.28447271000000002</v>
      </c>
      <c r="AJ17703" s="4">
        <v>22.35476018</v>
      </c>
      <c r="AK17703" s="4">
        <v>1.6125667299999999</v>
      </c>
      <c r="AL17703" s="4">
        <v>41803.008999999998</v>
      </c>
      <c r="AM17703" s="4">
        <v>867.68108441000004</v>
      </c>
    </row>
    <row r="17704" spans="1:39" x14ac:dyDescent="0.25">
      <c r="A17704" s="13"/>
      <c r="B17704" s="14">
        <v>3.4791700000000002E-2</v>
      </c>
      <c r="C17704" s="14">
        <v>4331.7186000000002</v>
      </c>
      <c r="D17704" s="14">
        <f t="shared" si="2880"/>
        <v>4331.7533917000001</v>
      </c>
      <c r="E17704" s="12">
        <v>9.9291489999999996E-2</v>
      </c>
      <c r="F17704" s="12">
        <v>5.3117914700000002</v>
      </c>
      <c r="G17704" s="14">
        <v>0.30362442000000001</v>
      </c>
      <c r="H17704" s="14">
        <v>21.727506470000002</v>
      </c>
      <c r="I17704" s="14">
        <v>1.59457775</v>
      </c>
      <c r="J17704" s="14">
        <v>39517.042000000001</v>
      </c>
      <c r="K17704" s="14">
        <v>867.68350068999996</v>
      </c>
      <c r="L17704" s="13">
        <f t="shared" si="2881"/>
        <v>91.087326000000004</v>
      </c>
      <c r="M17704" s="13">
        <f t="shared" si="2882"/>
        <v>4345.5012940000006</v>
      </c>
      <c r="N17704" s="15"/>
      <c r="O17704" s="15"/>
      <c r="P17704" s="15"/>
      <c r="Q17704" s="13"/>
      <c r="R17704" s="13"/>
      <c r="S17704" s="13"/>
      <c r="T17704" s="13"/>
      <c r="U17704" s="16"/>
      <c r="V17704" s="16"/>
      <c r="W17704" s="16"/>
      <c r="AD17704" t="s">
        <v>9748</v>
      </c>
      <c r="AE17704" s="4">
        <v>3.4413550000000001E-2</v>
      </c>
      <c r="AF17704" s="4">
        <v>4455.5838000000003</v>
      </c>
      <c r="AG17704">
        <v>9.2251429999999995E-2</v>
      </c>
      <c r="AH17704">
        <v>5.4968055900000001</v>
      </c>
      <c r="AI17704" s="4">
        <v>0.28482497000000001</v>
      </c>
      <c r="AJ17704" s="4">
        <v>22.342700270000002</v>
      </c>
      <c r="AK17704" s="4">
        <v>1.61222266</v>
      </c>
      <c r="AL17704" s="4">
        <v>41758.428999999996</v>
      </c>
      <c r="AM17704" s="4">
        <v>867.68113186000005</v>
      </c>
    </row>
    <row r="17705" spans="1:39" x14ac:dyDescent="0.25">
      <c r="A17705" s="13"/>
      <c r="B17705" s="14">
        <v>3.4799249999999997E-2</v>
      </c>
      <c r="C17705" s="14">
        <v>4329.2888000000003</v>
      </c>
      <c r="D17705" s="14">
        <f t="shared" si="2880"/>
        <v>4329.3235992500004</v>
      </c>
      <c r="E17705" s="12">
        <v>9.943697E-2</v>
      </c>
      <c r="F17705" s="12">
        <v>5.3081672900000001</v>
      </c>
      <c r="G17705" s="14">
        <v>0.30401008000000002</v>
      </c>
      <c r="H17705" s="14">
        <v>21.715441859999999</v>
      </c>
      <c r="I17705" s="14">
        <v>1.5942298399999999</v>
      </c>
      <c r="J17705" s="14">
        <v>39473.724999999999</v>
      </c>
      <c r="K17705" s="14">
        <v>867.68354612999997</v>
      </c>
      <c r="L17705" s="13">
        <f t="shared" si="2881"/>
        <v>91.203023999999999</v>
      </c>
      <c r="M17705" s="13">
        <f t="shared" si="2882"/>
        <v>4343.0883720000002</v>
      </c>
      <c r="N17705" s="15"/>
      <c r="O17705" s="15"/>
      <c r="P17705" s="15"/>
      <c r="Q17705" s="13"/>
      <c r="R17705" s="13"/>
      <c r="S17705" s="13"/>
      <c r="T17705" s="13"/>
      <c r="U17705" s="16"/>
      <c r="V17705" s="16"/>
      <c r="W17705" s="16"/>
      <c r="AD17705" t="s">
        <v>9749</v>
      </c>
      <c r="AE17705" s="4">
        <v>3.4420850000000003E-2</v>
      </c>
      <c r="AF17705" s="4">
        <v>4453.1562000000004</v>
      </c>
      <c r="AG17705">
        <v>9.2382629999999993E-2</v>
      </c>
      <c r="AH17705">
        <v>5.49317469</v>
      </c>
      <c r="AI17705" s="4">
        <v>0.28517784000000002</v>
      </c>
      <c r="AJ17705" s="4">
        <v>22.330640219999999</v>
      </c>
      <c r="AK17705" s="4">
        <v>1.61187853</v>
      </c>
      <c r="AL17705" s="4">
        <v>41713.873</v>
      </c>
      <c r="AM17705" s="4">
        <v>867.68117928000004</v>
      </c>
    </row>
    <row r="17706" spans="1:39" x14ac:dyDescent="0.25">
      <c r="A17706" s="13"/>
      <c r="B17706" s="14">
        <v>3.4806789999999997E-2</v>
      </c>
      <c r="C17706" s="14">
        <v>4326.8589000000002</v>
      </c>
      <c r="D17706" s="14">
        <f t="shared" si="2880"/>
        <v>4326.8937067900006</v>
      </c>
      <c r="E17706" s="12">
        <v>9.9582740000000003E-2</v>
      </c>
      <c r="F17706" s="12">
        <v>5.3045432400000001</v>
      </c>
      <c r="G17706" s="14">
        <v>0.30439643</v>
      </c>
      <c r="H17706" s="14">
        <v>21.703377209999999</v>
      </c>
      <c r="I17706" s="14">
        <v>1.5938818400000001</v>
      </c>
      <c r="J17706" s="14">
        <v>39430.432000000001</v>
      </c>
      <c r="K17706" s="14">
        <v>867.68359153999995</v>
      </c>
      <c r="L17706" s="13">
        <f t="shared" si="2881"/>
        <v>91.318928999999997</v>
      </c>
      <c r="M17706" s="13">
        <f t="shared" si="2882"/>
        <v>4340.6754419999997</v>
      </c>
      <c r="N17706" s="15"/>
      <c r="O17706" s="15"/>
      <c r="P17706" s="15"/>
      <c r="Q17706" s="13"/>
      <c r="R17706" s="13"/>
      <c r="S17706" s="13"/>
      <c r="T17706" s="13"/>
      <c r="U17706" s="16"/>
      <c r="V17706" s="16"/>
      <c r="W17706" s="16"/>
      <c r="AD17706" t="s">
        <v>9750</v>
      </c>
      <c r="AE17706" s="4">
        <v>3.4428149999999998E-2</v>
      </c>
      <c r="AF17706" s="4">
        <v>4450.7286000000004</v>
      </c>
      <c r="AG17706">
        <v>9.2514100000000002E-2</v>
      </c>
      <c r="AH17706">
        <v>5.4895439000000001</v>
      </c>
      <c r="AI17706" s="4">
        <v>0.28553130999999998</v>
      </c>
      <c r="AJ17706" s="4">
        <v>22.318580050000001</v>
      </c>
      <c r="AK17706" s="4">
        <v>1.6115343200000001</v>
      </c>
      <c r="AL17706" s="4">
        <v>41669.341</v>
      </c>
      <c r="AM17706" s="4">
        <v>867.68122665999999</v>
      </c>
    </row>
    <row r="17707" spans="1:39" x14ac:dyDescent="0.25">
      <c r="A17707" s="13"/>
      <c r="B17707" s="14">
        <v>3.4814350000000001E-2</v>
      </c>
      <c r="C17707" s="14">
        <v>4324.4288999999999</v>
      </c>
      <c r="D17707" s="14">
        <f t="shared" si="2880"/>
        <v>4324.4637143499995</v>
      </c>
      <c r="E17707" s="12">
        <v>9.9728819999999996E-2</v>
      </c>
      <c r="F17707" s="12">
        <v>5.30091935</v>
      </c>
      <c r="G17707" s="14">
        <v>0.30478347</v>
      </c>
      <c r="H17707" s="14">
        <v>21.691312509999999</v>
      </c>
      <c r="I17707" s="14">
        <v>1.5935337700000001</v>
      </c>
      <c r="J17707" s="14">
        <v>39387.163</v>
      </c>
      <c r="K17707" s="14">
        <v>867.68363691000002</v>
      </c>
      <c r="L17707" s="13">
        <f t="shared" si="2881"/>
        <v>91.435040999999998</v>
      </c>
      <c r="M17707" s="13">
        <f t="shared" si="2882"/>
        <v>4338.2625019999996</v>
      </c>
      <c r="N17707" s="15"/>
      <c r="O17707" s="15"/>
      <c r="P17707" s="15"/>
      <c r="Q17707" s="13"/>
      <c r="R17707" s="13"/>
      <c r="S17707" s="13"/>
      <c r="T17707" s="13"/>
      <c r="U17707" s="16"/>
      <c r="V17707" s="16"/>
      <c r="W17707" s="16"/>
      <c r="AD17707" t="s">
        <v>9751</v>
      </c>
      <c r="AE17707" s="4">
        <v>3.4435449999999999E-2</v>
      </c>
      <c r="AF17707" s="4">
        <v>4448.3010000000004</v>
      </c>
      <c r="AG17707">
        <v>9.2645829999999998E-2</v>
      </c>
      <c r="AH17707">
        <v>5.4859132300000004</v>
      </c>
      <c r="AI17707" s="4">
        <v>0.28588538000000002</v>
      </c>
      <c r="AJ17707" s="4">
        <v>22.30651975</v>
      </c>
      <c r="AK17707" s="4">
        <v>1.6111900400000001</v>
      </c>
      <c r="AL17707" s="4">
        <v>41624.834000000003</v>
      </c>
      <c r="AM17707" s="4">
        <v>867.68127400000003</v>
      </c>
    </row>
    <row r="17708" spans="1:39" x14ac:dyDescent="0.25">
      <c r="A17708" s="13"/>
      <c r="B17708" s="14">
        <v>3.4821900000000003E-2</v>
      </c>
      <c r="C17708" s="14">
        <v>4321.9989999999998</v>
      </c>
      <c r="D17708" s="14">
        <f t="shared" si="2880"/>
        <v>4322.0338218999996</v>
      </c>
      <c r="E17708" s="12">
        <v>9.9875190000000003E-2</v>
      </c>
      <c r="F17708" s="12">
        <v>5.2972956</v>
      </c>
      <c r="G17708" s="14">
        <v>0.30517118999999998</v>
      </c>
      <c r="H17708" s="14">
        <v>21.67924777</v>
      </c>
      <c r="I17708" s="14">
        <v>1.59318563</v>
      </c>
      <c r="J17708" s="14">
        <v>39343.919000000002</v>
      </c>
      <c r="K17708" s="14">
        <v>867.68368224000005</v>
      </c>
      <c r="L17708" s="13">
        <f t="shared" si="2881"/>
        <v>91.551356999999996</v>
      </c>
      <c r="M17708" s="13">
        <f t="shared" si="2882"/>
        <v>4335.8495540000004</v>
      </c>
      <c r="N17708" s="15"/>
      <c r="O17708" s="15"/>
      <c r="P17708" s="15"/>
      <c r="Q17708" s="13"/>
      <c r="R17708" s="13"/>
      <c r="S17708" s="13"/>
      <c r="T17708" s="13"/>
      <c r="U17708" s="16"/>
      <c r="V17708" s="16"/>
      <c r="W17708" s="16"/>
      <c r="AD17708" t="s">
        <v>9752</v>
      </c>
      <c r="AE17708" s="4">
        <v>3.4442760000000003E-2</v>
      </c>
      <c r="AF17708" s="4">
        <v>4445.8733000000002</v>
      </c>
      <c r="AG17708">
        <v>9.2777819999999997E-2</v>
      </c>
      <c r="AH17708">
        <v>5.4822826899999999</v>
      </c>
      <c r="AI17708" s="4">
        <v>0.28624007000000001</v>
      </c>
      <c r="AJ17708" s="4">
        <v>22.294459320000001</v>
      </c>
      <c r="AK17708" s="4">
        <v>1.6108456799999999</v>
      </c>
      <c r="AL17708" s="4">
        <v>41580.351000000002</v>
      </c>
      <c r="AM17708" s="4">
        <v>867.68132130000004</v>
      </c>
    </row>
    <row r="17709" spans="1:39" x14ac:dyDescent="0.25">
      <c r="A17709" s="13"/>
      <c r="B17709" s="14">
        <v>3.4829470000000001E-2</v>
      </c>
      <c r="C17709" s="14">
        <v>4319.5689000000002</v>
      </c>
      <c r="D17709" s="14">
        <f t="shared" si="2880"/>
        <v>4319.60372947</v>
      </c>
      <c r="E17709" s="12">
        <v>0.10002187</v>
      </c>
      <c r="F17709" s="12">
        <v>5.2936719999999999</v>
      </c>
      <c r="G17709" s="14">
        <v>0.30555959999999999</v>
      </c>
      <c r="H17709" s="14">
        <v>21.66718298</v>
      </c>
      <c r="I17709" s="14">
        <v>1.59283741</v>
      </c>
      <c r="J17709" s="14">
        <v>39300.699000000001</v>
      </c>
      <c r="K17709" s="14">
        <v>867.68372753999995</v>
      </c>
      <c r="L17709" s="13">
        <f t="shared" si="2881"/>
        <v>91.667879999999997</v>
      </c>
      <c r="M17709" s="13">
        <f t="shared" si="2882"/>
        <v>4333.4365959999996</v>
      </c>
      <c r="N17709" s="15"/>
      <c r="O17709" s="15"/>
      <c r="P17709" s="15"/>
      <c r="Q17709" s="13"/>
      <c r="R17709" s="13"/>
      <c r="S17709" s="13"/>
      <c r="T17709" s="13"/>
      <c r="U17709" s="16"/>
      <c r="V17709" s="16"/>
      <c r="W17709" s="16"/>
      <c r="AD17709" t="s">
        <v>9753</v>
      </c>
      <c r="AE17709" s="4">
        <v>3.4450069999999999E-2</v>
      </c>
      <c r="AF17709" s="4">
        <v>4443.4456</v>
      </c>
      <c r="AG17709">
        <v>9.2910069999999997E-2</v>
      </c>
      <c r="AH17709">
        <v>5.4786522599999996</v>
      </c>
      <c r="AI17709" s="4">
        <v>0.28659537000000002</v>
      </c>
      <c r="AJ17709" s="4">
        <v>22.28239877</v>
      </c>
      <c r="AK17709" s="4">
        <v>1.6105012599999999</v>
      </c>
      <c r="AL17709" s="4">
        <v>41535.892</v>
      </c>
      <c r="AM17709" s="4">
        <v>867.68136856000001</v>
      </c>
    </row>
    <row r="17710" spans="1:39" x14ac:dyDescent="0.25">
      <c r="A17710" s="13"/>
      <c r="B17710" s="14">
        <v>3.4837029999999998E-2</v>
      </c>
      <c r="C17710" s="14">
        <v>4317.1388999999999</v>
      </c>
      <c r="D17710" s="14">
        <f t="shared" si="2880"/>
        <v>4317.1737370299998</v>
      </c>
      <c r="E17710" s="12">
        <v>0.10016885</v>
      </c>
      <c r="F17710" s="12">
        <v>5.2900485399999999</v>
      </c>
      <c r="G17710" s="14">
        <v>0.30594870000000002</v>
      </c>
      <c r="H17710" s="14">
        <v>21.65511815</v>
      </c>
      <c r="I17710" s="14">
        <v>1.59248912</v>
      </c>
      <c r="J17710" s="14">
        <v>39257.502999999997</v>
      </c>
      <c r="K17710" s="14">
        <v>867.68377280000004</v>
      </c>
      <c r="L17710" s="13">
        <f t="shared" si="2881"/>
        <v>91.784610000000001</v>
      </c>
      <c r="M17710" s="13">
        <f t="shared" si="2882"/>
        <v>4331.0236299999997</v>
      </c>
      <c r="N17710" s="15"/>
      <c r="O17710" s="15"/>
      <c r="P17710" s="15"/>
      <c r="Q17710" s="13"/>
      <c r="R17710" s="13"/>
      <c r="S17710" s="13"/>
      <c r="T17710" s="13"/>
      <c r="U17710" s="16"/>
      <c r="V17710" s="16"/>
      <c r="W17710" s="16"/>
      <c r="AD17710" t="s">
        <v>9754</v>
      </c>
      <c r="AE17710" s="4">
        <v>3.4457389999999997E-2</v>
      </c>
      <c r="AF17710" s="4">
        <v>4441.0177999999996</v>
      </c>
      <c r="AG17710">
        <v>9.3042589999999994E-2</v>
      </c>
      <c r="AH17710">
        <v>5.4750219500000004</v>
      </c>
      <c r="AI17710" s="4">
        <v>0.28695127999999998</v>
      </c>
      <c r="AJ17710" s="4">
        <v>22.2703381</v>
      </c>
      <c r="AK17710" s="4">
        <v>1.61015676</v>
      </c>
      <c r="AL17710" s="4">
        <v>41491.457999999999</v>
      </c>
      <c r="AM17710" s="4">
        <v>867.68141577999995</v>
      </c>
    </row>
    <row r="17711" spans="1:39" x14ac:dyDescent="0.25">
      <c r="A17711" s="13"/>
      <c r="B17711" s="14">
        <v>3.4844609999999998E-2</v>
      </c>
      <c r="C17711" s="14">
        <v>4314.7088000000003</v>
      </c>
      <c r="D17711" s="14">
        <f t="shared" si="2880"/>
        <v>4314.74364461</v>
      </c>
      <c r="E17711" s="12">
        <v>0.10031613</v>
      </c>
      <c r="F17711" s="12">
        <v>5.2864252399999998</v>
      </c>
      <c r="G17711" s="14">
        <v>0.30633849000000002</v>
      </c>
      <c r="H17711" s="14">
        <v>21.64305328</v>
      </c>
      <c r="I17711" s="14">
        <v>1.59214075</v>
      </c>
      <c r="J17711" s="14">
        <v>39214.332000000002</v>
      </c>
      <c r="K17711" s="14">
        <v>867.68381800999998</v>
      </c>
      <c r="L17711" s="13">
        <f t="shared" si="2881"/>
        <v>91.901547000000008</v>
      </c>
      <c r="M17711" s="13">
        <f t="shared" si="2882"/>
        <v>4328.6106559999998</v>
      </c>
      <c r="N17711" s="15"/>
      <c r="O17711" s="15"/>
      <c r="P17711" s="15"/>
      <c r="Q17711" s="13"/>
      <c r="R17711" s="13"/>
      <c r="S17711" s="13"/>
      <c r="T17711" s="13"/>
      <c r="U17711" s="16"/>
      <c r="V17711" s="16"/>
      <c r="W17711" s="16"/>
      <c r="AD17711" t="s">
        <v>9755</v>
      </c>
      <c r="AE17711" s="4">
        <v>3.4464710000000003E-2</v>
      </c>
      <c r="AF17711" s="4">
        <v>4438.5898999999999</v>
      </c>
      <c r="AG17711">
        <v>9.3175380000000002E-2</v>
      </c>
      <c r="AH17711">
        <v>5.4713917600000004</v>
      </c>
      <c r="AI17711" s="4">
        <v>0.2873078</v>
      </c>
      <c r="AJ17711" s="4">
        <v>22.2582773</v>
      </c>
      <c r="AK17711" s="4">
        <v>1.60981218</v>
      </c>
      <c r="AL17711" s="4">
        <v>41447.046999999999</v>
      </c>
      <c r="AM17711" s="4">
        <v>867.68146295999998</v>
      </c>
    </row>
    <row r="17712" spans="1:39" x14ac:dyDescent="0.25">
      <c r="A17712" s="13"/>
      <c r="B17712" s="14">
        <v>3.4852180000000003E-2</v>
      </c>
      <c r="C17712" s="14">
        <v>4312.2786999999998</v>
      </c>
      <c r="D17712" s="14">
        <f t="shared" si="2880"/>
        <v>4312.3135521799995</v>
      </c>
      <c r="E17712" s="12">
        <v>0.10046372000000001</v>
      </c>
      <c r="F17712" s="12">
        <v>5.2828020799999997</v>
      </c>
      <c r="G17712" s="14">
        <v>0.30672896999999999</v>
      </c>
      <c r="H17712" s="14">
        <v>21.630988370000001</v>
      </c>
      <c r="I17712" s="14">
        <v>1.5917923</v>
      </c>
      <c r="J17712" s="14">
        <v>39171.184999999998</v>
      </c>
      <c r="K17712" s="14">
        <v>867.68386319000001</v>
      </c>
      <c r="L17712" s="13">
        <f t="shared" si="2881"/>
        <v>92.01869099999999</v>
      </c>
      <c r="M17712" s="13">
        <f t="shared" si="2882"/>
        <v>4326.197674</v>
      </c>
      <c r="N17712" s="15"/>
      <c r="O17712" s="15"/>
      <c r="P17712" s="15"/>
      <c r="Q17712" s="13"/>
      <c r="R17712" s="13"/>
      <c r="S17712" s="13"/>
      <c r="T17712" s="13"/>
      <c r="U17712" s="16"/>
      <c r="V17712" s="16"/>
      <c r="W17712" s="16"/>
      <c r="AD17712" t="s">
        <v>9756</v>
      </c>
      <c r="AE17712" s="4">
        <v>3.4472040000000002E-2</v>
      </c>
      <c r="AF17712" s="4">
        <v>4436.1620000000003</v>
      </c>
      <c r="AG17712">
        <v>9.3308429999999998E-2</v>
      </c>
      <c r="AH17712">
        <v>5.4677616999999996</v>
      </c>
      <c r="AI17712" s="4">
        <v>0.28766493999999998</v>
      </c>
      <c r="AJ17712" s="4">
        <v>22.246216390000001</v>
      </c>
      <c r="AK17712" s="4">
        <v>1.60946754</v>
      </c>
      <c r="AL17712" s="4">
        <v>41402.661999999997</v>
      </c>
      <c r="AM17712" s="4">
        <v>867.68151010999998</v>
      </c>
    </row>
    <row r="17713" spans="1:39" x14ac:dyDescent="0.25">
      <c r="A17713" s="13"/>
      <c r="B17713" s="14">
        <v>3.4859769999999998E-2</v>
      </c>
      <c r="C17713" s="14">
        <v>4309.8485000000001</v>
      </c>
      <c r="D17713" s="14">
        <f t="shared" si="2880"/>
        <v>4309.8833597700004</v>
      </c>
      <c r="E17713" s="12">
        <v>0.10061161</v>
      </c>
      <c r="F17713" s="12">
        <v>5.2791790699999996</v>
      </c>
      <c r="G17713" s="14">
        <v>0.30712014999999998</v>
      </c>
      <c r="H17713" s="14">
        <v>21.618923429999999</v>
      </c>
      <c r="I17713" s="14">
        <v>1.5914437800000001</v>
      </c>
      <c r="J17713" s="14">
        <v>39128.061999999998</v>
      </c>
      <c r="K17713" s="14">
        <v>867.68390834000002</v>
      </c>
      <c r="L17713" s="13">
        <f t="shared" si="2881"/>
        <v>92.136044999999996</v>
      </c>
      <c r="M17713" s="13">
        <f t="shared" si="2882"/>
        <v>4323.784686</v>
      </c>
      <c r="N17713" s="15"/>
      <c r="O17713" s="15"/>
      <c r="P17713" s="15"/>
      <c r="Q17713" s="13"/>
      <c r="R17713" s="13"/>
      <c r="S17713" s="13"/>
      <c r="T17713" s="13"/>
      <c r="U17713" s="16"/>
      <c r="V17713" s="16"/>
      <c r="W17713" s="16"/>
      <c r="AD17713" t="s">
        <v>9757</v>
      </c>
      <c r="AE17713" s="4">
        <v>3.4479370000000002E-2</v>
      </c>
      <c r="AF17713" s="4">
        <v>4433.7340999999997</v>
      </c>
      <c r="AG17713">
        <v>9.3441750000000004E-2</v>
      </c>
      <c r="AH17713">
        <v>5.4641317599999999</v>
      </c>
      <c r="AI17713" s="4">
        <v>0.28802270000000002</v>
      </c>
      <c r="AJ17713" s="4">
        <v>22.234155350000002</v>
      </c>
      <c r="AK17713" s="4">
        <v>1.6091228200000001</v>
      </c>
      <c r="AL17713" s="4">
        <v>41358.300000000003</v>
      </c>
      <c r="AM17713" s="4">
        <v>867.68155721000005</v>
      </c>
    </row>
    <row r="17714" spans="1:39" x14ac:dyDescent="0.25">
      <c r="A17714" s="13"/>
      <c r="B17714" s="14">
        <v>3.486736E-2</v>
      </c>
      <c r="C17714" s="14">
        <v>4307.4183000000003</v>
      </c>
      <c r="D17714" s="14">
        <f t="shared" si="2880"/>
        <v>4307.4531673600004</v>
      </c>
      <c r="E17714" s="12">
        <v>0.10075981000000001</v>
      </c>
      <c r="F17714" s="12">
        <v>5.2755562200000004</v>
      </c>
      <c r="G17714" s="14">
        <v>0.30751202999999999</v>
      </c>
      <c r="H17714" s="14">
        <v>21.606858450000001</v>
      </c>
      <c r="I17714" s="14">
        <v>1.5910951799999999</v>
      </c>
      <c r="J17714" s="14">
        <v>39084.964</v>
      </c>
      <c r="K17714" s="14">
        <v>867.68395343999998</v>
      </c>
      <c r="L17714" s="13">
        <f t="shared" si="2881"/>
        <v>92.253608999999997</v>
      </c>
      <c r="M17714" s="13">
        <f t="shared" si="2882"/>
        <v>4321.3716899999999</v>
      </c>
      <c r="N17714" s="15"/>
      <c r="O17714" s="15"/>
      <c r="P17714" s="15"/>
      <c r="Q17714" s="13"/>
      <c r="R17714" s="13"/>
      <c r="S17714" s="13"/>
      <c r="T17714" s="13"/>
      <c r="U17714" s="16"/>
      <c r="V17714" s="16"/>
      <c r="W17714" s="16"/>
      <c r="AD17714" t="s">
        <v>9758</v>
      </c>
      <c r="AE17714" s="4">
        <v>3.4486709999999997E-2</v>
      </c>
      <c r="AF17714" s="4">
        <v>4431.3060999999998</v>
      </c>
      <c r="AG17714">
        <v>9.3575329999999998E-2</v>
      </c>
      <c r="AH17714">
        <v>5.4605019300000004</v>
      </c>
      <c r="AI17714" s="4">
        <v>0.28838107000000002</v>
      </c>
      <c r="AJ17714" s="4">
        <v>22.222094210000002</v>
      </c>
      <c r="AK17714" s="4">
        <v>1.6087780199999999</v>
      </c>
      <c r="AL17714" s="4">
        <v>41313.963000000003</v>
      </c>
      <c r="AM17714" s="4">
        <v>867.68160427999999</v>
      </c>
    </row>
    <row r="17715" spans="1:39" x14ac:dyDescent="0.25">
      <c r="A17715" s="13"/>
      <c r="B17715" s="14">
        <v>3.4874950000000002E-2</v>
      </c>
      <c r="C17715" s="14">
        <v>4304.9880999999996</v>
      </c>
      <c r="D17715" s="14">
        <f t="shared" si="2880"/>
        <v>4305.0229749499995</v>
      </c>
      <c r="E17715" s="12">
        <v>0.10090832</v>
      </c>
      <c r="F17715" s="12">
        <v>5.2719335100000002</v>
      </c>
      <c r="G17715" s="14">
        <v>0.30790459999999997</v>
      </c>
      <c r="H17715" s="14">
        <v>21.59479344</v>
      </c>
      <c r="I17715" s="14">
        <v>1.59074651</v>
      </c>
      <c r="J17715" s="14">
        <v>39041.89</v>
      </c>
      <c r="K17715" s="14">
        <v>867.68399851000004</v>
      </c>
      <c r="L17715" s="13">
        <f t="shared" si="2881"/>
        <v>92.371379999999988</v>
      </c>
      <c r="M17715" s="13">
        <f t="shared" si="2882"/>
        <v>4318.9586879999997</v>
      </c>
      <c r="N17715" s="15"/>
      <c r="O17715" s="15"/>
      <c r="P17715" s="15"/>
      <c r="Q17715" s="13"/>
      <c r="R17715" s="13"/>
      <c r="S17715" s="13"/>
      <c r="T17715" s="13"/>
      <c r="U17715" s="16"/>
      <c r="V17715" s="16"/>
      <c r="W17715" s="16"/>
      <c r="AD17715" t="s">
        <v>9759</v>
      </c>
      <c r="AE17715" s="4">
        <v>3.4494049999999998E-2</v>
      </c>
      <c r="AF17715" s="4">
        <v>4428.8779999999997</v>
      </c>
      <c r="AG17715">
        <v>9.3709189999999998E-2</v>
      </c>
      <c r="AH17715">
        <v>5.45687224</v>
      </c>
      <c r="AI17715" s="4">
        <v>0.28874006000000002</v>
      </c>
      <c r="AJ17715" s="4">
        <v>22.210032940000001</v>
      </c>
      <c r="AK17715" s="4">
        <v>1.60843315</v>
      </c>
      <c r="AL17715" s="4">
        <v>41269.65</v>
      </c>
      <c r="AM17715" s="4">
        <v>867.68165131000001</v>
      </c>
    </row>
    <row r="17716" spans="1:39" x14ac:dyDescent="0.25">
      <c r="A17716" s="13"/>
      <c r="B17716" s="14">
        <v>3.4882549999999998E-2</v>
      </c>
      <c r="C17716" s="14">
        <v>4302.5578999999998</v>
      </c>
      <c r="D17716" s="14">
        <f t="shared" si="2880"/>
        <v>4302.5927825499994</v>
      </c>
      <c r="E17716" s="12">
        <v>0.10105713</v>
      </c>
      <c r="F17716" s="12">
        <v>5.26831096</v>
      </c>
      <c r="G17716" s="14">
        <v>0.30829788000000002</v>
      </c>
      <c r="H17716" s="14">
        <v>21.58272839</v>
      </c>
      <c r="I17716" s="14">
        <v>1.5903977600000001</v>
      </c>
      <c r="J17716" s="14">
        <v>38998.839999999997</v>
      </c>
      <c r="K17716" s="14">
        <v>867.68404353999995</v>
      </c>
      <c r="L17716" s="13">
        <f t="shared" si="2881"/>
        <v>92.489364000000009</v>
      </c>
      <c r="M17716" s="13">
        <f t="shared" si="2882"/>
        <v>4316.5456780000004</v>
      </c>
      <c r="N17716" s="15"/>
      <c r="O17716" s="15"/>
      <c r="P17716" s="15"/>
      <c r="Q17716" s="13"/>
      <c r="R17716" s="13"/>
      <c r="S17716" s="13"/>
      <c r="T17716" s="13"/>
      <c r="U17716" s="16"/>
      <c r="V17716" s="16"/>
      <c r="W17716" s="16"/>
      <c r="AD17716" t="s">
        <v>9760</v>
      </c>
      <c r="AE17716" s="4">
        <v>3.4501400000000002E-2</v>
      </c>
      <c r="AF17716" s="4">
        <v>4426.4498999999996</v>
      </c>
      <c r="AG17716">
        <v>9.3843309999999999E-2</v>
      </c>
      <c r="AH17716">
        <v>5.4532426599999999</v>
      </c>
      <c r="AI17716" s="4">
        <v>0.28909966999999998</v>
      </c>
      <c r="AJ17716" s="4">
        <v>22.19797157</v>
      </c>
      <c r="AK17716" s="4">
        <v>1.60808821</v>
      </c>
      <c r="AL17716" s="4">
        <v>41225.360999999997</v>
      </c>
      <c r="AM17716" s="4">
        <v>867.68169829999999</v>
      </c>
    </row>
    <row r="17717" spans="1:39" x14ac:dyDescent="0.25">
      <c r="A17717" s="13"/>
      <c r="B17717" s="14">
        <v>3.4890150000000002E-2</v>
      </c>
      <c r="C17717" s="14">
        <v>4300.1274999999996</v>
      </c>
      <c r="D17717" s="14">
        <f t="shared" si="2880"/>
        <v>4300.1623901499997</v>
      </c>
      <c r="E17717" s="12">
        <v>0.10120625</v>
      </c>
      <c r="F17717" s="12">
        <v>5.2646885499999998</v>
      </c>
      <c r="G17717" s="14">
        <v>0.30869184999999999</v>
      </c>
      <c r="H17717" s="14">
        <v>21.570663320000001</v>
      </c>
      <c r="I17717" s="14">
        <v>1.59004893</v>
      </c>
      <c r="J17717" s="14">
        <v>38955.813999999998</v>
      </c>
      <c r="K17717" s="14">
        <v>867.68408853000005</v>
      </c>
      <c r="L17717" s="13">
        <f t="shared" si="2881"/>
        <v>92.607554999999991</v>
      </c>
      <c r="M17717" s="13">
        <f t="shared" si="2882"/>
        <v>4314.1326640000007</v>
      </c>
      <c r="N17717" s="15"/>
      <c r="O17717" s="15"/>
      <c r="P17717" s="15"/>
      <c r="Q17717" s="13"/>
      <c r="R17717" s="13"/>
      <c r="S17717" s="13"/>
      <c r="T17717" s="13"/>
      <c r="U17717" s="16"/>
      <c r="V17717" s="16"/>
      <c r="W17717" s="16"/>
      <c r="AD17717" t="s">
        <v>9761</v>
      </c>
      <c r="AE17717" s="4">
        <v>3.4508749999999998E-2</v>
      </c>
      <c r="AF17717" s="4">
        <v>4424.0218000000004</v>
      </c>
      <c r="AG17717">
        <v>9.3977699999999997E-2</v>
      </c>
      <c r="AH17717">
        <v>5.4496132199999998</v>
      </c>
      <c r="AI17717" s="4">
        <v>0.28945989999999999</v>
      </c>
      <c r="AJ17717" s="4">
        <v>22.185910079999999</v>
      </c>
      <c r="AK17717" s="4">
        <v>1.6077432</v>
      </c>
      <c r="AL17717" s="4">
        <v>41181.095999999998</v>
      </c>
      <c r="AM17717" s="4">
        <v>867.68174524000005</v>
      </c>
    </row>
    <row r="17718" spans="1:39" x14ac:dyDescent="0.25">
      <c r="A17718" s="13"/>
      <c r="B17718" s="14">
        <v>3.489776E-2</v>
      </c>
      <c r="C17718" s="14">
        <v>4297.6971999999996</v>
      </c>
      <c r="D17718" s="14">
        <f t="shared" si="2880"/>
        <v>4297.7320977599993</v>
      </c>
      <c r="E17718" s="12">
        <v>0.10135568</v>
      </c>
      <c r="F17718" s="12">
        <v>5.2610663000000004</v>
      </c>
      <c r="G17718" s="14">
        <v>0.30908653000000003</v>
      </c>
      <c r="H17718" s="14">
        <v>21.55859821</v>
      </c>
      <c r="I17718" s="14">
        <v>1.5897000299999999</v>
      </c>
      <c r="J17718" s="14">
        <v>38912.813000000002</v>
      </c>
      <c r="K17718" s="14">
        <v>867.68413348000001</v>
      </c>
      <c r="L17718" s="13">
        <f t="shared" si="2881"/>
        <v>92.725959000000003</v>
      </c>
      <c r="M17718" s="13">
        <f t="shared" si="2882"/>
        <v>4311.719642</v>
      </c>
      <c r="N17718" s="15"/>
      <c r="O17718" s="15"/>
      <c r="P17718" s="15"/>
      <c r="Q17718" s="13"/>
      <c r="R17718" s="13"/>
      <c r="S17718" s="13"/>
      <c r="T17718" s="13"/>
      <c r="U17718" s="16"/>
      <c r="V17718" s="16"/>
      <c r="W17718" s="16"/>
      <c r="AD17718" t="s">
        <v>9762</v>
      </c>
      <c r="AE17718" s="4">
        <v>3.4516110000000003E-2</v>
      </c>
      <c r="AF17718" s="4">
        <v>4421.5936000000002</v>
      </c>
      <c r="AG17718">
        <v>9.4112360000000006E-2</v>
      </c>
      <c r="AH17718">
        <v>5.4459838899999999</v>
      </c>
      <c r="AI17718" s="4">
        <v>0.28982076000000001</v>
      </c>
      <c r="AJ17718" s="4">
        <v>22.17384848</v>
      </c>
      <c r="AK17718" s="4">
        <v>1.6073981100000001</v>
      </c>
      <c r="AL17718" s="4">
        <v>41136.856</v>
      </c>
      <c r="AM17718" s="4">
        <v>867.68179215999999</v>
      </c>
    </row>
    <row r="17719" spans="1:39" x14ac:dyDescent="0.25">
      <c r="A17719" s="13"/>
      <c r="B17719" s="14">
        <v>3.4905369999999998E-2</v>
      </c>
      <c r="C17719" s="14">
        <v>4295.2668000000003</v>
      </c>
      <c r="D17719" s="14">
        <f t="shared" si="2880"/>
        <v>4295.3017053700005</v>
      </c>
      <c r="E17719" s="12">
        <v>0.10150542</v>
      </c>
      <c r="F17719" s="12">
        <v>5.2574442000000001</v>
      </c>
      <c r="G17719" s="14">
        <v>0.30948191000000003</v>
      </c>
      <c r="H17719" s="14">
        <v>21.54653308</v>
      </c>
      <c r="I17719" s="14">
        <v>1.5893510500000001</v>
      </c>
      <c r="J17719" s="14">
        <v>38869.836000000003</v>
      </c>
      <c r="K17719" s="14">
        <v>867.68417839000006</v>
      </c>
      <c r="L17719" s="13">
        <f t="shared" si="2881"/>
        <v>92.844573000000011</v>
      </c>
      <c r="M17719" s="13">
        <f t="shared" si="2882"/>
        <v>4309.3066159999998</v>
      </c>
      <c r="N17719" s="15"/>
      <c r="O17719" s="15"/>
      <c r="P17719" s="15"/>
      <c r="Q17719" s="13"/>
      <c r="R17719" s="13"/>
      <c r="S17719" s="13"/>
      <c r="T17719" s="13"/>
      <c r="U17719" s="16"/>
      <c r="V17719" s="16"/>
      <c r="W17719" s="16"/>
      <c r="AD17719" t="s">
        <v>9763</v>
      </c>
      <c r="AE17719" s="4">
        <v>3.4523470000000001E-2</v>
      </c>
      <c r="AF17719" s="4">
        <v>4419.1653999999999</v>
      </c>
      <c r="AG17719">
        <v>9.4247300000000006E-2</v>
      </c>
      <c r="AH17719">
        <v>5.4423546900000002</v>
      </c>
      <c r="AI17719" s="4">
        <v>0.29018223999999998</v>
      </c>
      <c r="AJ17719" s="4">
        <v>22.161786769999999</v>
      </c>
      <c r="AK17719" s="4">
        <v>1.6070529499999999</v>
      </c>
      <c r="AL17719" s="4">
        <v>41092.639999999999</v>
      </c>
      <c r="AM17719" s="4">
        <v>867.68183902999999</v>
      </c>
    </row>
    <row r="17720" spans="1:39" x14ac:dyDescent="0.25">
      <c r="A17720" s="13"/>
      <c r="B17720" s="14">
        <v>3.4912989999999998E-2</v>
      </c>
      <c r="C17720" s="14">
        <v>4292.8364000000001</v>
      </c>
      <c r="D17720" s="14">
        <f t="shared" si="2880"/>
        <v>4292.8713129899998</v>
      </c>
      <c r="E17720" s="12">
        <v>0.10165547</v>
      </c>
      <c r="F17720" s="12">
        <v>5.2538222499999998</v>
      </c>
      <c r="G17720" s="14">
        <v>0.30987800999999998</v>
      </c>
      <c r="H17720" s="14">
        <v>21.534467920000001</v>
      </c>
      <c r="I17720" s="14">
        <v>1.589002</v>
      </c>
      <c r="J17720" s="14">
        <v>38826.883000000002</v>
      </c>
      <c r="K17720" s="14">
        <v>867.68422326999996</v>
      </c>
      <c r="L17720" s="13">
        <f t="shared" si="2881"/>
        <v>92.963403</v>
      </c>
      <c r="M17720" s="13">
        <f t="shared" si="2882"/>
        <v>4306.8935840000004</v>
      </c>
      <c r="N17720" s="15"/>
      <c r="O17720" s="15"/>
      <c r="P17720" s="15"/>
      <c r="Q17720" s="13"/>
      <c r="R17720" s="13"/>
      <c r="S17720" s="13"/>
      <c r="T17720" s="13"/>
      <c r="U17720" s="16"/>
      <c r="V17720" s="16"/>
      <c r="W17720" s="16"/>
      <c r="AD17720" t="s">
        <v>9764</v>
      </c>
      <c r="AE17720" s="4">
        <v>3.4530829999999998E-2</v>
      </c>
      <c r="AF17720" s="4">
        <v>4416.7371000000003</v>
      </c>
      <c r="AG17720">
        <v>9.4382499999999994E-2</v>
      </c>
      <c r="AH17720">
        <v>5.4387256199999996</v>
      </c>
      <c r="AI17720" s="4">
        <v>0.29054435000000001</v>
      </c>
      <c r="AJ17720" s="4">
        <v>22.14972496</v>
      </c>
      <c r="AK17720" s="4">
        <v>1.60670772</v>
      </c>
      <c r="AL17720" s="4">
        <v>41048.447999999997</v>
      </c>
      <c r="AM17720" s="4">
        <v>867.68188585999997</v>
      </c>
    </row>
    <row r="17721" spans="1:39" x14ac:dyDescent="0.25">
      <c r="A17721" s="13"/>
      <c r="B17721" s="14">
        <v>3.4920609999999998E-2</v>
      </c>
      <c r="C17721" s="14">
        <v>4290.4059999999999</v>
      </c>
      <c r="D17721" s="14">
        <f t="shared" si="2880"/>
        <v>4290.4409206099999</v>
      </c>
      <c r="E17721" s="12">
        <v>0.10180583</v>
      </c>
      <c r="F17721" s="12">
        <v>5.2502004600000003</v>
      </c>
      <c r="G17721" s="14">
        <v>0.31027480000000002</v>
      </c>
      <c r="H17721" s="14">
        <v>21.52240274</v>
      </c>
      <c r="I17721" s="14">
        <v>1.58865287</v>
      </c>
      <c r="J17721" s="14">
        <v>38783.955000000002</v>
      </c>
      <c r="K17721" s="14">
        <v>867.68426810999995</v>
      </c>
      <c r="L17721" s="13">
        <f t="shared" si="2881"/>
        <v>93.082440000000005</v>
      </c>
      <c r="M17721" s="13">
        <f t="shared" si="2882"/>
        <v>4304.4805480000005</v>
      </c>
      <c r="N17721" s="15"/>
      <c r="O17721" s="15"/>
      <c r="P17721" s="15"/>
      <c r="Q17721" s="13"/>
      <c r="R17721" s="13"/>
      <c r="S17721" s="13"/>
      <c r="T17721" s="13"/>
      <c r="U17721" s="16"/>
      <c r="V17721" s="16"/>
      <c r="W17721" s="16"/>
      <c r="AD17721" t="s">
        <v>9765</v>
      </c>
      <c r="AE17721" s="4">
        <v>3.4538199999999998E-2</v>
      </c>
      <c r="AF17721" s="4">
        <v>4414.3086999999996</v>
      </c>
      <c r="AG17721">
        <v>9.4517980000000001E-2</v>
      </c>
      <c r="AH17721">
        <v>5.4350966700000001</v>
      </c>
      <c r="AI17721" s="4">
        <v>0.29090708999999998</v>
      </c>
      <c r="AJ17721" s="4">
        <v>22.13766304</v>
      </c>
      <c r="AK17721" s="4">
        <v>1.60636241</v>
      </c>
      <c r="AL17721" s="4">
        <v>41004.281000000003</v>
      </c>
      <c r="AM17721" s="4">
        <v>867.68193265000002</v>
      </c>
    </row>
    <row r="17722" spans="1:39" x14ac:dyDescent="0.25">
      <c r="A17722" s="13"/>
      <c r="B17722" s="14">
        <v>3.4928239999999999E-2</v>
      </c>
      <c r="C17722" s="14">
        <v>4287.9754999999996</v>
      </c>
      <c r="D17722" s="14">
        <f t="shared" si="2880"/>
        <v>4288.0104282399998</v>
      </c>
      <c r="E17722" s="12">
        <v>0.10195650000000001</v>
      </c>
      <c r="F17722" s="12">
        <v>5.2465788199999999</v>
      </c>
      <c r="G17722" s="14">
        <v>0.31067231000000001</v>
      </c>
      <c r="H17722" s="14">
        <v>21.510337539999998</v>
      </c>
      <c r="I17722" s="14">
        <v>1.58830366</v>
      </c>
      <c r="J17722" s="14">
        <v>38741.050999999999</v>
      </c>
      <c r="K17722" s="14">
        <v>867.68431291000002</v>
      </c>
      <c r="L17722" s="13">
        <f t="shared" si="2881"/>
        <v>93.201693000000006</v>
      </c>
      <c r="M17722" s="13">
        <f t="shared" si="2882"/>
        <v>4302.0675080000001</v>
      </c>
      <c r="N17722" s="15"/>
      <c r="O17722" s="15"/>
      <c r="P17722" s="15"/>
      <c r="Q17722" s="13"/>
      <c r="R17722" s="13"/>
      <c r="S17722" s="13"/>
      <c r="T17722" s="13"/>
      <c r="U17722" s="16"/>
      <c r="V17722" s="16"/>
      <c r="W17722" s="16"/>
      <c r="AD17722" t="s">
        <v>9766</v>
      </c>
      <c r="AE17722" s="4">
        <v>3.4545579999999999E-2</v>
      </c>
      <c r="AF17722" s="4">
        <v>4411.8804</v>
      </c>
      <c r="AG17722">
        <v>9.4653730000000005E-2</v>
      </c>
      <c r="AH17722">
        <v>5.4314678499999998</v>
      </c>
      <c r="AI17722" s="4">
        <v>0.29127045000000001</v>
      </c>
      <c r="AJ17722" s="4">
        <v>22.125601020000001</v>
      </c>
      <c r="AK17722" s="4">
        <v>1.6060170300000001</v>
      </c>
      <c r="AL17722" s="4">
        <v>40960.137999999999</v>
      </c>
      <c r="AM17722" s="4">
        <v>867.68197941000005</v>
      </c>
    </row>
    <row r="17723" spans="1:39" x14ac:dyDescent="0.25">
      <c r="A17723" s="13"/>
      <c r="B17723" s="14">
        <v>3.4935870000000001E-2</v>
      </c>
      <c r="C17723" s="14">
        <v>4285.5450000000001</v>
      </c>
      <c r="D17723" s="14">
        <f t="shared" si="2880"/>
        <v>4285.5799358699996</v>
      </c>
      <c r="E17723" s="12">
        <v>0.10210749</v>
      </c>
      <c r="F17723" s="12">
        <v>5.2429573400000002</v>
      </c>
      <c r="G17723" s="14">
        <v>0.31107053000000001</v>
      </c>
      <c r="H17723" s="14">
        <v>21.498272310000001</v>
      </c>
      <c r="I17723" s="14">
        <v>1.58795438</v>
      </c>
      <c r="J17723" s="14">
        <v>38698.171000000002</v>
      </c>
      <c r="K17723" s="14">
        <v>867.68435767000005</v>
      </c>
      <c r="L17723" s="13">
        <f t="shared" si="2881"/>
        <v>93.321159000000009</v>
      </c>
      <c r="M17723" s="13">
        <f t="shared" si="2882"/>
        <v>4299.6544620000004</v>
      </c>
      <c r="N17723" s="15"/>
      <c r="O17723" s="15"/>
      <c r="P17723" s="15"/>
      <c r="Q17723" s="13"/>
      <c r="R17723" s="13"/>
      <c r="S17723" s="13"/>
      <c r="T17723" s="13"/>
      <c r="U17723" s="16"/>
      <c r="V17723" s="16"/>
      <c r="W17723" s="16"/>
      <c r="AD17723" t="s">
        <v>9767</v>
      </c>
      <c r="AE17723" s="4">
        <v>3.4552960000000001E-2</v>
      </c>
      <c r="AF17723" s="4">
        <v>4409.4519</v>
      </c>
      <c r="AG17723">
        <v>9.4789750000000006E-2</v>
      </c>
      <c r="AH17723">
        <v>5.4278391600000004</v>
      </c>
      <c r="AI17723" s="4">
        <v>0.29163444999999999</v>
      </c>
      <c r="AJ17723" s="4">
        <v>22.113538890000001</v>
      </c>
      <c r="AK17723" s="4">
        <v>1.6056715699999999</v>
      </c>
      <c r="AL17723" s="4">
        <v>40916.019</v>
      </c>
      <c r="AM17723" s="4">
        <v>867.68202613000005</v>
      </c>
    </row>
    <row r="17724" spans="1:39" x14ac:dyDescent="0.25">
      <c r="A17724" s="13"/>
      <c r="B17724" s="14">
        <v>3.4943509999999997E-2</v>
      </c>
      <c r="C17724" s="14">
        <v>4283.1144000000004</v>
      </c>
      <c r="D17724" s="14">
        <f t="shared" si="2880"/>
        <v>4283.1493435100001</v>
      </c>
      <c r="E17724" s="12">
        <v>0.10225879</v>
      </c>
      <c r="F17724" s="12">
        <v>5.2393360099999997</v>
      </c>
      <c r="G17724" s="14">
        <v>0.31146947000000003</v>
      </c>
      <c r="H17724" s="14">
        <v>21.486207069999999</v>
      </c>
      <c r="I17724" s="14">
        <v>1.58760502</v>
      </c>
      <c r="J17724" s="14">
        <v>38655.315999999999</v>
      </c>
      <c r="K17724" s="14">
        <v>867.68440239999995</v>
      </c>
      <c r="L17724" s="13">
        <f t="shared" si="2881"/>
        <v>93.440841000000006</v>
      </c>
      <c r="M17724" s="13">
        <f t="shared" si="2882"/>
        <v>4297.2414140000001</v>
      </c>
      <c r="N17724" s="15"/>
      <c r="O17724" s="15"/>
      <c r="P17724" s="15"/>
      <c r="Q17724" s="13"/>
      <c r="R17724" s="13"/>
      <c r="S17724" s="13"/>
      <c r="T17724" s="13"/>
      <c r="U17724" s="16"/>
      <c r="V17724" s="16"/>
      <c r="W17724" s="16"/>
      <c r="AD17724" t="s">
        <v>9768</v>
      </c>
      <c r="AE17724" s="4">
        <v>3.4560340000000002E-2</v>
      </c>
      <c r="AF17724" s="4">
        <v>4407.0234</v>
      </c>
      <c r="AG17724">
        <v>9.4926049999999998E-2</v>
      </c>
      <c r="AH17724">
        <v>5.4242105900000004</v>
      </c>
      <c r="AI17724" s="4">
        <v>0.29199908000000002</v>
      </c>
      <c r="AJ17724" s="4">
        <v>22.10147667</v>
      </c>
      <c r="AK17724" s="4">
        <v>1.60532604</v>
      </c>
      <c r="AL17724" s="4">
        <v>40871.925000000003</v>
      </c>
      <c r="AM17724" s="4">
        <v>867.68207280000001</v>
      </c>
    </row>
    <row r="17725" spans="1:39" x14ac:dyDescent="0.25">
      <c r="A17725" s="13"/>
      <c r="B17725" s="14">
        <v>3.495115E-2</v>
      </c>
      <c r="C17725" s="14">
        <v>4280.6839</v>
      </c>
      <c r="D17725" s="14">
        <f t="shared" si="2880"/>
        <v>4280.7188511499999</v>
      </c>
      <c r="E17725" s="12">
        <v>0.10241040999999999</v>
      </c>
      <c r="F17725" s="12">
        <v>5.23571484</v>
      </c>
      <c r="G17725" s="14">
        <v>0.31186912</v>
      </c>
      <c r="H17725" s="14">
        <v>21.474141809999999</v>
      </c>
      <c r="I17725" s="14">
        <v>1.58725559</v>
      </c>
      <c r="J17725" s="14">
        <v>38612.483999999997</v>
      </c>
      <c r="K17725" s="14">
        <v>867.68444709000005</v>
      </c>
      <c r="L17725" s="13">
        <f t="shared" si="2881"/>
        <v>93.560736000000006</v>
      </c>
      <c r="M17725" s="13">
        <f t="shared" si="2882"/>
        <v>4294.8283620000002</v>
      </c>
      <c r="N17725" s="15"/>
      <c r="O17725" s="15"/>
      <c r="P17725" s="15"/>
      <c r="Q17725" s="13"/>
      <c r="R17725" s="13"/>
      <c r="S17725" s="13"/>
      <c r="T17725" s="13"/>
      <c r="U17725" s="16"/>
      <c r="V17725" s="16"/>
      <c r="W17725" s="16"/>
      <c r="AD17725" t="s">
        <v>9769</v>
      </c>
      <c r="AE17725" s="4">
        <v>3.4567729999999998E-2</v>
      </c>
      <c r="AF17725" s="4">
        <v>4404.5949000000001</v>
      </c>
      <c r="AG17725">
        <v>9.5062629999999995E-2</v>
      </c>
      <c r="AH17725">
        <v>5.4205821600000004</v>
      </c>
      <c r="AI17725" s="4">
        <v>0.29236434</v>
      </c>
      <c r="AJ17725" s="4">
        <v>22.089414340000001</v>
      </c>
      <c r="AK17725" s="4">
        <v>1.6049804400000001</v>
      </c>
      <c r="AL17725" s="4">
        <v>40827.853999999999</v>
      </c>
      <c r="AM17725" s="4">
        <v>867.68211943999995</v>
      </c>
    </row>
    <row r="17726" spans="1:39" x14ac:dyDescent="0.25">
      <c r="A17726" s="13"/>
      <c r="B17726" s="14">
        <v>3.4958799999999998E-2</v>
      </c>
      <c r="C17726" s="14">
        <v>4278.2532000000001</v>
      </c>
      <c r="D17726" s="14">
        <f t="shared" si="2880"/>
        <v>4278.2881588</v>
      </c>
      <c r="E17726" s="12">
        <v>0.10256234</v>
      </c>
      <c r="F17726" s="12">
        <v>5.2320938300000002</v>
      </c>
      <c r="G17726" s="14">
        <v>0.31226947999999999</v>
      </c>
      <c r="H17726" s="14">
        <v>21.462076530000001</v>
      </c>
      <c r="I17726" s="14">
        <v>1.5869060800000001</v>
      </c>
      <c r="J17726" s="14">
        <v>38569.678</v>
      </c>
      <c r="K17726" s="14">
        <v>867.68449174</v>
      </c>
      <c r="L17726" s="13">
        <f t="shared" si="2881"/>
        <v>93.680843999999993</v>
      </c>
      <c r="M17726" s="13">
        <f t="shared" si="2882"/>
        <v>4292.4153059999999</v>
      </c>
      <c r="N17726" s="15"/>
      <c r="O17726" s="15"/>
      <c r="P17726" s="15"/>
      <c r="Q17726" s="13"/>
      <c r="R17726" s="13"/>
      <c r="S17726" s="13"/>
      <c r="T17726" s="13"/>
      <c r="U17726" s="16"/>
      <c r="V17726" s="16"/>
      <c r="W17726" s="16"/>
      <c r="AD17726" t="s">
        <v>9770</v>
      </c>
      <c r="AE17726" s="4">
        <v>3.4575130000000003E-2</v>
      </c>
      <c r="AF17726" s="4">
        <v>4402.1664000000001</v>
      </c>
      <c r="AG17726">
        <v>9.5199480000000003E-2</v>
      </c>
      <c r="AH17726">
        <v>5.4169538499999996</v>
      </c>
      <c r="AI17726" s="4">
        <v>0.29273023999999997</v>
      </c>
      <c r="AJ17726" s="4">
        <v>22.077351920000002</v>
      </c>
      <c r="AK17726" s="4">
        <v>1.6046347599999999</v>
      </c>
      <c r="AL17726" s="4">
        <v>40783.809000000001</v>
      </c>
      <c r="AM17726" s="4">
        <v>867.68216603999997</v>
      </c>
    </row>
    <row r="17727" spans="1:39" x14ac:dyDescent="0.25">
      <c r="A17727" s="13"/>
      <c r="B17727" s="14">
        <v>3.4966459999999998E-2</v>
      </c>
      <c r="C17727" s="14">
        <v>4275.8226000000004</v>
      </c>
      <c r="D17727" s="14">
        <f t="shared" si="2880"/>
        <v>4275.8575664600003</v>
      </c>
      <c r="E17727" s="12">
        <v>0.10271458999999999</v>
      </c>
      <c r="F17727" s="12">
        <v>5.2284729700000003</v>
      </c>
      <c r="G17727" s="14">
        <v>0.31267056999999998</v>
      </c>
      <c r="H17727" s="14">
        <v>21.450011239999998</v>
      </c>
      <c r="I17727" s="14">
        <v>1.58655649</v>
      </c>
      <c r="J17727" s="14">
        <v>38526.894999999997</v>
      </c>
      <c r="K17727" s="14">
        <v>867.68453635000003</v>
      </c>
      <c r="L17727" s="13">
        <f t="shared" si="2881"/>
        <v>93.801170999999997</v>
      </c>
      <c r="M17727" s="13">
        <f t="shared" si="2882"/>
        <v>4290.0022479999998</v>
      </c>
      <c r="N17727" s="15"/>
      <c r="O17727" s="15"/>
      <c r="P17727" s="15"/>
      <c r="Q17727" s="13"/>
      <c r="R17727" s="13"/>
      <c r="S17727" s="13"/>
      <c r="T17727" s="13"/>
      <c r="U17727" s="16"/>
      <c r="V17727" s="16"/>
      <c r="W17727" s="16"/>
      <c r="AD17727" t="s">
        <v>9771</v>
      </c>
      <c r="AE17727" s="4">
        <v>3.458253E-2</v>
      </c>
      <c r="AF17727" s="4">
        <v>4399.7376999999997</v>
      </c>
      <c r="AG17727">
        <v>9.5336599999999994E-2</v>
      </c>
      <c r="AH17727">
        <v>5.4133256699999999</v>
      </c>
      <c r="AI17727" s="4">
        <v>0.29309677000000001</v>
      </c>
      <c r="AJ17727" s="4">
        <v>22.065289409999998</v>
      </c>
      <c r="AK17727" s="4">
        <v>1.60428901</v>
      </c>
      <c r="AL17727" s="4">
        <v>40739.786999999997</v>
      </c>
      <c r="AM17727" s="4">
        <v>867.68221259999996</v>
      </c>
    </row>
    <row r="17728" spans="1:39" x14ac:dyDescent="0.25">
      <c r="A17728" s="13"/>
      <c r="B17728" s="14">
        <v>3.4974119999999997E-2</v>
      </c>
      <c r="C17728" s="14">
        <v>4273.3918999999996</v>
      </c>
      <c r="D17728" s="14">
        <f t="shared" si="2880"/>
        <v>4273.4268741199994</v>
      </c>
      <c r="E17728" s="12">
        <v>0.10286715</v>
      </c>
      <c r="F17728" s="12">
        <v>5.2248522700000004</v>
      </c>
      <c r="G17728" s="14">
        <v>0.31307236999999999</v>
      </c>
      <c r="H17728" s="14">
        <v>21.437945939999999</v>
      </c>
      <c r="I17728" s="14">
        <v>1.5862068199999999</v>
      </c>
      <c r="J17728" s="14">
        <v>38484.137000000002</v>
      </c>
      <c r="K17728" s="14">
        <v>867.68458092000003</v>
      </c>
      <c r="L17728" s="13">
        <f t="shared" si="2881"/>
        <v>93.921711000000002</v>
      </c>
      <c r="M17728" s="13">
        <f t="shared" si="2882"/>
        <v>4287.5891879999999</v>
      </c>
      <c r="N17728" s="15"/>
      <c r="O17728" s="15"/>
      <c r="P17728" s="15"/>
      <c r="Q17728" s="13"/>
      <c r="R17728" s="13"/>
      <c r="S17728" s="13"/>
      <c r="T17728" s="13"/>
      <c r="U17728" s="16"/>
      <c r="V17728" s="16"/>
      <c r="W17728" s="16"/>
      <c r="AD17728" t="s">
        <v>9772</v>
      </c>
      <c r="AE17728" s="4">
        <v>3.4589929999999998E-2</v>
      </c>
      <c r="AF17728" s="4">
        <v>4397.3091000000004</v>
      </c>
      <c r="AG17728">
        <v>9.5474009999999998E-2</v>
      </c>
      <c r="AH17728">
        <v>5.4096976300000001</v>
      </c>
      <c r="AI17728" s="4">
        <v>0.29346394999999997</v>
      </c>
      <c r="AJ17728" s="4">
        <v>22.05322679</v>
      </c>
      <c r="AK17728" s="4">
        <v>1.6039431799999999</v>
      </c>
      <c r="AL17728" s="4">
        <v>40695.788999999997</v>
      </c>
      <c r="AM17728" s="4">
        <v>867.68225913000003</v>
      </c>
    </row>
    <row r="17729" spans="1:39" x14ac:dyDescent="0.25">
      <c r="A17729" s="13"/>
      <c r="B17729" s="14">
        <v>3.4981779999999997E-2</v>
      </c>
      <c r="C17729" s="14">
        <v>4270.9611999999997</v>
      </c>
      <c r="D17729" s="14">
        <f t="shared" si="2880"/>
        <v>4270.9961817799995</v>
      </c>
      <c r="E17729" s="12">
        <v>0.10302003999999999</v>
      </c>
      <c r="F17729" s="12">
        <v>5.2212317300000004</v>
      </c>
      <c r="G17729" s="14">
        <v>0.3134749</v>
      </c>
      <c r="H17729" s="14">
        <v>21.425880620000001</v>
      </c>
      <c r="I17729" s="14">
        <v>1.58585708</v>
      </c>
      <c r="J17729" s="14">
        <v>38441.402999999998</v>
      </c>
      <c r="K17729" s="14">
        <v>867.68462546000001</v>
      </c>
      <c r="L17729" s="13">
        <f t="shared" si="2881"/>
        <v>94.042469999999994</v>
      </c>
      <c r="M17729" s="13">
        <f t="shared" si="2882"/>
        <v>4285.1761240000005</v>
      </c>
      <c r="N17729" s="15"/>
      <c r="O17729" s="15"/>
      <c r="P17729" s="15"/>
      <c r="Q17729" s="13"/>
      <c r="R17729" s="13"/>
      <c r="S17729" s="13"/>
      <c r="T17729" s="13"/>
      <c r="U17729" s="16"/>
      <c r="V17729" s="16"/>
      <c r="W17729" s="16"/>
      <c r="AD17729" t="s">
        <v>9773</v>
      </c>
      <c r="AE17729" s="4">
        <v>3.4597339999999997E-2</v>
      </c>
      <c r="AF17729" s="4">
        <v>4394.8804</v>
      </c>
      <c r="AG17729">
        <v>9.5611689999999999E-2</v>
      </c>
      <c r="AH17729">
        <v>5.4060697099999997</v>
      </c>
      <c r="AI17729" s="4">
        <v>0.29383176</v>
      </c>
      <c r="AJ17729" s="4">
        <v>22.041164089999999</v>
      </c>
      <c r="AK17729" s="4">
        <v>1.60359728</v>
      </c>
      <c r="AL17729" s="4">
        <v>40651.815999999999</v>
      </c>
      <c r="AM17729" s="4">
        <v>867.68230560999996</v>
      </c>
    </row>
    <row r="17730" spans="1:39" x14ac:dyDescent="0.25">
      <c r="A17730" s="13"/>
      <c r="B17730" s="14">
        <v>3.4989449999999998E-2</v>
      </c>
      <c r="C17730" s="14">
        <v>4268.5303999999996</v>
      </c>
      <c r="D17730" s="14">
        <f t="shared" si="2880"/>
        <v>4268.5653894499992</v>
      </c>
      <c r="E17730" s="12">
        <v>0.10317324</v>
      </c>
      <c r="F17730" s="12">
        <v>5.2176113400000004</v>
      </c>
      <c r="G17730" s="14">
        <v>0.31387815000000002</v>
      </c>
      <c r="H17730" s="14">
        <v>21.4138153</v>
      </c>
      <c r="I17730" s="14">
        <v>1.5855072699999999</v>
      </c>
      <c r="J17730" s="14">
        <v>38398.692999999999</v>
      </c>
      <c r="K17730" s="14">
        <v>867.68466995999995</v>
      </c>
      <c r="L17730" s="13">
        <f t="shared" si="2881"/>
        <v>94.16344500000001</v>
      </c>
      <c r="M17730" s="13">
        <f t="shared" si="2882"/>
        <v>4282.7630600000002</v>
      </c>
      <c r="N17730" s="15"/>
      <c r="O17730" s="15"/>
      <c r="P17730" s="15"/>
      <c r="Q17730" s="13"/>
      <c r="R17730" s="13"/>
      <c r="S17730" s="13"/>
      <c r="T17730" s="13"/>
      <c r="U17730" s="16"/>
      <c r="V17730" s="16"/>
      <c r="W17730" s="16"/>
      <c r="AD17730" t="s">
        <v>9774</v>
      </c>
      <c r="AE17730" s="4">
        <v>3.4604759999999998E-2</v>
      </c>
      <c r="AF17730" s="4">
        <v>4392.4516000000003</v>
      </c>
      <c r="AG17730">
        <v>9.5749650000000006E-2</v>
      </c>
      <c r="AH17730">
        <v>5.4024419200000002</v>
      </c>
      <c r="AI17730" s="4">
        <v>0.29420021000000002</v>
      </c>
      <c r="AJ17730" s="4">
        <v>22.029101300000001</v>
      </c>
      <c r="AK17730" s="4">
        <v>1.6032513100000001</v>
      </c>
      <c r="AL17730" s="4">
        <v>40607.868000000002</v>
      </c>
      <c r="AM17730" s="4">
        <v>867.68235205999997</v>
      </c>
    </row>
    <row r="17731" spans="1:39" x14ac:dyDescent="0.25">
      <c r="A17731" s="13"/>
      <c r="B17731" s="14">
        <v>3.499712E-2</v>
      </c>
      <c r="C17731" s="14">
        <v>4266.0996999999998</v>
      </c>
      <c r="D17731" s="14">
        <f t="shared" ref="D17731:D17794" si="2883">B17731+C17731</f>
        <v>4266.1346971200001</v>
      </c>
      <c r="E17731" s="12">
        <v>0.10332676</v>
      </c>
      <c r="F17731" s="12">
        <v>5.2139911200000002</v>
      </c>
      <c r="G17731" s="14">
        <v>0.31428212</v>
      </c>
      <c r="H17731" s="14">
        <v>21.401749970000001</v>
      </c>
      <c r="I17731" s="14">
        <v>1.5851573699999999</v>
      </c>
      <c r="J17731" s="14">
        <v>38356.008000000002</v>
      </c>
      <c r="K17731" s="14">
        <v>867.68471441999998</v>
      </c>
      <c r="L17731" s="13">
        <f t="shared" si="2881"/>
        <v>94.284636000000006</v>
      </c>
      <c r="M17731" s="13">
        <f t="shared" si="2882"/>
        <v>4280.3499940000002</v>
      </c>
      <c r="N17731" s="15"/>
      <c r="O17731" s="15"/>
      <c r="P17731" s="15"/>
      <c r="Q17731" s="13"/>
      <c r="R17731" s="13"/>
      <c r="S17731" s="13"/>
      <c r="T17731" s="13"/>
      <c r="U17731" s="16"/>
      <c r="V17731" s="16"/>
      <c r="W17731" s="16"/>
      <c r="AD17731" t="s">
        <v>9775</v>
      </c>
      <c r="AE17731" s="4">
        <v>3.4612169999999998E-2</v>
      </c>
      <c r="AF17731" s="4">
        <v>4390.0227999999997</v>
      </c>
      <c r="AG17731">
        <v>9.5887890000000003E-2</v>
      </c>
      <c r="AH17731">
        <v>5.3988142699999999</v>
      </c>
      <c r="AI17731" s="4">
        <v>0.29456930999999997</v>
      </c>
      <c r="AJ17731" s="4">
        <v>22.017038410000001</v>
      </c>
      <c r="AK17731" s="4">
        <v>1.60290526</v>
      </c>
      <c r="AL17731" s="4">
        <v>40563.942999999999</v>
      </c>
      <c r="AM17731" s="4">
        <v>867.68239845999994</v>
      </c>
    </row>
    <row r="17732" spans="1:39" x14ac:dyDescent="0.25">
      <c r="A17732" s="13"/>
      <c r="B17732" s="14">
        <v>3.5004800000000003E-2</v>
      </c>
      <c r="C17732" s="14">
        <v>4263.6688000000004</v>
      </c>
      <c r="D17732" s="14">
        <f t="shared" si="2883"/>
        <v>4263.7038048000004</v>
      </c>
      <c r="E17732" s="12">
        <v>0.10348060000000001</v>
      </c>
      <c r="F17732" s="12">
        <v>5.21037105</v>
      </c>
      <c r="G17732" s="14">
        <v>0.31468682999999997</v>
      </c>
      <c r="H17732" s="14">
        <v>21.389684630000001</v>
      </c>
      <c r="I17732" s="14">
        <v>1.5848074000000001</v>
      </c>
      <c r="J17732" s="14">
        <v>38313.347000000002</v>
      </c>
      <c r="K17732" s="14">
        <v>867.68475883999997</v>
      </c>
      <c r="L17732" s="13">
        <f t="shared" si="2881"/>
        <v>94.406048999999996</v>
      </c>
      <c r="M17732" s="13">
        <f t="shared" si="2882"/>
        <v>4277.9369260000003</v>
      </c>
      <c r="N17732" s="15"/>
      <c r="O17732" s="15"/>
      <c r="P17732" s="15"/>
      <c r="Q17732" s="13"/>
      <c r="R17732" s="13"/>
      <c r="S17732" s="13"/>
      <c r="T17732" s="13"/>
      <c r="U17732" s="16"/>
      <c r="V17732" s="16"/>
      <c r="W17732" s="16"/>
      <c r="AD17732" t="s">
        <v>9776</v>
      </c>
      <c r="AE17732" s="4">
        <v>3.46196E-2</v>
      </c>
      <c r="AF17732" s="4">
        <v>4387.5940000000001</v>
      </c>
      <c r="AG17732">
        <v>9.6026410000000006E-2</v>
      </c>
      <c r="AH17732">
        <v>5.3951867499999997</v>
      </c>
      <c r="AI17732" s="4">
        <v>0.29493904999999998</v>
      </c>
      <c r="AJ17732" s="4">
        <v>22.004975439999999</v>
      </c>
      <c r="AK17732" s="4">
        <v>1.6025591400000001</v>
      </c>
      <c r="AL17732" s="4">
        <v>40520.042999999998</v>
      </c>
      <c r="AM17732" s="4">
        <v>867.68244483000001</v>
      </c>
    </row>
    <row r="17733" spans="1:39" x14ac:dyDescent="0.25">
      <c r="A17733" s="13"/>
      <c r="B17733" s="14">
        <v>3.501249E-2</v>
      </c>
      <c r="C17733" s="14">
        <v>4261.2380000000003</v>
      </c>
      <c r="D17733" s="14">
        <f t="shared" si="2883"/>
        <v>4261.2730124899999</v>
      </c>
      <c r="E17733" s="12">
        <v>0.10363477</v>
      </c>
      <c r="F17733" s="12">
        <v>5.2067511499999997</v>
      </c>
      <c r="G17733" s="14">
        <v>0.31509226000000001</v>
      </c>
      <c r="H17733" s="14">
        <v>21.377619280000001</v>
      </c>
      <c r="I17733" s="14">
        <v>1.5844573500000001</v>
      </c>
      <c r="J17733" s="14">
        <v>38270.71</v>
      </c>
      <c r="K17733" s="14">
        <v>867.68480322999994</v>
      </c>
      <c r="L17733" s="13">
        <f t="shared" si="2881"/>
        <v>94.527678000000009</v>
      </c>
      <c r="M17733" s="13">
        <f t="shared" si="2882"/>
        <v>4275.5238559999998</v>
      </c>
      <c r="N17733" s="15"/>
      <c r="O17733" s="15"/>
      <c r="P17733" s="15"/>
      <c r="Q17733" s="13"/>
      <c r="R17733" s="13"/>
      <c r="S17733" s="13"/>
      <c r="T17733" s="13"/>
      <c r="U17733" s="16"/>
      <c r="V17733" s="16"/>
      <c r="W17733" s="16"/>
      <c r="AD17733" t="s">
        <v>9777</v>
      </c>
      <c r="AE17733" s="4">
        <v>3.4627030000000003E-2</v>
      </c>
      <c r="AF17733" s="4">
        <v>4385.1651000000002</v>
      </c>
      <c r="AG17733">
        <v>9.6165210000000001E-2</v>
      </c>
      <c r="AH17733">
        <v>5.3915593599999996</v>
      </c>
      <c r="AI17733" s="4">
        <v>0.29530942999999998</v>
      </c>
      <c r="AJ17733" s="4">
        <v>21.99291238</v>
      </c>
      <c r="AK17733" s="4">
        <v>1.60221295</v>
      </c>
      <c r="AL17733" s="4">
        <v>40476.167000000001</v>
      </c>
      <c r="AM17733" s="4">
        <v>867.68249116000004</v>
      </c>
    </row>
    <row r="17734" spans="1:39" x14ac:dyDescent="0.25">
      <c r="A17734" s="13"/>
      <c r="B17734" s="14">
        <v>3.5020179999999998E-2</v>
      </c>
      <c r="C17734" s="14">
        <v>4258.8071</v>
      </c>
      <c r="D17734" s="14">
        <f t="shared" si="2883"/>
        <v>4258.8421201800002</v>
      </c>
      <c r="E17734" s="12">
        <v>0.10378925</v>
      </c>
      <c r="F17734" s="12">
        <v>5.2031314100000001</v>
      </c>
      <c r="G17734" s="14">
        <v>0.31549842</v>
      </c>
      <c r="H17734" s="14">
        <v>21.365553940000002</v>
      </c>
      <c r="I17734" s="14">
        <v>1.5841072300000001</v>
      </c>
      <c r="J17734" s="14">
        <v>38228.097999999998</v>
      </c>
      <c r="K17734" s="14">
        <v>867.68484758</v>
      </c>
      <c r="L17734" s="13">
        <f t="shared" si="2881"/>
        <v>94.649525999999994</v>
      </c>
      <c r="M17734" s="13">
        <f t="shared" si="2882"/>
        <v>4273.110788</v>
      </c>
      <c r="N17734" s="15"/>
      <c r="O17734" s="15"/>
      <c r="P17734" s="15"/>
      <c r="Q17734" s="13"/>
      <c r="R17734" s="13"/>
      <c r="S17734" s="13"/>
      <c r="T17734" s="13"/>
      <c r="U17734" s="16"/>
      <c r="V17734" s="16"/>
      <c r="W17734" s="16"/>
      <c r="AD17734" t="s">
        <v>9778</v>
      </c>
      <c r="AE17734" s="4">
        <v>3.4634459999999999E-2</v>
      </c>
      <c r="AF17734" s="4">
        <v>4382.7361000000001</v>
      </c>
      <c r="AG17734">
        <v>9.6304299999999995E-2</v>
      </c>
      <c r="AH17734">
        <v>5.3879320999999996</v>
      </c>
      <c r="AI17734" s="4">
        <v>0.29568046999999997</v>
      </c>
      <c r="AJ17734" s="4">
        <v>21.980849240000001</v>
      </c>
      <c r="AK17734" s="4">
        <v>1.6018666800000001</v>
      </c>
      <c r="AL17734" s="4">
        <v>40432.315000000002</v>
      </c>
      <c r="AM17734" s="4">
        <v>867.68253745000004</v>
      </c>
    </row>
    <row r="17735" spans="1:39" x14ac:dyDescent="0.25">
      <c r="A17735" s="13"/>
      <c r="B17735" s="14">
        <v>3.5027870000000003E-2</v>
      </c>
      <c r="C17735" s="14">
        <v>4256.3761999999997</v>
      </c>
      <c r="D17735" s="14">
        <f t="shared" si="2883"/>
        <v>4256.4112278699995</v>
      </c>
      <c r="E17735" s="12">
        <v>0.10394406</v>
      </c>
      <c r="F17735" s="12">
        <v>5.1995118199999997</v>
      </c>
      <c r="G17735" s="14">
        <v>0.31590531999999999</v>
      </c>
      <c r="H17735" s="14">
        <v>21.353488590000001</v>
      </c>
      <c r="I17735" s="14">
        <v>1.58375702</v>
      </c>
      <c r="J17735" s="14">
        <v>38185.51</v>
      </c>
      <c r="K17735" s="14">
        <v>867.68489189000002</v>
      </c>
      <c r="L17735" s="13">
        <f t="shared" si="2881"/>
        <v>94.771596000000002</v>
      </c>
      <c r="M17735" s="13">
        <f t="shared" si="2882"/>
        <v>4270.6977180000004</v>
      </c>
      <c r="N17735" s="15"/>
      <c r="O17735" s="15"/>
      <c r="P17735" s="15"/>
      <c r="Q17735" s="13"/>
      <c r="R17735" s="13"/>
      <c r="S17735" s="13"/>
      <c r="T17735" s="13"/>
      <c r="U17735" s="16"/>
      <c r="V17735" s="16"/>
      <c r="W17735" s="16"/>
      <c r="AD17735" t="s">
        <v>9779</v>
      </c>
      <c r="AE17735" s="4">
        <v>3.4641900000000003E-2</v>
      </c>
      <c r="AF17735" s="4">
        <v>4380.3071</v>
      </c>
      <c r="AG17735">
        <v>9.644366E-2</v>
      </c>
      <c r="AH17735">
        <v>5.3843049799999996</v>
      </c>
      <c r="AI17735" s="4">
        <v>0.29605215000000001</v>
      </c>
      <c r="AJ17735" s="4">
        <v>21.968786009999999</v>
      </c>
      <c r="AK17735" s="4">
        <v>1.60152033</v>
      </c>
      <c r="AL17735" s="4">
        <v>40388.487999999998</v>
      </c>
      <c r="AM17735" s="4">
        <v>867.68258370000001</v>
      </c>
    </row>
    <row r="17736" spans="1:39" x14ac:dyDescent="0.25">
      <c r="A17736" s="13"/>
      <c r="B17736" s="14">
        <v>3.5035570000000002E-2</v>
      </c>
      <c r="C17736" s="14">
        <v>4253.9453000000003</v>
      </c>
      <c r="D17736" s="14">
        <f t="shared" si="2883"/>
        <v>4253.9803355700005</v>
      </c>
      <c r="E17736" s="12">
        <v>0.1040992</v>
      </c>
      <c r="F17736" s="12">
        <v>5.1958924</v>
      </c>
      <c r="G17736" s="14">
        <v>0.31631294999999998</v>
      </c>
      <c r="H17736" s="14">
        <v>21.341423240000001</v>
      </c>
      <c r="I17736" s="14">
        <v>1.58340675</v>
      </c>
      <c r="J17736" s="14">
        <v>38142.946000000004</v>
      </c>
      <c r="K17736" s="14">
        <v>867.68493616000001</v>
      </c>
      <c r="L17736" s="13">
        <f t="shared" si="2881"/>
        <v>94.893884999999997</v>
      </c>
      <c r="M17736" s="13">
        <f t="shared" si="2882"/>
        <v>4268.2846479999998</v>
      </c>
      <c r="N17736" s="15"/>
      <c r="O17736" s="15"/>
      <c r="P17736" s="15"/>
      <c r="Q17736" s="13"/>
      <c r="R17736" s="13"/>
      <c r="S17736" s="13"/>
      <c r="T17736" s="13"/>
      <c r="U17736" s="16"/>
      <c r="V17736" s="16"/>
      <c r="W17736" s="16"/>
      <c r="AD17736" t="s">
        <v>9780</v>
      </c>
      <c r="AE17736" s="4">
        <v>3.4649340000000001E-2</v>
      </c>
      <c r="AF17736" s="4">
        <v>4377.8780999999999</v>
      </c>
      <c r="AG17736">
        <v>9.6583310000000006E-2</v>
      </c>
      <c r="AH17736">
        <v>5.3806779899999997</v>
      </c>
      <c r="AI17736" s="4">
        <v>0.29642447999999999</v>
      </c>
      <c r="AJ17736" s="4">
        <v>21.9567227</v>
      </c>
      <c r="AK17736" s="4">
        <v>1.60117391</v>
      </c>
      <c r="AL17736" s="4">
        <v>40344.684999999998</v>
      </c>
      <c r="AM17736" s="4">
        <v>867.68262991999995</v>
      </c>
    </row>
    <row r="17737" spans="1:39" x14ac:dyDescent="0.25">
      <c r="A17737" s="13"/>
      <c r="B17737" s="14">
        <v>3.5043280000000003E-2</v>
      </c>
      <c r="C17737" s="14">
        <v>4251.5142999999998</v>
      </c>
      <c r="D17737" s="14">
        <f t="shared" si="2883"/>
        <v>4251.5493432799994</v>
      </c>
      <c r="E17737" s="12">
        <v>0.10425466</v>
      </c>
      <c r="F17737" s="12">
        <v>5.1922731500000001</v>
      </c>
      <c r="G17737" s="14">
        <v>0.31672130999999998</v>
      </c>
      <c r="H17737" s="14">
        <v>21.329357900000002</v>
      </c>
      <c r="I17737" s="14">
        <v>1.5830563900000001</v>
      </c>
      <c r="J17737" s="14">
        <v>38100.406999999999</v>
      </c>
      <c r="K17737" s="14">
        <v>867.68498039999997</v>
      </c>
      <c r="L17737" s="13">
        <f t="shared" si="2881"/>
        <v>95.016392999999994</v>
      </c>
      <c r="M17737" s="13">
        <f t="shared" si="2882"/>
        <v>4265.87158</v>
      </c>
      <c r="N17737" s="15"/>
      <c r="O17737" s="15"/>
      <c r="P17737" s="15"/>
      <c r="Q17737" s="13"/>
      <c r="R17737" s="13"/>
      <c r="S17737" s="13"/>
      <c r="T17737" s="13"/>
      <c r="U17737" s="16"/>
      <c r="V17737" s="16"/>
      <c r="W17737" s="16"/>
      <c r="AD17737" t="s">
        <v>9781</v>
      </c>
      <c r="AE17737" s="4">
        <v>3.465679E-2</v>
      </c>
      <c r="AF17737" s="4">
        <v>4375.4490999999998</v>
      </c>
      <c r="AG17737">
        <v>9.6723249999999997E-2</v>
      </c>
      <c r="AH17737">
        <v>5.3770511399999998</v>
      </c>
      <c r="AI17737" s="4">
        <v>0.29679747000000001</v>
      </c>
      <c r="AJ17737" s="4">
        <v>21.944659309999999</v>
      </c>
      <c r="AK17737" s="4">
        <v>1.6008274199999999</v>
      </c>
      <c r="AL17737" s="4">
        <v>40300.906000000003</v>
      </c>
      <c r="AM17737" s="4">
        <v>867.68267608999997</v>
      </c>
    </row>
    <row r="17738" spans="1:39" x14ac:dyDescent="0.25">
      <c r="A17738" s="13"/>
      <c r="B17738" s="14">
        <v>3.5050989999999997E-2</v>
      </c>
      <c r="C17738" s="14">
        <v>4249.0833000000002</v>
      </c>
      <c r="D17738" s="14">
        <f t="shared" si="2883"/>
        <v>4249.1183509900002</v>
      </c>
      <c r="E17738" s="12">
        <v>0.10441043999999999</v>
      </c>
      <c r="F17738" s="12">
        <v>5.1886540500000002</v>
      </c>
      <c r="G17738" s="14">
        <v>0.31713042000000002</v>
      </c>
      <c r="H17738" s="14">
        <v>21.317292550000001</v>
      </c>
      <c r="I17738" s="14">
        <v>1.58270596</v>
      </c>
      <c r="J17738" s="14">
        <v>38057.891000000003</v>
      </c>
      <c r="K17738" s="14">
        <v>867.68502459000001</v>
      </c>
      <c r="L17738" s="13">
        <f t="shared" si="2881"/>
        <v>95.139126000000005</v>
      </c>
      <c r="M17738" s="13">
        <f t="shared" si="2882"/>
        <v>4263.4585100000004</v>
      </c>
      <c r="N17738" s="15"/>
      <c r="O17738" s="15"/>
      <c r="P17738" s="15"/>
      <c r="Q17738" s="13"/>
      <c r="R17738" s="13"/>
      <c r="S17738" s="13"/>
      <c r="T17738" s="13"/>
      <c r="U17738" s="16"/>
      <c r="V17738" s="16"/>
      <c r="W17738" s="16"/>
      <c r="AD17738" t="s">
        <v>9782</v>
      </c>
      <c r="AE17738" s="4">
        <v>3.4664239999999999E-2</v>
      </c>
      <c r="AF17738" s="4">
        <v>4373.0199000000002</v>
      </c>
      <c r="AG17738">
        <v>9.6863469999999993E-2</v>
      </c>
      <c r="AH17738">
        <v>5.3734244200000001</v>
      </c>
      <c r="AI17738" s="4">
        <v>0.29717110000000002</v>
      </c>
      <c r="AJ17738" s="4">
        <v>21.932595849999998</v>
      </c>
      <c r="AK17738" s="4">
        <v>1.6004808500000001</v>
      </c>
      <c r="AL17738" s="4">
        <v>40257.152000000002</v>
      </c>
      <c r="AM17738" s="4">
        <v>867.68272222999997</v>
      </c>
    </row>
    <row r="17739" spans="1:39" x14ac:dyDescent="0.25">
      <c r="A17739" s="13"/>
      <c r="B17739" s="14">
        <v>3.5058699999999998E-2</v>
      </c>
      <c r="C17739" s="14">
        <v>4246.6522999999997</v>
      </c>
      <c r="D17739" s="14">
        <f t="shared" si="2883"/>
        <v>4246.6873587</v>
      </c>
      <c r="E17739" s="12">
        <v>0.10456654999999999</v>
      </c>
      <c r="F17739" s="12">
        <v>5.1850351200000002</v>
      </c>
      <c r="G17739" s="14">
        <v>0.31754026000000002</v>
      </c>
      <c r="H17739" s="14">
        <v>21.305227219999999</v>
      </c>
      <c r="I17739" s="14">
        <v>1.5823554500000001</v>
      </c>
      <c r="J17739" s="14">
        <v>38015.400999999998</v>
      </c>
      <c r="K17739" s="14">
        <v>867.68506875000003</v>
      </c>
      <c r="L17739" s="13">
        <f t="shared" si="2881"/>
        <v>95.262078000000002</v>
      </c>
      <c r="M17739" s="13">
        <f t="shared" si="2882"/>
        <v>4261.0454439999994</v>
      </c>
      <c r="N17739" s="15"/>
      <c r="O17739" s="15"/>
      <c r="P17739" s="15"/>
      <c r="Q17739" s="13"/>
      <c r="R17739" s="13"/>
      <c r="S17739" s="13"/>
      <c r="T17739" s="13"/>
      <c r="U17739" s="16"/>
      <c r="V17739" s="16"/>
      <c r="W17739" s="16"/>
      <c r="AD17739" t="s">
        <v>9783</v>
      </c>
      <c r="AE17739" s="4">
        <v>3.46717E-2</v>
      </c>
      <c r="AF17739" s="4">
        <v>4370.5907999999999</v>
      </c>
      <c r="AG17739">
        <v>9.7003969999999995E-2</v>
      </c>
      <c r="AH17739">
        <v>5.3697978400000004</v>
      </c>
      <c r="AI17739" s="4">
        <v>0.29754540000000002</v>
      </c>
      <c r="AJ17739" s="4">
        <v>21.920532300000001</v>
      </c>
      <c r="AK17739" s="4">
        <v>1.60013421</v>
      </c>
      <c r="AL17739" s="4">
        <v>40213.421000000002</v>
      </c>
      <c r="AM17739" s="4">
        <v>867.68276833000004</v>
      </c>
    </row>
    <row r="17740" spans="1:39" x14ac:dyDescent="0.25">
      <c r="A17740" s="13"/>
      <c r="B17740" s="14">
        <v>3.5066430000000003E-2</v>
      </c>
      <c r="C17740" s="14">
        <v>4244.2212</v>
      </c>
      <c r="D17740" s="14">
        <f t="shared" si="2883"/>
        <v>4244.2562664300003</v>
      </c>
      <c r="E17740" s="12">
        <v>0.10472299</v>
      </c>
      <c r="F17740" s="12">
        <v>5.1814163500000001</v>
      </c>
      <c r="G17740" s="14">
        <v>0.31795085000000001</v>
      </c>
      <c r="H17740" s="14">
        <v>21.29316189</v>
      </c>
      <c r="I17740" s="14">
        <v>1.5820048600000001</v>
      </c>
      <c r="J17740" s="14">
        <v>37972.934000000001</v>
      </c>
      <c r="K17740" s="14">
        <v>867.68511288000002</v>
      </c>
      <c r="L17740" s="13">
        <f t="shared" si="2881"/>
        <v>95.385255000000001</v>
      </c>
      <c r="M17740" s="13">
        <f t="shared" si="2882"/>
        <v>4258.6323780000002</v>
      </c>
      <c r="N17740" s="15"/>
      <c r="O17740" s="15"/>
      <c r="P17740" s="15"/>
      <c r="Q17740" s="13"/>
      <c r="R17740" s="13"/>
      <c r="S17740" s="13"/>
      <c r="T17740" s="13"/>
      <c r="U17740" s="16"/>
      <c r="V17740" s="16"/>
      <c r="W17740" s="16"/>
      <c r="AD17740" t="s">
        <v>9784</v>
      </c>
      <c r="AE17740" s="4">
        <v>3.4679170000000002E-2</v>
      </c>
      <c r="AF17740" s="4">
        <v>4368.1616000000004</v>
      </c>
      <c r="AG17740">
        <v>9.7144759999999997E-2</v>
      </c>
      <c r="AH17740">
        <v>5.3661713999999998</v>
      </c>
      <c r="AI17740" s="4">
        <v>0.29792034000000001</v>
      </c>
      <c r="AJ17740" s="4">
        <v>21.908468679999999</v>
      </c>
      <c r="AK17740" s="4">
        <v>1.59978749</v>
      </c>
      <c r="AL17740" s="4">
        <v>40169.714999999997</v>
      </c>
      <c r="AM17740" s="4">
        <v>867.68281438999998</v>
      </c>
    </row>
    <row r="17741" spans="1:39" x14ac:dyDescent="0.25">
      <c r="A17741" s="13"/>
      <c r="B17741" s="14">
        <v>3.5074149999999998E-2</v>
      </c>
      <c r="C17741" s="14">
        <v>4241.7901000000002</v>
      </c>
      <c r="D17741" s="14">
        <f t="shared" si="2883"/>
        <v>4241.8251741499998</v>
      </c>
      <c r="E17741" s="12">
        <v>0.10487976</v>
      </c>
      <c r="F17741" s="12">
        <v>5.1777977499999999</v>
      </c>
      <c r="G17741" s="14">
        <v>0.31836217999999999</v>
      </c>
      <c r="H17741" s="14">
        <v>21.281096560000002</v>
      </c>
      <c r="I17741" s="14">
        <v>1.5816542</v>
      </c>
      <c r="J17741" s="14">
        <v>37930.491999999998</v>
      </c>
      <c r="K17741" s="14">
        <v>867.68515695999997</v>
      </c>
      <c r="L17741" s="13">
        <f t="shared" si="2881"/>
        <v>95.508653999999993</v>
      </c>
      <c r="M17741" s="13">
        <f t="shared" si="2882"/>
        <v>4256.2193120000002</v>
      </c>
      <c r="N17741" s="15"/>
      <c r="O17741" s="15"/>
      <c r="P17741" s="15"/>
      <c r="Q17741" s="13"/>
      <c r="R17741" s="13"/>
      <c r="S17741" s="13"/>
      <c r="T17741" s="13"/>
      <c r="U17741" s="16"/>
      <c r="V17741" s="16"/>
      <c r="W17741" s="16"/>
      <c r="AD17741" t="s">
        <v>9785</v>
      </c>
      <c r="AE17741" s="4">
        <v>3.4686630000000003E-2</v>
      </c>
      <c r="AF17741" s="4">
        <v>4365.7322999999997</v>
      </c>
      <c r="AG17741">
        <v>9.7285839999999998E-2</v>
      </c>
      <c r="AH17741">
        <v>5.3625450900000002</v>
      </c>
      <c r="AI17741" s="4">
        <v>0.29829594999999998</v>
      </c>
      <c r="AJ17741" s="4">
        <v>21.896404990000001</v>
      </c>
      <c r="AK17741" s="4">
        <v>1.5994406999999999</v>
      </c>
      <c r="AL17741" s="4">
        <v>40126.034</v>
      </c>
      <c r="AM17741" s="4">
        <v>867.68286040999999</v>
      </c>
    </row>
    <row r="17742" spans="1:39" x14ac:dyDescent="0.25">
      <c r="A17742" s="13"/>
      <c r="B17742" s="14">
        <v>3.5081880000000003E-2</v>
      </c>
      <c r="C17742" s="14">
        <v>4239.3590000000004</v>
      </c>
      <c r="D17742" s="14">
        <f t="shared" si="2883"/>
        <v>4239.3940818800002</v>
      </c>
      <c r="E17742" s="12">
        <v>0.10503685</v>
      </c>
      <c r="F17742" s="12">
        <v>5.1741793200000004</v>
      </c>
      <c r="G17742" s="14">
        <v>0.31877424999999998</v>
      </c>
      <c r="H17742" s="14">
        <v>21.269031250000001</v>
      </c>
      <c r="I17742" s="14">
        <v>1.5813034500000001</v>
      </c>
      <c r="J17742" s="14">
        <v>37888.074000000001</v>
      </c>
      <c r="K17742" s="14">
        <v>867.68520101000001</v>
      </c>
      <c r="L17742" s="13">
        <f t="shared" si="2881"/>
        <v>95.632274999999993</v>
      </c>
      <c r="M17742" s="13">
        <f t="shared" si="2882"/>
        <v>4253.8062500000005</v>
      </c>
      <c r="N17742" s="15"/>
      <c r="O17742" s="15"/>
      <c r="P17742" s="15"/>
      <c r="Q17742" s="13"/>
      <c r="R17742" s="13"/>
      <c r="S17742" s="13"/>
      <c r="T17742" s="13"/>
      <c r="U17742" s="16"/>
      <c r="V17742" s="16"/>
      <c r="W17742" s="16"/>
      <c r="AD17742" t="s">
        <v>9786</v>
      </c>
      <c r="AE17742" s="4">
        <v>3.469411E-2</v>
      </c>
      <c r="AF17742" s="4">
        <v>4363.3031000000001</v>
      </c>
      <c r="AG17742">
        <v>9.7427200000000005E-2</v>
      </c>
      <c r="AH17742">
        <v>5.3589189199999998</v>
      </c>
      <c r="AI17742" s="4">
        <v>0.29867221999999999</v>
      </c>
      <c r="AJ17742" s="4">
        <v>21.88434123</v>
      </c>
      <c r="AK17742" s="4">
        <v>1.5990938299999999</v>
      </c>
      <c r="AL17742" s="4">
        <v>40082.375999999997</v>
      </c>
      <c r="AM17742" s="4">
        <v>867.68290638999997</v>
      </c>
    </row>
    <row r="17743" spans="1:39" x14ac:dyDescent="0.25">
      <c r="A17743" s="13"/>
      <c r="B17743" s="14">
        <v>3.5089620000000002E-2</v>
      </c>
      <c r="C17743" s="14">
        <v>4236.9278000000004</v>
      </c>
      <c r="D17743" s="14">
        <f t="shared" si="2883"/>
        <v>4236.9628896200002</v>
      </c>
      <c r="E17743" s="12">
        <v>0.10519428</v>
      </c>
      <c r="F17743" s="12">
        <v>5.1705610399999999</v>
      </c>
      <c r="G17743" s="14">
        <v>0.31918707000000002</v>
      </c>
      <c r="H17743" s="14">
        <v>21.256965950000001</v>
      </c>
      <c r="I17743" s="14">
        <v>1.58095264</v>
      </c>
      <c r="J17743" s="14">
        <v>37845.68</v>
      </c>
      <c r="K17743" s="14">
        <v>867.68524502000002</v>
      </c>
      <c r="L17743" s="13">
        <f t="shared" si="2881"/>
        <v>95.756121000000007</v>
      </c>
      <c r="M17743" s="13">
        <f t="shared" si="2882"/>
        <v>4251.3931900000007</v>
      </c>
      <c r="N17743" s="15"/>
      <c r="O17743" s="15"/>
      <c r="P17743" s="15"/>
      <c r="Q17743" s="13"/>
      <c r="R17743" s="13"/>
      <c r="S17743" s="13"/>
      <c r="T17743" s="13"/>
      <c r="U17743" s="16"/>
      <c r="V17743" s="16"/>
      <c r="W17743" s="16"/>
      <c r="AD17743" t="s">
        <v>9787</v>
      </c>
      <c r="AE17743" s="4">
        <v>3.4701580000000003E-2</v>
      </c>
      <c r="AF17743" s="4">
        <v>4360.8737000000001</v>
      </c>
      <c r="AG17743">
        <v>9.7568859999999993E-2</v>
      </c>
      <c r="AH17743">
        <v>5.3552928900000003</v>
      </c>
      <c r="AI17743" s="4">
        <v>0.29904914999999999</v>
      </c>
      <c r="AJ17743" s="4">
        <v>21.872277390000001</v>
      </c>
      <c r="AK17743" s="4">
        <v>1.5987468899999999</v>
      </c>
      <c r="AL17743" s="4">
        <v>40038.743000000002</v>
      </c>
      <c r="AM17743" s="4">
        <v>867.68295234000004</v>
      </c>
    </row>
    <row r="17744" spans="1:39" x14ac:dyDescent="0.25">
      <c r="A17744" s="13"/>
      <c r="B17744" s="14">
        <v>3.5097360000000001E-2</v>
      </c>
      <c r="C17744" s="14">
        <v>4234.4966999999997</v>
      </c>
      <c r="D17744" s="14">
        <f t="shared" si="2883"/>
        <v>4234.5317973599995</v>
      </c>
      <c r="E17744" s="12">
        <v>0.10535203999999999</v>
      </c>
      <c r="F17744" s="12">
        <v>5.1669429400000002</v>
      </c>
      <c r="G17744" s="14">
        <v>0.31960063999999999</v>
      </c>
      <c r="H17744" s="14">
        <v>21.244900659999999</v>
      </c>
      <c r="I17744" s="14">
        <v>1.5806017400000001</v>
      </c>
      <c r="J17744" s="14">
        <v>37803.311000000002</v>
      </c>
      <c r="K17744" s="14">
        <v>867.68528899</v>
      </c>
      <c r="L17744" s="13">
        <f t="shared" si="2881"/>
        <v>95.880191999999994</v>
      </c>
      <c r="M17744" s="13">
        <f t="shared" si="2882"/>
        <v>4248.9801319999997</v>
      </c>
      <c r="N17744" s="15"/>
      <c r="O17744" s="15"/>
      <c r="P17744" s="15"/>
      <c r="Q17744" s="13"/>
      <c r="R17744" s="13"/>
      <c r="S17744" s="13"/>
      <c r="T17744" s="13"/>
      <c r="U17744" s="16"/>
      <c r="V17744" s="16"/>
      <c r="W17744" s="16"/>
      <c r="AD17744" t="s">
        <v>9788</v>
      </c>
      <c r="AE17744" s="4">
        <v>3.4709070000000002E-2</v>
      </c>
      <c r="AF17744" s="4">
        <v>4358.4444000000003</v>
      </c>
      <c r="AG17744">
        <v>9.77108E-2</v>
      </c>
      <c r="AH17744">
        <v>5.35166699</v>
      </c>
      <c r="AI17744" s="4">
        <v>0.29942674000000002</v>
      </c>
      <c r="AJ17744" s="4">
        <v>21.86021349</v>
      </c>
      <c r="AK17744" s="4">
        <v>1.5983998800000001</v>
      </c>
      <c r="AL17744" s="4">
        <v>39995.135000000002</v>
      </c>
      <c r="AM17744" s="4">
        <v>867.68299823999996</v>
      </c>
    </row>
    <row r="17745" spans="1:39" x14ac:dyDescent="0.25">
      <c r="A17745" s="13"/>
      <c r="B17745" s="14">
        <v>3.5105110000000002E-2</v>
      </c>
      <c r="C17745" s="14">
        <v>4232.0654000000004</v>
      </c>
      <c r="D17745" s="14">
        <f t="shared" si="2883"/>
        <v>4232.1005051100001</v>
      </c>
      <c r="E17745" s="12">
        <v>0.10551012999999999</v>
      </c>
      <c r="F17745" s="12">
        <v>5.1633250000000004</v>
      </c>
      <c r="G17745" s="14">
        <v>0.32001496000000001</v>
      </c>
      <c r="H17745" s="14">
        <v>21.232835390000002</v>
      </c>
      <c r="I17745" s="14">
        <v>1.5802507699999999</v>
      </c>
      <c r="J17745" s="14">
        <v>37760.966</v>
      </c>
      <c r="K17745" s="14">
        <v>867.68533292999996</v>
      </c>
      <c r="L17745" s="13">
        <f t="shared" ref="L17745:L17808" si="2884">300*G17745</f>
        <v>96.004488000000009</v>
      </c>
      <c r="M17745" s="13">
        <f t="shared" ref="M17745:M17808" si="2885">200*H17745</f>
        <v>4246.567078</v>
      </c>
      <c r="N17745" s="15"/>
      <c r="O17745" s="15"/>
      <c r="P17745" s="15"/>
      <c r="Q17745" s="13"/>
      <c r="R17745" s="13"/>
      <c r="S17745" s="13"/>
      <c r="T17745" s="13"/>
      <c r="U17745" s="16"/>
      <c r="V17745" s="16"/>
      <c r="W17745" s="16"/>
      <c r="AD17745" t="s">
        <v>9789</v>
      </c>
      <c r="AE17745" s="4">
        <v>3.4716549999999999E-2</v>
      </c>
      <c r="AF17745" s="4">
        <v>4356.0150000000003</v>
      </c>
      <c r="AG17745">
        <v>9.7853029999999994E-2</v>
      </c>
      <c r="AH17745">
        <v>5.3480412399999997</v>
      </c>
      <c r="AI17745" s="4">
        <v>0.29980498999999999</v>
      </c>
      <c r="AJ17745" s="4">
        <v>21.84814952</v>
      </c>
      <c r="AK17745" s="4">
        <v>1.5980527899999999</v>
      </c>
      <c r="AL17745" s="4">
        <v>39951.550000000003</v>
      </c>
      <c r="AM17745" s="4">
        <v>867.68304410999997</v>
      </c>
    </row>
    <row r="17746" spans="1:39" x14ac:dyDescent="0.25">
      <c r="A17746" s="13"/>
      <c r="B17746" s="14">
        <v>3.5112860000000003E-2</v>
      </c>
      <c r="C17746" s="14">
        <v>4229.6342000000004</v>
      </c>
      <c r="D17746" s="14">
        <f t="shared" si="2883"/>
        <v>4229.66931286</v>
      </c>
      <c r="E17746" s="12">
        <v>0.10566855</v>
      </c>
      <c r="F17746" s="12">
        <v>5.1597072300000004</v>
      </c>
      <c r="G17746" s="14">
        <v>0.32043002999999998</v>
      </c>
      <c r="H17746" s="14">
        <v>21.220770139999999</v>
      </c>
      <c r="I17746" s="14">
        <v>1.5798997100000001</v>
      </c>
      <c r="J17746" s="14">
        <v>37718.644999999997</v>
      </c>
      <c r="K17746" s="14">
        <v>867.68537683</v>
      </c>
      <c r="L17746" s="13">
        <f t="shared" si="2884"/>
        <v>96.129008999999996</v>
      </c>
      <c r="M17746" s="13">
        <f t="shared" si="2885"/>
        <v>4244.1540279999999</v>
      </c>
      <c r="N17746" s="15"/>
      <c r="O17746" s="15"/>
      <c r="P17746" s="15"/>
      <c r="Q17746" s="13"/>
      <c r="R17746" s="13"/>
      <c r="S17746" s="13"/>
      <c r="T17746" s="13"/>
      <c r="U17746" s="16"/>
      <c r="V17746" s="16"/>
      <c r="W17746" s="16"/>
      <c r="AD17746" t="s">
        <v>9790</v>
      </c>
      <c r="AE17746" s="4">
        <v>3.4724049999999999E-2</v>
      </c>
      <c r="AF17746" s="4">
        <v>4353.5855000000001</v>
      </c>
      <c r="AG17746">
        <v>9.7995559999999995E-2</v>
      </c>
      <c r="AH17746">
        <v>5.3444156300000003</v>
      </c>
      <c r="AI17746" s="4">
        <v>0.30018391</v>
      </c>
      <c r="AJ17746" s="4">
        <v>21.836085480000001</v>
      </c>
      <c r="AK17746" s="4">
        <v>1.5977056199999999</v>
      </c>
      <c r="AL17746" s="4">
        <v>39907.99</v>
      </c>
      <c r="AM17746" s="4">
        <v>867.68308993999995</v>
      </c>
    </row>
    <row r="17747" spans="1:39" x14ac:dyDescent="0.25">
      <c r="A17747" s="13"/>
      <c r="B17747" s="14">
        <v>3.5120619999999998E-2</v>
      </c>
      <c r="C17747" s="14">
        <v>4227.2029000000002</v>
      </c>
      <c r="D17747" s="14">
        <f t="shared" si="2883"/>
        <v>4227.2380206200005</v>
      </c>
      <c r="E17747" s="12">
        <v>0.1058273</v>
      </c>
      <c r="F17747" s="12">
        <v>5.1560896300000003</v>
      </c>
      <c r="G17747" s="14">
        <v>0.32084584999999999</v>
      </c>
      <c r="H17747" s="14">
        <v>21.208704900000001</v>
      </c>
      <c r="I17747" s="14">
        <v>1.5795485899999999</v>
      </c>
      <c r="J17747" s="14">
        <v>37676.349000000002</v>
      </c>
      <c r="K17747" s="14">
        <v>867.68542069</v>
      </c>
      <c r="L17747" s="13">
        <f t="shared" si="2884"/>
        <v>96.253754999999998</v>
      </c>
      <c r="M17747" s="13">
        <f t="shared" si="2885"/>
        <v>4241.7409800000005</v>
      </c>
      <c r="N17747" s="15"/>
      <c r="O17747" s="15"/>
      <c r="P17747" s="15"/>
      <c r="Q17747" s="13"/>
      <c r="R17747" s="13"/>
      <c r="S17747" s="13"/>
      <c r="T17747" s="13"/>
      <c r="U17747" s="16"/>
      <c r="V17747" s="16"/>
      <c r="W17747" s="16"/>
      <c r="AD17747" t="s">
        <v>9791</v>
      </c>
      <c r="AE17747" s="4">
        <v>3.473155E-2</v>
      </c>
      <c r="AF17747" s="4">
        <v>4351.1559999999999</v>
      </c>
      <c r="AG17747">
        <v>9.8138379999999997E-2</v>
      </c>
      <c r="AH17747">
        <v>5.3407901500000001</v>
      </c>
      <c r="AI17747" s="4">
        <v>0.30056349999999998</v>
      </c>
      <c r="AJ17747" s="4">
        <v>21.824021380000001</v>
      </c>
      <c r="AK17747" s="4">
        <v>1.59735838</v>
      </c>
      <c r="AL17747" s="4">
        <v>39864.453999999998</v>
      </c>
      <c r="AM17747" s="4">
        <v>867.68313573</v>
      </c>
    </row>
    <row r="17748" spans="1:39" x14ac:dyDescent="0.25">
      <c r="A17748" s="13"/>
      <c r="B17748" s="14">
        <v>3.5128380000000001E-2</v>
      </c>
      <c r="C17748" s="14">
        <v>4224.7716</v>
      </c>
      <c r="D17748" s="14">
        <f t="shared" si="2883"/>
        <v>4224.8067283800001</v>
      </c>
      <c r="E17748" s="12">
        <v>0.10598639</v>
      </c>
      <c r="F17748" s="12">
        <v>5.1524721900000001</v>
      </c>
      <c r="G17748" s="14">
        <v>0.32126242999999999</v>
      </c>
      <c r="H17748" s="14">
        <v>21.196639680000001</v>
      </c>
      <c r="I17748" s="14">
        <v>1.5791973800000001</v>
      </c>
      <c r="J17748" s="14">
        <v>37634.076999999997</v>
      </c>
      <c r="K17748" s="14">
        <v>867.68546450999997</v>
      </c>
      <c r="L17748" s="13">
        <f t="shared" si="2884"/>
        <v>96.378728999999993</v>
      </c>
      <c r="M17748" s="13">
        <f t="shared" si="2885"/>
        <v>4239.3279359999997</v>
      </c>
      <c r="N17748" s="15"/>
      <c r="O17748" s="15"/>
      <c r="P17748" s="15"/>
      <c r="Q17748" s="13"/>
      <c r="R17748" s="13"/>
      <c r="S17748" s="13"/>
      <c r="T17748" s="13"/>
      <c r="U17748" s="16"/>
      <c r="V17748" s="16"/>
      <c r="W17748" s="16"/>
      <c r="AD17748" t="s">
        <v>9792</v>
      </c>
      <c r="AE17748" s="4">
        <v>3.473905E-2</v>
      </c>
      <c r="AF17748" s="4">
        <v>4348.7264999999998</v>
      </c>
      <c r="AG17748">
        <v>9.8281480000000004E-2</v>
      </c>
      <c r="AH17748">
        <v>5.3371648199999999</v>
      </c>
      <c r="AI17748" s="4">
        <v>0.30094376</v>
      </c>
      <c r="AJ17748" s="4">
        <v>21.81195722</v>
      </c>
      <c r="AK17748" s="4">
        <v>1.59701106</v>
      </c>
      <c r="AL17748" s="4">
        <v>39820.942999999999</v>
      </c>
      <c r="AM17748" s="4">
        <v>867.68318149000004</v>
      </c>
    </row>
    <row r="17749" spans="1:39" x14ac:dyDescent="0.25">
      <c r="A17749" s="13"/>
      <c r="B17749" s="14">
        <v>3.5136149999999998E-2</v>
      </c>
      <c r="C17749" s="14">
        <v>4222.3402999999998</v>
      </c>
      <c r="D17749" s="14">
        <f t="shared" si="2883"/>
        <v>4222.3754361499996</v>
      </c>
      <c r="E17749" s="12">
        <v>0.10614582</v>
      </c>
      <c r="F17749" s="12">
        <v>5.1488549299999997</v>
      </c>
      <c r="G17749" s="14">
        <v>0.32167976999999998</v>
      </c>
      <c r="H17749" s="14">
        <v>21.184574479999998</v>
      </c>
      <c r="I17749" s="14">
        <v>1.5788461</v>
      </c>
      <c r="J17749" s="14">
        <v>37591.828999999998</v>
      </c>
      <c r="K17749" s="14">
        <v>867.68550830000004</v>
      </c>
      <c r="L17749" s="13">
        <f t="shared" si="2884"/>
        <v>96.503930999999994</v>
      </c>
      <c r="M17749" s="13">
        <f t="shared" si="2885"/>
        <v>4236.9148959999993</v>
      </c>
      <c r="N17749" s="15"/>
      <c r="O17749" s="15"/>
      <c r="P17749" s="15"/>
      <c r="Q17749" s="13"/>
      <c r="R17749" s="13"/>
      <c r="S17749" s="13"/>
      <c r="T17749" s="13"/>
      <c r="U17749" s="16"/>
      <c r="V17749" s="16"/>
      <c r="W17749" s="16"/>
      <c r="AD17749" t="s">
        <v>9793</v>
      </c>
      <c r="AE17749" s="4">
        <v>3.4746560000000003E-2</v>
      </c>
      <c r="AF17749" s="4">
        <v>4346.2969000000003</v>
      </c>
      <c r="AG17749">
        <v>9.8424880000000006E-2</v>
      </c>
      <c r="AH17749">
        <v>5.3335396299999998</v>
      </c>
      <c r="AI17749" s="4">
        <v>0.30132468000000001</v>
      </c>
      <c r="AJ17749" s="4">
        <v>21.799893000000001</v>
      </c>
      <c r="AK17749" s="4">
        <v>1.5966636700000001</v>
      </c>
      <c r="AL17749" s="4">
        <v>39777.455000000002</v>
      </c>
      <c r="AM17749" s="4">
        <v>867.68322720000003</v>
      </c>
    </row>
    <row r="17750" spans="1:39" x14ac:dyDescent="0.25">
      <c r="A17750" s="13"/>
      <c r="B17750" s="14">
        <v>3.5143920000000002E-2</v>
      </c>
      <c r="C17750" s="14">
        <v>4219.9089999999997</v>
      </c>
      <c r="D17750" s="14">
        <f t="shared" si="2883"/>
        <v>4219.94414392</v>
      </c>
      <c r="E17750" s="12">
        <v>0.10630558</v>
      </c>
      <c r="F17750" s="12">
        <v>5.1452378300000001</v>
      </c>
      <c r="G17750" s="14">
        <v>0.32209787000000001</v>
      </c>
      <c r="H17750" s="14">
        <v>21.172509309999999</v>
      </c>
      <c r="I17750" s="14">
        <v>1.5784947300000001</v>
      </c>
      <c r="J17750" s="14">
        <v>37549.606</v>
      </c>
      <c r="K17750" s="14">
        <v>867.68555204999996</v>
      </c>
      <c r="L17750" s="13">
        <f t="shared" si="2884"/>
        <v>96.629361000000003</v>
      </c>
      <c r="M17750" s="13">
        <f t="shared" si="2885"/>
        <v>4234.5018620000001</v>
      </c>
      <c r="N17750" s="15"/>
      <c r="O17750" s="15"/>
      <c r="P17750" s="15"/>
      <c r="Q17750" s="13"/>
      <c r="R17750" s="13"/>
      <c r="S17750" s="13"/>
      <c r="T17750" s="13"/>
      <c r="U17750" s="16"/>
      <c r="V17750" s="16"/>
      <c r="W17750" s="16"/>
      <c r="AD17750" t="s">
        <v>9794</v>
      </c>
      <c r="AE17750" s="4">
        <v>3.4754069999999998E-2</v>
      </c>
      <c r="AF17750" s="4">
        <v>4343.8672999999999</v>
      </c>
      <c r="AG17750">
        <v>9.8568580000000003E-2</v>
      </c>
      <c r="AH17750">
        <v>5.3299145799999996</v>
      </c>
      <c r="AI17750" s="4">
        <v>0.30170627999999999</v>
      </c>
      <c r="AJ17750" s="4">
        <v>21.787828709999999</v>
      </c>
      <c r="AK17750" s="4">
        <v>1.5963162099999999</v>
      </c>
      <c r="AL17750" s="4">
        <v>39733.991999999998</v>
      </c>
      <c r="AM17750" s="4">
        <v>867.68327288</v>
      </c>
    </row>
    <row r="17751" spans="1:39" x14ac:dyDescent="0.25">
      <c r="A17751" s="13"/>
      <c r="B17751" s="14">
        <v>3.5151700000000001E-2</v>
      </c>
      <c r="C17751" s="14">
        <v>4217.4776000000002</v>
      </c>
      <c r="D17751" s="14">
        <f t="shared" si="2883"/>
        <v>4217.5127517000001</v>
      </c>
      <c r="E17751" s="12">
        <v>0.10646567999999999</v>
      </c>
      <c r="F17751" s="12">
        <v>5.1416209100000003</v>
      </c>
      <c r="G17751" s="14">
        <v>0.32251672999999997</v>
      </c>
      <c r="H17751" s="14">
        <v>21.160444160000001</v>
      </c>
      <c r="I17751" s="14">
        <v>1.5781433</v>
      </c>
      <c r="J17751" s="14">
        <v>37507.406999999999</v>
      </c>
      <c r="K17751" s="14">
        <v>867.68559575999996</v>
      </c>
      <c r="L17751" s="13">
        <f t="shared" si="2884"/>
        <v>96.75501899999999</v>
      </c>
      <c r="M17751" s="13">
        <f t="shared" si="2885"/>
        <v>4232.0888320000004</v>
      </c>
      <c r="N17751" s="15"/>
      <c r="O17751" s="15"/>
      <c r="P17751" s="15"/>
      <c r="Q17751" s="13"/>
      <c r="R17751" s="13"/>
      <c r="S17751" s="13"/>
      <c r="T17751" s="13"/>
      <c r="U17751" s="16"/>
      <c r="V17751" s="16"/>
      <c r="W17751" s="16"/>
      <c r="AD17751" t="s">
        <v>9795</v>
      </c>
      <c r="AE17751" s="4">
        <v>3.4761590000000002E-2</v>
      </c>
      <c r="AF17751" s="4">
        <v>4341.4376000000002</v>
      </c>
      <c r="AG17751">
        <v>9.8712569999999999E-2</v>
      </c>
      <c r="AH17751">
        <v>5.3262896700000004</v>
      </c>
      <c r="AI17751" s="4">
        <v>0.30208856000000001</v>
      </c>
      <c r="AJ17751" s="4">
        <v>21.775764370000001</v>
      </c>
      <c r="AK17751" s="4">
        <v>1.59596867</v>
      </c>
      <c r="AL17751" s="4">
        <v>39690.553999999996</v>
      </c>
      <c r="AM17751" s="4">
        <v>867.68331851000005</v>
      </c>
    </row>
    <row r="17752" spans="1:39" x14ac:dyDescent="0.25">
      <c r="A17752" s="13"/>
      <c r="B17752" s="14">
        <v>3.515948E-2</v>
      </c>
      <c r="C17752" s="14">
        <v>4215.0461999999998</v>
      </c>
      <c r="D17752" s="14">
        <f t="shared" si="2883"/>
        <v>4215.0813594800002</v>
      </c>
      <c r="E17752" s="12">
        <v>0.10662612</v>
      </c>
      <c r="F17752" s="12">
        <v>5.1380041500000004</v>
      </c>
      <c r="G17752" s="14">
        <v>0.32293635999999998</v>
      </c>
      <c r="H17752" s="14">
        <v>21.148379030000001</v>
      </c>
      <c r="I17752" s="14">
        <v>1.5777917800000001</v>
      </c>
      <c r="J17752" s="14">
        <v>37465.232000000004</v>
      </c>
      <c r="K17752" s="14">
        <v>867.68563943000004</v>
      </c>
      <c r="L17752" s="13">
        <f t="shared" si="2884"/>
        <v>96.880907999999991</v>
      </c>
      <c r="M17752" s="13">
        <f t="shared" si="2885"/>
        <v>4229.6758060000002</v>
      </c>
      <c r="N17752" s="15"/>
      <c r="O17752" s="15"/>
      <c r="P17752" s="15"/>
      <c r="Q17752" s="13"/>
      <c r="R17752" s="13"/>
      <c r="S17752" s="13"/>
      <c r="T17752" s="13"/>
      <c r="U17752" s="16"/>
      <c r="V17752" s="16"/>
      <c r="W17752" s="16"/>
      <c r="AD17752" t="s">
        <v>9796</v>
      </c>
      <c r="AE17752" s="4">
        <v>3.4769109999999999E-2</v>
      </c>
      <c r="AF17752" s="4">
        <v>4339.0078999999996</v>
      </c>
      <c r="AG17752">
        <v>9.8856860000000005E-2</v>
      </c>
      <c r="AH17752">
        <v>5.3226649000000004</v>
      </c>
      <c r="AI17752" s="4">
        <v>0.3024715</v>
      </c>
      <c r="AJ17752" s="4">
        <v>21.763699979999998</v>
      </c>
      <c r="AK17752" s="4">
        <v>1.5956210500000001</v>
      </c>
      <c r="AL17752" s="4">
        <v>39647.139000000003</v>
      </c>
      <c r="AM17752" s="4">
        <v>867.68336410999996</v>
      </c>
    </row>
    <row r="17753" spans="1:39" x14ac:dyDescent="0.25">
      <c r="A17753" s="13"/>
      <c r="B17753" s="14">
        <v>3.516727E-2</v>
      </c>
      <c r="C17753" s="14">
        <v>4212.6147000000001</v>
      </c>
      <c r="D17753" s="14">
        <f t="shared" si="2883"/>
        <v>4212.64986727</v>
      </c>
      <c r="E17753" s="12">
        <v>0.10678689</v>
      </c>
      <c r="F17753" s="12">
        <v>5.1343875700000003</v>
      </c>
      <c r="G17753" s="14">
        <v>0.32335673999999998</v>
      </c>
      <c r="H17753" s="14">
        <v>21.136313940000001</v>
      </c>
      <c r="I17753" s="14">
        <v>1.57744018</v>
      </c>
      <c r="J17753" s="14">
        <v>37423.082000000002</v>
      </c>
      <c r="K17753" s="14">
        <v>867.68568306999998</v>
      </c>
      <c r="L17753" s="13">
        <f t="shared" si="2884"/>
        <v>97.007021999999992</v>
      </c>
      <c r="M17753" s="13">
        <f t="shared" si="2885"/>
        <v>4227.262788</v>
      </c>
      <c r="N17753" s="15"/>
      <c r="O17753" s="15"/>
      <c r="P17753" s="15"/>
      <c r="Q17753" s="13"/>
      <c r="R17753" s="13"/>
      <c r="S17753" s="13"/>
      <c r="T17753" s="13"/>
      <c r="U17753" s="16"/>
      <c r="V17753" s="16"/>
      <c r="W17753" s="16"/>
      <c r="AD17753" t="s">
        <v>9797</v>
      </c>
      <c r="AE17753" s="4">
        <v>3.4776639999999998E-2</v>
      </c>
      <c r="AF17753" s="4">
        <v>4336.5781999999999</v>
      </c>
      <c r="AG17753">
        <v>9.9001439999999996E-2</v>
      </c>
      <c r="AH17753">
        <v>5.3190402800000003</v>
      </c>
      <c r="AI17753" s="4">
        <v>0.30285512999999997</v>
      </c>
      <c r="AJ17753" s="4">
        <v>21.751635530000001</v>
      </c>
      <c r="AK17753" s="4">
        <v>1.59527336</v>
      </c>
      <c r="AL17753" s="4">
        <v>39603.749000000003</v>
      </c>
      <c r="AM17753" s="4">
        <v>867.68340967999995</v>
      </c>
    </row>
    <row r="17754" spans="1:39" x14ac:dyDescent="0.25">
      <c r="A17754" s="13"/>
      <c r="B17754" s="14">
        <v>3.5175070000000003E-2</v>
      </c>
      <c r="C17754" s="14">
        <v>4210.1832999999997</v>
      </c>
      <c r="D17754" s="14">
        <f t="shared" si="2883"/>
        <v>4210.2184750699998</v>
      </c>
      <c r="E17754" s="12">
        <v>0.10694801</v>
      </c>
      <c r="F17754" s="12">
        <v>5.1307711600000001</v>
      </c>
      <c r="G17754" s="14">
        <v>0.32377790000000001</v>
      </c>
      <c r="H17754" s="14">
        <v>21.124248869999999</v>
      </c>
      <c r="I17754" s="14">
        <v>1.5770885100000001</v>
      </c>
      <c r="J17754" s="14">
        <v>37380.955999999998</v>
      </c>
      <c r="K17754" s="14">
        <v>867.68572667000001</v>
      </c>
      <c r="L17754" s="13">
        <f t="shared" si="2884"/>
        <v>97.133369999999999</v>
      </c>
      <c r="M17754" s="13">
        <f t="shared" si="2885"/>
        <v>4224.8497739999993</v>
      </c>
      <c r="N17754" s="15"/>
      <c r="O17754" s="15"/>
      <c r="P17754" s="15"/>
      <c r="Q17754" s="13"/>
      <c r="R17754" s="13"/>
      <c r="S17754" s="13"/>
      <c r="T17754" s="13"/>
      <c r="U17754" s="16"/>
      <c r="V17754" s="16"/>
      <c r="W17754" s="16"/>
      <c r="AD17754" t="s">
        <v>9798</v>
      </c>
      <c r="AE17754" s="4">
        <v>3.4784170000000003E-2</v>
      </c>
      <c r="AF17754" s="4">
        <v>4334.1484</v>
      </c>
      <c r="AG17754">
        <v>9.9146319999999996E-2</v>
      </c>
      <c r="AH17754">
        <v>5.3154158100000002</v>
      </c>
      <c r="AI17754" s="4">
        <v>0.30323942999999998</v>
      </c>
      <c r="AJ17754" s="4">
        <v>21.73957102</v>
      </c>
      <c r="AK17754" s="4">
        <v>1.5949255899999999</v>
      </c>
      <c r="AL17754" s="4">
        <v>39560.383999999998</v>
      </c>
      <c r="AM17754" s="4">
        <v>867.68345520000003</v>
      </c>
    </row>
    <row r="17755" spans="1:39" x14ac:dyDescent="0.25">
      <c r="A17755" s="13"/>
      <c r="B17755" s="14">
        <v>3.5182869999999998E-2</v>
      </c>
      <c r="C17755" s="14">
        <v>4207.7518</v>
      </c>
      <c r="D17755" s="14">
        <f t="shared" si="2883"/>
        <v>4207.7869828700004</v>
      </c>
      <c r="E17755" s="12">
        <v>0.10710947</v>
      </c>
      <c r="F17755" s="12">
        <v>5.1271549199999997</v>
      </c>
      <c r="G17755" s="14">
        <v>0.32419982000000003</v>
      </c>
      <c r="H17755" s="14">
        <v>21.11218384</v>
      </c>
      <c r="I17755" s="14">
        <v>1.57673676</v>
      </c>
      <c r="J17755" s="14">
        <v>37338.853999999999</v>
      </c>
      <c r="K17755" s="14">
        <v>867.68577023</v>
      </c>
      <c r="L17755" s="13">
        <f t="shared" si="2884"/>
        <v>97.259946000000014</v>
      </c>
      <c r="M17755" s="13">
        <f t="shared" si="2885"/>
        <v>4222.4367679999996</v>
      </c>
      <c r="N17755" s="15"/>
      <c r="O17755" s="15"/>
      <c r="P17755" s="15"/>
      <c r="Q17755" s="13"/>
      <c r="R17755" s="13"/>
      <c r="S17755" s="13"/>
      <c r="T17755" s="13"/>
      <c r="U17755" s="16"/>
      <c r="V17755" s="16"/>
      <c r="W17755" s="16"/>
      <c r="AD17755" t="s">
        <v>9799</v>
      </c>
      <c r="AE17755" s="4">
        <v>3.4791700000000002E-2</v>
      </c>
      <c r="AF17755" s="4">
        <v>4331.7186000000002</v>
      </c>
      <c r="AG17755">
        <v>9.9291489999999996E-2</v>
      </c>
      <c r="AH17755">
        <v>5.3117914700000002</v>
      </c>
      <c r="AI17755" s="4">
        <v>0.30362442000000001</v>
      </c>
      <c r="AJ17755" s="4">
        <v>21.727506470000002</v>
      </c>
      <c r="AK17755" s="4">
        <v>1.59457775</v>
      </c>
      <c r="AL17755" s="4">
        <v>39517.042000000001</v>
      </c>
      <c r="AM17755" s="4">
        <v>867.68350068999996</v>
      </c>
    </row>
    <row r="17756" spans="1:39" x14ac:dyDescent="0.25">
      <c r="A17756" s="13"/>
      <c r="B17756" s="14">
        <v>3.519067E-2</v>
      </c>
      <c r="C17756" s="14">
        <v>4205.3203000000003</v>
      </c>
      <c r="D17756" s="14">
        <f t="shared" si="2883"/>
        <v>4205.3554906700001</v>
      </c>
      <c r="E17756" s="12">
        <v>0.10727127</v>
      </c>
      <c r="F17756" s="12">
        <v>5.1235388500000001</v>
      </c>
      <c r="G17756" s="14">
        <v>0.32462252000000003</v>
      </c>
      <c r="H17756" s="14">
        <v>21.10011884</v>
      </c>
      <c r="I17756" s="14">
        <v>1.5763849299999999</v>
      </c>
      <c r="J17756" s="14">
        <v>37296.775999999998</v>
      </c>
      <c r="K17756" s="14">
        <v>867.68581374999997</v>
      </c>
      <c r="L17756" s="13">
        <f t="shared" si="2884"/>
        <v>97.386756000000005</v>
      </c>
      <c r="M17756" s="13">
        <f t="shared" si="2885"/>
        <v>4220.023768</v>
      </c>
      <c r="N17756" s="15"/>
      <c r="O17756" s="15"/>
      <c r="P17756" s="15"/>
      <c r="Q17756" s="13"/>
      <c r="R17756" s="13"/>
      <c r="S17756" s="13"/>
      <c r="T17756" s="13"/>
      <c r="U17756" s="16"/>
      <c r="V17756" s="16"/>
      <c r="W17756" s="16"/>
      <c r="AD17756" t="s">
        <v>9800</v>
      </c>
      <c r="AE17756" s="4">
        <v>3.4799249999999997E-2</v>
      </c>
      <c r="AF17756" s="4">
        <v>4329.2888000000003</v>
      </c>
      <c r="AG17756">
        <v>9.943697E-2</v>
      </c>
      <c r="AH17756">
        <v>5.3081672900000001</v>
      </c>
      <c r="AI17756" s="4">
        <v>0.30401008000000002</v>
      </c>
      <c r="AJ17756" s="4">
        <v>21.715441859999999</v>
      </c>
      <c r="AK17756" s="4">
        <v>1.5942298399999999</v>
      </c>
      <c r="AL17756" s="4">
        <v>39473.724999999999</v>
      </c>
      <c r="AM17756" s="4">
        <v>867.68354612999997</v>
      </c>
    </row>
    <row r="17757" spans="1:39" x14ac:dyDescent="0.25">
      <c r="A17757" s="13"/>
      <c r="B17757" s="14">
        <v>3.5198479999999997E-2</v>
      </c>
      <c r="C17757" s="14">
        <v>4202.8887000000004</v>
      </c>
      <c r="D17757" s="14">
        <f t="shared" si="2883"/>
        <v>4202.9238984800004</v>
      </c>
      <c r="E17757" s="12">
        <v>0.10743340999999999</v>
      </c>
      <c r="F17757" s="12">
        <v>5.1199229600000002</v>
      </c>
      <c r="G17757" s="14">
        <v>0.32504599000000001</v>
      </c>
      <c r="H17757" s="14">
        <v>21.08805387</v>
      </c>
      <c r="I17757" s="14">
        <v>1.5760330199999999</v>
      </c>
      <c r="J17757" s="14">
        <v>37254.722999999998</v>
      </c>
      <c r="K17757" s="14">
        <v>867.68585724000002</v>
      </c>
      <c r="L17757" s="13">
        <f t="shared" si="2884"/>
        <v>97.513796999999997</v>
      </c>
      <c r="M17757" s="13">
        <f t="shared" si="2885"/>
        <v>4217.6107739999998</v>
      </c>
      <c r="N17757" s="15"/>
      <c r="O17757" s="15"/>
      <c r="P17757" s="15"/>
      <c r="Q17757" s="13"/>
      <c r="R17757" s="13"/>
      <c r="S17757" s="13"/>
      <c r="T17757" s="13"/>
      <c r="U17757" s="16"/>
      <c r="V17757" s="16"/>
      <c r="W17757" s="16"/>
      <c r="AD17757" t="s">
        <v>9801</v>
      </c>
      <c r="AE17757" s="4">
        <v>3.4806789999999997E-2</v>
      </c>
      <c r="AF17757" s="4">
        <v>4326.8589000000002</v>
      </c>
      <c r="AG17757">
        <v>9.9582740000000003E-2</v>
      </c>
      <c r="AH17757">
        <v>5.3045432400000001</v>
      </c>
      <c r="AI17757" s="4">
        <v>0.30439643</v>
      </c>
      <c r="AJ17757" s="4">
        <v>21.703377209999999</v>
      </c>
      <c r="AK17757" s="4">
        <v>1.5938818400000001</v>
      </c>
      <c r="AL17757" s="4">
        <v>39430.432000000001</v>
      </c>
      <c r="AM17757" s="4">
        <v>867.68359153999995</v>
      </c>
    </row>
    <row r="17758" spans="1:39" x14ac:dyDescent="0.25">
      <c r="A17758" s="13"/>
      <c r="B17758" s="14">
        <v>3.5206300000000003E-2</v>
      </c>
      <c r="C17758" s="14">
        <v>4200.4571999999998</v>
      </c>
      <c r="D17758" s="14">
        <f t="shared" si="2883"/>
        <v>4200.4924062999999</v>
      </c>
      <c r="E17758" s="12">
        <v>0.10759589</v>
      </c>
      <c r="F17758" s="12">
        <v>5.1163072400000003</v>
      </c>
      <c r="G17758" s="14">
        <v>0.32547023000000003</v>
      </c>
      <c r="H17758" s="14">
        <v>21.075988939999998</v>
      </c>
      <c r="I17758" s="14">
        <v>1.5756810400000001</v>
      </c>
      <c r="J17758" s="14">
        <v>37212.694000000003</v>
      </c>
      <c r="K17758" s="14">
        <v>867.68590069000004</v>
      </c>
      <c r="L17758" s="13">
        <f t="shared" si="2884"/>
        <v>97.641069000000002</v>
      </c>
      <c r="M17758" s="13">
        <f t="shared" si="2885"/>
        <v>4215.1977879999995</v>
      </c>
      <c r="N17758" s="15"/>
      <c r="O17758" s="15"/>
      <c r="P17758" s="15"/>
      <c r="Q17758" s="13"/>
      <c r="R17758" s="13"/>
      <c r="S17758" s="13"/>
      <c r="T17758" s="13"/>
      <c r="U17758" s="16"/>
      <c r="V17758" s="16"/>
      <c r="W17758" s="16"/>
      <c r="AD17758" t="s">
        <v>9802</v>
      </c>
      <c r="AE17758" s="4">
        <v>3.4814350000000001E-2</v>
      </c>
      <c r="AF17758" s="4">
        <v>4324.4288999999999</v>
      </c>
      <c r="AG17758">
        <v>9.9728819999999996E-2</v>
      </c>
      <c r="AH17758">
        <v>5.30091935</v>
      </c>
      <c r="AI17758" s="4">
        <v>0.30478347</v>
      </c>
      <c r="AJ17758" s="4">
        <v>21.691312509999999</v>
      </c>
      <c r="AK17758" s="4">
        <v>1.5935337700000001</v>
      </c>
      <c r="AL17758" s="4">
        <v>39387.163</v>
      </c>
      <c r="AM17758" s="4">
        <v>867.68363691000002</v>
      </c>
    </row>
    <row r="17759" spans="1:39" x14ac:dyDescent="0.25">
      <c r="A17759" s="13"/>
      <c r="B17759" s="14">
        <v>3.5214120000000002E-2</v>
      </c>
      <c r="C17759" s="14">
        <v>4198.0255999999999</v>
      </c>
      <c r="D17759" s="14">
        <f t="shared" si="2883"/>
        <v>4198.06081412</v>
      </c>
      <c r="E17759" s="12">
        <v>0.10775872</v>
      </c>
      <c r="F17759" s="12">
        <v>5.1126917000000001</v>
      </c>
      <c r="G17759" s="14">
        <v>0.32589525000000003</v>
      </c>
      <c r="H17759" s="14">
        <v>21.06392404</v>
      </c>
      <c r="I17759" s="14">
        <v>1.5753289800000001</v>
      </c>
      <c r="J17759" s="14">
        <v>37170.69</v>
      </c>
      <c r="K17759" s="14">
        <v>867.68594411000004</v>
      </c>
      <c r="L17759" s="13">
        <f t="shared" si="2884"/>
        <v>97.768575000000013</v>
      </c>
      <c r="M17759" s="13">
        <f t="shared" si="2885"/>
        <v>4212.7848080000003</v>
      </c>
      <c r="N17759" s="15"/>
      <c r="O17759" s="15"/>
      <c r="P17759" s="15"/>
      <c r="Q17759" s="13"/>
      <c r="R17759" s="13"/>
      <c r="S17759" s="13"/>
      <c r="T17759" s="13"/>
      <c r="U17759" s="16"/>
      <c r="V17759" s="16"/>
      <c r="W17759" s="16"/>
      <c r="AD17759" t="s">
        <v>9803</v>
      </c>
      <c r="AE17759" s="4">
        <v>3.4821900000000003E-2</v>
      </c>
      <c r="AF17759" s="4">
        <v>4321.9989999999998</v>
      </c>
      <c r="AG17759">
        <v>9.9875190000000003E-2</v>
      </c>
      <c r="AH17759">
        <v>5.2972956</v>
      </c>
      <c r="AI17759" s="4">
        <v>0.30517118999999998</v>
      </c>
      <c r="AJ17759" s="4">
        <v>21.67924777</v>
      </c>
      <c r="AK17759" s="4">
        <v>1.59318563</v>
      </c>
      <c r="AL17759" s="4">
        <v>39343.919000000002</v>
      </c>
      <c r="AM17759" s="4">
        <v>867.68368224000005</v>
      </c>
    </row>
    <row r="17760" spans="1:39" x14ac:dyDescent="0.25">
      <c r="A17760" s="13"/>
      <c r="B17760" s="14">
        <v>3.5221950000000002E-2</v>
      </c>
      <c r="C17760" s="14">
        <v>4195.5940000000001</v>
      </c>
      <c r="D17760" s="14">
        <f t="shared" si="2883"/>
        <v>4195.6292219500001</v>
      </c>
      <c r="E17760" s="12">
        <v>0.1079219</v>
      </c>
      <c r="F17760" s="12">
        <v>5.1090763299999997</v>
      </c>
      <c r="G17760" s="14">
        <v>0.32632104000000001</v>
      </c>
      <c r="H17760" s="14">
        <v>21.051859189999998</v>
      </c>
      <c r="I17760" s="14">
        <v>1.5749768399999999</v>
      </c>
      <c r="J17760" s="14">
        <v>37128.709000000003</v>
      </c>
      <c r="K17760" s="14">
        <v>867.68598747999999</v>
      </c>
      <c r="L17760" s="13">
        <f t="shared" si="2884"/>
        <v>97.896312000000009</v>
      </c>
      <c r="M17760" s="13">
        <f t="shared" si="2885"/>
        <v>4210.371838</v>
      </c>
      <c r="N17760" s="15"/>
      <c r="O17760" s="15"/>
      <c r="P17760" s="15"/>
      <c r="Q17760" s="13"/>
      <c r="R17760" s="13"/>
      <c r="S17760" s="13"/>
      <c r="T17760" s="13"/>
      <c r="U17760" s="16"/>
      <c r="V17760" s="16"/>
      <c r="W17760" s="16"/>
      <c r="AD17760" t="s">
        <v>9804</v>
      </c>
      <c r="AE17760" s="4">
        <v>3.4829470000000001E-2</v>
      </c>
      <c r="AF17760" s="4">
        <v>4319.5689000000002</v>
      </c>
      <c r="AG17760">
        <v>0.10002187</v>
      </c>
      <c r="AH17760">
        <v>5.2936719999999999</v>
      </c>
      <c r="AI17760" s="4">
        <v>0.30555959999999999</v>
      </c>
      <c r="AJ17760" s="4">
        <v>21.66718298</v>
      </c>
      <c r="AK17760" s="4">
        <v>1.59283741</v>
      </c>
      <c r="AL17760" s="4">
        <v>39300.699000000001</v>
      </c>
      <c r="AM17760" s="4">
        <v>867.68372753999995</v>
      </c>
    </row>
    <row r="17761" spans="1:39" x14ac:dyDescent="0.25">
      <c r="A17761" s="13"/>
      <c r="B17761" s="14">
        <v>3.5229780000000002E-2</v>
      </c>
      <c r="C17761" s="14">
        <v>4193.1623</v>
      </c>
      <c r="D17761" s="14">
        <f t="shared" si="2883"/>
        <v>4193.19752978</v>
      </c>
      <c r="E17761" s="12">
        <v>0.10808542</v>
      </c>
      <c r="F17761" s="12">
        <v>5.1054611400000001</v>
      </c>
      <c r="G17761" s="14">
        <v>0.32674762000000002</v>
      </c>
      <c r="H17761" s="14">
        <v>21.039794369999999</v>
      </c>
      <c r="I17761" s="14">
        <v>1.57462462</v>
      </c>
      <c r="J17761" s="14">
        <v>37086.752999999997</v>
      </c>
      <c r="K17761" s="14">
        <v>867.68603082000004</v>
      </c>
      <c r="L17761" s="13">
        <f t="shared" si="2884"/>
        <v>98.024286000000004</v>
      </c>
      <c r="M17761" s="13">
        <f t="shared" si="2885"/>
        <v>4207.9588739999999</v>
      </c>
      <c r="N17761" s="15"/>
      <c r="O17761" s="15"/>
      <c r="P17761" s="15"/>
      <c r="Q17761" s="13"/>
      <c r="R17761" s="13"/>
      <c r="S17761" s="13"/>
      <c r="T17761" s="13"/>
      <c r="U17761" s="16"/>
      <c r="V17761" s="16"/>
      <c r="W17761" s="16"/>
      <c r="AD17761" t="s">
        <v>9805</v>
      </c>
      <c r="AE17761" s="4">
        <v>3.4837029999999998E-2</v>
      </c>
      <c r="AF17761" s="4">
        <v>4317.1388999999999</v>
      </c>
      <c r="AG17761">
        <v>0.10016885</v>
      </c>
      <c r="AH17761">
        <v>5.2900485399999999</v>
      </c>
      <c r="AI17761" s="4">
        <v>0.30594870000000002</v>
      </c>
      <c r="AJ17761" s="4">
        <v>21.65511815</v>
      </c>
      <c r="AK17761" s="4">
        <v>1.59248912</v>
      </c>
      <c r="AL17761" s="4">
        <v>39257.502999999997</v>
      </c>
      <c r="AM17761" s="4">
        <v>867.68377280000004</v>
      </c>
    </row>
    <row r="17762" spans="1:39" x14ac:dyDescent="0.25">
      <c r="A17762" s="13"/>
      <c r="B17762" s="14">
        <v>3.5237610000000003E-2</v>
      </c>
      <c r="C17762" s="14">
        <v>4190.7307000000001</v>
      </c>
      <c r="D17762" s="14">
        <f t="shared" si="2883"/>
        <v>4190.76593761</v>
      </c>
      <c r="E17762" s="12">
        <v>0.10824928</v>
      </c>
      <c r="F17762" s="12">
        <v>5.1018461200000003</v>
      </c>
      <c r="G17762" s="14">
        <v>0.32717498</v>
      </c>
      <c r="H17762" s="14">
        <v>21.027729600000001</v>
      </c>
      <c r="I17762" s="14">
        <v>1.5742723199999999</v>
      </c>
      <c r="J17762" s="14">
        <v>37044.822</v>
      </c>
      <c r="K17762" s="14">
        <v>867.68607411999994</v>
      </c>
      <c r="L17762" s="13">
        <f t="shared" si="2884"/>
        <v>98.152494000000004</v>
      </c>
      <c r="M17762" s="13">
        <f t="shared" si="2885"/>
        <v>4205.5459200000005</v>
      </c>
      <c r="N17762" s="15"/>
      <c r="O17762" s="15"/>
      <c r="P17762" s="15"/>
      <c r="Q17762" s="13"/>
      <c r="R17762" s="13"/>
      <c r="S17762" s="13"/>
      <c r="T17762" s="13"/>
      <c r="U17762" s="16"/>
      <c r="V17762" s="16"/>
      <c r="W17762" s="16"/>
      <c r="AD17762" t="s">
        <v>9806</v>
      </c>
      <c r="AE17762" s="4">
        <v>3.4844609999999998E-2</v>
      </c>
      <c r="AF17762" s="4">
        <v>4314.7088000000003</v>
      </c>
      <c r="AG17762">
        <v>0.10031613</v>
      </c>
      <c r="AH17762">
        <v>5.2864252399999998</v>
      </c>
      <c r="AI17762" s="4">
        <v>0.30633849000000002</v>
      </c>
      <c r="AJ17762" s="4">
        <v>21.64305328</v>
      </c>
      <c r="AK17762" s="4">
        <v>1.59214075</v>
      </c>
      <c r="AL17762" s="4">
        <v>39214.332000000002</v>
      </c>
      <c r="AM17762" s="4">
        <v>867.68381800999998</v>
      </c>
    </row>
    <row r="17763" spans="1:39" x14ac:dyDescent="0.25">
      <c r="A17763" s="13"/>
      <c r="B17763" s="14">
        <v>3.5245459999999999E-2</v>
      </c>
      <c r="C17763" s="14">
        <v>4188.299</v>
      </c>
      <c r="D17763" s="14">
        <f t="shared" si="2883"/>
        <v>4188.3342454599997</v>
      </c>
      <c r="E17763" s="12">
        <v>0.1084135</v>
      </c>
      <c r="F17763" s="12">
        <v>5.0982312800000003</v>
      </c>
      <c r="G17763" s="14">
        <v>0.32760312000000003</v>
      </c>
      <c r="H17763" s="14">
        <v>21.015664869999998</v>
      </c>
      <c r="I17763" s="14">
        <v>1.5739199399999999</v>
      </c>
      <c r="J17763" s="14">
        <v>37002.913999999997</v>
      </c>
      <c r="K17763" s="14">
        <v>867.68611739000005</v>
      </c>
      <c r="L17763" s="13">
        <f t="shared" si="2884"/>
        <v>98.280936000000011</v>
      </c>
      <c r="M17763" s="13">
        <f t="shared" si="2885"/>
        <v>4203.1329740000001</v>
      </c>
      <c r="N17763" s="15"/>
      <c r="O17763" s="15"/>
      <c r="P17763" s="15"/>
      <c r="Q17763" s="13"/>
      <c r="R17763" s="13"/>
      <c r="S17763" s="13"/>
      <c r="T17763" s="13"/>
      <c r="U17763" s="16"/>
      <c r="V17763" s="16"/>
      <c r="W17763" s="16"/>
      <c r="AD17763" t="s">
        <v>9807</v>
      </c>
      <c r="AE17763" s="4">
        <v>3.4852180000000003E-2</v>
      </c>
      <c r="AF17763" s="4">
        <v>4312.2786999999998</v>
      </c>
      <c r="AG17763">
        <v>0.10046372000000001</v>
      </c>
      <c r="AH17763">
        <v>5.2828020799999997</v>
      </c>
      <c r="AI17763" s="4">
        <v>0.30672896999999999</v>
      </c>
      <c r="AJ17763" s="4">
        <v>21.630988370000001</v>
      </c>
      <c r="AK17763" s="4">
        <v>1.5917923</v>
      </c>
      <c r="AL17763" s="4">
        <v>39171.184999999998</v>
      </c>
      <c r="AM17763" s="4">
        <v>867.68386319000001</v>
      </c>
    </row>
    <row r="17764" spans="1:39" x14ac:dyDescent="0.25">
      <c r="A17764" s="13"/>
      <c r="B17764" s="14">
        <v>3.5253300000000001E-2</v>
      </c>
      <c r="C17764" s="14">
        <v>4185.8672999999999</v>
      </c>
      <c r="D17764" s="14">
        <f t="shared" si="2883"/>
        <v>4185.9025532999995</v>
      </c>
      <c r="E17764" s="12">
        <v>0.10857807</v>
      </c>
      <c r="F17764" s="12">
        <v>5.09461662</v>
      </c>
      <c r="G17764" s="14">
        <v>0.32803205000000002</v>
      </c>
      <c r="H17764" s="14">
        <v>21.00360019</v>
      </c>
      <c r="I17764" s="14">
        <v>1.5735674900000001</v>
      </c>
      <c r="J17764" s="14">
        <v>36961.031000000003</v>
      </c>
      <c r="K17764" s="14">
        <v>867.68616062000001</v>
      </c>
      <c r="L17764" s="13">
        <f t="shared" si="2884"/>
        <v>98.409615000000002</v>
      </c>
      <c r="M17764" s="13">
        <f t="shared" si="2885"/>
        <v>4200.7200380000004</v>
      </c>
      <c r="N17764" s="15"/>
      <c r="O17764" s="15"/>
      <c r="P17764" s="15"/>
      <c r="Q17764" s="13"/>
      <c r="R17764" s="13"/>
      <c r="S17764" s="13"/>
      <c r="T17764" s="13"/>
      <c r="U17764" s="16"/>
      <c r="V17764" s="16"/>
      <c r="W17764" s="16"/>
      <c r="AD17764" t="s">
        <v>9808</v>
      </c>
      <c r="AE17764" s="4">
        <v>3.4859769999999998E-2</v>
      </c>
      <c r="AF17764" s="4">
        <v>4309.8485000000001</v>
      </c>
      <c r="AG17764">
        <v>0.10061161</v>
      </c>
      <c r="AH17764">
        <v>5.2791790699999996</v>
      </c>
      <c r="AI17764" s="4">
        <v>0.30712014999999998</v>
      </c>
      <c r="AJ17764" s="4">
        <v>21.618923429999999</v>
      </c>
      <c r="AK17764" s="4">
        <v>1.5914437800000001</v>
      </c>
      <c r="AL17764" s="4">
        <v>39128.061999999998</v>
      </c>
      <c r="AM17764" s="4">
        <v>867.68390834000002</v>
      </c>
    </row>
    <row r="17765" spans="1:39" x14ac:dyDescent="0.25">
      <c r="A17765" s="13"/>
      <c r="B17765" s="14">
        <v>3.526116E-2</v>
      </c>
      <c r="C17765" s="14">
        <v>4183.4354999999996</v>
      </c>
      <c r="D17765" s="14">
        <f t="shared" si="2883"/>
        <v>4183.4707611599997</v>
      </c>
      <c r="E17765" s="12">
        <v>0.10874298</v>
      </c>
      <c r="F17765" s="12">
        <v>5.0910021299999997</v>
      </c>
      <c r="G17765" s="14">
        <v>0.32846176999999999</v>
      </c>
      <c r="H17765" s="14">
        <v>20.991535559999999</v>
      </c>
      <c r="I17765" s="14">
        <v>1.5732149499999999</v>
      </c>
      <c r="J17765" s="14">
        <v>36919.173000000003</v>
      </c>
      <c r="K17765" s="14">
        <v>867.68620381000005</v>
      </c>
      <c r="L17765" s="13">
        <f t="shared" si="2884"/>
        <v>98.538530999999992</v>
      </c>
      <c r="M17765" s="13">
        <f t="shared" si="2885"/>
        <v>4198.3071119999995</v>
      </c>
      <c r="N17765" s="15"/>
      <c r="O17765" s="15"/>
      <c r="P17765" s="15"/>
      <c r="Q17765" s="13"/>
      <c r="R17765" s="13"/>
      <c r="S17765" s="13"/>
      <c r="T17765" s="13"/>
      <c r="U17765" s="16"/>
      <c r="V17765" s="16"/>
      <c r="W17765" s="16"/>
      <c r="AD17765" t="s">
        <v>9809</v>
      </c>
      <c r="AE17765" s="4">
        <v>3.486736E-2</v>
      </c>
      <c r="AF17765" s="4">
        <v>4307.4183000000003</v>
      </c>
      <c r="AG17765">
        <v>0.10075981000000001</v>
      </c>
      <c r="AH17765">
        <v>5.2755562200000004</v>
      </c>
      <c r="AI17765" s="4">
        <v>0.30751202999999999</v>
      </c>
      <c r="AJ17765" s="4">
        <v>21.606858450000001</v>
      </c>
      <c r="AK17765" s="4">
        <v>1.5910951799999999</v>
      </c>
      <c r="AL17765" s="4">
        <v>39084.964</v>
      </c>
      <c r="AM17765" s="4">
        <v>867.68395343999998</v>
      </c>
    </row>
    <row r="17766" spans="1:39" x14ac:dyDescent="0.25">
      <c r="A17766" s="13"/>
      <c r="B17766" s="14">
        <v>3.5269010000000003E-2</v>
      </c>
      <c r="C17766" s="14">
        <v>4181.0038000000004</v>
      </c>
      <c r="D17766" s="14">
        <f t="shared" si="2883"/>
        <v>4181.0390690100003</v>
      </c>
      <c r="E17766" s="12">
        <v>0.10890825</v>
      </c>
      <c r="F17766" s="12">
        <v>5.08738782</v>
      </c>
      <c r="G17766" s="14">
        <v>0.32889226999999999</v>
      </c>
      <c r="H17766" s="14">
        <v>20.979470970000001</v>
      </c>
      <c r="I17766" s="14">
        <v>1.5728623399999999</v>
      </c>
      <c r="J17766" s="14">
        <v>36877.338000000003</v>
      </c>
      <c r="K17766" s="14">
        <v>867.68624695999995</v>
      </c>
      <c r="L17766" s="13">
        <f t="shared" si="2884"/>
        <v>98.667681000000002</v>
      </c>
      <c r="M17766" s="13">
        <f t="shared" si="2885"/>
        <v>4195.8941940000004</v>
      </c>
      <c r="N17766" s="15"/>
      <c r="O17766" s="15"/>
      <c r="P17766" s="15"/>
      <c r="Q17766" s="13"/>
      <c r="R17766" s="13"/>
      <c r="S17766" s="13"/>
      <c r="T17766" s="13"/>
      <c r="U17766" s="16"/>
      <c r="V17766" s="16"/>
      <c r="W17766" s="16"/>
      <c r="AD17766" t="s">
        <v>9810</v>
      </c>
      <c r="AE17766" s="4">
        <v>3.4874950000000002E-2</v>
      </c>
      <c r="AF17766" s="4">
        <v>4304.9880999999996</v>
      </c>
      <c r="AG17766">
        <v>0.10090832</v>
      </c>
      <c r="AH17766">
        <v>5.2719335100000002</v>
      </c>
      <c r="AI17766" s="4">
        <v>0.30790459999999997</v>
      </c>
      <c r="AJ17766" s="4">
        <v>21.59479344</v>
      </c>
      <c r="AK17766" s="4">
        <v>1.59074651</v>
      </c>
      <c r="AL17766" s="4">
        <v>39041.89</v>
      </c>
      <c r="AM17766" s="4">
        <v>867.68399851000004</v>
      </c>
    </row>
    <row r="17767" spans="1:39" x14ac:dyDescent="0.25">
      <c r="A17767" s="13"/>
      <c r="B17767" s="14">
        <v>3.5276879999999997E-2</v>
      </c>
      <c r="C17767" s="14">
        <v>4178.5720000000001</v>
      </c>
      <c r="D17767" s="14">
        <f t="shared" si="2883"/>
        <v>4178.6072768800004</v>
      </c>
      <c r="E17767" s="12">
        <v>0.10907385999999999</v>
      </c>
      <c r="F17767" s="12">
        <v>5.0837737000000001</v>
      </c>
      <c r="G17767" s="14">
        <v>0.32932357000000001</v>
      </c>
      <c r="H17767" s="14">
        <v>20.967406440000001</v>
      </c>
      <c r="I17767" s="14">
        <v>1.57250965</v>
      </c>
      <c r="J17767" s="14">
        <v>36835.527999999998</v>
      </c>
      <c r="K17767" s="14">
        <v>867.68629008000005</v>
      </c>
      <c r="L17767" s="13">
        <f t="shared" si="2884"/>
        <v>98.797071000000003</v>
      </c>
      <c r="M17767" s="13">
        <f t="shared" si="2885"/>
        <v>4193.4812879999999</v>
      </c>
      <c r="N17767" s="15"/>
      <c r="O17767" s="15"/>
      <c r="P17767" s="15"/>
      <c r="Q17767" s="13"/>
      <c r="R17767" s="13"/>
      <c r="S17767" s="13"/>
      <c r="T17767" s="13"/>
      <c r="U17767" s="16"/>
      <c r="V17767" s="16"/>
      <c r="W17767" s="16"/>
      <c r="AD17767" t="s">
        <v>9811</v>
      </c>
      <c r="AE17767" s="4">
        <v>3.4882549999999998E-2</v>
      </c>
      <c r="AF17767" s="4">
        <v>4302.5578999999998</v>
      </c>
      <c r="AG17767">
        <v>0.10105713</v>
      </c>
      <c r="AH17767">
        <v>5.26831096</v>
      </c>
      <c r="AI17767" s="4">
        <v>0.30829788000000002</v>
      </c>
      <c r="AJ17767" s="4">
        <v>21.58272839</v>
      </c>
      <c r="AK17767" s="4">
        <v>1.5903977600000001</v>
      </c>
      <c r="AL17767" s="4">
        <v>38998.839999999997</v>
      </c>
      <c r="AM17767" s="4">
        <v>867.68404353999995</v>
      </c>
    </row>
    <row r="17768" spans="1:39" x14ac:dyDescent="0.25">
      <c r="A17768" s="13"/>
      <c r="B17768" s="14">
        <v>3.5284749999999997E-2</v>
      </c>
      <c r="C17768" s="14">
        <v>4176.1401999999998</v>
      </c>
      <c r="D17768" s="14">
        <f t="shared" si="2883"/>
        <v>4176.1754847499997</v>
      </c>
      <c r="E17768" s="12">
        <v>0.10923983</v>
      </c>
      <c r="F17768" s="12">
        <v>5.08015975</v>
      </c>
      <c r="G17768" s="14">
        <v>0.32975566000000001</v>
      </c>
      <c r="H17768" s="14">
        <v>20.955341950000001</v>
      </c>
      <c r="I17768" s="14">
        <v>1.5721568800000001</v>
      </c>
      <c r="J17768" s="14">
        <v>36793.743000000002</v>
      </c>
      <c r="K17768" s="14">
        <v>867.68633316</v>
      </c>
      <c r="L17768" s="13">
        <f t="shared" si="2884"/>
        <v>98.926698000000002</v>
      </c>
      <c r="M17768" s="13">
        <f t="shared" si="2885"/>
        <v>4191.0683900000004</v>
      </c>
      <c r="N17768" s="15"/>
      <c r="O17768" s="15"/>
      <c r="P17768" s="15"/>
      <c r="Q17768" s="13"/>
      <c r="R17768" s="13"/>
      <c r="S17768" s="13"/>
      <c r="T17768" s="13"/>
      <c r="U17768" s="16"/>
      <c r="V17768" s="16"/>
      <c r="W17768" s="16"/>
      <c r="AD17768" t="s">
        <v>9812</v>
      </c>
      <c r="AE17768" s="4">
        <v>3.4890150000000002E-2</v>
      </c>
      <c r="AF17768" s="4">
        <v>4300.1274999999996</v>
      </c>
      <c r="AG17768">
        <v>0.10120625</v>
      </c>
      <c r="AH17768">
        <v>5.2646885499999998</v>
      </c>
      <c r="AI17768" s="4">
        <v>0.30869184999999999</v>
      </c>
      <c r="AJ17768" s="4">
        <v>21.570663320000001</v>
      </c>
      <c r="AK17768" s="4">
        <v>1.59004893</v>
      </c>
      <c r="AL17768" s="4">
        <v>38955.813999999998</v>
      </c>
      <c r="AM17768" s="4">
        <v>867.68408853000005</v>
      </c>
    </row>
    <row r="17769" spans="1:39" x14ac:dyDescent="0.25">
      <c r="A17769" s="13"/>
      <c r="B17769" s="14">
        <v>3.5292619999999997E-2</v>
      </c>
      <c r="C17769" s="14">
        <v>4173.7083000000002</v>
      </c>
      <c r="D17769" s="14">
        <f t="shared" si="2883"/>
        <v>4173.7435926200005</v>
      </c>
      <c r="E17769" s="12">
        <v>0.10940616</v>
      </c>
      <c r="F17769" s="12">
        <v>5.0765459799999997</v>
      </c>
      <c r="G17769" s="14">
        <v>0.33018855000000003</v>
      </c>
      <c r="H17769" s="14">
        <v>20.94327753</v>
      </c>
      <c r="I17769" s="14">
        <v>1.57180404</v>
      </c>
      <c r="J17769" s="14">
        <v>36751.981</v>
      </c>
      <c r="K17769" s="14">
        <v>867.68637620000004</v>
      </c>
      <c r="L17769" s="13">
        <f t="shared" si="2884"/>
        <v>99.056565000000006</v>
      </c>
      <c r="M17769" s="13">
        <f t="shared" si="2885"/>
        <v>4188.6555060000001</v>
      </c>
      <c r="N17769" s="15"/>
      <c r="O17769" s="15"/>
      <c r="P17769" s="15"/>
      <c r="Q17769" s="13"/>
      <c r="R17769" s="13"/>
      <c r="S17769" s="13"/>
      <c r="T17769" s="13"/>
      <c r="U17769" s="16"/>
      <c r="V17769" s="16"/>
      <c r="W17769" s="16"/>
      <c r="AD17769" t="s">
        <v>9813</v>
      </c>
      <c r="AE17769" s="4">
        <v>3.489776E-2</v>
      </c>
      <c r="AF17769" s="4">
        <v>4297.6971999999996</v>
      </c>
      <c r="AG17769">
        <v>0.10135568</v>
      </c>
      <c r="AH17769">
        <v>5.2610663000000004</v>
      </c>
      <c r="AI17769" s="4">
        <v>0.30908653000000003</v>
      </c>
      <c r="AJ17769" s="4">
        <v>21.55859821</v>
      </c>
      <c r="AK17769" s="4">
        <v>1.5897000299999999</v>
      </c>
      <c r="AL17769" s="4">
        <v>38912.813000000002</v>
      </c>
      <c r="AM17769" s="4">
        <v>867.68413348000001</v>
      </c>
    </row>
    <row r="17770" spans="1:39" x14ac:dyDescent="0.25">
      <c r="A17770" s="13"/>
      <c r="B17770" s="14">
        <v>3.5300499999999999E-2</v>
      </c>
      <c r="C17770" s="14">
        <v>4171.2764999999999</v>
      </c>
      <c r="D17770" s="14">
        <f t="shared" si="2883"/>
        <v>4171.3118004999997</v>
      </c>
      <c r="E17770" s="12">
        <v>0.10957284</v>
      </c>
      <c r="F17770" s="12">
        <v>5.0729323900000001</v>
      </c>
      <c r="G17770" s="14">
        <v>0.33062224000000001</v>
      </c>
      <c r="H17770" s="14">
        <v>20.931213150000001</v>
      </c>
      <c r="I17770" s="14">
        <v>1.5714511099999999</v>
      </c>
      <c r="J17770" s="14">
        <v>36710.243999999999</v>
      </c>
      <c r="K17770" s="14">
        <v>867.68641921000005</v>
      </c>
      <c r="L17770" s="13">
        <f t="shared" si="2884"/>
        <v>99.186672000000002</v>
      </c>
      <c r="M17770" s="13">
        <f t="shared" si="2885"/>
        <v>4186.2426300000006</v>
      </c>
      <c r="N17770" s="15"/>
      <c r="O17770" s="15"/>
      <c r="P17770" s="15"/>
      <c r="Q17770" s="13"/>
      <c r="R17770" s="13"/>
      <c r="S17770" s="13"/>
      <c r="T17770" s="13"/>
      <c r="U17770" s="16"/>
      <c r="V17770" s="16"/>
      <c r="W17770" s="16"/>
      <c r="AD17770" t="s">
        <v>9814</v>
      </c>
      <c r="AE17770" s="4">
        <v>3.4905369999999998E-2</v>
      </c>
      <c r="AF17770" s="4">
        <v>4295.2668000000003</v>
      </c>
      <c r="AG17770">
        <v>0.10150542</v>
      </c>
      <c r="AH17770">
        <v>5.2574442000000001</v>
      </c>
      <c r="AI17770" s="4">
        <v>0.30948191000000003</v>
      </c>
      <c r="AJ17770" s="4">
        <v>21.54653308</v>
      </c>
      <c r="AK17770" s="4">
        <v>1.5893510500000001</v>
      </c>
      <c r="AL17770" s="4">
        <v>38869.836000000003</v>
      </c>
      <c r="AM17770" s="4">
        <v>867.68417839000006</v>
      </c>
    </row>
    <row r="17771" spans="1:39" x14ac:dyDescent="0.25">
      <c r="A17771" s="13"/>
      <c r="B17771" s="14">
        <v>3.530838E-2</v>
      </c>
      <c r="C17771" s="14">
        <v>4168.8446000000004</v>
      </c>
      <c r="D17771" s="14">
        <f t="shared" si="2883"/>
        <v>4168.8799083800004</v>
      </c>
      <c r="E17771" s="12">
        <v>0.10973987</v>
      </c>
      <c r="F17771" s="12">
        <v>5.0693189900000002</v>
      </c>
      <c r="G17771" s="14">
        <v>0.33105672000000003</v>
      </c>
      <c r="H17771" s="14">
        <v>20.919148839999998</v>
      </c>
      <c r="I17771" s="14">
        <v>1.5710981100000001</v>
      </c>
      <c r="J17771" s="14">
        <v>36668.531000000003</v>
      </c>
      <c r="K17771" s="14">
        <v>867.68646217000003</v>
      </c>
      <c r="L17771" s="13">
        <f t="shared" si="2884"/>
        <v>99.31701600000001</v>
      </c>
      <c r="M17771" s="13">
        <f t="shared" si="2885"/>
        <v>4183.8297679999996</v>
      </c>
      <c r="N17771" s="15"/>
      <c r="O17771" s="15"/>
      <c r="P17771" s="15"/>
      <c r="Q17771" s="13"/>
      <c r="R17771" s="13"/>
      <c r="S17771" s="13"/>
      <c r="T17771" s="13"/>
      <c r="U17771" s="16"/>
      <c r="V17771" s="16"/>
      <c r="W17771" s="16"/>
      <c r="AD17771" t="s">
        <v>9815</v>
      </c>
      <c r="AE17771" s="4">
        <v>3.4912989999999998E-2</v>
      </c>
      <c r="AF17771" s="4">
        <v>4292.8364000000001</v>
      </c>
      <c r="AG17771">
        <v>0.10165547</v>
      </c>
      <c r="AH17771">
        <v>5.2538222499999998</v>
      </c>
      <c r="AI17771" s="4">
        <v>0.30987800999999998</v>
      </c>
      <c r="AJ17771" s="4">
        <v>21.534467920000001</v>
      </c>
      <c r="AK17771" s="4">
        <v>1.589002</v>
      </c>
      <c r="AL17771" s="4">
        <v>38826.883000000002</v>
      </c>
      <c r="AM17771" s="4">
        <v>867.68422326999996</v>
      </c>
    </row>
    <row r="17772" spans="1:39" x14ac:dyDescent="0.25">
      <c r="A17772" s="13"/>
      <c r="B17772" s="14">
        <v>3.5316279999999999E-2</v>
      </c>
      <c r="C17772" s="14">
        <v>4166.4126999999999</v>
      </c>
      <c r="D17772" s="14">
        <f t="shared" si="2883"/>
        <v>4166.44801628</v>
      </c>
      <c r="E17772" s="12">
        <v>0.10990726000000001</v>
      </c>
      <c r="F17772" s="12">
        <v>5.0657057600000002</v>
      </c>
      <c r="G17772" s="14">
        <v>0.33149200000000001</v>
      </c>
      <c r="H17772" s="14">
        <v>20.907084579999999</v>
      </c>
      <c r="I17772" s="14">
        <v>1.5707450199999999</v>
      </c>
      <c r="J17772" s="14">
        <v>36626.843000000001</v>
      </c>
      <c r="K17772" s="14">
        <v>867.68650510999998</v>
      </c>
      <c r="L17772" s="13">
        <f t="shared" si="2884"/>
        <v>99.447600000000008</v>
      </c>
      <c r="M17772" s="13">
        <f t="shared" si="2885"/>
        <v>4181.4169160000001</v>
      </c>
      <c r="N17772" s="15"/>
      <c r="O17772" s="15"/>
      <c r="P17772" s="15"/>
      <c r="Q17772" s="13"/>
      <c r="R17772" s="13"/>
      <c r="S17772" s="13"/>
      <c r="T17772" s="13"/>
      <c r="U17772" s="16"/>
      <c r="V17772" s="16"/>
      <c r="W17772" s="16"/>
      <c r="AD17772" t="s">
        <v>9816</v>
      </c>
      <c r="AE17772" s="4">
        <v>3.4920609999999998E-2</v>
      </c>
      <c r="AF17772" s="4">
        <v>4290.4059999999999</v>
      </c>
      <c r="AG17772">
        <v>0.10180583</v>
      </c>
      <c r="AH17772">
        <v>5.2502004600000003</v>
      </c>
      <c r="AI17772" s="4">
        <v>0.31027480000000002</v>
      </c>
      <c r="AJ17772" s="4">
        <v>21.52240274</v>
      </c>
      <c r="AK17772" s="4">
        <v>1.58865287</v>
      </c>
      <c r="AL17772" s="4">
        <v>38783.955000000002</v>
      </c>
      <c r="AM17772" s="4">
        <v>867.68426810999995</v>
      </c>
    </row>
    <row r="17773" spans="1:39" x14ac:dyDescent="0.25">
      <c r="A17773" s="13"/>
      <c r="B17773" s="14">
        <v>3.5324170000000002E-2</v>
      </c>
      <c r="C17773" s="14">
        <v>4163.9808000000003</v>
      </c>
      <c r="D17773" s="14">
        <f t="shared" si="2883"/>
        <v>4164.0161241700007</v>
      </c>
      <c r="E17773" s="12">
        <v>0.11007501</v>
      </c>
      <c r="F17773" s="12">
        <v>5.0620927199999999</v>
      </c>
      <c r="G17773" s="14">
        <v>0.33192809000000001</v>
      </c>
      <c r="H17773" s="14">
        <v>20.895020379999998</v>
      </c>
      <c r="I17773" s="14">
        <v>1.57039186</v>
      </c>
      <c r="J17773" s="14">
        <v>36585.178999999996</v>
      </c>
      <c r="K17773" s="14">
        <v>867.68654800000002</v>
      </c>
      <c r="L17773" s="13">
        <f t="shared" si="2884"/>
        <v>99.578427000000005</v>
      </c>
      <c r="M17773" s="13">
        <f t="shared" si="2885"/>
        <v>4179.0040759999993</v>
      </c>
      <c r="N17773" s="15"/>
      <c r="O17773" s="15"/>
      <c r="P17773" s="15"/>
      <c r="Q17773" s="13"/>
      <c r="R17773" s="13"/>
      <c r="S17773" s="13"/>
      <c r="T17773" s="13"/>
      <c r="U17773" s="16"/>
      <c r="V17773" s="16"/>
      <c r="W17773" s="16"/>
      <c r="AD17773" t="s">
        <v>9817</v>
      </c>
      <c r="AE17773" s="4">
        <v>3.4928239999999999E-2</v>
      </c>
      <c r="AF17773" s="4">
        <v>4287.9754999999996</v>
      </c>
      <c r="AG17773">
        <v>0.10195650000000001</v>
      </c>
      <c r="AH17773">
        <v>5.2465788199999999</v>
      </c>
      <c r="AI17773" s="4">
        <v>0.31067231000000001</v>
      </c>
      <c r="AJ17773" s="4">
        <v>21.510337539999998</v>
      </c>
      <c r="AK17773" s="4">
        <v>1.58830366</v>
      </c>
      <c r="AL17773" s="4">
        <v>38741.050999999999</v>
      </c>
      <c r="AM17773" s="4">
        <v>867.68431291000002</v>
      </c>
    </row>
    <row r="17774" spans="1:39" x14ac:dyDescent="0.25">
      <c r="A17774" s="13"/>
      <c r="B17774" s="14">
        <v>3.533207E-2</v>
      </c>
      <c r="C17774" s="14">
        <v>4161.5487999999996</v>
      </c>
      <c r="D17774" s="14">
        <f t="shared" si="2883"/>
        <v>4161.5841320699992</v>
      </c>
      <c r="E17774" s="12">
        <v>0.11024312</v>
      </c>
      <c r="F17774" s="12">
        <v>5.0584798600000003</v>
      </c>
      <c r="G17774" s="14">
        <v>0.33236499000000003</v>
      </c>
      <c r="H17774" s="14">
        <v>20.882956249999999</v>
      </c>
      <c r="I17774" s="14">
        <v>1.5700386200000001</v>
      </c>
      <c r="J17774" s="14">
        <v>36543.538999999997</v>
      </c>
      <c r="K17774" s="14">
        <v>867.68659086000002</v>
      </c>
      <c r="L17774" s="13">
        <f t="shared" si="2884"/>
        <v>99.709497000000013</v>
      </c>
      <c r="M17774" s="13">
        <f t="shared" si="2885"/>
        <v>4176.5912499999995</v>
      </c>
      <c r="N17774" s="15"/>
      <c r="O17774" s="15"/>
      <c r="P17774" s="15"/>
      <c r="Q17774" s="13"/>
      <c r="R17774" s="13"/>
      <c r="S17774" s="13"/>
      <c r="T17774" s="13"/>
      <c r="U17774" s="16"/>
      <c r="V17774" s="16"/>
      <c r="W17774" s="16"/>
      <c r="AD17774" t="s">
        <v>9818</v>
      </c>
      <c r="AE17774" s="4">
        <v>3.4935870000000001E-2</v>
      </c>
      <c r="AF17774" s="4">
        <v>4285.5450000000001</v>
      </c>
      <c r="AG17774">
        <v>0.10210749</v>
      </c>
      <c r="AH17774">
        <v>5.2429573400000002</v>
      </c>
      <c r="AI17774" s="4">
        <v>0.31107053000000001</v>
      </c>
      <c r="AJ17774" s="4">
        <v>21.498272310000001</v>
      </c>
      <c r="AK17774" s="4">
        <v>1.58795438</v>
      </c>
      <c r="AL17774" s="4">
        <v>38698.171000000002</v>
      </c>
      <c r="AM17774" s="4">
        <v>867.68435767000005</v>
      </c>
    </row>
    <row r="17775" spans="1:39" x14ac:dyDescent="0.25">
      <c r="A17775" s="13"/>
      <c r="B17775" s="14">
        <v>3.533998E-2</v>
      </c>
      <c r="C17775" s="14">
        <v>4159.1169</v>
      </c>
      <c r="D17775" s="14">
        <f t="shared" si="2883"/>
        <v>4159.1522399799996</v>
      </c>
      <c r="E17775" s="12">
        <v>0.11041158</v>
      </c>
      <c r="F17775" s="12">
        <v>5.0548671900000004</v>
      </c>
      <c r="G17775" s="14">
        <v>0.33280269000000001</v>
      </c>
      <c r="H17775" s="14">
        <v>20.870892179999998</v>
      </c>
      <c r="I17775" s="14">
        <v>1.5696853</v>
      </c>
      <c r="J17775" s="14">
        <v>36501.923000000003</v>
      </c>
      <c r="K17775" s="14">
        <v>867.68663368</v>
      </c>
      <c r="L17775" s="13">
        <f t="shared" si="2884"/>
        <v>99.840806999999998</v>
      </c>
      <c r="M17775" s="13">
        <f t="shared" si="2885"/>
        <v>4174.1784360000001</v>
      </c>
      <c r="N17775" s="15"/>
      <c r="O17775" s="15"/>
      <c r="P17775" s="15"/>
      <c r="Q17775" s="13"/>
      <c r="R17775" s="13"/>
      <c r="S17775" s="13"/>
      <c r="T17775" s="13"/>
      <c r="U17775" s="16"/>
      <c r="V17775" s="16"/>
      <c r="W17775" s="16"/>
      <c r="AD17775" t="s">
        <v>9819</v>
      </c>
      <c r="AE17775" s="4">
        <v>3.4943509999999997E-2</v>
      </c>
      <c r="AF17775" s="4">
        <v>4283.1144000000004</v>
      </c>
      <c r="AG17775">
        <v>0.10225879</v>
      </c>
      <c r="AH17775">
        <v>5.2393360099999997</v>
      </c>
      <c r="AI17775" s="4">
        <v>0.31146947000000003</v>
      </c>
      <c r="AJ17775" s="4">
        <v>21.486207069999999</v>
      </c>
      <c r="AK17775" s="4">
        <v>1.58760502</v>
      </c>
      <c r="AL17775" s="4">
        <v>38655.315999999999</v>
      </c>
      <c r="AM17775" s="4">
        <v>867.68440239999995</v>
      </c>
    </row>
    <row r="17776" spans="1:39" x14ac:dyDescent="0.25">
      <c r="A17776" s="13"/>
      <c r="B17776" s="14">
        <v>3.534789E-2</v>
      </c>
      <c r="C17776" s="14">
        <v>4156.6849000000002</v>
      </c>
      <c r="D17776" s="14">
        <f t="shared" si="2883"/>
        <v>4156.7202478899999</v>
      </c>
      <c r="E17776" s="12">
        <v>0.11058041</v>
      </c>
      <c r="F17776" s="12">
        <v>5.0512546900000004</v>
      </c>
      <c r="G17776" s="14">
        <v>0.33324120000000002</v>
      </c>
      <c r="H17776" s="14">
        <v>20.85882818</v>
      </c>
      <c r="I17776" s="14">
        <v>1.5693318999999999</v>
      </c>
      <c r="J17776" s="14">
        <v>36460.332000000002</v>
      </c>
      <c r="K17776" s="14">
        <v>867.68667645999994</v>
      </c>
      <c r="L17776" s="13">
        <f t="shared" si="2884"/>
        <v>99.972360000000009</v>
      </c>
      <c r="M17776" s="13">
        <f t="shared" si="2885"/>
        <v>4171.7656360000001</v>
      </c>
      <c r="N17776" s="15"/>
      <c r="O17776" s="15"/>
      <c r="P17776" s="15"/>
      <c r="Q17776" s="13"/>
      <c r="R17776" s="13"/>
      <c r="S17776" s="13"/>
      <c r="T17776" s="13"/>
      <c r="U17776" s="16"/>
      <c r="V17776" s="16"/>
      <c r="W17776" s="16"/>
      <c r="AD17776" t="s">
        <v>9820</v>
      </c>
      <c r="AE17776" s="4">
        <v>3.495115E-2</v>
      </c>
      <c r="AF17776" s="4">
        <v>4280.6839</v>
      </c>
      <c r="AG17776">
        <v>0.10241040999999999</v>
      </c>
      <c r="AH17776">
        <v>5.23571484</v>
      </c>
      <c r="AI17776" s="4">
        <v>0.31186912</v>
      </c>
      <c r="AJ17776" s="4">
        <v>21.474141809999999</v>
      </c>
      <c r="AK17776" s="4">
        <v>1.58725559</v>
      </c>
      <c r="AL17776" s="4">
        <v>38612.483999999997</v>
      </c>
      <c r="AM17776" s="4">
        <v>867.68444709000005</v>
      </c>
    </row>
    <row r="17777" spans="1:39" x14ac:dyDescent="0.25">
      <c r="A17777" s="13"/>
      <c r="B17777" s="14">
        <v>3.5355810000000001E-2</v>
      </c>
      <c r="C17777" s="14">
        <v>4154.2529000000004</v>
      </c>
      <c r="D17777" s="14">
        <f t="shared" si="2883"/>
        <v>4154.28825581</v>
      </c>
      <c r="E17777" s="12">
        <v>0.1107496</v>
      </c>
      <c r="F17777" s="12">
        <v>5.04764239</v>
      </c>
      <c r="G17777" s="14">
        <v>0.33368051999999998</v>
      </c>
      <c r="H17777" s="14">
        <v>20.846764239999999</v>
      </c>
      <c r="I17777" s="14">
        <v>1.5689784200000001</v>
      </c>
      <c r="J17777" s="14">
        <v>36418.764999999999</v>
      </c>
      <c r="K17777" s="14">
        <v>867.68671920999998</v>
      </c>
      <c r="L17777" s="13">
        <f t="shared" si="2884"/>
        <v>100.10415599999999</v>
      </c>
      <c r="M17777" s="13">
        <f t="shared" si="2885"/>
        <v>4169.3528479999995</v>
      </c>
      <c r="N17777" s="15"/>
      <c r="O17777" s="15"/>
      <c r="P17777" s="15"/>
      <c r="Q17777" s="13"/>
      <c r="R17777" s="13"/>
      <c r="S17777" s="13"/>
      <c r="T17777" s="13"/>
      <c r="U17777" s="16"/>
      <c r="V17777" s="16"/>
      <c r="W17777" s="16"/>
      <c r="AD17777" t="s">
        <v>9821</v>
      </c>
      <c r="AE17777" s="4">
        <v>3.4958799999999998E-2</v>
      </c>
      <c r="AF17777" s="4">
        <v>4278.2532000000001</v>
      </c>
      <c r="AG17777">
        <v>0.10256234</v>
      </c>
      <c r="AH17777">
        <v>5.2320938300000002</v>
      </c>
      <c r="AI17777" s="4">
        <v>0.31226947999999999</v>
      </c>
      <c r="AJ17777" s="4">
        <v>21.462076530000001</v>
      </c>
      <c r="AK17777" s="4">
        <v>1.5869060800000001</v>
      </c>
      <c r="AL17777" s="4">
        <v>38569.678</v>
      </c>
      <c r="AM17777" s="4">
        <v>867.68449174</v>
      </c>
    </row>
    <row r="17778" spans="1:39" x14ac:dyDescent="0.25">
      <c r="A17778" s="13"/>
      <c r="B17778" s="14">
        <v>3.5363730000000003E-2</v>
      </c>
      <c r="C17778" s="14">
        <v>4151.8208000000004</v>
      </c>
      <c r="D17778" s="14">
        <f t="shared" si="2883"/>
        <v>4151.8561637300008</v>
      </c>
      <c r="E17778" s="12">
        <v>0.11091914999999999</v>
      </c>
      <c r="F17778" s="12">
        <v>5.0440302600000004</v>
      </c>
      <c r="G17778" s="14">
        <v>0.33412066000000001</v>
      </c>
      <c r="H17778" s="14">
        <v>20.83470037</v>
      </c>
      <c r="I17778" s="14">
        <v>1.5686248599999999</v>
      </c>
      <c r="J17778" s="14">
        <v>36377.222999999998</v>
      </c>
      <c r="K17778" s="14">
        <v>867.68676191999998</v>
      </c>
      <c r="L17778" s="13">
        <f t="shared" si="2884"/>
        <v>100.236198</v>
      </c>
      <c r="M17778" s="13">
        <f t="shared" si="2885"/>
        <v>4166.9400740000001</v>
      </c>
      <c r="N17778" s="15"/>
      <c r="O17778" s="15"/>
      <c r="P17778" s="15"/>
      <c r="Q17778" s="13"/>
      <c r="R17778" s="13"/>
      <c r="S17778" s="13"/>
      <c r="T17778" s="13"/>
      <c r="U17778" s="16"/>
      <c r="V17778" s="16"/>
      <c r="W17778" s="16"/>
      <c r="AD17778" t="s">
        <v>9822</v>
      </c>
      <c r="AE17778" s="4">
        <v>3.4966459999999998E-2</v>
      </c>
      <c r="AF17778" s="4">
        <v>4275.8226000000004</v>
      </c>
      <c r="AG17778">
        <v>0.10271458999999999</v>
      </c>
      <c r="AH17778">
        <v>5.2284729700000003</v>
      </c>
      <c r="AI17778" s="4">
        <v>0.31267056999999998</v>
      </c>
      <c r="AJ17778" s="4">
        <v>21.450011239999998</v>
      </c>
      <c r="AK17778" s="4">
        <v>1.58655649</v>
      </c>
      <c r="AL17778" s="4">
        <v>38526.894999999997</v>
      </c>
      <c r="AM17778" s="4">
        <v>867.68453635000003</v>
      </c>
    </row>
    <row r="17779" spans="1:39" x14ac:dyDescent="0.25">
      <c r="A17779" s="13"/>
      <c r="B17779" s="14">
        <v>3.5371659999999999E-2</v>
      </c>
      <c r="C17779" s="14">
        <v>4149.3887999999997</v>
      </c>
      <c r="D17779" s="14">
        <f t="shared" si="2883"/>
        <v>4149.42417166</v>
      </c>
      <c r="E17779" s="12">
        <v>0.11108906</v>
      </c>
      <c r="F17779" s="12">
        <v>5.0404183299999996</v>
      </c>
      <c r="G17779" s="14">
        <v>0.33456161000000001</v>
      </c>
      <c r="H17779" s="14">
        <v>20.82263657</v>
      </c>
      <c r="I17779" s="14">
        <v>1.56827122</v>
      </c>
      <c r="J17779" s="14">
        <v>36335.705000000002</v>
      </c>
      <c r="K17779" s="14">
        <v>867.68680459999996</v>
      </c>
      <c r="L17779" s="13">
        <f t="shared" si="2884"/>
        <v>100.368483</v>
      </c>
      <c r="M17779" s="13">
        <f t="shared" si="2885"/>
        <v>4164.5273139999999</v>
      </c>
      <c r="N17779" s="15"/>
      <c r="O17779" s="15"/>
      <c r="P17779" s="15"/>
      <c r="Q17779" s="13"/>
      <c r="R17779" s="13"/>
      <c r="S17779" s="13"/>
      <c r="T17779" s="13"/>
      <c r="U17779" s="16"/>
      <c r="V17779" s="16"/>
      <c r="W17779" s="16"/>
      <c r="AD17779" t="s">
        <v>9823</v>
      </c>
      <c r="AE17779" s="4">
        <v>3.4974119999999997E-2</v>
      </c>
      <c r="AF17779" s="4">
        <v>4273.3918999999996</v>
      </c>
      <c r="AG17779">
        <v>0.10286715</v>
      </c>
      <c r="AH17779">
        <v>5.2248522700000004</v>
      </c>
      <c r="AI17779" s="4">
        <v>0.31307236999999999</v>
      </c>
      <c r="AJ17779" s="4">
        <v>21.437945939999999</v>
      </c>
      <c r="AK17779" s="4">
        <v>1.5862068199999999</v>
      </c>
      <c r="AL17779" s="4">
        <v>38484.137000000002</v>
      </c>
      <c r="AM17779" s="4">
        <v>867.68458092000003</v>
      </c>
    </row>
    <row r="17780" spans="1:39" x14ac:dyDescent="0.25">
      <c r="A17780" s="13"/>
      <c r="B17780" s="14">
        <v>3.5379590000000002E-2</v>
      </c>
      <c r="C17780" s="14">
        <v>4146.9566999999997</v>
      </c>
      <c r="D17780" s="14">
        <f t="shared" si="2883"/>
        <v>4146.9920795899998</v>
      </c>
      <c r="E17780" s="12">
        <v>0.11125933</v>
      </c>
      <c r="F17780" s="12">
        <v>5.0368065800000004</v>
      </c>
      <c r="G17780" s="14">
        <v>0.33500337000000002</v>
      </c>
      <c r="H17780" s="14">
        <v>20.810572839999999</v>
      </c>
      <c r="I17780" s="14">
        <v>1.56791751</v>
      </c>
      <c r="J17780" s="14">
        <v>36294.211000000003</v>
      </c>
      <c r="K17780" s="14">
        <v>867.68684723000001</v>
      </c>
      <c r="L17780" s="13">
        <f t="shared" si="2884"/>
        <v>100.50101100000001</v>
      </c>
      <c r="M17780" s="13">
        <f t="shared" si="2885"/>
        <v>4162.114568</v>
      </c>
      <c r="N17780" s="15"/>
      <c r="O17780" s="15"/>
      <c r="P17780" s="15"/>
      <c r="Q17780" s="13"/>
      <c r="R17780" s="13"/>
      <c r="S17780" s="13"/>
      <c r="T17780" s="13"/>
      <c r="U17780" s="16"/>
      <c r="V17780" s="16"/>
      <c r="W17780" s="16"/>
      <c r="AD17780" t="s">
        <v>9824</v>
      </c>
      <c r="AE17780" s="4">
        <v>3.4981779999999997E-2</v>
      </c>
      <c r="AF17780" s="4">
        <v>4270.9611999999997</v>
      </c>
      <c r="AG17780">
        <v>0.10302003999999999</v>
      </c>
      <c r="AH17780">
        <v>5.2212317300000004</v>
      </c>
      <c r="AI17780" s="4">
        <v>0.3134749</v>
      </c>
      <c r="AJ17780" s="4">
        <v>21.425880620000001</v>
      </c>
      <c r="AK17780" s="4">
        <v>1.58585708</v>
      </c>
      <c r="AL17780" s="4">
        <v>38441.402999999998</v>
      </c>
      <c r="AM17780" s="4">
        <v>867.68462546000001</v>
      </c>
    </row>
    <row r="17781" spans="1:39" x14ac:dyDescent="0.25">
      <c r="A17781" s="13"/>
      <c r="B17781" s="14">
        <v>3.538753E-2</v>
      </c>
      <c r="C17781" s="14">
        <v>4144.5245999999997</v>
      </c>
      <c r="D17781" s="14">
        <f t="shared" si="2883"/>
        <v>4144.5599875299995</v>
      </c>
      <c r="E17781" s="12">
        <v>0.11142998</v>
      </c>
      <c r="F17781" s="12">
        <v>5.03319501</v>
      </c>
      <c r="G17781" s="14">
        <v>0.33544595999999999</v>
      </c>
      <c r="H17781" s="14">
        <v>20.798509190000001</v>
      </c>
      <c r="I17781" s="14">
        <v>1.5675637099999999</v>
      </c>
      <c r="J17781" s="14">
        <v>36252.741000000002</v>
      </c>
      <c r="K17781" s="14">
        <v>867.68688983000004</v>
      </c>
      <c r="L17781" s="13">
        <f t="shared" si="2884"/>
        <v>100.633788</v>
      </c>
      <c r="M17781" s="13">
        <f t="shared" si="2885"/>
        <v>4159.701838</v>
      </c>
      <c r="N17781" s="15"/>
      <c r="O17781" s="15"/>
      <c r="P17781" s="15"/>
      <c r="Q17781" s="13"/>
      <c r="R17781" s="13"/>
      <c r="S17781" s="13"/>
      <c r="T17781" s="13"/>
      <c r="U17781" s="16"/>
      <c r="V17781" s="16"/>
      <c r="W17781" s="16"/>
      <c r="AD17781" t="s">
        <v>9825</v>
      </c>
      <c r="AE17781" s="4">
        <v>3.4989449999999998E-2</v>
      </c>
      <c r="AF17781" s="4">
        <v>4268.5303999999996</v>
      </c>
      <c r="AG17781">
        <v>0.10317324</v>
      </c>
      <c r="AH17781">
        <v>5.2176113400000004</v>
      </c>
      <c r="AI17781" s="4">
        <v>0.31387815000000002</v>
      </c>
      <c r="AJ17781" s="4">
        <v>21.4138153</v>
      </c>
      <c r="AK17781" s="4">
        <v>1.5855072699999999</v>
      </c>
      <c r="AL17781" s="4">
        <v>38398.692999999999</v>
      </c>
      <c r="AM17781" s="4">
        <v>867.68466995999995</v>
      </c>
    </row>
    <row r="17782" spans="1:39" x14ac:dyDescent="0.25">
      <c r="A17782" s="13"/>
      <c r="B17782" s="14">
        <v>3.539548E-2</v>
      </c>
      <c r="C17782" s="14">
        <v>4142.0924999999997</v>
      </c>
      <c r="D17782" s="14">
        <f t="shared" si="2883"/>
        <v>4142.12789548</v>
      </c>
      <c r="E17782" s="12">
        <v>0.11160098</v>
      </c>
      <c r="F17782" s="12">
        <v>5.0295836400000002</v>
      </c>
      <c r="G17782" s="14">
        <v>0.33588937000000002</v>
      </c>
      <c r="H17782" s="14">
        <v>20.786445610000001</v>
      </c>
      <c r="I17782" s="14">
        <v>1.5672098299999999</v>
      </c>
      <c r="J17782" s="14">
        <v>36211.296000000002</v>
      </c>
      <c r="K17782" s="14">
        <v>867.68693240000005</v>
      </c>
      <c r="L17782" s="13">
        <f t="shared" si="2884"/>
        <v>100.766811</v>
      </c>
      <c r="M17782" s="13">
        <f t="shared" si="2885"/>
        <v>4157.2891220000001</v>
      </c>
      <c r="N17782" s="15"/>
      <c r="O17782" s="15"/>
      <c r="P17782" s="15"/>
      <c r="Q17782" s="13"/>
      <c r="R17782" s="13"/>
      <c r="S17782" s="13"/>
      <c r="T17782" s="13"/>
      <c r="U17782" s="16"/>
      <c r="V17782" s="16"/>
      <c r="W17782" s="16"/>
      <c r="AD17782" t="s">
        <v>9826</v>
      </c>
      <c r="AE17782" s="4">
        <v>3.499712E-2</v>
      </c>
      <c r="AF17782" s="4">
        <v>4266.0996999999998</v>
      </c>
      <c r="AG17782">
        <v>0.10332676</v>
      </c>
      <c r="AH17782">
        <v>5.2139911200000002</v>
      </c>
      <c r="AI17782" s="4">
        <v>0.31428212</v>
      </c>
      <c r="AJ17782" s="4">
        <v>21.401749970000001</v>
      </c>
      <c r="AK17782" s="4">
        <v>1.5851573699999999</v>
      </c>
      <c r="AL17782" s="4">
        <v>38356.008000000002</v>
      </c>
      <c r="AM17782" s="4">
        <v>867.68471441999998</v>
      </c>
    </row>
    <row r="17783" spans="1:39" x14ac:dyDescent="0.25">
      <c r="A17783" s="13"/>
      <c r="B17783" s="14">
        <v>3.540343E-2</v>
      </c>
      <c r="C17783" s="14">
        <v>4139.6603999999998</v>
      </c>
      <c r="D17783" s="14">
        <f t="shared" si="2883"/>
        <v>4139.6958034299996</v>
      </c>
      <c r="E17783" s="12">
        <v>0.11177236</v>
      </c>
      <c r="F17783" s="12">
        <v>5.0259724500000003</v>
      </c>
      <c r="G17783" s="14">
        <v>0.33633360000000001</v>
      </c>
      <c r="H17783" s="14">
        <v>20.774382110000001</v>
      </c>
      <c r="I17783" s="14">
        <v>1.5668558800000001</v>
      </c>
      <c r="J17783" s="14">
        <v>36169.875</v>
      </c>
      <c r="K17783" s="14">
        <v>867.68697492000001</v>
      </c>
      <c r="L17783" s="13">
        <f t="shared" si="2884"/>
        <v>100.90008</v>
      </c>
      <c r="M17783" s="13">
        <f t="shared" si="2885"/>
        <v>4154.8764220000003</v>
      </c>
      <c r="N17783" s="15"/>
      <c r="O17783" s="15"/>
      <c r="P17783" s="15"/>
      <c r="Q17783" s="13"/>
      <c r="R17783" s="13"/>
      <c r="S17783" s="13"/>
      <c r="T17783" s="13"/>
      <c r="U17783" s="16"/>
      <c r="V17783" s="16"/>
      <c r="W17783" s="16"/>
      <c r="AD17783" t="s">
        <v>9827</v>
      </c>
      <c r="AE17783" s="4">
        <v>3.5004800000000003E-2</v>
      </c>
      <c r="AF17783" s="4">
        <v>4263.6688000000004</v>
      </c>
      <c r="AG17783">
        <v>0.10348060000000001</v>
      </c>
      <c r="AH17783">
        <v>5.21037105</v>
      </c>
      <c r="AI17783" s="4">
        <v>0.31468682999999997</v>
      </c>
      <c r="AJ17783" s="4">
        <v>21.389684630000001</v>
      </c>
      <c r="AK17783" s="4">
        <v>1.5848074000000001</v>
      </c>
      <c r="AL17783" s="4">
        <v>38313.347000000002</v>
      </c>
      <c r="AM17783" s="4">
        <v>867.68475883999997</v>
      </c>
    </row>
    <row r="17784" spans="1:39" x14ac:dyDescent="0.25">
      <c r="A17784" s="13"/>
      <c r="B17784" s="14">
        <v>3.5411379999999999E-2</v>
      </c>
      <c r="C17784" s="14">
        <v>4137.2282999999998</v>
      </c>
      <c r="D17784" s="14">
        <f t="shared" si="2883"/>
        <v>4137.2637113800001</v>
      </c>
      <c r="E17784" s="12">
        <v>0.1119441</v>
      </c>
      <c r="F17784" s="12">
        <v>5.02236145</v>
      </c>
      <c r="G17784" s="14">
        <v>0.33677865000000001</v>
      </c>
      <c r="H17784" s="14">
        <v>20.762318690000001</v>
      </c>
      <c r="I17784" s="14">
        <v>1.5665018500000001</v>
      </c>
      <c r="J17784" s="14">
        <v>36128.478999999999</v>
      </c>
      <c r="K17784" s="14">
        <v>867.68701740999995</v>
      </c>
      <c r="L17784" s="13">
        <f t="shared" si="2884"/>
        <v>101.03359500000001</v>
      </c>
      <c r="M17784" s="13">
        <f t="shared" si="2885"/>
        <v>4152.4637380000004</v>
      </c>
      <c r="N17784" s="15"/>
      <c r="O17784" s="15"/>
      <c r="P17784" s="15"/>
      <c r="Q17784" s="13"/>
      <c r="R17784" s="13"/>
      <c r="S17784" s="13"/>
      <c r="T17784" s="13"/>
      <c r="U17784" s="16"/>
      <c r="V17784" s="16"/>
      <c r="W17784" s="16"/>
      <c r="AD17784" t="s">
        <v>9828</v>
      </c>
      <c r="AE17784" s="4">
        <v>3.501249E-2</v>
      </c>
      <c r="AF17784" s="4">
        <v>4261.2380000000003</v>
      </c>
      <c r="AG17784">
        <v>0.10363477</v>
      </c>
      <c r="AH17784">
        <v>5.2067511499999997</v>
      </c>
      <c r="AI17784" s="4">
        <v>0.31509226000000001</v>
      </c>
      <c r="AJ17784" s="4">
        <v>21.377619280000001</v>
      </c>
      <c r="AK17784" s="4">
        <v>1.5844573500000001</v>
      </c>
      <c r="AL17784" s="4">
        <v>38270.71</v>
      </c>
      <c r="AM17784" s="4">
        <v>867.68480322999994</v>
      </c>
    </row>
    <row r="17785" spans="1:39" x14ac:dyDescent="0.25">
      <c r="A17785" s="13"/>
      <c r="B17785" s="14">
        <v>3.5419340000000001E-2</v>
      </c>
      <c r="C17785" s="14">
        <v>4134.7960999999996</v>
      </c>
      <c r="D17785" s="14">
        <f t="shared" si="2883"/>
        <v>4134.8315193399994</v>
      </c>
      <c r="E17785" s="12">
        <v>0.11211620999999999</v>
      </c>
      <c r="F17785" s="12">
        <v>5.0187506400000004</v>
      </c>
      <c r="G17785" s="14">
        <v>0.33722454000000002</v>
      </c>
      <c r="H17785" s="14">
        <v>20.75025535</v>
      </c>
      <c r="I17785" s="14">
        <v>1.56614773</v>
      </c>
      <c r="J17785" s="14">
        <v>36087.106</v>
      </c>
      <c r="K17785" s="14">
        <v>867.68705986999998</v>
      </c>
      <c r="L17785" s="13">
        <f t="shared" si="2884"/>
        <v>101.16736200000001</v>
      </c>
      <c r="M17785" s="13">
        <f t="shared" si="2885"/>
        <v>4150.0510699999995</v>
      </c>
      <c r="N17785" s="15"/>
      <c r="O17785" s="15"/>
      <c r="P17785" s="15"/>
      <c r="Q17785" s="13"/>
      <c r="R17785" s="13"/>
      <c r="S17785" s="13"/>
      <c r="T17785" s="13"/>
      <c r="U17785" s="16"/>
      <c r="V17785" s="16"/>
      <c r="W17785" s="16"/>
      <c r="AD17785" t="s">
        <v>9829</v>
      </c>
      <c r="AE17785" s="4">
        <v>3.5020179999999998E-2</v>
      </c>
      <c r="AF17785" s="4">
        <v>4258.8071</v>
      </c>
      <c r="AG17785">
        <v>0.10378925</v>
      </c>
      <c r="AH17785">
        <v>5.2031314100000001</v>
      </c>
      <c r="AI17785" s="4">
        <v>0.31549842</v>
      </c>
      <c r="AJ17785" s="4">
        <v>21.365553940000002</v>
      </c>
      <c r="AK17785" s="4">
        <v>1.5841072300000001</v>
      </c>
      <c r="AL17785" s="4">
        <v>38228.097999999998</v>
      </c>
      <c r="AM17785" s="4">
        <v>867.68484758</v>
      </c>
    </row>
    <row r="17786" spans="1:39" x14ac:dyDescent="0.25">
      <c r="A17786" s="13"/>
      <c r="B17786" s="14">
        <v>3.5427309999999997E-2</v>
      </c>
      <c r="C17786" s="14">
        <v>4132.3639000000003</v>
      </c>
      <c r="D17786" s="14">
        <f t="shared" si="2883"/>
        <v>4132.3993273100004</v>
      </c>
      <c r="E17786" s="12">
        <v>0.11228870000000001</v>
      </c>
      <c r="F17786" s="12">
        <v>5.0151400099999996</v>
      </c>
      <c r="G17786" s="14">
        <v>0.33767124999999998</v>
      </c>
      <c r="H17786" s="14">
        <v>20.738192089999998</v>
      </c>
      <c r="I17786" s="14">
        <v>1.56579354</v>
      </c>
      <c r="J17786" s="14">
        <v>36045.758000000002</v>
      </c>
      <c r="K17786" s="14">
        <v>867.68710227999998</v>
      </c>
      <c r="L17786" s="13">
        <f t="shared" si="2884"/>
        <v>101.30137499999999</v>
      </c>
      <c r="M17786" s="13">
        <f t="shared" si="2885"/>
        <v>4147.6384179999995</v>
      </c>
      <c r="N17786" s="15"/>
      <c r="O17786" s="15"/>
      <c r="P17786" s="15"/>
      <c r="Q17786" s="13"/>
      <c r="R17786" s="13"/>
      <c r="S17786" s="13"/>
      <c r="T17786" s="13"/>
      <c r="U17786" s="16"/>
      <c r="V17786" s="16"/>
      <c r="W17786" s="16"/>
      <c r="AD17786" t="s">
        <v>9830</v>
      </c>
      <c r="AE17786" s="4">
        <v>3.5027870000000003E-2</v>
      </c>
      <c r="AF17786" s="4">
        <v>4256.3761999999997</v>
      </c>
      <c r="AG17786">
        <v>0.10394406</v>
      </c>
      <c r="AH17786">
        <v>5.1995118199999997</v>
      </c>
      <c r="AI17786" s="4">
        <v>0.31590531999999999</v>
      </c>
      <c r="AJ17786" s="4">
        <v>21.353488590000001</v>
      </c>
      <c r="AK17786" s="4">
        <v>1.58375702</v>
      </c>
      <c r="AL17786" s="4">
        <v>38185.51</v>
      </c>
      <c r="AM17786" s="4">
        <v>867.68489189000002</v>
      </c>
    </row>
    <row r="17787" spans="1:39" x14ac:dyDescent="0.25">
      <c r="A17787" s="13"/>
      <c r="B17787" s="14">
        <v>3.543528E-2</v>
      </c>
      <c r="C17787" s="14">
        <v>4129.9317000000001</v>
      </c>
      <c r="D17787" s="14">
        <f t="shared" si="2883"/>
        <v>4129.9671352799996</v>
      </c>
      <c r="E17787" s="12">
        <v>0.11246154999999999</v>
      </c>
      <c r="F17787" s="12">
        <v>5.0115295800000004</v>
      </c>
      <c r="G17787" s="14">
        <v>0.3381188</v>
      </c>
      <c r="H17787" s="14">
        <v>20.72612891</v>
      </c>
      <c r="I17787" s="14">
        <v>1.5654392699999999</v>
      </c>
      <c r="J17787" s="14">
        <v>36004.434999999998</v>
      </c>
      <c r="K17787" s="14">
        <v>867.68714465999994</v>
      </c>
      <c r="L17787" s="13">
        <f t="shared" si="2884"/>
        <v>101.43563999999999</v>
      </c>
      <c r="M17787" s="13">
        <f t="shared" si="2885"/>
        <v>4145.2257819999995</v>
      </c>
      <c r="N17787" s="15"/>
      <c r="O17787" s="15"/>
      <c r="P17787" s="15"/>
      <c r="Q17787" s="13"/>
      <c r="R17787" s="13"/>
      <c r="S17787" s="13"/>
      <c r="T17787" s="13"/>
      <c r="U17787" s="16"/>
      <c r="V17787" s="16"/>
      <c r="W17787" s="16"/>
      <c r="AD17787" t="s">
        <v>9831</v>
      </c>
      <c r="AE17787" s="4">
        <v>3.5035570000000002E-2</v>
      </c>
      <c r="AF17787" s="4">
        <v>4253.9453000000003</v>
      </c>
      <c r="AG17787">
        <v>0.1040992</v>
      </c>
      <c r="AH17787">
        <v>5.1958924</v>
      </c>
      <c r="AI17787" s="4">
        <v>0.31631294999999998</v>
      </c>
      <c r="AJ17787" s="4">
        <v>21.341423240000001</v>
      </c>
      <c r="AK17787" s="4">
        <v>1.58340675</v>
      </c>
      <c r="AL17787" s="4">
        <v>38142.946000000004</v>
      </c>
      <c r="AM17787" s="4">
        <v>867.68493616000001</v>
      </c>
    </row>
    <row r="17788" spans="1:39" x14ac:dyDescent="0.25">
      <c r="A17788" s="13"/>
      <c r="B17788" s="14">
        <v>3.5443259999999997E-2</v>
      </c>
      <c r="C17788" s="14">
        <v>4127.4994999999999</v>
      </c>
      <c r="D17788" s="14">
        <f t="shared" si="2883"/>
        <v>4127.5349432599996</v>
      </c>
      <c r="E17788" s="12">
        <v>0.11263477</v>
      </c>
      <c r="F17788" s="12">
        <v>5.0079193399999999</v>
      </c>
      <c r="G17788" s="14">
        <v>0.33856716999999997</v>
      </c>
      <c r="H17788" s="14">
        <v>20.714065819999998</v>
      </c>
      <c r="I17788" s="14">
        <v>1.5650849099999999</v>
      </c>
      <c r="J17788" s="14">
        <v>35963.135000000002</v>
      </c>
      <c r="K17788" s="14">
        <v>867.68718701</v>
      </c>
      <c r="L17788" s="13">
        <f t="shared" si="2884"/>
        <v>101.570151</v>
      </c>
      <c r="M17788" s="13">
        <f t="shared" si="2885"/>
        <v>4142.8131639999992</v>
      </c>
      <c r="N17788" s="15"/>
      <c r="O17788" s="15"/>
      <c r="P17788" s="15"/>
      <c r="Q17788" s="13"/>
      <c r="R17788" s="13"/>
      <c r="S17788" s="13"/>
      <c r="T17788" s="13"/>
      <c r="U17788" s="16"/>
      <c r="V17788" s="16"/>
      <c r="W17788" s="16"/>
      <c r="AD17788" t="s">
        <v>9832</v>
      </c>
      <c r="AE17788" s="4">
        <v>3.5043280000000003E-2</v>
      </c>
      <c r="AF17788" s="4">
        <v>4251.5142999999998</v>
      </c>
      <c r="AG17788">
        <v>0.10425466</v>
      </c>
      <c r="AH17788">
        <v>5.1922731500000001</v>
      </c>
      <c r="AI17788" s="4">
        <v>0.31672130999999998</v>
      </c>
      <c r="AJ17788" s="4">
        <v>21.329357900000002</v>
      </c>
      <c r="AK17788" s="4">
        <v>1.5830563900000001</v>
      </c>
      <c r="AL17788" s="4">
        <v>38100.406999999999</v>
      </c>
      <c r="AM17788" s="4">
        <v>867.68498039999997</v>
      </c>
    </row>
    <row r="17789" spans="1:39" x14ac:dyDescent="0.25">
      <c r="A17789" s="13"/>
      <c r="B17789" s="14">
        <v>3.5451240000000002E-2</v>
      </c>
      <c r="C17789" s="14">
        <v>4125.0672000000004</v>
      </c>
      <c r="D17789" s="14">
        <f t="shared" si="2883"/>
        <v>4125.1026512400003</v>
      </c>
      <c r="E17789" s="12">
        <v>0.11280837000000001</v>
      </c>
      <c r="F17789" s="12">
        <v>5.0043092900000001</v>
      </c>
      <c r="G17789" s="14">
        <v>0.33901639</v>
      </c>
      <c r="H17789" s="14">
        <v>20.702002820000001</v>
      </c>
      <c r="I17789" s="14">
        <v>1.5647304799999999</v>
      </c>
      <c r="J17789" s="14">
        <v>35921.86</v>
      </c>
      <c r="K17789" s="14">
        <v>867.68722931000002</v>
      </c>
      <c r="L17789" s="13">
        <f t="shared" si="2884"/>
        <v>101.70491699999999</v>
      </c>
      <c r="M17789" s="13">
        <f t="shared" si="2885"/>
        <v>4140.4005640000005</v>
      </c>
      <c r="N17789" s="15"/>
      <c r="O17789" s="15"/>
      <c r="P17789" s="15"/>
      <c r="Q17789" s="13"/>
      <c r="R17789" s="13"/>
      <c r="S17789" s="13"/>
      <c r="T17789" s="13"/>
      <c r="U17789" s="16"/>
      <c r="V17789" s="16"/>
      <c r="W17789" s="16"/>
      <c r="AD17789" t="s">
        <v>9833</v>
      </c>
      <c r="AE17789" s="4">
        <v>3.5050989999999997E-2</v>
      </c>
      <c r="AF17789" s="4">
        <v>4249.0833000000002</v>
      </c>
      <c r="AG17789">
        <v>0.10441043999999999</v>
      </c>
      <c r="AH17789">
        <v>5.1886540500000002</v>
      </c>
      <c r="AI17789" s="4">
        <v>0.31713042000000002</v>
      </c>
      <c r="AJ17789" s="4">
        <v>21.317292550000001</v>
      </c>
      <c r="AK17789" s="4">
        <v>1.58270596</v>
      </c>
      <c r="AL17789" s="4">
        <v>38057.891000000003</v>
      </c>
      <c r="AM17789" s="4">
        <v>867.68502459000001</v>
      </c>
    </row>
    <row r="17790" spans="1:39" x14ac:dyDescent="0.25">
      <c r="A17790" s="13"/>
      <c r="B17790" s="14">
        <v>3.5459230000000001E-2</v>
      </c>
      <c r="C17790" s="14">
        <v>4122.6350000000002</v>
      </c>
      <c r="D17790" s="14">
        <f t="shared" si="2883"/>
        <v>4122.6704592300002</v>
      </c>
      <c r="E17790" s="12">
        <v>0.11298234</v>
      </c>
      <c r="F17790" s="12">
        <v>5.0006994300000001</v>
      </c>
      <c r="G17790" s="14">
        <v>0.33946643999999998</v>
      </c>
      <c r="H17790" s="14">
        <v>20.689939899999999</v>
      </c>
      <c r="I17790" s="14">
        <v>1.5643759699999999</v>
      </c>
      <c r="J17790" s="14">
        <v>35880.61</v>
      </c>
      <c r="K17790" s="14">
        <v>867.68727158000002</v>
      </c>
      <c r="L17790" s="13">
        <f t="shared" si="2884"/>
        <v>101.83993199999999</v>
      </c>
      <c r="M17790" s="13">
        <f t="shared" si="2885"/>
        <v>4137.9879799999999</v>
      </c>
      <c r="N17790" s="15"/>
      <c r="O17790" s="15"/>
      <c r="P17790" s="15"/>
      <c r="Q17790" s="13"/>
      <c r="R17790" s="13"/>
      <c r="S17790" s="13"/>
      <c r="T17790" s="13"/>
      <c r="U17790" s="16"/>
      <c r="V17790" s="16"/>
      <c r="W17790" s="16"/>
      <c r="AD17790" t="s">
        <v>9834</v>
      </c>
      <c r="AE17790" s="4">
        <v>3.5058699999999998E-2</v>
      </c>
      <c r="AF17790" s="4">
        <v>4246.6522999999997</v>
      </c>
      <c r="AG17790">
        <v>0.10456654999999999</v>
      </c>
      <c r="AH17790">
        <v>5.1850351200000002</v>
      </c>
      <c r="AI17790" s="4">
        <v>0.31754026000000002</v>
      </c>
      <c r="AJ17790" s="4">
        <v>21.305227219999999</v>
      </c>
      <c r="AK17790" s="4">
        <v>1.5823554500000001</v>
      </c>
      <c r="AL17790" s="4">
        <v>38015.400999999998</v>
      </c>
      <c r="AM17790" s="4">
        <v>867.68506875000003</v>
      </c>
    </row>
    <row r="17791" spans="1:39" x14ac:dyDescent="0.25">
      <c r="A17791" s="13"/>
      <c r="B17791" s="14">
        <v>3.5467220000000001E-2</v>
      </c>
      <c r="C17791" s="14">
        <v>4120.2026999999998</v>
      </c>
      <c r="D17791" s="14">
        <f t="shared" si="2883"/>
        <v>4120.2381672199999</v>
      </c>
      <c r="E17791" s="12">
        <v>0.11315669</v>
      </c>
      <c r="F17791" s="12">
        <v>4.9970897699999997</v>
      </c>
      <c r="G17791" s="14">
        <v>0.33991733000000002</v>
      </c>
      <c r="H17791" s="14">
        <v>20.677877079999998</v>
      </c>
      <c r="I17791" s="14">
        <v>1.56402138</v>
      </c>
      <c r="J17791" s="14">
        <v>35839.383000000002</v>
      </c>
      <c r="K17791" s="14">
        <v>867.68731380999998</v>
      </c>
      <c r="L17791" s="13">
        <f t="shared" si="2884"/>
        <v>101.975199</v>
      </c>
      <c r="M17791" s="13">
        <f t="shared" si="2885"/>
        <v>4135.5754159999997</v>
      </c>
      <c r="N17791" s="15"/>
      <c r="O17791" s="15"/>
      <c r="P17791" s="15"/>
      <c r="Q17791" s="13"/>
      <c r="R17791" s="13"/>
      <c r="S17791" s="13"/>
      <c r="T17791" s="13"/>
      <c r="U17791" s="16"/>
      <c r="V17791" s="16"/>
      <c r="W17791" s="16"/>
      <c r="AD17791" t="s">
        <v>9835</v>
      </c>
      <c r="AE17791" s="4">
        <v>3.5066430000000003E-2</v>
      </c>
      <c r="AF17791" s="4">
        <v>4244.2212</v>
      </c>
      <c r="AG17791">
        <v>0.10472299</v>
      </c>
      <c r="AH17791">
        <v>5.1814163500000001</v>
      </c>
      <c r="AI17791" s="4">
        <v>0.31795085000000001</v>
      </c>
      <c r="AJ17791" s="4">
        <v>21.29316189</v>
      </c>
      <c r="AK17791" s="4">
        <v>1.5820048600000001</v>
      </c>
      <c r="AL17791" s="4">
        <v>37972.934000000001</v>
      </c>
      <c r="AM17791" s="4">
        <v>867.68511288000002</v>
      </c>
    </row>
    <row r="17792" spans="1:39" x14ac:dyDescent="0.25">
      <c r="A17792" s="13"/>
      <c r="B17792" s="14">
        <v>3.5475220000000002E-2</v>
      </c>
      <c r="C17792" s="14">
        <v>4117.7704000000003</v>
      </c>
      <c r="D17792" s="14">
        <f t="shared" si="2883"/>
        <v>4117.8058752200004</v>
      </c>
      <c r="E17792" s="12">
        <v>0.11333140999999999</v>
      </c>
      <c r="F17792" s="12">
        <v>4.9934802999999999</v>
      </c>
      <c r="G17792" s="14">
        <v>0.34036906</v>
      </c>
      <c r="H17792" s="14">
        <v>20.665814340000001</v>
      </c>
      <c r="I17792" s="14">
        <v>1.5636667</v>
      </c>
      <c r="J17792" s="14">
        <v>35798.180999999997</v>
      </c>
      <c r="K17792" s="14">
        <v>867.68735601000003</v>
      </c>
      <c r="L17792" s="13">
        <f t="shared" si="2884"/>
        <v>102.11071800000001</v>
      </c>
      <c r="M17792" s="13">
        <f t="shared" si="2885"/>
        <v>4133.1628680000003</v>
      </c>
      <c r="N17792" s="15"/>
      <c r="O17792" s="15"/>
      <c r="P17792" s="15"/>
      <c r="Q17792" s="13"/>
      <c r="R17792" s="13"/>
      <c r="S17792" s="13"/>
      <c r="T17792" s="13"/>
      <c r="U17792" s="16"/>
      <c r="V17792" s="16"/>
      <c r="W17792" s="16"/>
      <c r="AD17792" t="s">
        <v>9836</v>
      </c>
      <c r="AE17792" s="4">
        <v>3.5074149999999998E-2</v>
      </c>
      <c r="AF17792" s="4">
        <v>4241.7901000000002</v>
      </c>
      <c r="AG17792">
        <v>0.10487976</v>
      </c>
      <c r="AH17792">
        <v>5.1777977499999999</v>
      </c>
      <c r="AI17792" s="4">
        <v>0.31836217999999999</v>
      </c>
      <c r="AJ17792" s="4">
        <v>21.281096560000002</v>
      </c>
      <c r="AK17792" s="4">
        <v>1.5816542</v>
      </c>
      <c r="AL17792" s="4">
        <v>37930.491999999998</v>
      </c>
      <c r="AM17792" s="4">
        <v>867.68515695999997</v>
      </c>
    </row>
    <row r="17793" spans="1:39" x14ac:dyDescent="0.25">
      <c r="A17793" s="13"/>
      <c r="B17793" s="14">
        <v>3.5483229999999998E-2</v>
      </c>
      <c r="C17793" s="14">
        <v>4115.3380999999999</v>
      </c>
      <c r="D17793" s="14">
        <f t="shared" si="2883"/>
        <v>4115.3735832299999</v>
      </c>
      <c r="E17793" s="12">
        <v>0.11350651</v>
      </c>
      <c r="F17793" s="12">
        <v>4.9898710199999998</v>
      </c>
      <c r="G17793" s="14">
        <v>0.34082163999999998</v>
      </c>
      <c r="H17793" s="14">
        <v>20.653751700000001</v>
      </c>
      <c r="I17793" s="14">
        <v>1.5633119499999999</v>
      </c>
      <c r="J17793" s="14">
        <v>35757.004000000001</v>
      </c>
      <c r="K17793" s="14">
        <v>867.68739817000005</v>
      </c>
      <c r="L17793" s="13">
        <f t="shared" si="2884"/>
        <v>102.24649199999999</v>
      </c>
      <c r="M17793" s="13">
        <f t="shared" si="2885"/>
        <v>4130.7503400000005</v>
      </c>
      <c r="N17793" s="15"/>
      <c r="O17793" s="15"/>
      <c r="P17793" s="15"/>
      <c r="Q17793" s="13"/>
      <c r="R17793" s="13"/>
      <c r="S17793" s="13"/>
      <c r="T17793" s="13"/>
      <c r="U17793" s="16"/>
      <c r="V17793" s="16"/>
      <c r="W17793" s="16"/>
      <c r="AD17793" t="s">
        <v>9837</v>
      </c>
      <c r="AE17793" s="4">
        <v>3.5081880000000003E-2</v>
      </c>
      <c r="AF17793" s="4">
        <v>4239.3590000000004</v>
      </c>
      <c r="AG17793">
        <v>0.10503685</v>
      </c>
      <c r="AH17793">
        <v>5.1741793200000004</v>
      </c>
      <c r="AI17793" s="4">
        <v>0.31877424999999998</v>
      </c>
      <c r="AJ17793" s="4">
        <v>21.269031250000001</v>
      </c>
      <c r="AK17793" s="4">
        <v>1.5813034500000001</v>
      </c>
      <c r="AL17793" s="4">
        <v>37888.074000000001</v>
      </c>
      <c r="AM17793" s="4">
        <v>867.68520101000001</v>
      </c>
    </row>
    <row r="17794" spans="1:39" x14ac:dyDescent="0.25">
      <c r="A17794" s="13"/>
      <c r="B17794" s="14">
        <v>3.549124E-2</v>
      </c>
      <c r="C17794" s="14">
        <v>4112.9058000000005</v>
      </c>
      <c r="D17794" s="14">
        <f t="shared" si="2883"/>
        <v>4112.9412912400003</v>
      </c>
      <c r="E17794" s="12">
        <v>0.11368199</v>
      </c>
      <c r="F17794" s="12">
        <v>4.9862619300000004</v>
      </c>
      <c r="G17794" s="14">
        <v>0.34127506000000002</v>
      </c>
      <c r="H17794" s="14">
        <v>20.641689159999999</v>
      </c>
      <c r="I17794" s="14">
        <v>1.5629571200000001</v>
      </c>
      <c r="J17794" s="14">
        <v>35715.85</v>
      </c>
      <c r="K17794" s="14">
        <v>867.68744030000005</v>
      </c>
      <c r="L17794" s="13">
        <f t="shared" si="2884"/>
        <v>102.382518</v>
      </c>
      <c r="M17794" s="13">
        <f t="shared" si="2885"/>
        <v>4128.3378319999993</v>
      </c>
      <c r="N17794" s="15"/>
      <c r="O17794" s="15"/>
      <c r="P17794" s="15"/>
      <c r="Q17794" s="13"/>
      <c r="R17794" s="13"/>
      <c r="S17794" s="13"/>
      <c r="T17794" s="13"/>
      <c r="U17794" s="16"/>
      <c r="V17794" s="16"/>
      <c r="W17794" s="16"/>
      <c r="AD17794" t="s">
        <v>9838</v>
      </c>
      <c r="AE17794" s="4">
        <v>3.5089620000000002E-2</v>
      </c>
      <c r="AF17794" s="4">
        <v>4236.9278000000004</v>
      </c>
      <c r="AG17794">
        <v>0.10519428</v>
      </c>
      <c r="AH17794">
        <v>5.1705610399999999</v>
      </c>
      <c r="AI17794" s="4">
        <v>0.31918707000000002</v>
      </c>
      <c r="AJ17794" s="4">
        <v>21.256965950000001</v>
      </c>
      <c r="AK17794" s="4">
        <v>1.58095264</v>
      </c>
      <c r="AL17794" s="4">
        <v>37845.68</v>
      </c>
      <c r="AM17794" s="4">
        <v>867.68524502000002</v>
      </c>
    </row>
    <row r="17795" spans="1:39" x14ac:dyDescent="0.25">
      <c r="A17795" s="13"/>
      <c r="B17795" s="14">
        <v>3.5499250000000003E-2</v>
      </c>
      <c r="C17795" s="14">
        <v>4110.4733999999999</v>
      </c>
      <c r="D17795" s="14">
        <f t="shared" ref="D17795:D17858" si="2886">B17795+C17795</f>
        <v>4110.5088992499996</v>
      </c>
      <c r="E17795" s="12">
        <v>0.11385784</v>
      </c>
      <c r="F17795" s="12">
        <v>4.9826530399999998</v>
      </c>
      <c r="G17795" s="14">
        <v>0.34172933</v>
      </c>
      <c r="H17795" s="14">
        <v>20.62962671</v>
      </c>
      <c r="I17795" s="14">
        <v>1.5626022100000001</v>
      </c>
      <c r="J17795" s="14">
        <v>35674.720999999998</v>
      </c>
      <c r="K17795" s="14">
        <v>867.68748238000001</v>
      </c>
      <c r="L17795" s="13">
        <f t="shared" si="2884"/>
        <v>102.518799</v>
      </c>
      <c r="M17795" s="13">
        <f t="shared" si="2885"/>
        <v>4125.9253420000005</v>
      </c>
      <c r="N17795" s="15"/>
      <c r="O17795" s="15"/>
      <c r="P17795" s="15"/>
      <c r="Q17795" s="13"/>
      <c r="R17795" s="13"/>
      <c r="S17795" s="13"/>
      <c r="T17795" s="13"/>
      <c r="U17795" s="16"/>
      <c r="V17795" s="16"/>
      <c r="W17795" s="16"/>
      <c r="AD17795" t="s">
        <v>9839</v>
      </c>
      <c r="AE17795" s="4">
        <v>3.5097360000000001E-2</v>
      </c>
      <c r="AF17795" s="4">
        <v>4234.4966999999997</v>
      </c>
      <c r="AG17795">
        <v>0.10535203999999999</v>
      </c>
      <c r="AH17795">
        <v>5.1669429400000002</v>
      </c>
      <c r="AI17795" s="4">
        <v>0.31960063999999999</v>
      </c>
      <c r="AJ17795" s="4">
        <v>21.244900659999999</v>
      </c>
      <c r="AK17795" s="4">
        <v>1.5806017400000001</v>
      </c>
      <c r="AL17795" s="4">
        <v>37803.311000000002</v>
      </c>
      <c r="AM17795" s="4">
        <v>867.68528899</v>
      </c>
    </row>
    <row r="17796" spans="1:39" x14ac:dyDescent="0.25">
      <c r="A17796" s="13"/>
      <c r="B17796" s="14">
        <v>3.550727E-2</v>
      </c>
      <c r="C17796" s="14">
        <v>4108.0411000000004</v>
      </c>
      <c r="D17796" s="14">
        <f t="shared" si="2886"/>
        <v>4108.0766072700007</v>
      </c>
      <c r="E17796" s="12">
        <v>0.11403408</v>
      </c>
      <c r="F17796" s="12">
        <v>4.9790443399999997</v>
      </c>
      <c r="G17796" s="14">
        <v>0.34218444999999997</v>
      </c>
      <c r="H17796" s="14">
        <v>20.617564359999999</v>
      </c>
      <c r="I17796" s="14">
        <v>1.56224721</v>
      </c>
      <c r="J17796" s="14">
        <v>35633.616000000002</v>
      </c>
      <c r="K17796" s="14">
        <v>867.68752443000005</v>
      </c>
      <c r="L17796" s="13">
        <f t="shared" si="2884"/>
        <v>102.65533499999999</v>
      </c>
      <c r="M17796" s="13">
        <f t="shared" si="2885"/>
        <v>4123.5128720000002</v>
      </c>
      <c r="N17796" s="15"/>
      <c r="O17796" s="15"/>
      <c r="P17796" s="15"/>
      <c r="Q17796" s="13"/>
      <c r="R17796" s="13"/>
      <c r="S17796" s="13"/>
      <c r="T17796" s="13"/>
      <c r="U17796" s="16"/>
      <c r="V17796" s="16"/>
      <c r="W17796" s="16"/>
      <c r="AD17796" t="s">
        <v>9840</v>
      </c>
      <c r="AE17796" s="4">
        <v>3.5105110000000002E-2</v>
      </c>
      <c r="AF17796" s="4">
        <v>4232.0654000000004</v>
      </c>
      <c r="AG17796">
        <v>0.10551012999999999</v>
      </c>
      <c r="AH17796">
        <v>5.1633250000000004</v>
      </c>
      <c r="AI17796" s="4">
        <v>0.32001496000000001</v>
      </c>
      <c r="AJ17796" s="4">
        <v>21.232835390000002</v>
      </c>
      <c r="AK17796" s="4">
        <v>1.5802507699999999</v>
      </c>
      <c r="AL17796" s="4">
        <v>37760.966</v>
      </c>
      <c r="AM17796" s="4">
        <v>867.68533292999996</v>
      </c>
    </row>
    <row r="17797" spans="1:39" x14ac:dyDescent="0.25">
      <c r="A17797" s="13"/>
      <c r="B17797" s="14">
        <v>3.55153E-2</v>
      </c>
      <c r="C17797" s="14">
        <v>4105.6086999999998</v>
      </c>
      <c r="D17797" s="14">
        <f t="shared" si="2886"/>
        <v>4105.6442152999998</v>
      </c>
      <c r="E17797" s="12">
        <v>0.1142107</v>
      </c>
      <c r="F17797" s="12">
        <v>4.9754358400000003</v>
      </c>
      <c r="G17797" s="14">
        <v>0.34264042</v>
      </c>
      <c r="H17797" s="14">
        <v>20.60550211</v>
      </c>
      <c r="I17797" s="14">
        <v>1.5618921400000001</v>
      </c>
      <c r="J17797" s="14">
        <v>35592.536</v>
      </c>
      <c r="K17797" s="14">
        <v>867.68756644999996</v>
      </c>
      <c r="L17797" s="13">
        <f t="shared" si="2884"/>
        <v>102.792126</v>
      </c>
      <c r="M17797" s="13">
        <f t="shared" si="2885"/>
        <v>4121.1004219999995</v>
      </c>
      <c r="N17797" s="15"/>
      <c r="O17797" s="15"/>
      <c r="P17797" s="15"/>
      <c r="Q17797" s="13"/>
      <c r="R17797" s="13"/>
      <c r="S17797" s="13"/>
      <c r="T17797" s="13"/>
      <c r="U17797" s="16"/>
      <c r="V17797" s="16"/>
      <c r="W17797" s="16"/>
      <c r="AD17797" t="s">
        <v>9841</v>
      </c>
      <c r="AE17797" s="4">
        <v>3.5112860000000003E-2</v>
      </c>
      <c r="AF17797" s="4">
        <v>4229.6342000000004</v>
      </c>
      <c r="AG17797">
        <v>0.10566855</v>
      </c>
      <c r="AH17797">
        <v>5.1597072300000004</v>
      </c>
      <c r="AI17797" s="4">
        <v>0.32043002999999998</v>
      </c>
      <c r="AJ17797" s="4">
        <v>21.220770139999999</v>
      </c>
      <c r="AK17797" s="4">
        <v>1.5798997100000001</v>
      </c>
      <c r="AL17797" s="4">
        <v>37718.644999999997</v>
      </c>
      <c r="AM17797" s="4">
        <v>867.68537683</v>
      </c>
    </row>
    <row r="17798" spans="1:39" x14ac:dyDescent="0.25">
      <c r="A17798" s="13"/>
      <c r="B17798" s="14">
        <v>3.5523329999999999E-2</v>
      </c>
      <c r="C17798" s="14">
        <v>4103.1763000000001</v>
      </c>
      <c r="D17798" s="14">
        <f t="shared" si="2886"/>
        <v>4103.2118233299998</v>
      </c>
      <c r="E17798" s="12">
        <v>0.11438769999999999</v>
      </c>
      <c r="F17798" s="12">
        <v>4.9718275399999996</v>
      </c>
      <c r="G17798" s="14">
        <v>0.34309725000000002</v>
      </c>
      <c r="H17798" s="14">
        <v>20.593439960000001</v>
      </c>
      <c r="I17798" s="14">
        <v>1.56153699</v>
      </c>
      <c r="J17798" s="14">
        <v>35551.480000000003</v>
      </c>
      <c r="K17798" s="14">
        <v>867.68760841999995</v>
      </c>
      <c r="L17798" s="13">
        <f t="shared" si="2884"/>
        <v>102.929175</v>
      </c>
      <c r="M17798" s="13">
        <f t="shared" si="2885"/>
        <v>4118.6879920000001</v>
      </c>
      <c r="N17798" s="15"/>
      <c r="O17798" s="15"/>
      <c r="P17798" s="15"/>
      <c r="Q17798" s="13"/>
      <c r="R17798" s="13"/>
      <c r="S17798" s="13"/>
      <c r="T17798" s="13"/>
      <c r="U17798" s="16"/>
      <c r="V17798" s="16"/>
      <c r="W17798" s="16"/>
      <c r="AD17798" t="s">
        <v>9842</v>
      </c>
      <c r="AE17798" s="4">
        <v>3.5120619999999998E-2</v>
      </c>
      <c r="AF17798" s="4">
        <v>4227.2029000000002</v>
      </c>
      <c r="AG17798">
        <v>0.1058273</v>
      </c>
      <c r="AH17798">
        <v>5.1560896300000003</v>
      </c>
      <c r="AI17798" s="4">
        <v>0.32084584999999999</v>
      </c>
      <c r="AJ17798" s="4">
        <v>21.208704900000001</v>
      </c>
      <c r="AK17798" s="4">
        <v>1.5795485899999999</v>
      </c>
      <c r="AL17798" s="4">
        <v>37676.349000000002</v>
      </c>
      <c r="AM17798" s="4">
        <v>867.68542069</v>
      </c>
    </row>
    <row r="17799" spans="1:39" x14ac:dyDescent="0.25">
      <c r="A17799" s="13"/>
      <c r="B17799" s="14">
        <v>3.553137E-2</v>
      </c>
      <c r="C17799" s="14">
        <v>4100.7439000000004</v>
      </c>
      <c r="D17799" s="14">
        <f t="shared" si="2886"/>
        <v>4100.7794313700006</v>
      </c>
      <c r="E17799" s="12">
        <v>0.11456508</v>
      </c>
      <c r="F17799" s="12">
        <v>4.9682194300000004</v>
      </c>
      <c r="G17799" s="14">
        <v>0.34355492999999998</v>
      </c>
      <c r="H17799" s="14">
        <v>20.581377920000001</v>
      </c>
      <c r="I17799" s="14">
        <v>1.56118175</v>
      </c>
      <c r="J17799" s="14">
        <v>35510.447999999997</v>
      </c>
      <c r="K17799" s="14">
        <v>867.68765037000003</v>
      </c>
      <c r="L17799" s="13">
        <f t="shared" si="2884"/>
        <v>103.066479</v>
      </c>
      <c r="M17799" s="13">
        <f t="shared" si="2885"/>
        <v>4116.275584</v>
      </c>
      <c r="N17799" s="15"/>
      <c r="O17799" s="15"/>
      <c r="P17799" s="15"/>
      <c r="Q17799" s="13"/>
      <c r="R17799" s="13"/>
      <c r="S17799" s="13"/>
      <c r="T17799" s="13"/>
      <c r="U17799" s="16"/>
      <c r="V17799" s="16"/>
      <c r="W17799" s="16"/>
      <c r="AD17799" t="s">
        <v>9843</v>
      </c>
      <c r="AE17799" s="4">
        <v>3.5128380000000001E-2</v>
      </c>
      <c r="AF17799" s="4">
        <v>4224.7716</v>
      </c>
      <c r="AG17799">
        <v>0.10598639</v>
      </c>
      <c r="AH17799">
        <v>5.1524721900000001</v>
      </c>
      <c r="AI17799" s="4">
        <v>0.32126242999999999</v>
      </c>
      <c r="AJ17799" s="4">
        <v>21.196639680000001</v>
      </c>
      <c r="AK17799" s="4">
        <v>1.5791973800000001</v>
      </c>
      <c r="AL17799" s="4">
        <v>37634.076999999997</v>
      </c>
      <c r="AM17799" s="4">
        <v>867.68546450999997</v>
      </c>
    </row>
    <row r="17800" spans="1:39" x14ac:dyDescent="0.25">
      <c r="A17800" s="13"/>
      <c r="B17800" s="14">
        <v>3.5539420000000002E-2</v>
      </c>
      <c r="C17800" s="14">
        <v>4098.3114999999998</v>
      </c>
      <c r="D17800" s="14">
        <f t="shared" si="2886"/>
        <v>4098.3470394199994</v>
      </c>
      <c r="E17800" s="12">
        <v>0.11474284</v>
      </c>
      <c r="F17800" s="12">
        <v>4.9646115200000001</v>
      </c>
      <c r="G17800" s="14">
        <v>0.34401346999999999</v>
      </c>
      <c r="H17800" s="14">
        <v>20.569315979999999</v>
      </c>
      <c r="I17800" s="14">
        <v>1.56082644</v>
      </c>
      <c r="J17800" s="14">
        <v>35469.440999999999</v>
      </c>
      <c r="K17800" s="14">
        <v>867.68769226999996</v>
      </c>
      <c r="L17800" s="13">
        <f t="shared" si="2884"/>
        <v>103.20404099999999</v>
      </c>
      <c r="M17800" s="13">
        <f t="shared" si="2885"/>
        <v>4113.8631960000002</v>
      </c>
      <c r="N17800" s="15"/>
      <c r="O17800" s="15"/>
      <c r="P17800" s="15"/>
      <c r="Q17800" s="13"/>
      <c r="R17800" s="13"/>
      <c r="S17800" s="13"/>
      <c r="T17800" s="13"/>
      <c r="U17800" s="16"/>
      <c r="V17800" s="16"/>
      <c r="W17800" s="16"/>
      <c r="AD17800" t="s">
        <v>9844</v>
      </c>
      <c r="AE17800" s="4">
        <v>3.5136149999999998E-2</v>
      </c>
      <c r="AF17800" s="4">
        <v>4222.3402999999998</v>
      </c>
      <c r="AG17800">
        <v>0.10614582</v>
      </c>
      <c r="AH17800">
        <v>5.1488549299999997</v>
      </c>
      <c r="AI17800" s="4">
        <v>0.32167976999999998</v>
      </c>
      <c r="AJ17800" s="4">
        <v>21.184574479999998</v>
      </c>
      <c r="AK17800" s="4">
        <v>1.5788461</v>
      </c>
      <c r="AL17800" s="4">
        <v>37591.828999999998</v>
      </c>
      <c r="AM17800" s="4">
        <v>867.68550830000004</v>
      </c>
    </row>
    <row r="17801" spans="1:39" x14ac:dyDescent="0.25">
      <c r="A17801" s="13"/>
      <c r="B17801" s="14">
        <v>3.5547460000000003E-2</v>
      </c>
      <c r="C17801" s="14">
        <v>4095.8789999999999</v>
      </c>
      <c r="D17801" s="14">
        <f t="shared" si="2886"/>
        <v>4095.91454746</v>
      </c>
      <c r="E17801" s="12">
        <v>0.11492099</v>
      </c>
      <c r="F17801" s="12">
        <v>4.9610038100000002</v>
      </c>
      <c r="G17801" s="14">
        <v>0.34447286999999999</v>
      </c>
      <c r="H17801" s="14">
        <v>20.557254149999999</v>
      </c>
      <c r="I17801" s="14">
        <v>1.5604710500000001</v>
      </c>
      <c r="J17801" s="14">
        <v>35428.457999999999</v>
      </c>
      <c r="K17801" s="14">
        <v>867.68773413999998</v>
      </c>
      <c r="L17801" s="13">
        <f t="shared" si="2884"/>
        <v>103.34186099999999</v>
      </c>
      <c r="M17801" s="13">
        <f t="shared" si="2885"/>
        <v>4111.4508299999998</v>
      </c>
      <c r="N17801" s="15"/>
      <c r="O17801" s="15"/>
      <c r="P17801" s="15"/>
      <c r="Q17801" s="13"/>
      <c r="R17801" s="13"/>
      <c r="S17801" s="13"/>
      <c r="T17801" s="13"/>
      <c r="U17801" s="16"/>
      <c r="V17801" s="16"/>
      <c r="W17801" s="16"/>
      <c r="AD17801" t="s">
        <v>9845</v>
      </c>
      <c r="AE17801" s="4">
        <v>3.5143920000000002E-2</v>
      </c>
      <c r="AF17801" s="4">
        <v>4219.9089999999997</v>
      </c>
      <c r="AG17801">
        <v>0.10630558</v>
      </c>
      <c r="AH17801">
        <v>5.1452378300000001</v>
      </c>
      <c r="AI17801" s="4">
        <v>0.32209787000000001</v>
      </c>
      <c r="AJ17801" s="4">
        <v>21.172509309999999</v>
      </c>
      <c r="AK17801" s="4">
        <v>1.5784947300000001</v>
      </c>
      <c r="AL17801" s="4">
        <v>37549.606</v>
      </c>
      <c r="AM17801" s="4">
        <v>867.68555204999996</v>
      </c>
    </row>
    <row r="17802" spans="1:39" x14ac:dyDescent="0.25">
      <c r="A17802" s="13"/>
      <c r="B17802" s="14">
        <v>3.555552E-2</v>
      </c>
      <c r="C17802" s="14">
        <v>4093.4466000000002</v>
      </c>
      <c r="D17802" s="14">
        <f t="shared" si="2886"/>
        <v>4093.4821555200001</v>
      </c>
      <c r="E17802" s="12">
        <v>0.11509953000000001</v>
      </c>
      <c r="F17802" s="12">
        <v>4.9573963000000001</v>
      </c>
      <c r="G17802" s="14">
        <v>0.34493314000000003</v>
      </c>
      <c r="H17802" s="14">
        <v>20.545192419999999</v>
      </c>
      <c r="I17802" s="14">
        <v>1.56011557</v>
      </c>
      <c r="J17802" s="14">
        <v>35387.499000000003</v>
      </c>
      <c r="K17802" s="14">
        <v>867.68777596999996</v>
      </c>
      <c r="L17802" s="13">
        <f t="shared" si="2884"/>
        <v>103.47994200000001</v>
      </c>
      <c r="M17802" s="13">
        <f t="shared" si="2885"/>
        <v>4109.0384839999997</v>
      </c>
      <c r="N17802" s="15"/>
      <c r="O17802" s="15"/>
      <c r="P17802" s="15"/>
      <c r="Q17802" s="13"/>
      <c r="R17802" s="13"/>
      <c r="S17802" s="13"/>
      <c r="T17802" s="13"/>
      <c r="U17802" s="16"/>
      <c r="V17802" s="16"/>
      <c r="W17802" s="16"/>
      <c r="AD17802" t="s">
        <v>9846</v>
      </c>
      <c r="AE17802" s="4">
        <v>3.5151700000000001E-2</v>
      </c>
      <c r="AF17802" s="4">
        <v>4217.4776000000002</v>
      </c>
      <c r="AG17802">
        <v>0.10646567999999999</v>
      </c>
      <c r="AH17802">
        <v>5.1416209100000003</v>
      </c>
      <c r="AI17802" s="4">
        <v>0.32251672999999997</v>
      </c>
      <c r="AJ17802" s="4">
        <v>21.160444160000001</v>
      </c>
      <c r="AK17802" s="4">
        <v>1.5781433</v>
      </c>
      <c r="AL17802" s="4">
        <v>37507.406999999999</v>
      </c>
      <c r="AM17802" s="4">
        <v>867.68559575999996</v>
      </c>
    </row>
    <row r="17803" spans="1:39" x14ac:dyDescent="0.25">
      <c r="A17803" s="13"/>
      <c r="B17803" s="14">
        <v>3.5563579999999997E-2</v>
      </c>
      <c r="C17803" s="14">
        <v>4091.0140999999999</v>
      </c>
      <c r="D17803" s="14">
        <f t="shared" si="2886"/>
        <v>4091.04966358</v>
      </c>
      <c r="E17803" s="12">
        <v>0.11527845</v>
      </c>
      <c r="F17803" s="12">
        <v>4.9537889799999997</v>
      </c>
      <c r="G17803" s="14">
        <v>0.34539426000000001</v>
      </c>
      <c r="H17803" s="14">
        <v>20.533130809999999</v>
      </c>
      <c r="I17803" s="14">
        <v>1.5597600199999999</v>
      </c>
      <c r="J17803" s="14">
        <v>35346.563999999998</v>
      </c>
      <c r="K17803" s="14">
        <v>867.68781777000004</v>
      </c>
      <c r="L17803" s="13">
        <f t="shared" si="2884"/>
        <v>103.618278</v>
      </c>
      <c r="M17803" s="13">
        <f t="shared" si="2885"/>
        <v>4106.6261619999996</v>
      </c>
      <c r="N17803" s="15"/>
      <c r="O17803" s="15"/>
      <c r="P17803" s="15"/>
      <c r="Q17803" s="13"/>
      <c r="R17803" s="13"/>
      <c r="S17803" s="13"/>
      <c r="T17803" s="13"/>
      <c r="U17803" s="16"/>
      <c r="V17803" s="16"/>
      <c r="W17803" s="16"/>
      <c r="AD17803" t="s">
        <v>9847</v>
      </c>
      <c r="AE17803" s="4">
        <v>3.515948E-2</v>
      </c>
      <c r="AF17803" s="4">
        <v>4215.0461999999998</v>
      </c>
      <c r="AG17803">
        <v>0.10662612</v>
      </c>
      <c r="AH17803">
        <v>5.1380041500000004</v>
      </c>
      <c r="AI17803" s="4">
        <v>0.32293635999999998</v>
      </c>
      <c r="AJ17803" s="4">
        <v>21.148379030000001</v>
      </c>
      <c r="AK17803" s="4">
        <v>1.5777917800000001</v>
      </c>
      <c r="AL17803" s="4">
        <v>37465.232000000004</v>
      </c>
      <c r="AM17803" s="4">
        <v>867.68563943000004</v>
      </c>
    </row>
    <row r="17804" spans="1:39" x14ac:dyDescent="0.25">
      <c r="A17804" s="13"/>
      <c r="B17804" s="14">
        <v>3.5571650000000003E-2</v>
      </c>
      <c r="C17804" s="14">
        <v>4088.5816</v>
      </c>
      <c r="D17804" s="14">
        <f t="shared" si="2886"/>
        <v>4088.6171716499998</v>
      </c>
      <c r="E17804" s="12">
        <v>0.11545777</v>
      </c>
      <c r="F17804" s="12">
        <v>4.9501818699999998</v>
      </c>
      <c r="G17804" s="14">
        <v>0.34585626000000003</v>
      </c>
      <c r="H17804" s="14">
        <v>20.521069310000001</v>
      </c>
      <c r="I17804" s="14">
        <v>1.5594043799999999</v>
      </c>
      <c r="J17804" s="14">
        <v>35305.654000000002</v>
      </c>
      <c r="K17804" s="14">
        <v>867.68785952999997</v>
      </c>
      <c r="L17804" s="13">
        <f t="shared" si="2884"/>
        <v>103.75687800000001</v>
      </c>
      <c r="M17804" s="13">
        <f t="shared" si="2885"/>
        <v>4104.2138620000005</v>
      </c>
      <c r="N17804" s="15"/>
      <c r="O17804" s="15"/>
      <c r="P17804" s="15"/>
      <c r="Q17804" s="13"/>
      <c r="R17804" s="13"/>
      <c r="S17804" s="13"/>
      <c r="T17804" s="13"/>
      <c r="U17804" s="16"/>
      <c r="V17804" s="16"/>
      <c r="W17804" s="16"/>
      <c r="AD17804" t="s">
        <v>9848</v>
      </c>
      <c r="AE17804" s="4">
        <v>3.516727E-2</v>
      </c>
      <c r="AF17804" s="4">
        <v>4212.6147000000001</v>
      </c>
      <c r="AG17804">
        <v>0.10678689</v>
      </c>
      <c r="AH17804">
        <v>5.1343875700000003</v>
      </c>
      <c r="AI17804" s="4">
        <v>0.32335673999999998</v>
      </c>
      <c r="AJ17804" s="4">
        <v>21.136313940000001</v>
      </c>
      <c r="AK17804" s="4">
        <v>1.57744018</v>
      </c>
      <c r="AL17804" s="4">
        <v>37423.082000000002</v>
      </c>
      <c r="AM17804" s="4">
        <v>867.68568306999998</v>
      </c>
    </row>
    <row r="17805" spans="1:39" x14ac:dyDescent="0.25">
      <c r="A17805" s="13"/>
      <c r="B17805" s="14">
        <v>3.5579720000000002E-2</v>
      </c>
      <c r="C17805" s="14">
        <v>4086.1491000000001</v>
      </c>
      <c r="D17805" s="14">
        <f t="shared" si="2886"/>
        <v>4086.1846797200001</v>
      </c>
      <c r="E17805" s="12">
        <v>0.11563747000000001</v>
      </c>
      <c r="F17805" s="12">
        <v>4.9465749499999996</v>
      </c>
      <c r="G17805" s="14">
        <v>0.34631912999999998</v>
      </c>
      <c r="H17805" s="14">
        <v>20.509007919999998</v>
      </c>
      <c r="I17805" s="14">
        <v>1.55904866</v>
      </c>
      <c r="J17805" s="14">
        <v>35264.767999999996</v>
      </c>
      <c r="K17805" s="14">
        <v>867.68790124999998</v>
      </c>
      <c r="L17805" s="13">
        <f t="shared" si="2884"/>
        <v>103.89573899999999</v>
      </c>
      <c r="M17805" s="13">
        <f t="shared" si="2885"/>
        <v>4101.8015839999998</v>
      </c>
      <c r="N17805" s="15"/>
      <c r="O17805" s="15"/>
      <c r="P17805" s="15"/>
      <c r="Q17805" s="13"/>
      <c r="R17805" s="13"/>
      <c r="S17805" s="13"/>
      <c r="T17805" s="13"/>
      <c r="U17805" s="16"/>
      <c r="V17805" s="16"/>
      <c r="W17805" s="16"/>
      <c r="AD17805" t="s">
        <v>9849</v>
      </c>
      <c r="AE17805" s="4">
        <v>3.5175070000000003E-2</v>
      </c>
      <c r="AF17805" s="4">
        <v>4210.1832999999997</v>
      </c>
      <c r="AG17805">
        <v>0.10694801</v>
      </c>
      <c r="AH17805">
        <v>5.1307711600000001</v>
      </c>
      <c r="AI17805" s="4">
        <v>0.32377790000000001</v>
      </c>
      <c r="AJ17805" s="4">
        <v>21.124248869999999</v>
      </c>
      <c r="AK17805" s="4">
        <v>1.5770885100000001</v>
      </c>
      <c r="AL17805" s="4">
        <v>37380.955999999998</v>
      </c>
      <c r="AM17805" s="4">
        <v>867.68572667000001</v>
      </c>
    </row>
    <row r="17806" spans="1:39" x14ac:dyDescent="0.25">
      <c r="A17806" s="13"/>
      <c r="B17806" s="14">
        <v>3.5587790000000001E-2</v>
      </c>
      <c r="C17806" s="14">
        <v>4083.7166000000002</v>
      </c>
      <c r="D17806" s="14">
        <f t="shared" si="2886"/>
        <v>4083.7521877900003</v>
      </c>
      <c r="E17806" s="12">
        <v>0.11581756</v>
      </c>
      <c r="F17806" s="12">
        <v>4.9429682399999999</v>
      </c>
      <c r="G17806" s="14">
        <v>0.34678286000000003</v>
      </c>
      <c r="H17806" s="14">
        <v>20.496946640000001</v>
      </c>
      <c r="I17806" s="14">
        <v>1.55869287</v>
      </c>
      <c r="J17806" s="14">
        <v>35223.906999999999</v>
      </c>
      <c r="K17806" s="14">
        <v>867.68794293999997</v>
      </c>
      <c r="L17806" s="13">
        <f t="shared" si="2884"/>
        <v>104.03485800000001</v>
      </c>
      <c r="M17806" s="13">
        <f t="shared" si="2885"/>
        <v>4099.3893280000002</v>
      </c>
      <c r="N17806" s="15"/>
      <c r="O17806" s="15"/>
      <c r="P17806" s="15"/>
      <c r="Q17806" s="13"/>
      <c r="R17806" s="13"/>
      <c r="S17806" s="13"/>
      <c r="T17806" s="13"/>
      <c r="U17806" s="16"/>
      <c r="V17806" s="16"/>
      <c r="W17806" s="16"/>
      <c r="AD17806" t="s">
        <v>9850</v>
      </c>
      <c r="AE17806" s="4">
        <v>3.5182869999999998E-2</v>
      </c>
      <c r="AF17806" s="4">
        <v>4207.7518</v>
      </c>
      <c r="AG17806">
        <v>0.10710947</v>
      </c>
      <c r="AH17806">
        <v>5.1271549199999997</v>
      </c>
      <c r="AI17806" s="4">
        <v>0.32419982000000003</v>
      </c>
      <c r="AJ17806" s="4">
        <v>21.11218384</v>
      </c>
      <c r="AK17806" s="4">
        <v>1.57673676</v>
      </c>
      <c r="AL17806" s="4">
        <v>37338.853999999999</v>
      </c>
      <c r="AM17806" s="4">
        <v>867.68577023</v>
      </c>
    </row>
    <row r="17807" spans="1:39" x14ac:dyDescent="0.25">
      <c r="A17807" s="13"/>
      <c r="B17807" s="14">
        <v>3.5595880000000003E-2</v>
      </c>
      <c r="C17807" s="14">
        <v>4081.2840999999999</v>
      </c>
      <c r="D17807" s="14">
        <f t="shared" si="2886"/>
        <v>4081.3196958799999</v>
      </c>
      <c r="E17807" s="12">
        <v>0.11599804</v>
      </c>
      <c r="F17807" s="12">
        <v>4.9393617299999999</v>
      </c>
      <c r="G17807" s="14">
        <v>0.34724747</v>
      </c>
      <c r="H17807" s="14">
        <v>20.48488549</v>
      </c>
      <c r="I17807" s="14">
        <v>1.5583369899999999</v>
      </c>
      <c r="J17807" s="14">
        <v>35183.07</v>
      </c>
      <c r="K17807" s="14">
        <v>867.68798459000004</v>
      </c>
      <c r="L17807" s="13">
        <f t="shared" si="2884"/>
        <v>104.17424099999999</v>
      </c>
      <c r="M17807" s="13">
        <f t="shared" si="2885"/>
        <v>4096.9770980000003</v>
      </c>
      <c r="N17807" s="15"/>
      <c r="O17807" s="15"/>
      <c r="P17807" s="15"/>
      <c r="Q17807" s="13"/>
      <c r="R17807" s="13"/>
      <c r="S17807" s="13"/>
      <c r="T17807" s="13"/>
      <c r="U17807" s="16"/>
      <c r="V17807" s="16"/>
      <c r="W17807" s="16"/>
      <c r="AD17807" t="s">
        <v>9851</v>
      </c>
      <c r="AE17807" s="4">
        <v>3.519067E-2</v>
      </c>
      <c r="AF17807" s="4">
        <v>4205.3203000000003</v>
      </c>
      <c r="AG17807">
        <v>0.10727127</v>
      </c>
      <c r="AH17807">
        <v>5.1235388500000001</v>
      </c>
      <c r="AI17807" s="4">
        <v>0.32462252000000003</v>
      </c>
      <c r="AJ17807" s="4">
        <v>21.10011884</v>
      </c>
      <c r="AK17807" s="4">
        <v>1.5763849299999999</v>
      </c>
      <c r="AL17807" s="4">
        <v>37296.775999999998</v>
      </c>
      <c r="AM17807" s="4">
        <v>867.68581374999997</v>
      </c>
    </row>
    <row r="17808" spans="1:39" x14ac:dyDescent="0.25">
      <c r="A17808" s="13"/>
      <c r="B17808" s="14">
        <v>3.5603969999999999E-2</v>
      </c>
      <c r="C17808" s="14">
        <v>4078.8515000000002</v>
      </c>
      <c r="D17808" s="14">
        <f t="shared" si="2886"/>
        <v>4078.8871039700002</v>
      </c>
      <c r="E17808" s="12">
        <v>0.11617891</v>
      </c>
      <c r="F17808" s="12">
        <v>4.9357554199999996</v>
      </c>
      <c r="G17808" s="14">
        <v>0.34771296000000002</v>
      </c>
      <c r="H17808" s="14">
        <v>20.472824450000001</v>
      </c>
      <c r="I17808" s="14">
        <v>1.5579810300000001</v>
      </c>
      <c r="J17808" s="14">
        <v>35142.256999999998</v>
      </c>
      <c r="K17808" s="14">
        <v>867.68802619999997</v>
      </c>
      <c r="L17808" s="13">
        <f t="shared" si="2884"/>
        <v>104.31388800000001</v>
      </c>
      <c r="M17808" s="13">
        <f t="shared" si="2885"/>
        <v>4094.5648900000001</v>
      </c>
      <c r="N17808" s="15"/>
      <c r="O17808" s="15"/>
      <c r="P17808" s="15"/>
      <c r="Q17808" s="13"/>
      <c r="R17808" s="13"/>
      <c r="S17808" s="13"/>
      <c r="T17808" s="13"/>
      <c r="U17808" s="16"/>
      <c r="V17808" s="16"/>
      <c r="W17808" s="16"/>
      <c r="AD17808" t="s">
        <v>9852</v>
      </c>
      <c r="AE17808" s="4">
        <v>3.5198479999999997E-2</v>
      </c>
      <c r="AF17808" s="4">
        <v>4202.8887000000004</v>
      </c>
      <c r="AG17808">
        <v>0.10743340999999999</v>
      </c>
      <c r="AH17808">
        <v>5.1199229600000002</v>
      </c>
      <c r="AI17808" s="4">
        <v>0.32504599000000001</v>
      </c>
      <c r="AJ17808" s="4">
        <v>21.08805387</v>
      </c>
      <c r="AK17808" s="4">
        <v>1.5760330199999999</v>
      </c>
      <c r="AL17808" s="4">
        <v>37254.722999999998</v>
      </c>
      <c r="AM17808" s="4">
        <v>867.68585724000002</v>
      </c>
    </row>
    <row r="17809" spans="1:39" x14ac:dyDescent="0.25">
      <c r="A17809" s="13"/>
      <c r="B17809" s="14">
        <v>3.5612060000000001E-2</v>
      </c>
      <c r="C17809" s="14">
        <v>4076.4189999999999</v>
      </c>
      <c r="D17809" s="14">
        <f t="shared" si="2886"/>
        <v>4076.4546120599998</v>
      </c>
      <c r="E17809" s="12">
        <v>0.11636017999999999</v>
      </c>
      <c r="F17809" s="12">
        <v>4.9321493099999998</v>
      </c>
      <c r="G17809" s="14">
        <v>0.34817932000000001</v>
      </c>
      <c r="H17809" s="14">
        <v>20.460763530000001</v>
      </c>
      <c r="I17809" s="14">
        <v>1.5576249900000001</v>
      </c>
      <c r="J17809" s="14">
        <v>35101.468000000001</v>
      </c>
      <c r="K17809" s="14">
        <v>867.68806777999998</v>
      </c>
      <c r="L17809" s="13">
        <f t="shared" ref="L17809:L17872" si="2887">300*G17809</f>
        <v>104.45379600000001</v>
      </c>
      <c r="M17809" s="13">
        <f t="shared" ref="M17809:M17872" si="2888">200*H17809</f>
        <v>4092.1527060000003</v>
      </c>
      <c r="N17809" s="15"/>
      <c r="O17809" s="15"/>
      <c r="P17809" s="15"/>
      <c r="Q17809" s="13"/>
      <c r="R17809" s="13"/>
      <c r="S17809" s="13"/>
      <c r="T17809" s="13"/>
      <c r="U17809" s="16"/>
      <c r="V17809" s="16"/>
      <c r="W17809" s="16"/>
      <c r="AD17809" t="s">
        <v>9853</v>
      </c>
      <c r="AE17809" s="4">
        <v>3.5206300000000003E-2</v>
      </c>
      <c r="AF17809" s="4">
        <v>4200.4571999999998</v>
      </c>
      <c r="AG17809">
        <v>0.10759589</v>
      </c>
      <c r="AH17809">
        <v>5.1163072400000003</v>
      </c>
      <c r="AI17809" s="4">
        <v>0.32547023000000003</v>
      </c>
      <c r="AJ17809" s="4">
        <v>21.075988939999998</v>
      </c>
      <c r="AK17809" s="4">
        <v>1.5756810400000001</v>
      </c>
      <c r="AL17809" s="4">
        <v>37212.694000000003</v>
      </c>
      <c r="AM17809" s="4">
        <v>867.68590069000004</v>
      </c>
    </row>
    <row r="17810" spans="1:39" x14ac:dyDescent="0.25">
      <c r="A17810" s="13"/>
      <c r="B17810" s="14">
        <v>3.5620159999999998E-2</v>
      </c>
      <c r="C17810" s="14">
        <v>4073.9863999999998</v>
      </c>
      <c r="D17810" s="14">
        <f t="shared" si="2886"/>
        <v>4074.0220201599996</v>
      </c>
      <c r="E17810" s="12">
        <v>0.11654183999999999</v>
      </c>
      <c r="F17810" s="12">
        <v>4.9285433999999997</v>
      </c>
      <c r="G17810" s="14">
        <v>0.34864655999999999</v>
      </c>
      <c r="H17810" s="14">
        <v>20.448702730000001</v>
      </c>
      <c r="I17810" s="14">
        <v>1.5572688699999999</v>
      </c>
      <c r="J17810" s="14">
        <v>35060.703999999998</v>
      </c>
      <c r="K17810" s="14">
        <v>867.68810931999997</v>
      </c>
      <c r="L17810" s="13">
        <f t="shared" si="2887"/>
        <v>104.593968</v>
      </c>
      <c r="M17810" s="13">
        <f t="shared" si="2888"/>
        <v>4089.740546</v>
      </c>
      <c r="N17810" s="15"/>
      <c r="O17810" s="15"/>
      <c r="P17810" s="15"/>
      <c r="Q17810" s="13"/>
      <c r="R17810" s="13"/>
      <c r="S17810" s="13"/>
      <c r="T17810" s="13"/>
      <c r="U17810" s="16"/>
      <c r="V17810" s="16"/>
      <c r="W17810" s="16"/>
      <c r="AD17810" t="s">
        <v>9854</v>
      </c>
      <c r="AE17810" s="4">
        <v>3.5214120000000002E-2</v>
      </c>
      <c r="AF17810" s="4">
        <v>4198.0255999999999</v>
      </c>
      <c r="AG17810">
        <v>0.10775872</v>
      </c>
      <c r="AH17810">
        <v>5.1126917000000001</v>
      </c>
      <c r="AI17810" s="4">
        <v>0.32589525000000003</v>
      </c>
      <c r="AJ17810" s="4">
        <v>21.06392404</v>
      </c>
      <c r="AK17810" s="4">
        <v>1.5753289800000001</v>
      </c>
      <c r="AL17810" s="4">
        <v>37170.69</v>
      </c>
      <c r="AM17810" s="4">
        <v>867.68594411000004</v>
      </c>
    </row>
    <row r="17811" spans="1:39" x14ac:dyDescent="0.25">
      <c r="A17811" s="13"/>
      <c r="B17811" s="14">
        <v>3.5628260000000002E-2</v>
      </c>
      <c r="C17811" s="14">
        <v>4071.5538000000001</v>
      </c>
      <c r="D17811" s="14">
        <f t="shared" si="2886"/>
        <v>4071.5894282600002</v>
      </c>
      <c r="E17811" s="12">
        <v>0.11672390000000001</v>
      </c>
      <c r="F17811" s="12">
        <v>4.9249377000000001</v>
      </c>
      <c r="G17811" s="14">
        <v>0.34911469000000001</v>
      </c>
      <c r="H17811" s="14">
        <v>20.43664206</v>
      </c>
      <c r="I17811" s="14">
        <v>1.55691267</v>
      </c>
      <c r="J17811" s="14">
        <v>35019.964</v>
      </c>
      <c r="K17811" s="14">
        <v>867.68815082000003</v>
      </c>
      <c r="L17811" s="13">
        <f t="shared" si="2887"/>
        <v>104.734407</v>
      </c>
      <c r="M17811" s="13">
        <f t="shared" si="2888"/>
        <v>4087.3284120000003</v>
      </c>
      <c r="N17811" s="15"/>
      <c r="O17811" s="15"/>
      <c r="P17811" s="15"/>
      <c r="Q17811" s="13"/>
      <c r="R17811" s="13"/>
      <c r="S17811" s="13"/>
      <c r="T17811" s="13"/>
      <c r="U17811" s="16"/>
      <c r="V17811" s="16"/>
      <c r="W17811" s="16"/>
      <c r="AD17811" t="s">
        <v>9855</v>
      </c>
      <c r="AE17811" s="4">
        <v>3.5221950000000002E-2</v>
      </c>
      <c r="AF17811" s="4">
        <v>4195.5940000000001</v>
      </c>
      <c r="AG17811">
        <v>0.1079219</v>
      </c>
      <c r="AH17811">
        <v>5.1090763299999997</v>
      </c>
      <c r="AI17811" s="4">
        <v>0.32632104000000001</v>
      </c>
      <c r="AJ17811" s="4">
        <v>21.051859189999998</v>
      </c>
      <c r="AK17811" s="4">
        <v>1.5749768399999999</v>
      </c>
      <c r="AL17811" s="4">
        <v>37128.709000000003</v>
      </c>
      <c r="AM17811" s="4">
        <v>867.68598747999999</v>
      </c>
    </row>
    <row r="17812" spans="1:39" x14ac:dyDescent="0.25">
      <c r="A17812" s="13"/>
      <c r="B17812" s="14">
        <v>3.5636370000000001E-2</v>
      </c>
      <c r="C17812" s="14">
        <v>4069.1212</v>
      </c>
      <c r="D17812" s="14">
        <f t="shared" si="2886"/>
        <v>4069.1568363699998</v>
      </c>
      <c r="E17812" s="12">
        <v>0.11690635000000001</v>
      </c>
      <c r="F17812" s="12">
        <v>4.9213322000000002</v>
      </c>
      <c r="G17812" s="14">
        <v>0.3495837</v>
      </c>
      <c r="H17812" s="14">
        <v>20.424581509999999</v>
      </c>
      <c r="I17812" s="14">
        <v>1.5565563899999999</v>
      </c>
      <c r="J17812" s="14">
        <v>34979.249000000003</v>
      </c>
      <c r="K17812" s="14">
        <v>867.68819228999996</v>
      </c>
      <c r="L17812" s="13">
        <f t="shared" si="2887"/>
        <v>104.87510999999999</v>
      </c>
      <c r="M17812" s="13">
        <f t="shared" si="2888"/>
        <v>4084.9163020000001</v>
      </c>
      <c r="N17812" s="15"/>
      <c r="O17812" s="15"/>
      <c r="P17812" s="15"/>
      <c r="Q17812" s="13"/>
      <c r="R17812" s="13"/>
      <c r="S17812" s="13"/>
      <c r="T17812" s="13"/>
      <c r="U17812" s="16"/>
      <c r="V17812" s="16"/>
      <c r="W17812" s="16"/>
      <c r="AD17812" t="s">
        <v>9856</v>
      </c>
      <c r="AE17812" s="4">
        <v>3.5229780000000002E-2</v>
      </c>
      <c r="AF17812" s="4">
        <v>4193.1623</v>
      </c>
      <c r="AG17812">
        <v>0.10808542</v>
      </c>
      <c r="AH17812">
        <v>5.1054611400000001</v>
      </c>
      <c r="AI17812" s="4">
        <v>0.32674762000000002</v>
      </c>
      <c r="AJ17812" s="4">
        <v>21.039794369999999</v>
      </c>
      <c r="AK17812" s="4">
        <v>1.57462462</v>
      </c>
      <c r="AL17812" s="4">
        <v>37086.752999999997</v>
      </c>
      <c r="AM17812" s="4">
        <v>867.68603082000004</v>
      </c>
    </row>
    <row r="17813" spans="1:39" x14ac:dyDescent="0.25">
      <c r="A17813" s="13"/>
      <c r="B17813" s="14">
        <v>3.5644490000000001E-2</v>
      </c>
      <c r="C17813" s="14">
        <v>4066.6886</v>
      </c>
      <c r="D17813" s="14">
        <f t="shared" si="2886"/>
        <v>4066.7242444899998</v>
      </c>
      <c r="E17813" s="12">
        <v>0.1170892</v>
      </c>
      <c r="F17813" s="12">
        <v>4.9177269099999998</v>
      </c>
      <c r="G17813" s="14">
        <v>0.35005359000000003</v>
      </c>
      <c r="H17813" s="14">
        <v>20.412521080000001</v>
      </c>
      <c r="I17813" s="14">
        <v>1.5562000199999999</v>
      </c>
      <c r="J17813" s="14">
        <v>34938.557999999997</v>
      </c>
      <c r="K17813" s="14">
        <v>867.68823372999998</v>
      </c>
      <c r="L17813" s="13">
        <f t="shared" si="2887"/>
        <v>105.01607700000001</v>
      </c>
      <c r="M17813" s="13">
        <f t="shared" si="2888"/>
        <v>4082.5042160000003</v>
      </c>
      <c r="N17813" s="15"/>
      <c r="O17813" s="15"/>
      <c r="P17813" s="15"/>
      <c r="Q17813" s="13"/>
      <c r="R17813" s="13"/>
      <c r="S17813" s="13"/>
      <c r="T17813" s="13"/>
      <c r="U17813" s="16"/>
      <c r="V17813" s="16"/>
      <c r="W17813" s="16"/>
      <c r="AD17813" t="s">
        <v>9857</v>
      </c>
      <c r="AE17813" s="4">
        <v>3.5237610000000003E-2</v>
      </c>
      <c r="AF17813" s="4">
        <v>4190.7307000000001</v>
      </c>
      <c r="AG17813">
        <v>0.10824928</v>
      </c>
      <c r="AH17813">
        <v>5.1018461200000003</v>
      </c>
      <c r="AI17813" s="4">
        <v>0.32717498</v>
      </c>
      <c r="AJ17813" s="4">
        <v>21.027729600000001</v>
      </c>
      <c r="AK17813" s="4">
        <v>1.5742723199999999</v>
      </c>
      <c r="AL17813" s="4">
        <v>37044.822</v>
      </c>
      <c r="AM17813" s="4">
        <v>867.68607411999994</v>
      </c>
    </row>
    <row r="17814" spans="1:39" x14ac:dyDescent="0.25">
      <c r="A17814" s="13"/>
      <c r="B17814" s="14">
        <v>3.5652610000000001E-2</v>
      </c>
      <c r="C17814" s="14">
        <v>4064.2559999999999</v>
      </c>
      <c r="D17814" s="14">
        <f t="shared" si="2886"/>
        <v>4064.2916526099998</v>
      </c>
      <c r="E17814" s="12">
        <v>0.11727245</v>
      </c>
      <c r="F17814" s="12">
        <v>4.9141218200000001</v>
      </c>
      <c r="G17814" s="14">
        <v>0.35052438000000002</v>
      </c>
      <c r="H17814" s="14">
        <v>20.40046079</v>
      </c>
      <c r="I17814" s="14">
        <v>1.5558435799999999</v>
      </c>
      <c r="J17814" s="14">
        <v>34897.891000000003</v>
      </c>
      <c r="K17814" s="14">
        <v>867.68827511999996</v>
      </c>
      <c r="L17814" s="13">
        <f t="shared" si="2887"/>
        <v>105.15731400000001</v>
      </c>
      <c r="M17814" s="13">
        <f t="shared" si="2888"/>
        <v>4080.0921579999999</v>
      </c>
      <c r="N17814" s="15"/>
      <c r="O17814" s="15"/>
      <c r="P17814" s="15"/>
      <c r="Q17814" s="13"/>
      <c r="R17814" s="13"/>
      <c r="S17814" s="13"/>
      <c r="T17814" s="13"/>
      <c r="U17814" s="16"/>
      <c r="V17814" s="16"/>
      <c r="W17814" s="16"/>
      <c r="AD17814" t="s">
        <v>9858</v>
      </c>
      <c r="AE17814" s="4">
        <v>3.5245459999999999E-2</v>
      </c>
      <c r="AF17814" s="4">
        <v>4188.299</v>
      </c>
      <c r="AG17814">
        <v>0.1084135</v>
      </c>
      <c r="AH17814">
        <v>5.0982312800000003</v>
      </c>
      <c r="AI17814" s="4">
        <v>0.32760312000000003</v>
      </c>
      <c r="AJ17814" s="4">
        <v>21.015664869999998</v>
      </c>
      <c r="AK17814" s="4">
        <v>1.5739199399999999</v>
      </c>
      <c r="AL17814" s="4">
        <v>37002.913999999997</v>
      </c>
      <c r="AM17814" s="4">
        <v>867.68611739000005</v>
      </c>
    </row>
    <row r="17815" spans="1:39" x14ac:dyDescent="0.25">
      <c r="A17815" s="13"/>
      <c r="B17815" s="14">
        <v>3.5660740000000003E-2</v>
      </c>
      <c r="C17815" s="14">
        <v>4061.8234000000002</v>
      </c>
      <c r="D17815" s="14">
        <f t="shared" si="2886"/>
        <v>4061.8590607400001</v>
      </c>
      <c r="E17815" s="12">
        <v>0.11745609999999999</v>
      </c>
      <c r="F17815" s="12">
        <v>4.9105169399999999</v>
      </c>
      <c r="G17815" s="14">
        <v>0.35099606</v>
      </c>
      <c r="H17815" s="14">
        <v>20.38840063</v>
      </c>
      <c r="I17815" s="14">
        <v>1.55548705</v>
      </c>
      <c r="J17815" s="14">
        <v>34857.248</v>
      </c>
      <c r="K17815" s="14">
        <v>867.68831648000003</v>
      </c>
      <c r="L17815" s="13">
        <f t="shared" si="2887"/>
        <v>105.298818</v>
      </c>
      <c r="M17815" s="13">
        <f t="shared" si="2888"/>
        <v>4077.6801259999997</v>
      </c>
      <c r="N17815" s="15"/>
      <c r="O17815" s="15"/>
      <c r="P17815" s="15"/>
      <c r="Q17815" s="13"/>
      <c r="R17815" s="13"/>
      <c r="S17815" s="13"/>
      <c r="T17815" s="13"/>
      <c r="U17815" s="16"/>
      <c r="V17815" s="16"/>
      <c r="W17815" s="16"/>
      <c r="AD17815" t="s">
        <v>9859</v>
      </c>
      <c r="AE17815" s="4">
        <v>3.5253300000000001E-2</v>
      </c>
      <c r="AF17815" s="4">
        <v>4185.8672999999999</v>
      </c>
      <c r="AG17815">
        <v>0.10857807</v>
      </c>
      <c r="AH17815">
        <v>5.09461662</v>
      </c>
      <c r="AI17815" s="4">
        <v>0.32803205000000002</v>
      </c>
      <c r="AJ17815" s="4">
        <v>21.00360019</v>
      </c>
      <c r="AK17815" s="4">
        <v>1.5735674900000001</v>
      </c>
      <c r="AL17815" s="4">
        <v>36961.031000000003</v>
      </c>
      <c r="AM17815" s="4">
        <v>867.68616062000001</v>
      </c>
    </row>
    <row r="17816" spans="1:39" x14ac:dyDescent="0.25">
      <c r="A17816" s="13"/>
      <c r="B17816" s="14">
        <v>3.5668869999999998E-2</v>
      </c>
      <c r="C17816" s="14">
        <v>4059.3908000000001</v>
      </c>
      <c r="D17816" s="14">
        <f t="shared" si="2886"/>
        <v>4059.42646887</v>
      </c>
      <c r="E17816" s="12">
        <v>0.11764015</v>
      </c>
      <c r="F17816" s="12">
        <v>4.9069122600000004</v>
      </c>
      <c r="G17816" s="14">
        <v>0.35146862000000001</v>
      </c>
      <c r="H17816" s="14">
        <v>20.376340590000002</v>
      </c>
      <c r="I17816" s="14">
        <v>1.5551304399999999</v>
      </c>
      <c r="J17816" s="14">
        <v>34816.629999999997</v>
      </c>
      <c r="K17816" s="14">
        <v>867.68835780999996</v>
      </c>
      <c r="L17816" s="13">
        <f t="shared" si="2887"/>
        <v>105.440586</v>
      </c>
      <c r="M17816" s="13">
        <f t="shared" si="2888"/>
        <v>4075.2681180000004</v>
      </c>
      <c r="N17816" s="15"/>
      <c r="O17816" s="15"/>
      <c r="P17816" s="15"/>
      <c r="Q17816" s="13"/>
      <c r="R17816" s="13"/>
      <c r="S17816" s="13"/>
      <c r="T17816" s="13"/>
      <c r="U17816" s="16"/>
      <c r="V17816" s="16"/>
      <c r="W17816" s="16"/>
      <c r="AD17816" t="s">
        <v>9860</v>
      </c>
      <c r="AE17816" s="4">
        <v>3.526116E-2</v>
      </c>
      <c r="AF17816" s="4">
        <v>4183.4354999999996</v>
      </c>
      <c r="AG17816">
        <v>0.10874298</v>
      </c>
      <c r="AH17816">
        <v>5.0910021299999997</v>
      </c>
      <c r="AI17816" s="4">
        <v>0.32846176999999999</v>
      </c>
      <c r="AJ17816" s="4">
        <v>20.991535559999999</v>
      </c>
      <c r="AK17816" s="4">
        <v>1.5732149499999999</v>
      </c>
      <c r="AL17816" s="4">
        <v>36919.173000000003</v>
      </c>
      <c r="AM17816" s="4">
        <v>867.68620381000005</v>
      </c>
    </row>
    <row r="17817" spans="1:39" x14ac:dyDescent="0.25">
      <c r="A17817" s="13"/>
      <c r="B17817" s="14">
        <v>3.5677010000000002E-2</v>
      </c>
      <c r="C17817" s="14">
        <v>4056.9580999999998</v>
      </c>
      <c r="D17817" s="14">
        <f t="shared" si="2886"/>
        <v>4056.99377701</v>
      </c>
      <c r="E17817" s="12">
        <v>0.1178246</v>
      </c>
      <c r="F17817" s="12">
        <v>4.9033077900000004</v>
      </c>
      <c r="G17817" s="14">
        <v>0.35194208999999999</v>
      </c>
      <c r="H17817" s="14">
        <v>20.364280690000001</v>
      </c>
      <c r="I17817" s="14">
        <v>1.55477376</v>
      </c>
      <c r="J17817" s="14">
        <v>34776.036</v>
      </c>
      <c r="K17817" s="14">
        <v>867.68839908999996</v>
      </c>
      <c r="L17817" s="13">
        <f t="shared" si="2887"/>
        <v>105.582627</v>
      </c>
      <c r="M17817" s="13">
        <f t="shared" si="2888"/>
        <v>4072.8561380000001</v>
      </c>
      <c r="N17817" s="15"/>
      <c r="O17817" s="15"/>
      <c r="P17817" s="15"/>
      <c r="Q17817" s="13"/>
      <c r="R17817" s="13"/>
      <c r="S17817" s="13"/>
      <c r="T17817" s="13"/>
      <c r="U17817" s="16"/>
      <c r="V17817" s="16"/>
      <c r="W17817" s="16"/>
      <c r="AD17817" t="s">
        <v>9861</v>
      </c>
      <c r="AE17817" s="4">
        <v>3.5269010000000003E-2</v>
      </c>
      <c r="AF17817" s="4">
        <v>4181.0038000000004</v>
      </c>
      <c r="AG17817">
        <v>0.10890825</v>
      </c>
      <c r="AH17817">
        <v>5.08738782</v>
      </c>
      <c r="AI17817" s="4">
        <v>0.32889226999999999</v>
      </c>
      <c r="AJ17817" s="4">
        <v>20.979470970000001</v>
      </c>
      <c r="AK17817" s="4">
        <v>1.5728623399999999</v>
      </c>
      <c r="AL17817" s="4">
        <v>36877.338000000003</v>
      </c>
      <c r="AM17817" s="4">
        <v>867.68624695999995</v>
      </c>
    </row>
    <row r="17818" spans="1:39" x14ac:dyDescent="0.25">
      <c r="A17818" s="13"/>
      <c r="B17818" s="14">
        <v>3.568516E-2</v>
      </c>
      <c r="C17818" s="14">
        <v>4054.5255000000002</v>
      </c>
      <c r="D17818" s="14">
        <f t="shared" si="2886"/>
        <v>4054.5611851600002</v>
      </c>
      <c r="E17818" s="12">
        <v>0.11800945</v>
      </c>
      <c r="F17818" s="12">
        <v>4.89970353</v>
      </c>
      <c r="G17818" s="14">
        <v>0.35241644999999999</v>
      </c>
      <c r="H17818" s="14">
        <v>20.352220930000001</v>
      </c>
      <c r="I17818" s="14">
        <v>1.55441699</v>
      </c>
      <c r="J17818" s="14">
        <v>34735.466</v>
      </c>
      <c r="K17818" s="14">
        <v>867.68844034999995</v>
      </c>
      <c r="L17818" s="13">
        <f t="shared" si="2887"/>
        <v>105.724935</v>
      </c>
      <c r="M17818" s="13">
        <f t="shared" si="2888"/>
        <v>4070.4441860000002</v>
      </c>
      <c r="N17818" s="15"/>
      <c r="O17818" s="15"/>
      <c r="P17818" s="15"/>
      <c r="Q17818" s="13"/>
      <c r="R17818" s="13"/>
      <c r="S17818" s="13"/>
      <c r="T17818" s="13"/>
      <c r="U17818" s="16"/>
      <c r="V17818" s="16"/>
      <c r="W17818" s="16"/>
      <c r="AD17818" t="s">
        <v>9862</v>
      </c>
      <c r="AE17818" s="4">
        <v>3.5276879999999997E-2</v>
      </c>
      <c r="AF17818" s="4">
        <v>4178.5720000000001</v>
      </c>
      <c r="AG17818">
        <v>0.10907385999999999</v>
      </c>
      <c r="AH17818">
        <v>5.0837737000000001</v>
      </c>
      <c r="AI17818" s="4">
        <v>0.32932357000000001</v>
      </c>
      <c r="AJ17818" s="4">
        <v>20.967406440000001</v>
      </c>
      <c r="AK17818" s="4">
        <v>1.57250965</v>
      </c>
      <c r="AL17818" s="4">
        <v>36835.527999999998</v>
      </c>
      <c r="AM17818" s="4">
        <v>867.68629008000005</v>
      </c>
    </row>
    <row r="17819" spans="1:39" x14ac:dyDescent="0.25">
      <c r="A17819" s="13"/>
      <c r="B17819" s="14">
        <v>3.5693309999999999E-2</v>
      </c>
      <c r="C17819" s="14">
        <v>4052.0927999999999</v>
      </c>
      <c r="D17819" s="14">
        <f t="shared" si="2886"/>
        <v>4052.1284933100001</v>
      </c>
      <c r="E17819" s="12">
        <v>0.11819470999999999</v>
      </c>
      <c r="F17819" s="12">
        <v>4.8960994700000002</v>
      </c>
      <c r="G17819" s="14">
        <v>0.35289171000000003</v>
      </c>
      <c r="H17819" s="14">
        <v>20.340161299999998</v>
      </c>
      <c r="I17819" s="14">
        <v>1.5540601300000001</v>
      </c>
      <c r="J17819" s="14">
        <v>34694.921000000002</v>
      </c>
      <c r="K17819" s="14">
        <v>867.68848156000001</v>
      </c>
      <c r="L17819" s="13">
        <f t="shared" si="2887"/>
        <v>105.867513</v>
      </c>
      <c r="M17819" s="13">
        <f t="shared" si="2888"/>
        <v>4068.0322599999995</v>
      </c>
      <c r="N17819" s="15"/>
      <c r="O17819" s="15"/>
      <c r="P17819" s="15"/>
      <c r="Q17819" s="13"/>
      <c r="R17819" s="13"/>
      <c r="S17819" s="13"/>
      <c r="T17819" s="13"/>
      <c r="U17819" s="16"/>
      <c r="V17819" s="16"/>
      <c r="W17819" s="16"/>
      <c r="AD17819" t="s">
        <v>9863</v>
      </c>
      <c r="AE17819" s="4">
        <v>3.5284749999999997E-2</v>
      </c>
      <c r="AF17819" s="4">
        <v>4176.1401999999998</v>
      </c>
      <c r="AG17819">
        <v>0.10923983</v>
      </c>
      <c r="AH17819">
        <v>5.08015975</v>
      </c>
      <c r="AI17819" s="4">
        <v>0.32975566000000001</v>
      </c>
      <c r="AJ17819" s="4">
        <v>20.955341950000001</v>
      </c>
      <c r="AK17819" s="4">
        <v>1.5721568800000001</v>
      </c>
      <c r="AL17819" s="4">
        <v>36793.743000000002</v>
      </c>
      <c r="AM17819" s="4">
        <v>867.68633316</v>
      </c>
    </row>
    <row r="17820" spans="1:39" x14ac:dyDescent="0.25">
      <c r="A17820" s="13"/>
      <c r="B17820" s="14">
        <v>3.5701459999999997E-2</v>
      </c>
      <c r="C17820" s="14">
        <v>4049.6601000000001</v>
      </c>
      <c r="D17820" s="14">
        <f t="shared" si="2886"/>
        <v>4049.69580146</v>
      </c>
      <c r="E17820" s="12">
        <v>0.11838037</v>
      </c>
      <c r="F17820" s="12">
        <v>4.89249563</v>
      </c>
      <c r="G17820" s="14">
        <v>0.35336788000000002</v>
      </c>
      <c r="H17820" s="14">
        <v>20.32810181</v>
      </c>
      <c r="I17820" s="14">
        <v>1.5537032</v>
      </c>
      <c r="J17820" s="14">
        <v>34654.400000000001</v>
      </c>
      <c r="K17820" s="14">
        <v>867.68852274000005</v>
      </c>
      <c r="L17820" s="13">
        <f t="shared" si="2887"/>
        <v>106.01036400000001</v>
      </c>
      <c r="M17820" s="13">
        <f t="shared" si="2888"/>
        <v>4065.6203620000001</v>
      </c>
      <c r="N17820" s="15"/>
      <c r="O17820" s="15"/>
      <c r="P17820" s="15"/>
      <c r="Q17820" s="13"/>
      <c r="R17820" s="13"/>
      <c r="S17820" s="13"/>
      <c r="T17820" s="13"/>
      <c r="U17820" s="16"/>
      <c r="V17820" s="16"/>
      <c r="W17820" s="16"/>
      <c r="AD17820" t="s">
        <v>9864</v>
      </c>
      <c r="AE17820" s="4">
        <v>3.5292619999999997E-2</v>
      </c>
      <c r="AF17820" s="4">
        <v>4173.7083000000002</v>
      </c>
      <c r="AG17820">
        <v>0.10940616</v>
      </c>
      <c r="AH17820">
        <v>5.0765459799999997</v>
      </c>
      <c r="AI17820" s="4">
        <v>0.33018855000000003</v>
      </c>
      <c r="AJ17820" s="4">
        <v>20.94327753</v>
      </c>
      <c r="AK17820" s="4">
        <v>1.57180404</v>
      </c>
      <c r="AL17820" s="4">
        <v>36751.981</v>
      </c>
      <c r="AM17820" s="4">
        <v>867.68637620000004</v>
      </c>
    </row>
    <row r="17821" spans="1:39" x14ac:dyDescent="0.25">
      <c r="A17821" s="13"/>
      <c r="B17821" s="14">
        <v>3.5709629999999999E-2</v>
      </c>
      <c r="C17821" s="14">
        <v>4047.2274000000002</v>
      </c>
      <c r="D17821" s="14">
        <f t="shared" si="2886"/>
        <v>4047.2631096300001</v>
      </c>
      <c r="E17821" s="12">
        <v>0.11856644</v>
      </c>
      <c r="F17821" s="12">
        <v>4.8888919900000003</v>
      </c>
      <c r="G17821" s="14">
        <v>0.35384494</v>
      </c>
      <c r="H17821" s="14">
        <v>20.316042459999998</v>
      </c>
      <c r="I17821" s="14">
        <v>1.5533461900000001</v>
      </c>
      <c r="J17821" s="14">
        <v>34613.904000000002</v>
      </c>
      <c r="K17821" s="14">
        <v>867.68856388999995</v>
      </c>
      <c r="L17821" s="13">
        <f t="shared" si="2887"/>
        <v>106.153482</v>
      </c>
      <c r="M17821" s="13">
        <f t="shared" si="2888"/>
        <v>4063.2084919999998</v>
      </c>
      <c r="N17821" s="15"/>
      <c r="O17821" s="15"/>
      <c r="P17821" s="15"/>
      <c r="Q17821" s="13"/>
      <c r="R17821" s="13"/>
      <c r="S17821" s="13"/>
      <c r="T17821" s="13"/>
      <c r="U17821" s="16"/>
      <c r="V17821" s="16"/>
      <c r="W17821" s="16"/>
      <c r="AD17821" t="s">
        <v>9865</v>
      </c>
      <c r="AE17821" s="4">
        <v>3.5300499999999999E-2</v>
      </c>
      <c r="AF17821" s="4">
        <v>4171.2764999999999</v>
      </c>
      <c r="AG17821">
        <v>0.10957284</v>
      </c>
      <c r="AH17821">
        <v>5.0729323900000001</v>
      </c>
      <c r="AI17821" s="4">
        <v>0.33062224000000001</v>
      </c>
      <c r="AJ17821" s="4">
        <v>20.931213150000001</v>
      </c>
      <c r="AK17821" s="4">
        <v>1.5714511099999999</v>
      </c>
      <c r="AL17821" s="4">
        <v>36710.243999999999</v>
      </c>
      <c r="AM17821" s="4">
        <v>867.68641921000005</v>
      </c>
    </row>
    <row r="17822" spans="1:39" x14ac:dyDescent="0.25">
      <c r="A17822" s="13"/>
      <c r="B17822" s="14">
        <v>3.5717789999999999E-2</v>
      </c>
      <c r="C17822" s="14">
        <v>4044.7946999999999</v>
      </c>
      <c r="D17822" s="14">
        <f t="shared" si="2886"/>
        <v>4044.83041779</v>
      </c>
      <c r="E17822" s="12">
        <v>0.11875291</v>
      </c>
      <c r="F17822" s="12">
        <v>4.8852885700000002</v>
      </c>
      <c r="G17822" s="14">
        <v>0.35432291999999999</v>
      </c>
      <c r="H17822" s="14">
        <v>20.303983259999999</v>
      </c>
      <c r="I17822" s="14">
        <v>1.5529890900000001</v>
      </c>
      <c r="J17822" s="14">
        <v>34573.430999999997</v>
      </c>
      <c r="K17822" s="14">
        <v>867.68860499000004</v>
      </c>
      <c r="L17822" s="13">
        <f t="shared" si="2887"/>
        <v>106.296876</v>
      </c>
      <c r="M17822" s="13">
        <f t="shared" si="2888"/>
        <v>4060.796652</v>
      </c>
      <c r="N17822" s="15"/>
      <c r="O17822" s="15"/>
      <c r="P17822" s="15"/>
      <c r="Q17822" s="13"/>
      <c r="R17822" s="13"/>
      <c r="S17822" s="13"/>
      <c r="T17822" s="13"/>
      <c r="U17822" s="16"/>
      <c r="V17822" s="16"/>
      <c r="W17822" s="16"/>
      <c r="AD17822" t="s">
        <v>9866</v>
      </c>
      <c r="AE17822" s="4">
        <v>3.530838E-2</v>
      </c>
      <c r="AF17822" s="4">
        <v>4168.8446000000004</v>
      </c>
      <c r="AG17822">
        <v>0.10973987</v>
      </c>
      <c r="AH17822">
        <v>5.0693189900000002</v>
      </c>
      <c r="AI17822" s="4">
        <v>0.33105672000000003</v>
      </c>
      <c r="AJ17822" s="4">
        <v>20.919148839999998</v>
      </c>
      <c r="AK17822" s="4">
        <v>1.5710981100000001</v>
      </c>
      <c r="AL17822" s="4">
        <v>36668.531000000003</v>
      </c>
      <c r="AM17822" s="4">
        <v>867.68646217000003</v>
      </c>
    </row>
    <row r="17823" spans="1:39" x14ac:dyDescent="0.25">
      <c r="A17823" s="13"/>
      <c r="B17823" s="14">
        <v>3.5725970000000003E-2</v>
      </c>
      <c r="C17823" s="14">
        <v>4042.3620000000001</v>
      </c>
      <c r="D17823" s="14">
        <f t="shared" si="2886"/>
        <v>4042.39772597</v>
      </c>
      <c r="E17823" s="12">
        <v>0.11893979</v>
      </c>
      <c r="F17823" s="12">
        <v>4.8816853499999997</v>
      </c>
      <c r="G17823" s="14">
        <v>0.3548018</v>
      </c>
      <c r="H17823" s="14">
        <v>20.29192419</v>
      </c>
      <c r="I17823" s="14">
        <v>1.5526319099999999</v>
      </c>
      <c r="J17823" s="14">
        <v>34532.983</v>
      </c>
      <c r="K17823" s="14">
        <v>867.68864606</v>
      </c>
      <c r="L17823" s="13">
        <f t="shared" si="2887"/>
        <v>106.44054</v>
      </c>
      <c r="M17823" s="13">
        <f t="shared" si="2888"/>
        <v>4058.3848379999999</v>
      </c>
      <c r="N17823" s="15"/>
      <c r="O17823" s="15"/>
      <c r="P17823" s="15"/>
      <c r="Q17823" s="13"/>
      <c r="R17823" s="13"/>
      <c r="S17823" s="13"/>
      <c r="T17823" s="13"/>
      <c r="U17823" s="16"/>
      <c r="V17823" s="16"/>
      <c r="W17823" s="16"/>
      <c r="AD17823" t="s">
        <v>9867</v>
      </c>
      <c r="AE17823" s="4">
        <v>3.5316279999999999E-2</v>
      </c>
      <c r="AF17823" s="4">
        <v>4166.4126999999999</v>
      </c>
      <c r="AG17823">
        <v>0.10990726000000001</v>
      </c>
      <c r="AH17823">
        <v>5.0657057600000002</v>
      </c>
      <c r="AI17823" s="4">
        <v>0.33149200000000001</v>
      </c>
      <c r="AJ17823" s="4">
        <v>20.907084579999999</v>
      </c>
      <c r="AK17823" s="4">
        <v>1.5707450199999999</v>
      </c>
      <c r="AL17823" s="4">
        <v>36626.843000000001</v>
      </c>
      <c r="AM17823" s="4">
        <v>867.68650510999998</v>
      </c>
    </row>
    <row r="17824" spans="1:39" x14ac:dyDescent="0.25">
      <c r="A17824" s="13"/>
      <c r="B17824" s="14">
        <v>3.5734149999999999E-2</v>
      </c>
      <c r="C17824" s="14">
        <v>4039.9292999999998</v>
      </c>
      <c r="D17824" s="14">
        <f t="shared" si="2886"/>
        <v>4039.9650341499996</v>
      </c>
      <c r="E17824" s="12">
        <v>0.11912709</v>
      </c>
      <c r="F17824" s="12">
        <v>4.8780823399999997</v>
      </c>
      <c r="G17824" s="14">
        <v>0.35528159999999998</v>
      </c>
      <c r="H17824" s="14">
        <v>20.279865269999998</v>
      </c>
      <c r="I17824" s="14">
        <v>1.55227465</v>
      </c>
      <c r="J17824" s="14">
        <v>34492.559999999998</v>
      </c>
      <c r="K17824" s="14">
        <v>867.68868710000004</v>
      </c>
      <c r="L17824" s="13">
        <f t="shared" si="2887"/>
        <v>106.58448</v>
      </c>
      <c r="M17824" s="13">
        <f t="shared" si="2888"/>
        <v>4055.9730539999996</v>
      </c>
      <c r="N17824" s="15"/>
      <c r="O17824" s="15"/>
      <c r="P17824" s="15"/>
      <c r="Q17824" s="13"/>
      <c r="R17824" s="13"/>
      <c r="S17824" s="13"/>
      <c r="T17824" s="13"/>
      <c r="U17824" s="16"/>
      <c r="V17824" s="16"/>
      <c r="W17824" s="16"/>
      <c r="AD17824" t="s">
        <v>9868</v>
      </c>
      <c r="AE17824" s="4">
        <v>3.5324170000000002E-2</v>
      </c>
      <c r="AF17824" s="4">
        <v>4163.9808000000003</v>
      </c>
      <c r="AG17824">
        <v>0.11007501</v>
      </c>
      <c r="AH17824">
        <v>5.0620927199999999</v>
      </c>
      <c r="AI17824" s="4">
        <v>0.33192809000000001</v>
      </c>
      <c r="AJ17824" s="4">
        <v>20.895020379999998</v>
      </c>
      <c r="AK17824" s="4">
        <v>1.57039186</v>
      </c>
      <c r="AL17824" s="4">
        <v>36585.178999999996</v>
      </c>
      <c r="AM17824" s="4">
        <v>867.68654800000002</v>
      </c>
    </row>
    <row r="17825" spans="1:39" x14ac:dyDescent="0.25">
      <c r="A17825" s="13"/>
      <c r="B17825" s="14">
        <v>3.5742330000000003E-2</v>
      </c>
      <c r="C17825" s="14">
        <v>4037.4965999999999</v>
      </c>
      <c r="D17825" s="14">
        <f t="shared" si="2886"/>
        <v>4037.5323423300001</v>
      </c>
      <c r="E17825" s="12">
        <v>0.11931479</v>
      </c>
      <c r="F17825" s="12">
        <v>4.8744795500000002</v>
      </c>
      <c r="G17825" s="14">
        <v>0.35576229999999998</v>
      </c>
      <c r="H17825" s="14">
        <v>20.267806499999999</v>
      </c>
      <c r="I17825" s="14">
        <v>1.5519173100000001</v>
      </c>
      <c r="J17825" s="14">
        <v>34452.160000000003</v>
      </c>
      <c r="K17825" s="14">
        <v>867.68872810000005</v>
      </c>
      <c r="L17825" s="13">
        <f t="shared" si="2887"/>
        <v>106.72868999999999</v>
      </c>
      <c r="M17825" s="13">
        <f t="shared" si="2888"/>
        <v>4053.5612999999998</v>
      </c>
      <c r="N17825" s="15"/>
      <c r="O17825" s="15"/>
      <c r="P17825" s="15"/>
      <c r="Q17825" s="13"/>
      <c r="R17825" s="13"/>
      <c r="S17825" s="13"/>
      <c r="T17825" s="13"/>
      <c r="U17825" s="16"/>
      <c r="V17825" s="16"/>
      <c r="W17825" s="16"/>
      <c r="AD17825" t="s">
        <v>9869</v>
      </c>
      <c r="AE17825" s="4">
        <v>3.533207E-2</v>
      </c>
      <c r="AF17825" s="4">
        <v>4161.5487999999996</v>
      </c>
      <c r="AG17825">
        <v>0.11024312</v>
      </c>
      <c r="AH17825">
        <v>5.0584798600000003</v>
      </c>
      <c r="AI17825" s="4">
        <v>0.33236499000000003</v>
      </c>
      <c r="AJ17825" s="4">
        <v>20.882956249999999</v>
      </c>
      <c r="AK17825" s="4">
        <v>1.5700386200000001</v>
      </c>
      <c r="AL17825" s="4">
        <v>36543.538999999997</v>
      </c>
      <c r="AM17825" s="4">
        <v>867.68659086000002</v>
      </c>
    </row>
    <row r="17826" spans="1:39" x14ac:dyDescent="0.25">
      <c r="A17826" s="13"/>
      <c r="B17826" s="14">
        <v>3.5750520000000001E-2</v>
      </c>
      <c r="C17826" s="14">
        <v>4035.0637999999999</v>
      </c>
      <c r="D17826" s="14">
        <f t="shared" si="2886"/>
        <v>4035.0995505199999</v>
      </c>
      <c r="E17826" s="12">
        <v>0.1195029</v>
      </c>
      <c r="F17826" s="12">
        <v>4.8708769700000003</v>
      </c>
      <c r="G17826" s="14">
        <v>0.35624392999999999</v>
      </c>
      <c r="H17826" s="14">
        <v>20.255747880000001</v>
      </c>
      <c r="I17826" s="14">
        <v>1.5515598900000001</v>
      </c>
      <c r="J17826" s="14">
        <v>34411.785000000003</v>
      </c>
      <c r="K17826" s="14">
        <v>867.68876906000003</v>
      </c>
      <c r="L17826" s="13">
        <f t="shared" si="2887"/>
        <v>106.87317899999999</v>
      </c>
      <c r="M17826" s="13">
        <f t="shared" si="2888"/>
        <v>4051.1495760000003</v>
      </c>
      <c r="N17826" s="15"/>
      <c r="O17826" s="15"/>
      <c r="P17826" s="15"/>
      <c r="Q17826" s="13"/>
      <c r="R17826" s="13"/>
      <c r="S17826" s="13"/>
      <c r="T17826" s="13"/>
      <c r="U17826" s="16"/>
      <c r="V17826" s="16"/>
      <c r="W17826" s="16"/>
      <c r="AD17826" t="s">
        <v>9870</v>
      </c>
      <c r="AE17826" s="4">
        <v>3.533998E-2</v>
      </c>
      <c r="AF17826" s="4">
        <v>4159.1169</v>
      </c>
      <c r="AG17826">
        <v>0.11041158</v>
      </c>
      <c r="AH17826">
        <v>5.0548671900000004</v>
      </c>
      <c r="AI17826" s="4">
        <v>0.33280269000000001</v>
      </c>
      <c r="AJ17826" s="4">
        <v>20.870892179999998</v>
      </c>
      <c r="AK17826" s="4">
        <v>1.5696853</v>
      </c>
      <c r="AL17826" s="4">
        <v>36501.923000000003</v>
      </c>
      <c r="AM17826" s="4">
        <v>867.68663368</v>
      </c>
    </row>
    <row r="17827" spans="1:39" x14ac:dyDescent="0.25">
      <c r="A17827" s="13"/>
      <c r="B17827" s="14">
        <v>3.5758720000000001E-2</v>
      </c>
      <c r="C17827" s="14">
        <v>4032.6311000000001</v>
      </c>
      <c r="D17827" s="14">
        <f t="shared" si="2886"/>
        <v>4032.6668587200002</v>
      </c>
      <c r="E17827" s="12">
        <v>0.11969143</v>
      </c>
      <c r="F17827" s="12">
        <v>4.8672746</v>
      </c>
      <c r="G17827" s="14">
        <v>0.35672647000000002</v>
      </c>
      <c r="H17827" s="14">
        <v>20.243689400000001</v>
      </c>
      <c r="I17827" s="14">
        <v>1.5512023800000001</v>
      </c>
      <c r="J17827" s="14">
        <v>34371.434999999998</v>
      </c>
      <c r="K17827" s="14">
        <v>867.68880998999998</v>
      </c>
      <c r="L17827" s="13">
        <f t="shared" si="2887"/>
        <v>107.01794100000001</v>
      </c>
      <c r="M17827" s="13">
        <f t="shared" si="2888"/>
        <v>4048.7378800000001</v>
      </c>
      <c r="N17827" s="15"/>
      <c r="O17827" s="15"/>
      <c r="P17827" s="15"/>
      <c r="Q17827" s="13"/>
      <c r="R17827" s="13"/>
      <c r="S17827" s="13"/>
      <c r="T17827" s="13"/>
      <c r="U17827" s="16"/>
      <c r="V17827" s="16"/>
      <c r="W17827" s="16"/>
      <c r="AD17827" t="s">
        <v>9871</v>
      </c>
      <c r="AE17827" s="4">
        <v>3.534789E-2</v>
      </c>
      <c r="AF17827" s="4">
        <v>4156.6849000000002</v>
      </c>
      <c r="AG17827">
        <v>0.11058041</v>
      </c>
      <c r="AH17827">
        <v>5.0512546900000004</v>
      </c>
      <c r="AI17827" s="4">
        <v>0.33324120000000002</v>
      </c>
      <c r="AJ17827" s="4">
        <v>20.85882818</v>
      </c>
      <c r="AK17827" s="4">
        <v>1.5693318999999999</v>
      </c>
      <c r="AL17827" s="4">
        <v>36460.332000000002</v>
      </c>
      <c r="AM17827" s="4">
        <v>867.68667645999994</v>
      </c>
    </row>
    <row r="17828" spans="1:39" x14ac:dyDescent="0.25">
      <c r="A17828" s="13"/>
      <c r="B17828" s="14">
        <v>3.5766920000000001E-2</v>
      </c>
      <c r="C17828" s="14">
        <v>4030.1983</v>
      </c>
      <c r="D17828" s="14">
        <f t="shared" si="2886"/>
        <v>4030.2340669199998</v>
      </c>
      <c r="E17828" s="12">
        <v>0.11988037</v>
      </c>
      <c r="F17828" s="12">
        <v>4.8636724400000002</v>
      </c>
      <c r="G17828" s="14">
        <v>0.35720993000000001</v>
      </c>
      <c r="H17828" s="14">
        <v>20.23163108</v>
      </c>
      <c r="I17828" s="14">
        <v>1.55084479</v>
      </c>
      <c r="J17828" s="14">
        <v>34331.108999999997</v>
      </c>
      <c r="K17828" s="14">
        <v>867.68885088000002</v>
      </c>
      <c r="L17828" s="13">
        <f t="shared" si="2887"/>
        <v>107.16297900000001</v>
      </c>
      <c r="M17828" s="13">
        <f t="shared" si="2888"/>
        <v>4046.3262159999999</v>
      </c>
      <c r="N17828" s="15"/>
      <c r="O17828" s="15"/>
      <c r="P17828" s="15"/>
      <c r="Q17828" s="13"/>
      <c r="R17828" s="13"/>
      <c r="S17828" s="13"/>
      <c r="T17828" s="13"/>
      <c r="U17828" s="16"/>
      <c r="V17828" s="16"/>
      <c r="W17828" s="16"/>
      <c r="AD17828" t="s">
        <v>9872</v>
      </c>
      <c r="AE17828" s="4">
        <v>3.5355810000000001E-2</v>
      </c>
      <c r="AF17828" s="4">
        <v>4154.2529000000004</v>
      </c>
      <c r="AG17828">
        <v>0.1107496</v>
      </c>
      <c r="AH17828">
        <v>5.04764239</v>
      </c>
      <c r="AI17828" s="4">
        <v>0.33368051999999998</v>
      </c>
      <c r="AJ17828" s="4">
        <v>20.846764239999999</v>
      </c>
      <c r="AK17828" s="4">
        <v>1.5689784200000001</v>
      </c>
      <c r="AL17828" s="4">
        <v>36418.764999999999</v>
      </c>
      <c r="AM17828" s="4">
        <v>867.68671920999998</v>
      </c>
    </row>
    <row r="17829" spans="1:39" x14ac:dyDescent="0.25">
      <c r="A17829" s="13"/>
      <c r="B17829" s="14">
        <v>3.5775130000000002E-2</v>
      </c>
      <c r="C17829" s="14">
        <v>4027.7656000000002</v>
      </c>
      <c r="D17829" s="14">
        <f t="shared" si="2886"/>
        <v>4027.80137513</v>
      </c>
      <c r="E17829" s="12">
        <v>0.12006972</v>
      </c>
      <c r="F17829" s="12">
        <v>4.8600705</v>
      </c>
      <c r="G17829" s="14">
        <v>0.35769431000000002</v>
      </c>
      <c r="H17829" s="14">
        <v>20.21957291</v>
      </c>
      <c r="I17829" s="14">
        <v>1.55048713</v>
      </c>
      <c r="J17829" s="14">
        <v>34290.807000000001</v>
      </c>
      <c r="K17829" s="14">
        <v>867.68889174000003</v>
      </c>
      <c r="L17829" s="13">
        <f t="shared" si="2887"/>
        <v>107.30829300000001</v>
      </c>
      <c r="M17829" s="13">
        <f t="shared" si="2888"/>
        <v>4043.9145819999999</v>
      </c>
      <c r="N17829" s="15"/>
      <c r="O17829" s="15"/>
      <c r="P17829" s="15"/>
      <c r="Q17829" s="13"/>
      <c r="R17829" s="13"/>
      <c r="S17829" s="13"/>
      <c r="T17829" s="13"/>
      <c r="U17829" s="16"/>
      <c r="V17829" s="16"/>
      <c r="W17829" s="16"/>
      <c r="AD17829" t="s">
        <v>9873</v>
      </c>
      <c r="AE17829" s="4">
        <v>3.5363730000000003E-2</v>
      </c>
      <c r="AF17829" s="4">
        <v>4151.8208000000004</v>
      </c>
      <c r="AG17829">
        <v>0.11091914999999999</v>
      </c>
      <c r="AH17829">
        <v>5.0440302600000004</v>
      </c>
      <c r="AI17829" s="4">
        <v>0.33412066000000001</v>
      </c>
      <c r="AJ17829" s="4">
        <v>20.83470037</v>
      </c>
      <c r="AK17829" s="4">
        <v>1.5686248599999999</v>
      </c>
      <c r="AL17829" s="4">
        <v>36377.222999999998</v>
      </c>
      <c r="AM17829" s="4">
        <v>867.68676191999998</v>
      </c>
    </row>
    <row r="17830" spans="1:39" x14ac:dyDescent="0.25">
      <c r="A17830" s="13"/>
      <c r="B17830" s="14">
        <v>3.5783339999999997E-2</v>
      </c>
      <c r="C17830" s="14">
        <v>4025.3328000000001</v>
      </c>
      <c r="D17830" s="14">
        <f t="shared" si="2886"/>
        <v>4025.36858334</v>
      </c>
      <c r="E17830" s="12">
        <v>0.12025949</v>
      </c>
      <c r="F17830" s="12">
        <v>4.8564687700000002</v>
      </c>
      <c r="G17830" s="14">
        <v>0.35817961999999998</v>
      </c>
      <c r="H17830" s="14">
        <v>20.2075149</v>
      </c>
      <c r="I17830" s="14">
        <v>1.5501293700000001</v>
      </c>
      <c r="J17830" s="14">
        <v>34250.529000000002</v>
      </c>
      <c r="K17830" s="14">
        <v>867.68893256000001</v>
      </c>
      <c r="L17830" s="13">
        <f t="shared" si="2887"/>
        <v>107.453886</v>
      </c>
      <c r="M17830" s="13">
        <f t="shared" si="2888"/>
        <v>4041.5029799999998</v>
      </c>
      <c r="N17830" s="15"/>
      <c r="O17830" s="15"/>
      <c r="P17830" s="15"/>
      <c r="Q17830" s="13"/>
      <c r="R17830" s="13"/>
      <c r="S17830" s="13"/>
      <c r="T17830" s="13"/>
      <c r="U17830" s="16"/>
      <c r="V17830" s="16"/>
      <c r="W17830" s="16"/>
      <c r="AD17830" t="s">
        <v>9874</v>
      </c>
      <c r="AE17830" s="4">
        <v>3.5371659999999999E-2</v>
      </c>
      <c r="AF17830" s="4">
        <v>4149.3887999999997</v>
      </c>
      <c r="AG17830">
        <v>0.11108906</v>
      </c>
      <c r="AH17830">
        <v>5.0404183299999996</v>
      </c>
      <c r="AI17830" s="4">
        <v>0.33456161000000001</v>
      </c>
      <c r="AJ17830" s="4">
        <v>20.82263657</v>
      </c>
      <c r="AK17830" s="4">
        <v>1.56827122</v>
      </c>
      <c r="AL17830" s="4">
        <v>36335.705000000002</v>
      </c>
      <c r="AM17830" s="4">
        <v>867.68680459999996</v>
      </c>
    </row>
    <row r="17831" spans="1:39" x14ac:dyDescent="0.25">
      <c r="A17831" s="13"/>
      <c r="B17831" s="14">
        <v>3.579156E-2</v>
      </c>
      <c r="C17831" s="14">
        <v>4022.9</v>
      </c>
      <c r="D17831" s="14">
        <f t="shared" si="2886"/>
        <v>4022.9357915599999</v>
      </c>
      <c r="E17831" s="12">
        <v>0.12044966999999999</v>
      </c>
      <c r="F17831" s="12">
        <v>4.8528672500000001</v>
      </c>
      <c r="G17831" s="14">
        <v>0.35866586</v>
      </c>
      <c r="H17831" s="14">
        <v>20.195457040000001</v>
      </c>
      <c r="I17831" s="14">
        <v>1.5497715400000001</v>
      </c>
      <c r="J17831" s="14">
        <v>34210.275999999998</v>
      </c>
      <c r="K17831" s="14">
        <v>867.68897333999996</v>
      </c>
      <c r="L17831" s="13">
        <f t="shared" si="2887"/>
        <v>107.59975799999999</v>
      </c>
      <c r="M17831" s="13">
        <f t="shared" si="2888"/>
        <v>4039.0914080000002</v>
      </c>
      <c r="N17831" s="15"/>
      <c r="O17831" s="15"/>
      <c r="P17831" s="15"/>
      <c r="Q17831" s="13"/>
      <c r="R17831" s="13"/>
      <c r="S17831" s="13"/>
      <c r="T17831" s="13"/>
      <c r="U17831" s="16"/>
      <c r="V17831" s="16"/>
      <c r="W17831" s="16"/>
      <c r="AD17831" t="s">
        <v>9875</v>
      </c>
      <c r="AE17831" s="4">
        <v>3.5379590000000002E-2</v>
      </c>
      <c r="AF17831" s="4">
        <v>4146.9566999999997</v>
      </c>
      <c r="AG17831">
        <v>0.11125933</v>
      </c>
      <c r="AH17831">
        <v>5.0368065800000004</v>
      </c>
      <c r="AI17831" s="4">
        <v>0.33500337000000002</v>
      </c>
      <c r="AJ17831" s="4">
        <v>20.810572839999999</v>
      </c>
      <c r="AK17831" s="4">
        <v>1.56791751</v>
      </c>
      <c r="AL17831" s="4">
        <v>36294.211000000003</v>
      </c>
      <c r="AM17831" s="4">
        <v>867.68684723000001</v>
      </c>
    </row>
    <row r="17832" spans="1:39" x14ac:dyDescent="0.25">
      <c r="A17832" s="13"/>
      <c r="B17832" s="14">
        <v>3.5799780000000003E-2</v>
      </c>
      <c r="C17832" s="14">
        <v>4020.4672</v>
      </c>
      <c r="D17832" s="14">
        <f t="shared" si="2886"/>
        <v>4020.5029997800002</v>
      </c>
      <c r="E17832" s="12">
        <v>0.12064028</v>
      </c>
      <c r="F17832" s="12">
        <v>4.8492659500000004</v>
      </c>
      <c r="G17832" s="14">
        <v>0.35915301999999999</v>
      </c>
      <c r="H17832" s="14">
        <v>20.183399340000001</v>
      </c>
      <c r="I17832" s="14">
        <v>1.5494136300000001</v>
      </c>
      <c r="J17832" s="14">
        <v>34170.046999999999</v>
      </c>
      <c r="K17832" s="14">
        <v>867.68901409</v>
      </c>
      <c r="L17832" s="13">
        <f t="shared" si="2887"/>
        <v>107.74590599999999</v>
      </c>
      <c r="M17832" s="13">
        <f t="shared" si="2888"/>
        <v>4036.6798680000002</v>
      </c>
      <c r="N17832" s="15"/>
      <c r="O17832" s="15"/>
      <c r="P17832" s="15"/>
      <c r="Q17832" s="13"/>
      <c r="R17832" s="13"/>
      <c r="S17832" s="13"/>
      <c r="T17832" s="13"/>
      <c r="U17832" s="16"/>
      <c r="V17832" s="16"/>
      <c r="W17832" s="16"/>
      <c r="AD17832" t="s">
        <v>9876</v>
      </c>
      <c r="AE17832" s="4">
        <v>3.538753E-2</v>
      </c>
      <c r="AF17832" s="4">
        <v>4144.5245999999997</v>
      </c>
      <c r="AG17832">
        <v>0.11142998</v>
      </c>
      <c r="AH17832">
        <v>5.03319501</v>
      </c>
      <c r="AI17832" s="4">
        <v>0.33544595999999999</v>
      </c>
      <c r="AJ17832" s="4">
        <v>20.798509190000001</v>
      </c>
      <c r="AK17832" s="4">
        <v>1.5675637099999999</v>
      </c>
      <c r="AL17832" s="4">
        <v>36252.741000000002</v>
      </c>
      <c r="AM17832" s="4">
        <v>867.68688983000004</v>
      </c>
    </row>
    <row r="17833" spans="1:39" x14ac:dyDescent="0.25">
      <c r="A17833" s="13"/>
      <c r="B17833" s="14">
        <v>3.5808010000000001E-2</v>
      </c>
      <c r="C17833" s="14">
        <v>4018.0344</v>
      </c>
      <c r="D17833" s="14">
        <f t="shared" si="2886"/>
        <v>4018.07020801</v>
      </c>
      <c r="E17833" s="12">
        <v>0.1208313</v>
      </c>
      <c r="F17833" s="12">
        <v>4.8456648700000002</v>
      </c>
      <c r="G17833" s="14">
        <v>0.35964111999999998</v>
      </c>
      <c r="H17833" s="14">
        <v>20.1713418</v>
      </c>
      <c r="I17833" s="14">
        <v>1.54905563</v>
      </c>
      <c r="J17833" s="14">
        <v>34129.841999999997</v>
      </c>
      <c r="K17833" s="14">
        <v>867.68905480000001</v>
      </c>
      <c r="L17833" s="13">
        <f t="shared" si="2887"/>
        <v>107.892336</v>
      </c>
      <c r="M17833" s="13">
        <f t="shared" si="2888"/>
        <v>4034.26836</v>
      </c>
      <c r="N17833" s="15"/>
      <c r="O17833" s="15"/>
      <c r="P17833" s="15"/>
      <c r="Q17833" s="13"/>
      <c r="R17833" s="13"/>
      <c r="S17833" s="13"/>
      <c r="T17833" s="13"/>
      <c r="U17833" s="16"/>
      <c r="V17833" s="16"/>
      <c r="W17833" s="16"/>
      <c r="AD17833" t="s">
        <v>9877</v>
      </c>
      <c r="AE17833" s="4">
        <v>3.539548E-2</v>
      </c>
      <c r="AF17833" s="4">
        <v>4142.0924999999997</v>
      </c>
      <c r="AG17833">
        <v>0.11160098</v>
      </c>
      <c r="AH17833">
        <v>5.0295836400000002</v>
      </c>
      <c r="AI17833" s="4">
        <v>0.33588937000000002</v>
      </c>
      <c r="AJ17833" s="4">
        <v>20.786445610000001</v>
      </c>
      <c r="AK17833" s="4">
        <v>1.5672098299999999</v>
      </c>
      <c r="AL17833" s="4">
        <v>36211.296000000002</v>
      </c>
      <c r="AM17833" s="4">
        <v>867.68693240000005</v>
      </c>
    </row>
    <row r="17834" spans="1:39" x14ac:dyDescent="0.25">
      <c r="A17834" s="13"/>
      <c r="B17834" s="14">
        <v>3.5816250000000001E-2</v>
      </c>
      <c r="C17834" s="14">
        <v>4015.6016</v>
      </c>
      <c r="D17834" s="14">
        <f t="shared" si="2886"/>
        <v>4015.6374162500001</v>
      </c>
      <c r="E17834" s="12">
        <v>0.12102274</v>
      </c>
      <c r="F17834" s="12">
        <v>4.8420639999999997</v>
      </c>
      <c r="G17834" s="14">
        <v>0.36013014999999998</v>
      </c>
      <c r="H17834" s="14">
        <v>20.15928443</v>
      </c>
      <c r="I17834" s="14">
        <v>1.54869755</v>
      </c>
      <c r="J17834" s="14">
        <v>34089.661999999997</v>
      </c>
      <c r="K17834" s="14">
        <v>867.68909547999999</v>
      </c>
      <c r="L17834" s="13">
        <f t="shared" si="2887"/>
        <v>108.039045</v>
      </c>
      <c r="M17834" s="13">
        <f t="shared" si="2888"/>
        <v>4031.856886</v>
      </c>
      <c r="N17834" s="15"/>
      <c r="O17834" s="15"/>
      <c r="P17834" s="15"/>
      <c r="Q17834" s="13"/>
      <c r="R17834" s="13"/>
      <c r="S17834" s="13"/>
      <c r="T17834" s="13"/>
      <c r="U17834" s="16"/>
      <c r="V17834" s="16"/>
      <c r="W17834" s="16"/>
      <c r="AD17834" t="s">
        <v>9878</v>
      </c>
      <c r="AE17834" s="4">
        <v>3.540343E-2</v>
      </c>
      <c r="AF17834" s="4">
        <v>4139.6603999999998</v>
      </c>
      <c r="AG17834">
        <v>0.11177236</v>
      </c>
      <c r="AH17834">
        <v>5.0259724500000003</v>
      </c>
      <c r="AI17834" s="4">
        <v>0.33633360000000001</v>
      </c>
      <c r="AJ17834" s="4">
        <v>20.774382110000001</v>
      </c>
      <c r="AK17834" s="4">
        <v>1.5668558800000001</v>
      </c>
      <c r="AL17834" s="4">
        <v>36169.875</v>
      </c>
      <c r="AM17834" s="4">
        <v>867.68697492000001</v>
      </c>
    </row>
    <row r="17835" spans="1:39" x14ac:dyDescent="0.25">
      <c r="A17835" s="13"/>
      <c r="B17835" s="14">
        <v>3.5824490000000001E-2</v>
      </c>
      <c r="C17835" s="14">
        <v>4013.1687999999999</v>
      </c>
      <c r="D17835" s="14">
        <f t="shared" si="2886"/>
        <v>4013.2046244899998</v>
      </c>
      <c r="E17835" s="12">
        <v>0.12121461</v>
      </c>
      <c r="F17835" s="12">
        <v>4.8384633499999996</v>
      </c>
      <c r="G17835" s="14">
        <v>0.36062011999999999</v>
      </c>
      <c r="H17835" s="14">
        <v>20.14722721</v>
      </c>
      <c r="I17835" s="14">
        <v>1.54833938</v>
      </c>
      <c r="J17835" s="14">
        <v>34049.506000000001</v>
      </c>
      <c r="K17835" s="14">
        <v>867.68913611999994</v>
      </c>
      <c r="L17835" s="13">
        <f t="shared" si="2887"/>
        <v>108.186036</v>
      </c>
      <c r="M17835" s="13">
        <f t="shared" si="2888"/>
        <v>4029.4454420000002</v>
      </c>
      <c r="N17835" s="15"/>
      <c r="O17835" s="15"/>
      <c r="P17835" s="15"/>
      <c r="Q17835" s="13"/>
      <c r="R17835" s="13"/>
      <c r="S17835" s="13"/>
      <c r="T17835" s="13"/>
      <c r="U17835" s="16"/>
      <c r="V17835" s="16"/>
      <c r="W17835" s="16"/>
      <c r="AD17835" t="s">
        <v>9879</v>
      </c>
      <c r="AE17835" s="4">
        <v>3.5411379999999999E-2</v>
      </c>
      <c r="AF17835" s="4">
        <v>4137.2282999999998</v>
      </c>
      <c r="AG17835">
        <v>0.1119441</v>
      </c>
      <c r="AH17835">
        <v>5.02236145</v>
      </c>
      <c r="AI17835" s="4">
        <v>0.33677865000000001</v>
      </c>
      <c r="AJ17835" s="4">
        <v>20.762318690000001</v>
      </c>
      <c r="AK17835" s="4">
        <v>1.5665018500000001</v>
      </c>
      <c r="AL17835" s="4">
        <v>36128.478999999999</v>
      </c>
      <c r="AM17835" s="4">
        <v>867.68701740999995</v>
      </c>
    </row>
    <row r="17836" spans="1:39" x14ac:dyDescent="0.25">
      <c r="A17836" s="13"/>
      <c r="B17836" s="14">
        <v>3.5832740000000002E-2</v>
      </c>
      <c r="C17836" s="14">
        <v>4010.7359999999999</v>
      </c>
      <c r="D17836" s="14">
        <f t="shared" si="2886"/>
        <v>4010.7718327399998</v>
      </c>
      <c r="E17836" s="12">
        <v>0.12140689</v>
      </c>
      <c r="F17836" s="12">
        <v>4.83486292</v>
      </c>
      <c r="G17836" s="14">
        <v>0.36111102</v>
      </c>
      <c r="H17836" s="14">
        <v>20.135170169999999</v>
      </c>
      <c r="I17836" s="14">
        <v>1.5479811400000001</v>
      </c>
      <c r="J17836" s="14">
        <v>34009.374000000003</v>
      </c>
      <c r="K17836" s="14">
        <v>867.68917672999999</v>
      </c>
      <c r="L17836" s="13">
        <f t="shared" si="2887"/>
        <v>108.33330600000001</v>
      </c>
      <c r="M17836" s="13">
        <f t="shared" si="2888"/>
        <v>4027.0340339999998</v>
      </c>
      <c r="N17836" s="15"/>
      <c r="O17836" s="15"/>
      <c r="P17836" s="15"/>
      <c r="Q17836" s="13"/>
      <c r="R17836" s="13"/>
      <c r="S17836" s="13"/>
      <c r="T17836" s="13"/>
      <c r="U17836" s="16"/>
      <c r="V17836" s="16"/>
      <c r="W17836" s="16"/>
      <c r="AD17836" t="s">
        <v>9880</v>
      </c>
      <c r="AE17836" s="4">
        <v>3.5419340000000001E-2</v>
      </c>
      <c r="AF17836" s="4">
        <v>4134.7960999999996</v>
      </c>
      <c r="AG17836">
        <v>0.11211620999999999</v>
      </c>
      <c r="AH17836">
        <v>5.0187506400000004</v>
      </c>
      <c r="AI17836" s="4">
        <v>0.33722454000000002</v>
      </c>
      <c r="AJ17836" s="4">
        <v>20.75025535</v>
      </c>
      <c r="AK17836" s="4">
        <v>1.56614773</v>
      </c>
      <c r="AL17836" s="4">
        <v>36087.106</v>
      </c>
      <c r="AM17836" s="4">
        <v>867.68705986999998</v>
      </c>
    </row>
    <row r="17837" spans="1:39" x14ac:dyDescent="0.25">
      <c r="A17837" s="13"/>
      <c r="B17837" s="14">
        <v>3.5840990000000003E-2</v>
      </c>
      <c r="C17837" s="14">
        <v>4008.3031999999998</v>
      </c>
      <c r="D17837" s="14">
        <f t="shared" si="2886"/>
        <v>4008.3390409899998</v>
      </c>
      <c r="E17837" s="12">
        <v>0.1215996</v>
      </c>
      <c r="F17837" s="12">
        <v>4.8312627099999998</v>
      </c>
      <c r="G17837" s="14">
        <v>0.36160287000000002</v>
      </c>
      <c r="H17837" s="14">
        <v>20.123113279999998</v>
      </c>
      <c r="I17837" s="14">
        <v>1.54762281</v>
      </c>
      <c r="J17837" s="14">
        <v>33969.266000000003</v>
      </c>
      <c r="K17837" s="14">
        <v>867.68921728999999</v>
      </c>
      <c r="L17837" s="13">
        <f t="shared" si="2887"/>
        <v>108.480861</v>
      </c>
      <c r="M17837" s="13">
        <f t="shared" si="2888"/>
        <v>4024.6226559999996</v>
      </c>
      <c r="N17837" s="15"/>
      <c r="O17837" s="15"/>
      <c r="P17837" s="15"/>
      <c r="Q17837" s="13"/>
      <c r="R17837" s="13"/>
      <c r="S17837" s="13"/>
      <c r="T17837" s="13"/>
      <c r="U17837" s="16"/>
      <c r="V17837" s="16"/>
      <c r="W17837" s="16"/>
      <c r="AD17837" t="s">
        <v>9881</v>
      </c>
      <c r="AE17837" s="4">
        <v>3.5427309999999997E-2</v>
      </c>
      <c r="AF17837" s="4">
        <v>4132.3639000000003</v>
      </c>
      <c r="AG17837">
        <v>0.11228870000000001</v>
      </c>
      <c r="AH17837">
        <v>5.0151400099999996</v>
      </c>
      <c r="AI17837" s="4">
        <v>0.33767124999999998</v>
      </c>
      <c r="AJ17837" s="4">
        <v>20.738192089999998</v>
      </c>
      <c r="AK17837" s="4">
        <v>1.56579354</v>
      </c>
      <c r="AL17837" s="4">
        <v>36045.758000000002</v>
      </c>
      <c r="AM17837" s="4">
        <v>867.68710227999998</v>
      </c>
    </row>
    <row r="17838" spans="1:39" x14ac:dyDescent="0.25">
      <c r="A17838" s="13"/>
      <c r="B17838" s="14">
        <v>3.5849249999999999E-2</v>
      </c>
      <c r="C17838" s="14">
        <v>4005.8703</v>
      </c>
      <c r="D17838" s="14">
        <f t="shared" si="2886"/>
        <v>4005.90614925</v>
      </c>
      <c r="E17838" s="12">
        <v>0.12179274</v>
      </c>
      <c r="F17838" s="12">
        <v>4.8276627100000002</v>
      </c>
      <c r="G17838" s="14">
        <v>0.36209565999999999</v>
      </c>
      <c r="H17838" s="14">
        <v>20.111056569999999</v>
      </c>
      <c r="I17838" s="14">
        <v>1.5472644</v>
      </c>
      <c r="J17838" s="14">
        <v>33929.182999999997</v>
      </c>
      <c r="K17838" s="14">
        <v>867.68925782999997</v>
      </c>
      <c r="L17838" s="13">
        <f t="shared" si="2887"/>
        <v>108.628698</v>
      </c>
      <c r="M17838" s="13">
        <f t="shared" si="2888"/>
        <v>4022.2113139999997</v>
      </c>
      <c r="N17838" s="15"/>
      <c r="O17838" s="15"/>
      <c r="P17838" s="15"/>
      <c r="Q17838" s="13"/>
      <c r="R17838" s="13"/>
      <c r="S17838" s="13"/>
      <c r="T17838" s="13"/>
      <c r="U17838" s="16"/>
      <c r="V17838" s="16"/>
      <c r="W17838" s="16"/>
      <c r="AD17838" t="s">
        <v>9882</v>
      </c>
      <c r="AE17838" s="4">
        <v>3.543528E-2</v>
      </c>
      <c r="AF17838" s="4">
        <v>4129.9317000000001</v>
      </c>
      <c r="AG17838">
        <v>0.11246154999999999</v>
      </c>
      <c r="AH17838">
        <v>5.0115295800000004</v>
      </c>
      <c r="AI17838" s="4">
        <v>0.3381188</v>
      </c>
      <c r="AJ17838" s="4">
        <v>20.72612891</v>
      </c>
      <c r="AK17838" s="4">
        <v>1.5654392699999999</v>
      </c>
      <c r="AL17838" s="4">
        <v>36004.434999999998</v>
      </c>
      <c r="AM17838" s="4">
        <v>867.68714465999994</v>
      </c>
    </row>
    <row r="17839" spans="1:39" x14ac:dyDescent="0.25">
      <c r="A17839" s="13"/>
      <c r="B17839" s="14">
        <v>3.5857519999999997E-2</v>
      </c>
      <c r="C17839" s="14">
        <v>4003.4375</v>
      </c>
      <c r="D17839" s="14">
        <f t="shared" si="2886"/>
        <v>4003.4733575199998</v>
      </c>
      <c r="E17839" s="12">
        <v>0.12198630000000001</v>
      </c>
      <c r="F17839" s="12">
        <v>4.8240629400000001</v>
      </c>
      <c r="G17839" s="14">
        <v>0.36258940000000001</v>
      </c>
      <c r="H17839" s="14">
        <v>20.099000029999999</v>
      </c>
      <c r="I17839" s="14">
        <v>1.54690591</v>
      </c>
      <c r="J17839" s="14">
        <v>33889.125</v>
      </c>
      <c r="K17839" s="14">
        <v>867.68929833000004</v>
      </c>
      <c r="L17839" s="13">
        <f t="shared" si="2887"/>
        <v>108.77682</v>
      </c>
      <c r="M17839" s="13">
        <f t="shared" si="2888"/>
        <v>4019.8000059999999</v>
      </c>
      <c r="N17839" s="15"/>
      <c r="O17839" s="15"/>
      <c r="P17839" s="15"/>
      <c r="Q17839" s="13"/>
      <c r="R17839" s="13"/>
      <c r="S17839" s="13"/>
      <c r="T17839" s="13"/>
      <c r="U17839" s="16"/>
      <c r="V17839" s="16"/>
      <c r="W17839" s="16"/>
      <c r="AD17839" t="s">
        <v>9883</v>
      </c>
      <c r="AE17839" s="4">
        <v>3.5443259999999997E-2</v>
      </c>
      <c r="AF17839" s="4">
        <v>4127.4994999999999</v>
      </c>
      <c r="AG17839">
        <v>0.11263477</v>
      </c>
      <c r="AH17839">
        <v>5.0079193399999999</v>
      </c>
      <c r="AI17839" s="4">
        <v>0.33856716999999997</v>
      </c>
      <c r="AJ17839" s="4">
        <v>20.714065819999998</v>
      </c>
      <c r="AK17839" s="4">
        <v>1.5650849099999999</v>
      </c>
      <c r="AL17839" s="4">
        <v>35963.135000000002</v>
      </c>
      <c r="AM17839" s="4">
        <v>867.68718701</v>
      </c>
    </row>
    <row r="17840" spans="1:39" x14ac:dyDescent="0.25">
      <c r="A17840" s="13"/>
      <c r="B17840" s="14">
        <v>3.5865790000000002E-2</v>
      </c>
      <c r="C17840" s="14">
        <v>4001.0047</v>
      </c>
      <c r="D17840" s="14">
        <f t="shared" si="2886"/>
        <v>4001.0405657900001</v>
      </c>
      <c r="E17840" s="12">
        <v>0.12218028</v>
      </c>
      <c r="F17840" s="12">
        <v>4.8204633799999996</v>
      </c>
      <c r="G17840" s="14">
        <v>0.36308407999999998</v>
      </c>
      <c r="H17840" s="14">
        <v>20.086943659999999</v>
      </c>
      <c r="I17840" s="14">
        <v>1.5465473300000001</v>
      </c>
      <c r="J17840" s="14">
        <v>33849.089999999997</v>
      </c>
      <c r="K17840" s="14">
        <v>867.68933878999997</v>
      </c>
      <c r="L17840" s="13">
        <f t="shared" si="2887"/>
        <v>108.92522399999999</v>
      </c>
      <c r="M17840" s="13">
        <f t="shared" si="2888"/>
        <v>4017.3887319999999</v>
      </c>
      <c r="N17840" s="15"/>
      <c r="O17840" s="15"/>
      <c r="P17840" s="15"/>
      <c r="Q17840" s="13"/>
      <c r="R17840" s="13"/>
      <c r="S17840" s="13"/>
      <c r="T17840" s="13"/>
      <c r="U17840" s="16"/>
      <c r="V17840" s="16"/>
      <c r="W17840" s="16"/>
      <c r="AD17840" t="s">
        <v>9884</v>
      </c>
      <c r="AE17840" s="4">
        <v>3.5451240000000002E-2</v>
      </c>
      <c r="AF17840" s="4">
        <v>4125.0672000000004</v>
      </c>
      <c r="AG17840">
        <v>0.11280837000000001</v>
      </c>
      <c r="AH17840">
        <v>5.0043092900000001</v>
      </c>
      <c r="AI17840" s="4">
        <v>0.33901639</v>
      </c>
      <c r="AJ17840" s="4">
        <v>20.702002820000001</v>
      </c>
      <c r="AK17840" s="4">
        <v>1.5647304799999999</v>
      </c>
      <c r="AL17840" s="4">
        <v>35921.86</v>
      </c>
      <c r="AM17840" s="4">
        <v>867.68722931000002</v>
      </c>
    </row>
    <row r="17841" spans="1:39" x14ac:dyDescent="0.25">
      <c r="A17841" s="13"/>
      <c r="B17841" s="14">
        <v>3.5874070000000001E-2</v>
      </c>
      <c r="C17841" s="14">
        <v>3998.5718000000002</v>
      </c>
      <c r="D17841" s="14">
        <f t="shared" si="2886"/>
        <v>3998.60767407</v>
      </c>
      <c r="E17841" s="12">
        <v>0.1223747</v>
      </c>
      <c r="F17841" s="12">
        <v>4.8168640399999996</v>
      </c>
      <c r="G17841" s="14">
        <v>0.36357971</v>
      </c>
      <c r="H17841" s="14">
        <v>20.074887459999999</v>
      </c>
      <c r="I17841" s="14">
        <v>1.54618868</v>
      </c>
      <c r="J17841" s="14">
        <v>33809.08</v>
      </c>
      <c r="K17841" s="14">
        <v>867.68937920999997</v>
      </c>
      <c r="L17841" s="13">
        <f t="shared" si="2887"/>
        <v>109.073913</v>
      </c>
      <c r="M17841" s="13">
        <f t="shared" si="2888"/>
        <v>4014.977492</v>
      </c>
      <c r="N17841" s="15"/>
      <c r="O17841" s="15"/>
      <c r="P17841" s="15"/>
      <c r="Q17841" s="13"/>
      <c r="R17841" s="13"/>
      <c r="S17841" s="13"/>
      <c r="T17841" s="13"/>
      <c r="U17841" s="16"/>
      <c r="V17841" s="16"/>
      <c r="W17841" s="16"/>
      <c r="AD17841" t="s">
        <v>9885</v>
      </c>
      <c r="AE17841" s="4">
        <v>3.5459230000000001E-2</v>
      </c>
      <c r="AF17841" s="4">
        <v>4122.6350000000002</v>
      </c>
      <c r="AG17841">
        <v>0.11298234</v>
      </c>
      <c r="AH17841">
        <v>5.0006994300000001</v>
      </c>
      <c r="AI17841" s="4">
        <v>0.33946643999999998</v>
      </c>
      <c r="AJ17841" s="4">
        <v>20.689939899999999</v>
      </c>
      <c r="AK17841" s="4">
        <v>1.5643759699999999</v>
      </c>
      <c r="AL17841" s="4">
        <v>35880.61</v>
      </c>
      <c r="AM17841" s="4">
        <v>867.68727158000002</v>
      </c>
    </row>
    <row r="17842" spans="1:39" x14ac:dyDescent="0.25">
      <c r="A17842" s="13"/>
      <c r="B17842" s="14">
        <v>3.588235E-2</v>
      </c>
      <c r="C17842" s="14">
        <v>3996.1390000000001</v>
      </c>
      <c r="D17842" s="14">
        <f t="shared" si="2886"/>
        <v>3996.1748823500002</v>
      </c>
      <c r="E17842" s="12">
        <v>0.12256954</v>
      </c>
      <c r="F17842" s="12">
        <v>4.8132649299999999</v>
      </c>
      <c r="G17842" s="14">
        <v>0.36407630000000002</v>
      </c>
      <c r="H17842" s="14">
        <v>20.06283144</v>
      </c>
      <c r="I17842" s="14">
        <v>1.54582994</v>
      </c>
      <c r="J17842" s="14">
        <v>33769.095000000001</v>
      </c>
      <c r="K17842" s="14">
        <v>867.68941959999995</v>
      </c>
      <c r="L17842" s="13">
        <f t="shared" si="2887"/>
        <v>109.22289000000001</v>
      </c>
      <c r="M17842" s="13">
        <f t="shared" si="2888"/>
        <v>4012.566288</v>
      </c>
      <c r="N17842" s="15"/>
      <c r="O17842" s="15"/>
      <c r="P17842" s="15"/>
      <c r="Q17842" s="13"/>
      <c r="R17842" s="13"/>
      <c r="S17842" s="13"/>
      <c r="T17842" s="13"/>
      <c r="U17842" s="16"/>
      <c r="V17842" s="16"/>
      <c r="W17842" s="16"/>
      <c r="AD17842" t="s">
        <v>9886</v>
      </c>
      <c r="AE17842" s="4">
        <v>3.5467220000000001E-2</v>
      </c>
      <c r="AF17842" s="4">
        <v>4120.2026999999998</v>
      </c>
      <c r="AG17842">
        <v>0.11315669</v>
      </c>
      <c r="AH17842">
        <v>4.9970897699999997</v>
      </c>
      <c r="AI17842" s="4">
        <v>0.33991733000000002</v>
      </c>
      <c r="AJ17842" s="4">
        <v>20.677877079999998</v>
      </c>
      <c r="AK17842" s="4">
        <v>1.56402138</v>
      </c>
      <c r="AL17842" s="4">
        <v>35839.383000000002</v>
      </c>
      <c r="AM17842" s="4">
        <v>867.68731380999998</v>
      </c>
    </row>
    <row r="17843" spans="1:39" x14ac:dyDescent="0.25">
      <c r="A17843" s="13"/>
      <c r="B17843" s="14">
        <v>3.5890640000000001E-2</v>
      </c>
      <c r="C17843" s="14">
        <v>3993.7060999999999</v>
      </c>
      <c r="D17843" s="14">
        <f t="shared" si="2886"/>
        <v>3993.74199064</v>
      </c>
      <c r="E17843" s="12">
        <v>0.12276481</v>
      </c>
      <c r="F17843" s="12">
        <v>4.8096660299999998</v>
      </c>
      <c r="G17843" s="14">
        <v>0.36457383999999998</v>
      </c>
      <c r="H17843" s="14">
        <v>20.050775590000001</v>
      </c>
      <c r="I17843" s="14">
        <v>1.54547111</v>
      </c>
      <c r="J17843" s="14">
        <v>33729.133000000002</v>
      </c>
      <c r="K17843" s="14">
        <v>867.68945996000002</v>
      </c>
      <c r="L17843" s="13">
        <f t="shared" si="2887"/>
        <v>109.372152</v>
      </c>
      <c r="M17843" s="13">
        <f t="shared" si="2888"/>
        <v>4010.1551180000001</v>
      </c>
      <c r="N17843" s="15"/>
      <c r="O17843" s="15"/>
      <c r="P17843" s="15"/>
      <c r="Q17843" s="13"/>
      <c r="R17843" s="13"/>
      <c r="S17843" s="13"/>
      <c r="T17843" s="13"/>
      <c r="U17843" s="16"/>
      <c r="V17843" s="16"/>
      <c r="W17843" s="16"/>
      <c r="AD17843" t="s">
        <v>9887</v>
      </c>
      <c r="AE17843" s="4">
        <v>3.5475220000000002E-2</v>
      </c>
      <c r="AF17843" s="4">
        <v>4117.7704000000003</v>
      </c>
      <c r="AG17843">
        <v>0.11333140999999999</v>
      </c>
      <c r="AH17843">
        <v>4.9934802999999999</v>
      </c>
      <c r="AI17843" s="4">
        <v>0.34036906</v>
      </c>
      <c r="AJ17843" s="4">
        <v>20.665814340000001</v>
      </c>
      <c r="AK17843" s="4">
        <v>1.5636667</v>
      </c>
      <c r="AL17843" s="4">
        <v>35798.180999999997</v>
      </c>
      <c r="AM17843" s="4">
        <v>867.68735601000003</v>
      </c>
    </row>
    <row r="17844" spans="1:39" x14ac:dyDescent="0.25">
      <c r="A17844" s="13"/>
      <c r="B17844" s="14">
        <v>3.5898930000000003E-2</v>
      </c>
      <c r="C17844" s="14">
        <v>3991.2732000000001</v>
      </c>
      <c r="D17844" s="14">
        <f t="shared" si="2886"/>
        <v>3991.3090989299999</v>
      </c>
      <c r="E17844" s="12">
        <v>0.12296052</v>
      </c>
      <c r="F17844" s="12">
        <v>4.8060673600000001</v>
      </c>
      <c r="G17844" s="14">
        <v>0.36507234999999999</v>
      </c>
      <c r="H17844" s="14">
        <v>20.038719929999999</v>
      </c>
      <c r="I17844" s="14">
        <v>1.5451122100000001</v>
      </c>
      <c r="J17844" s="14">
        <v>33689.196000000004</v>
      </c>
      <c r="K17844" s="14">
        <v>867.68950027999995</v>
      </c>
      <c r="L17844" s="13">
        <f t="shared" si="2887"/>
        <v>109.521705</v>
      </c>
      <c r="M17844" s="13">
        <f t="shared" si="2888"/>
        <v>4007.7439859999999</v>
      </c>
      <c r="N17844" s="15"/>
      <c r="O17844" s="15"/>
      <c r="P17844" s="15"/>
      <c r="Q17844" s="13"/>
      <c r="R17844" s="13"/>
      <c r="S17844" s="13"/>
      <c r="T17844" s="13"/>
      <c r="U17844" s="16"/>
      <c r="V17844" s="16"/>
      <c r="W17844" s="16"/>
      <c r="AD17844" t="s">
        <v>9888</v>
      </c>
      <c r="AE17844" s="4">
        <v>3.5483229999999998E-2</v>
      </c>
      <c r="AF17844" s="4">
        <v>4115.3380999999999</v>
      </c>
      <c r="AG17844">
        <v>0.11350651</v>
      </c>
      <c r="AH17844">
        <v>4.9898710199999998</v>
      </c>
      <c r="AI17844" s="4">
        <v>0.34082163999999998</v>
      </c>
      <c r="AJ17844" s="4">
        <v>20.653751700000001</v>
      </c>
      <c r="AK17844" s="4">
        <v>1.5633119499999999</v>
      </c>
      <c r="AL17844" s="4">
        <v>35757.004000000001</v>
      </c>
      <c r="AM17844" s="4">
        <v>867.68739817000005</v>
      </c>
    </row>
    <row r="17845" spans="1:39" x14ac:dyDescent="0.25">
      <c r="A17845" s="13"/>
      <c r="B17845" s="14">
        <v>3.5907229999999998E-2</v>
      </c>
      <c r="C17845" s="14">
        <v>3988.8404</v>
      </c>
      <c r="D17845" s="14">
        <f t="shared" si="2886"/>
        <v>3988.8763072299998</v>
      </c>
      <c r="E17845" s="12">
        <v>0.12315666</v>
      </c>
      <c r="F17845" s="12">
        <v>4.80246891</v>
      </c>
      <c r="G17845" s="14">
        <v>0.36557181</v>
      </c>
      <c r="H17845" s="14">
        <v>20.026664440000001</v>
      </c>
      <c r="I17845" s="14">
        <v>1.54475322</v>
      </c>
      <c r="J17845" s="14">
        <v>33649.283000000003</v>
      </c>
      <c r="K17845" s="14">
        <v>867.68954055999995</v>
      </c>
      <c r="L17845" s="13">
        <f t="shared" si="2887"/>
        <v>109.671543</v>
      </c>
      <c r="M17845" s="13">
        <f t="shared" si="2888"/>
        <v>4005.3328880000004</v>
      </c>
      <c r="N17845" s="15"/>
      <c r="O17845" s="15"/>
      <c r="P17845" s="15"/>
      <c r="Q17845" s="13"/>
      <c r="R17845" s="13"/>
      <c r="S17845" s="13"/>
      <c r="T17845" s="13"/>
      <c r="U17845" s="16"/>
      <c r="V17845" s="16"/>
      <c r="W17845" s="16"/>
      <c r="AD17845" t="s">
        <v>9889</v>
      </c>
      <c r="AE17845" s="4">
        <v>3.549124E-2</v>
      </c>
      <c r="AF17845" s="4">
        <v>4112.9058000000005</v>
      </c>
      <c r="AG17845">
        <v>0.11368199</v>
      </c>
      <c r="AH17845">
        <v>4.9862619300000004</v>
      </c>
      <c r="AI17845" s="4">
        <v>0.34127506000000002</v>
      </c>
      <c r="AJ17845" s="4">
        <v>20.641689159999999</v>
      </c>
      <c r="AK17845" s="4">
        <v>1.5629571200000001</v>
      </c>
      <c r="AL17845" s="4">
        <v>35715.85</v>
      </c>
      <c r="AM17845" s="4">
        <v>867.68744030000005</v>
      </c>
    </row>
    <row r="17846" spans="1:39" x14ac:dyDescent="0.25">
      <c r="A17846" s="13"/>
      <c r="B17846" s="14">
        <v>3.5915540000000003E-2</v>
      </c>
      <c r="C17846" s="14">
        <v>3986.4074999999998</v>
      </c>
      <c r="D17846" s="14">
        <f t="shared" si="2886"/>
        <v>3986.4434155399999</v>
      </c>
      <c r="E17846" s="12">
        <v>0.12335322999999999</v>
      </c>
      <c r="F17846" s="12">
        <v>4.7988706900000002</v>
      </c>
      <c r="G17846" s="14">
        <v>0.36607223</v>
      </c>
      <c r="H17846" s="14">
        <v>20.014609140000001</v>
      </c>
      <c r="I17846" s="14">
        <v>1.5443941400000001</v>
      </c>
      <c r="J17846" s="14">
        <v>33609.394999999997</v>
      </c>
      <c r="K17846" s="14">
        <v>867.68958081000005</v>
      </c>
      <c r="L17846" s="13">
        <f t="shared" si="2887"/>
        <v>109.821669</v>
      </c>
      <c r="M17846" s="13">
        <f t="shared" si="2888"/>
        <v>4002.921828</v>
      </c>
      <c r="N17846" s="15"/>
      <c r="O17846" s="15"/>
      <c r="P17846" s="15"/>
      <c r="Q17846" s="13"/>
      <c r="R17846" s="13"/>
      <c r="S17846" s="13"/>
      <c r="T17846" s="13"/>
      <c r="U17846" s="16"/>
      <c r="V17846" s="16"/>
      <c r="W17846" s="16"/>
      <c r="AD17846" t="s">
        <v>9890</v>
      </c>
      <c r="AE17846" s="4">
        <v>3.5499250000000003E-2</v>
      </c>
      <c r="AF17846" s="4">
        <v>4110.4733999999999</v>
      </c>
      <c r="AG17846">
        <v>0.11385784</v>
      </c>
      <c r="AH17846">
        <v>4.9826530399999998</v>
      </c>
      <c r="AI17846" s="4">
        <v>0.34172933</v>
      </c>
      <c r="AJ17846" s="4">
        <v>20.62962671</v>
      </c>
      <c r="AK17846" s="4">
        <v>1.5626022100000001</v>
      </c>
      <c r="AL17846" s="4">
        <v>35674.720999999998</v>
      </c>
      <c r="AM17846" s="4">
        <v>867.68748238000001</v>
      </c>
    </row>
    <row r="17847" spans="1:39" x14ac:dyDescent="0.25">
      <c r="A17847" s="13"/>
      <c r="B17847" s="14">
        <v>3.592385E-2</v>
      </c>
      <c r="C17847" s="14">
        <v>3983.9746</v>
      </c>
      <c r="D17847" s="14">
        <f t="shared" si="2886"/>
        <v>3984.01052385</v>
      </c>
      <c r="E17847" s="12">
        <v>0.12355023</v>
      </c>
      <c r="F17847" s="12">
        <v>4.79527269</v>
      </c>
      <c r="G17847" s="14">
        <v>0.36657361999999999</v>
      </c>
      <c r="H17847" s="14">
        <v>20.002554020000002</v>
      </c>
      <c r="I17847" s="14">
        <v>1.5440349900000001</v>
      </c>
      <c r="J17847" s="14">
        <v>33569.531000000003</v>
      </c>
      <c r="K17847" s="14">
        <v>867.68962102</v>
      </c>
      <c r="L17847" s="13">
        <f t="shared" si="2887"/>
        <v>109.97208599999999</v>
      </c>
      <c r="M17847" s="13">
        <f t="shared" si="2888"/>
        <v>4000.5108040000005</v>
      </c>
      <c r="N17847" s="15"/>
      <c r="O17847" s="15"/>
      <c r="P17847" s="15"/>
      <c r="Q17847" s="13"/>
      <c r="R17847" s="13"/>
      <c r="S17847" s="13"/>
      <c r="T17847" s="13"/>
      <c r="U17847" s="16"/>
      <c r="V17847" s="16"/>
      <c r="W17847" s="16"/>
      <c r="AD17847" t="s">
        <v>9891</v>
      </c>
      <c r="AE17847" s="4">
        <v>3.550727E-2</v>
      </c>
      <c r="AF17847" s="4">
        <v>4108.0411000000004</v>
      </c>
      <c r="AG17847">
        <v>0.11403408</v>
      </c>
      <c r="AH17847">
        <v>4.9790443399999997</v>
      </c>
      <c r="AI17847" s="4">
        <v>0.34218444999999997</v>
      </c>
      <c r="AJ17847" s="4">
        <v>20.617564359999999</v>
      </c>
      <c r="AK17847" s="4">
        <v>1.56224721</v>
      </c>
      <c r="AL17847" s="4">
        <v>35633.616000000002</v>
      </c>
      <c r="AM17847" s="4">
        <v>867.68752443000005</v>
      </c>
    </row>
    <row r="17848" spans="1:39" x14ac:dyDescent="0.25">
      <c r="A17848" s="13"/>
      <c r="B17848" s="14">
        <v>3.5932169999999999E-2</v>
      </c>
      <c r="C17848" s="14">
        <v>3981.5418</v>
      </c>
      <c r="D17848" s="14">
        <f t="shared" si="2886"/>
        <v>3981.5777321699998</v>
      </c>
      <c r="E17848" s="12">
        <v>0.12374767</v>
      </c>
      <c r="F17848" s="12">
        <v>4.7916749100000002</v>
      </c>
      <c r="G17848" s="14">
        <v>0.36707596999999997</v>
      </c>
      <c r="H17848" s="14">
        <v>19.990499079999999</v>
      </c>
      <c r="I17848" s="14">
        <v>1.54367575</v>
      </c>
      <c r="J17848" s="14">
        <v>33529.690999999999</v>
      </c>
      <c r="K17848" s="14">
        <v>867.68966120000005</v>
      </c>
      <c r="L17848" s="13">
        <f t="shared" si="2887"/>
        <v>110.12279099999999</v>
      </c>
      <c r="M17848" s="13">
        <f t="shared" si="2888"/>
        <v>3998.0998159999999</v>
      </c>
      <c r="N17848" s="15"/>
      <c r="O17848" s="15"/>
      <c r="P17848" s="15"/>
      <c r="Q17848" s="13"/>
      <c r="R17848" s="13"/>
      <c r="S17848" s="13"/>
      <c r="T17848" s="13"/>
      <c r="U17848" s="16"/>
      <c r="V17848" s="16"/>
      <c r="W17848" s="16"/>
      <c r="AD17848" t="s">
        <v>9892</v>
      </c>
      <c r="AE17848" s="4">
        <v>3.55153E-2</v>
      </c>
      <c r="AF17848" s="4">
        <v>4105.6086999999998</v>
      </c>
      <c r="AG17848">
        <v>0.1142107</v>
      </c>
      <c r="AH17848">
        <v>4.9754358400000003</v>
      </c>
      <c r="AI17848" s="4">
        <v>0.34264042</v>
      </c>
      <c r="AJ17848" s="4">
        <v>20.60550211</v>
      </c>
      <c r="AK17848" s="4">
        <v>1.5618921400000001</v>
      </c>
      <c r="AL17848" s="4">
        <v>35592.536</v>
      </c>
      <c r="AM17848" s="4">
        <v>867.68756644999996</v>
      </c>
    </row>
    <row r="17849" spans="1:39" x14ac:dyDescent="0.25">
      <c r="A17849" s="13"/>
      <c r="B17849" s="14">
        <v>3.5940489999999999E-2</v>
      </c>
      <c r="C17849" s="14">
        <v>3979.1089000000002</v>
      </c>
      <c r="D17849" s="14">
        <f t="shared" si="2886"/>
        <v>3979.1448404900002</v>
      </c>
      <c r="E17849" s="12">
        <v>0.12394555</v>
      </c>
      <c r="F17849" s="12">
        <v>4.7880773599999999</v>
      </c>
      <c r="G17849" s="14">
        <v>0.3675793</v>
      </c>
      <c r="H17849" s="14">
        <v>19.978444329999999</v>
      </c>
      <c r="I17849" s="14">
        <v>1.54331643</v>
      </c>
      <c r="J17849" s="14">
        <v>33489.875999999997</v>
      </c>
      <c r="K17849" s="14">
        <v>867.68970134000006</v>
      </c>
      <c r="L17849" s="13">
        <f t="shared" si="2887"/>
        <v>110.27379000000001</v>
      </c>
      <c r="M17849" s="13">
        <f t="shared" si="2888"/>
        <v>3995.6888659999995</v>
      </c>
      <c r="N17849" s="15"/>
      <c r="O17849" s="15"/>
      <c r="P17849" s="15"/>
      <c r="Q17849" s="13"/>
      <c r="R17849" s="13"/>
      <c r="S17849" s="13"/>
      <c r="T17849" s="13"/>
      <c r="U17849" s="16"/>
      <c r="V17849" s="16"/>
      <c r="W17849" s="16"/>
      <c r="AD17849" t="s">
        <v>9893</v>
      </c>
      <c r="AE17849" s="4">
        <v>3.5523329999999999E-2</v>
      </c>
      <c r="AF17849" s="4">
        <v>4103.1763000000001</v>
      </c>
      <c r="AG17849">
        <v>0.11438769999999999</v>
      </c>
      <c r="AH17849">
        <v>4.9718275399999996</v>
      </c>
      <c r="AI17849" s="4">
        <v>0.34309725000000002</v>
      </c>
      <c r="AJ17849" s="4">
        <v>20.593439960000001</v>
      </c>
      <c r="AK17849" s="4">
        <v>1.56153699</v>
      </c>
      <c r="AL17849" s="4">
        <v>35551.480000000003</v>
      </c>
      <c r="AM17849" s="4">
        <v>867.68760841999995</v>
      </c>
    </row>
    <row r="17850" spans="1:39" x14ac:dyDescent="0.25">
      <c r="A17850" s="13"/>
      <c r="B17850" s="14">
        <v>3.5948819999999999E-2</v>
      </c>
      <c r="C17850" s="14">
        <v>3976.6759999999999</v>
      </c>
      <c r="D17850" s="14">
        <f t="shared" si="2886"/>
        <v>3976.7119488200001</v>
      </c>
      <c r="E17850" s="12">
        <v>0.12414387</v>
      </c>
      <c r="F17850" s="12">
        <v>4.7844800300000001</v>
      </c>
      <c r="G17850" s="14">
        <v>0.36808359000000002</v>
      </c>
      <c r="H17850" s="14">
        <v>19.966389769999999</v>
      </c>
      <c r="I17850" s="14">
        <v>1.54295702</v>
      </c>
      <c r="J17850" s="14">
        <v>33450.084999999999</v>
      </c>
      <c r="K17850" s="14">
        <v>867.68974144000003</v>
      </c>
      <c r="L17850" s="13">
        <f t="shared" si="2887"/>
        <v>110.425077</v>
      </c>
      <c r="M17850" s="13">
        <f t="shared" si="2888"/>
        <v>3993.2779539999997</v>
      </c>
      <c r="N17850" s="15"/>
      <c r="O17850" s="15"/>
      <c r="P17850" s="15"/>
      <c r="Q17850" s="13"/>
      <c r="R17850" s="13"/>
      <c r="S17850" s="13"/>
      <c r="T17850" s="13"/>
      <c r="U17850" s="16"/>
      <c r="V17850" s="16"/>
      <c r="W17850" s="16"/>
      <c r="AD17850" t="s">
        <v>9894</v>
      </c>
      <c r="AE17850" s="4">
        <v>3.553137E-2</v>
      </c>
      <c r="AF17850" s="4">
        <v>4100.7439000000004</v>
      </c>
      <c r="AG17850">
        <v>0.11456508</v>
      </c>
      <c r="AH17850">
        <v>4.9682194300000004</v>
      </c>
      <c r="AI17850" s="4">
        <v>0.34355492999999998</v>
      </c>
      <c r="AJ17850" s="4">
        <v>20.581377920000001</v>
      </c>
      <c r="AK17850" s="4">
        <v>1.56118175</v>
      </c>
      <c r="AL17850" s="4">
        <v>35510.447999999997</v>
      </c>
      <c r="AM17850" s="4">
        <v>867.68765037000003</v>
      </c>
    </row>
    <row r="17851" spans="1:39" x14ac:dyDescent="0.25">
      <c r="A17851" s="13"/>
      <c r="B17851" s="14">
        <v>3.5957160000000002E-2</v>
      </c>
      <c r="C17851" s="14">
        <v>3974.2431000000001</v>
      </c>
      <c r="D17851" s="14">
        <f t="shared" si="2886"/>
        <v>3974.2790571600003</v>
      </c>
      <c r="E17851" s="12">
        <v>0.12434262</v>
      </c>
      <c r="F17851" s="12">
        <v>4.7808829299999998</v>
      </c>
      <c r="G17851" s="14">
        <v>0.36858886000000002</v>
      </c>
      <c r="H17851" s="14">
        <v>19.954335400000001</v>
      </c>
      <c r="I17851" s="14">
        <v>1.54259754</v>
      </c>
      <c r="J17851" s="14">
        <v>33410.317999999999</v>
      </c>
      <c r="K17851" s="14">
        <v>867.68978150999999</v>
      </c>
      <c r="L17851" s="13">
        <f t="shared" si="2887"/>
        <v>110.57665800000001</v>
      </c>
      <c r="M17851" s="13">
        <f t="shared" si="2888"/>
        <v>3990.8670800000004</v>
      </c>
      <c r="N17851" s="15"/>
      <c r="O17851" s="15"/>
      <c r="P17851" s="15"/>
      <c r="Q17851" s="13"/>
      <c r="R17851" s="13"/>
      <c r="S17851" s="13"/>
      <c r="T17851" s="13"/>
      <c r="U17851" s="16"/>
      <c r="V17851" s="16"/>
      <c r="W17851" s="16"/>
      <c r="AD17851" t="s">
        <v>9895</v>
      </c>
      <c r="AE17851" s="4">
        <v>3.5539420000000002E-2</v>
      </c>
      <c r="AF17851" s="4">
        <v>4098.3114999999998</v>
      </c>
      <c r="AG17851">
        <v>0.11474284</v>
      </c>
      <c r="AH17851">
        <v>4.9646115200000001</v>
      </c>
      <c r="AI17851" s="4">
        <v>0.34401346999999999</v>
      </c>
      <c r="AJ17851" s="4">
        <v>20.569315979999999</v>
      </c>
      <c r="AK17851" s="4">
        <v>1.56082644</v>
      </c>
      <c r="AL17851" s="4">
        <v>35469.440999999999</v>
      </c>
      <c r="AM17851" s="4">
        <v>867.68769226999996</v>
      </c>
    </row>
    <row r="17852" spans="1:39" x14ac:dyDescent="0.25">
      <c r="A17852" s="13"/>
      <c r="B17852" s="14">
        <v>3.5965499999999997E-2</v>
      </c>
      <c r="C17852" s="14">
        <v>3971.8101999999999</v>
      </c>
      <c r="D17852" s="14">
        <f t="shared" si="2886"/>
        <v>3971.8461655000001</v>
      </c>
      <c r="E17852" s="12">
        <v>0.12454182</v>
      </c>
      <c r="F17852" s="12">
        <v>4.7772860599999998</v>
      </c>
      <c r="G17852" s="14">
        <v>0.36909511</v>
      </c>
      <c r="H17852" s="14">
        <v>19.942281229999999</v>
      </c>
      <c r="I17852" s="14">
        <v>1.54223796</v>
      </c>
      <c r="J17852" s="14">
        <v>33370.576000000001</v>
      </c>
      <c r="K17852" s="14">
        <v>867.68982155000003</v>
      </c>
      <c r="L17852" s="13">
        <f t="shared" si="2887"/>
        <v>110.728533</v>
      </c>
      <c r="M17852" s="13">
        <f t="shared" si="2888"/>
        <v>3988.4562459999997</v>
      </c>
      <c r="N17852" s="15"/>
      <c r="O17852" s="15"/>
      <c r="P17852" s="15"/>
      <c r="Q17852" s="13"/>
      <c r="R17852" s="13"/>
      <c r="S17852" s="13"/>
      <c r="T17852" s="13"/>
      <c r="U17852" s="16"/>
      <c r="V17852" s="16"/>
      <c r="W17852" s="16"/>
      <c r="AD17852" t="s">
        <v>9896</v>
      </c>
      <c r="AE17852" s="4">
        <v>3.5547460000000003E-2</v>
      </c>
      <c r="AF17852" s="4">
        <v>4095.8789999999999</v>
      </c>
      <c r="AG17852">
        <v>0.11492099</v>
      </c>
      <c r="AH17852">
        <v>4.9610038100000002</v>
      </c>
      <c r="AI17852" s="4">
        <v>0.34447286999999999</v>
      </c>
      <c r="AJ17852" s="4">
        <v>20.557254149999999</v>
      </c>
      <c r="AK17852" s="4">
        <v>1.5604710500000001</v>
      </c>
      <c r="AL17852" s="4">
        <v>35428.457999999999</v>
      </c>
      <c r="AM17852" s="4">
        <v>867.68773413999998</v>
      </c>
    </row>
    <row r="17853" spans="1:39" x14ac:dyDescent="0.25">
      <c r="A17853" s="13"/>
      <c r="B17853" s="14">
        <v>3.5973850000000002E-2</v>
      </c>
      <c r="C17853" s="14">
        <v>3969.3773000000001</v>
      </c>
      <c r="D17853" s="14">
        <f t="shared" si="2886"/>
        <v>3969.4132738500002</v>
      </c>
      <c r="E17853" s="12">
        <v>0.12474146</v>
      </c>
      <c r="F17853" s="12">
        <v>4.7736894100000002</v>
      </c>
      <c r="G17853" s="14">
        <v>0.36960233999999997</v>
      </c>
      <c r="H17853" s="14">
        <v>19.930227240000001</v>
      </c>
      <c r="I17853" s="14">
        <v>1.54187831</v>
      </c>
      <c r="J17853" s="14">
        <v>33330.857000000004</v>
      </c>
      <c r="K17853" s="14">
        <v>867.68986155000005</v>
      </c>
      <c r="L17853" s="13">
        <f t="shared" si="2887"/>
        <v>110.88070199999999</v>
      </c>
      <c r="M17853" s="13">
        <f t="shared" si="2888"/>
        <v>3986.0454480000003</v>
      </c>
      <c r="N17853" s="15"/>
      <c r="O17853" s="15"/>
      <c r="P17853" s="15"/>
      <c r="Q17853" s="13"/>
      <c r="R17853" s="13"/>
      <c r="S17853" s="13"/>
      <c r="T17853" s="13"/>
      <c r="U17853" s="16"/>
      <c r="V17853" s="16"/>
      <c r="W17853" s="16"/>
      <c r="AD17853" t="s">
        <v>9897</v>
      </c>
      <c r="AE17853" s="4">
        <v>3.555552E-2</v>
      </c>
      <c r="AF17853" s="4">
        <v>4093.4466000000002</v>
      </c>
      <c r="AG17853">
        <v>0.11509953000000001</v>
      </c>
      <c r="AH17853">
        <v>4.9573963000000001</v>
      </c>
      <c r="AI17853" s="4">
        <v>0.34493314000000003</v>
      </c>
      <c r="AJ17853" s="4">
        <v>20.545192419999999</v>
      </c>
      <c r="AK17853" s="4">
        <v>1.56011557</v>
      </c>
      <c r="AL17853" s="4">
        <v>35387.499000000003</v>
      </c>
      <c r="AM17853" s="4">
        <v>867.68777596999996</v>
      </c>
    </row>
    <row r="17854" spans="1:39" x14ac:dyDescent="0.25">
      <c r="A17854" s="13"/>
      <c r="B17854" s="14">
        <v>3.5982199999999999E-2</v>
      </c>
      <c r="C17854" s="14">
        <v>3966.9443999999999</v>
      </c>
      <c r="D17854" s="14">
        <f t="shared" si="2886"/>
        <v>3966.9803821999999</v>
      </c>
      <c r="E17854" s="12">
        <v>0.12494154</v>
      </c>
      <c r="F17854" s="12">
        <v>4.7700929900000002</v>
      </c>
      <c r="G17854" s="14">
        <v>0.37011054999999998</v>
      </c>
      <c r="H17854" s="14">
        <v>19.918173459999998</v>
      </c>
      <c r="I17854" s="14">
        <v>1.54151857</v>
      </c>
      <c r="J17854" s="14">
        <v>33291.163999999997</v>
      </c>
      <c r="K17854" s="14">
        <v>867.68990151000003</v>
      </c>
      <c r="L17854" s="13">
        <f t="shared" si="2887"/>
        <v>111.033165</v>
      </c>
      <c r="M17854" s="13">
        <f t="shared" si="2888"/>
        <v>3983.6346919999996</v>
      </c>
      <c r="N17854" s="15"/>
      <c r="O17854" s="15"/>
      <c r="P17854" s="15"/>
      <c r="Q17854" s="13"/>
      <c r="R17854" s="13"/>
      <c r="S17854" s="13"/>
      <c r="T17854" s="13"/>
      <c r="U17854" s="16"/>
      <c r="V17854" s="16"/>
      <c r="W17854" s="16"/>
      <c r="AD17854" t="s">
        <v>9898</v>
      </c>
      <c r="AE17854" s="4">
        <v>3.5563579999999997E-2</v>
      </c>
      <c r="AF17854" s="4">
        <v>4091.0140999999999</v>
      </c>
      <c r="AG17854">
        <v>0.11527845</v>
      </c>
      <c r="AH17854">
        <v>4.9537889799999997</v>
      </c>
      <c r="AI17854" s="4">
        <v>0.34539426000000001</v>
      </c>
      <c r="AJ17854" s="4">
        <v>20.533130809999999</v>
      </c>
      <c r="AK17854" s="4">
        <v>1.5597600199999999</v>
      </c>
      <c r="AL17854" s="4">
        <v>35346.563999999998</v>
      </c>
      <c r="AM17854" s="4">
        <v>867.68781777000004</v>
      </c>
    </row>
    <row r="17855" spans="1:39" x14ac:dyDescent="0.25">
      <c r="A17855" s="13"/>
      <c r="B17855" s="14">
        <v>3.5990559999999998E-2</v>
      </c>
      <c r="C17855" s="14">
        <v>3964.5115000000001</v>
      </c>
      <c r="D17855" s="14">
        <f t="shared" si="2886"/>
        <v>3964.5474905599999</v>
      </c>
      <c r="E17855" s="12">
        <v>0.12514206</v>
      </c>
      <c r="F17855" s="12">
        <v>4.7664967999999996</v>
      </c>
      <c r="G17855" s="14">
        <v>0.37061975000000003</v>
      </c>
      <c r="H17855" s="14">
        <v>19.906119870000001</v>
      </c>
      <c r="I17855" s="14">
        <v>1.5411587499999999</v>
      </c>
      <c r="J17855" s="14">
        <v>33251.493999999999</v>
      </c>
      <c r="K17855" s="14">
        <v>867.68994143999998</v>
      </c>
      <c r="L17855" s="13">
        <f t="shared" si="2887"/>
        <v>111.18592500000001</v>
      </c>
      <c r="M17855" s="13">
        <f t="shared" si="2888"/>
        <v>3981.2239740000005</v>
      </c>
      <c r="N17855" s="15"/>
      <c r="O17855" s="15"/>
      <c r="P17855" s="15"/>
      <c r="Q17855" s="13"/>
      <c r="R17855" s="13"/>
      <c r="S17855" s="13"/>
      <c r="T17855" s="13"/>
      <c r="U17855" s="16"/>
      <c r="V17855" s="16"/>
      <c r="W17855" s="16"/>
      <c r="AD17855" t="s">
        <v>9899</v>
      </c>
      <c r="AE17855" s="4">
        <v>3.5571650000000003E-2</v>
      </c>
      <c r="AF17855" s="4">
        <v>4088.5816</v>
      </c>
      <c r="AG17855">
        <v>0.11545777</v>
      </c>
      <c r="AH17855">
        <v>4.9501818699999998</v>
      </c>
      <c r="AI17855" s="4">
        <v>0.34585626000000003</v>
      </c>
      <c r="AJ17855" s="4">
        <v>20.521069310000001</v>
      </c>
      <c r="AK17855" s="4">
        <v>1.5594043799999999</v>
      </c>
      <c r="AL17855" s="4">
        <v>35305.654000000002</v>
      </c>
      <c r="AM17855" s="4">
        <v>867.68785952999997</v>
      </c>
    </row>
    <row r="17856" spans="1:39" x14ac:dyDescent="0.25">
      <c r="A17856" s="13"/>
      <c r="B17856" s="14">
        <v>3.5998929999999998E-2</v>
      </c>
      <c r="C17856" s="14">
        <v>3962.0785999999998</v>
      </c>
      <c r="D17856" s="14">
        <f t="shared" si="2886"/>
        <v>3962.1145989299998</v>
      </c>
      <c r="E17856" s="12">
        <v>0.12534302999999999</v>
      </c>
      <c r="F17856" s="12">
        <v>4.7629008400000004</v>
      </c>
      <c r="G17856" s="14">
        <v>0.37112993</v>
      </c>
      <c r="H17856" s="14">
        <v>19.894066479999999</v>
      </c>
      <c r="I17856" s="14">
        <v>1.5407988399999999</v>
      </c>
      <c r="J17856" s="14">
        <v>33211.849000000002</v>
      </c>
      <c r="K17856" s="14">
        <v>867.68998133000002</v>
      </c>
      <c r="L17856" s="13">
        <f t="shared" si="2887"/>
        <v>111.33897899999999</v>
      </c>
      <c r="M17856" s="13">
        <f t="shared" si="2888"/>
        <v>3978.8132959999998</v>
      </c>
      <c r="N17856" s="15"/>
      <c r="O17856" s="15"/>
      <c r="P17856" s="15"/>
      <c r="Q17856" s="13"/>
      <c r="R17856" s="13"/>
      <c r="S17856" s="13"/>
      <c r="T17856" s="13"/>
      <c r="U17856" s="16"/>
      <c r="V17856" s="16"/>
      <c r="W17856" s="16"/>
      <c r="AD17856" t="s">
        <v>9900</v>
      </c>
      <c r="AE17856" s="4">
        <v>3.5579720000000002E-2</v>
      </c>
      <c r="AF17856" s="4">
        <v>4086.1491000000001</v>
      </c>
      <c r="AG17856">
        <v>0.11563747000000001</v>
      </c>
      <c r="AH17856">
        <v>4.9465749499999996</v>
      </c>
      <c r="AI17856" s="4">
        <v>0.34631912999999998</v>
      </c>
      <c r="AJ17856" s="4">
        <v>20.509007919999998</v>
      </c>
      <c r="AK17856" s="4">
        <v>1.55904866</v>
      </c>
      <c r="AL17856" s="4">
        <v>35264.767999999996</v>
      </c>
      <c r="AM17856" s="4">
        <v>867.68790124999998</v>
      </c>
    </row>
    <row r="17857" spans="1:39" x14ac:dyDescent="0.25">
      <c r="A17857" s="13"/>
      <c r="B17857" s="14">
        <v>3.6007299999999999E-2</v>
      </c>
      <c r="C17857" s="14">
        <v>3959.6457</v>
      </c>
      <c r="D17857" s="14">
        <f t="shared" si="2886"/>
        <v>3959.6817073000002</v>
      </c>
      <c r="E17857" s="12">
        <v>0.12554445</v>
      </c>
      <c r="F17857" s="12">
        <v>4.7593050999999997</v>
      </c>
      <c r="G17857" s="14">
        <v>0.3716411</v>
      </c>
      <c r="H17857" s="14">
        <v>19.882013279999999</v>
      </c>
      <c r="I17857" s="14">
        <v>1.5404388499999999</v>
      </c>
      <c r="J17857" s="14">
        <v>33172.228000000003</v>
      </c>
      <c r="K17857" s="14">
        <v>867.69002119000004</v>
      </c>
      <c r="L17857" s="13">
        <f t="shared" si="2887"/>
        <v>111.49233</v>
      </c>
      <c r="M17857" s="13">
        <f t="shared" si="2888"/>
        <v>3976.4026559999998</v>
      </c>
      <c r="N17857" s="15"/>
      <c r="O17857" s="15"/>
      <c r="P17857" s="15"/>
      <c r="Q17857" s="13"/>
      <c r="R17857" s="13"/>
      <c r="S17857" s="13"/>
      <c r="T17857" s="13"/>
      <c r="U17857" s="16"/>
      <c r="V17857" s="16"/>
      <c r="W17857" s="16"/>
      <c r="AD17857" t="s">
        <v>9901</v>
      </c>
      <c r="AE17857" s="4">
        <v>3.5587790000000001E-2</v>
      </c>
      <c r="AF17857" s="4">
        <v>4083.7166000000002</v>
      </c>
      <c r="AG17857">
        <v>0.11581756</v>
      </c>
      <c r="AH17857">
        <v>4.9429682399999999</v>
      </c>
      <c r="AI17857" s="4">
        <v>0.34678286000000003</v>
      </c>
      <c r="AJ17857" s="4">
        <v>20.496946640000001</v>
      </c>
      <c r="AK17857" s="4">
        <v>1.55869287</v>
      </c>
      <c r="AL17857" s="4">
        <v>35223.906999999999</v>
      </c>
      <c r="AM17857" s="4">
        <v>867.68794293999997</v>
      </c>
    </row>
    <row r="17858" spans="1:39" x14ac:dyDescent="0.25">
      <c r="A17858" s="13"/>
      <c r="B17858" s="14">
        <v>3.6015680000000001E-2</v>
      </c>
      <c r="C17858" s="14">
        <v>3957.2127999999998</v>
      </c>
      <c r="D17858" s="14">
        <f t="shared" si="2886"/>
        <v>3957.24881568</v>
      </c>
      <c r="E17858" s="12">
        <v>0.12574631</v>
      </c>
      <c r="F17858" s="12">
        <v>4.7557096000000003</v>
      </c>
      <c r="G17858" s="14">
        <v>0.37215325999999999</v>
      </c>
      <c r="H17858" s="14">
        <v>19.869960299999999</v>
      </c>
      <c r="I17858" s="14">
        <v>1.54007878</v>
      </c>
      <c r="J17858" s="14">
        <v>33132.631999999998</v>
      </c>
      <c r="K17858" s="14">
        <v>867.69006101000002</v>
      </c>
      <c r="L17858" s="13">
        <f t="shared" si="2887"/>
        <v>111.645978</v>
      </c>
      <c r="M17858" s="13">
        <f t="shared" si="2888"/>
        <v>3973.9920599999996</v>
      </c>
      <c r="N17858" s="15"/>
      <c r="O17858" s="15"/>
      <c r="P17858" s="15"/>
      <c r="Q17858" s="13"/>
      <c r="R17858" s="13"/>
      <c r="S17858" s="13"/>
      <c r="T17858" s="13"/>
      <c r="U17858" s="16"/>
      <c r="V17858" s="16"/>
      <c r="W17858" s="16"/>
      <c r="AD17858" t="s">
        <v>9902</v>
      </c>
      <c r="AE17858" s="4">
        <v>3.5595880000000003E-2</v>
      </c>
      <c r="AF17858" s="4">
        <v>4081.2840999999999</v>
      </c>
      <c r="AG17858">
        <v>0.11599804</v>
      </c>
      <c r="AH17858">
        <v>4.9393617299999999</v>
      </c>
      <c r="AI17858" s="4">
        <v>0.34724747</v>
      </c>
      <c r="AJ17858" s="4">
        <v>20.48488549</v>
      </c>
      <c r="AK17858" s="4">
        <v>1.5583369899999999</v>
      </c>
      <c r="AL17858" s="4">
        <v>35183.07</v>
      </c>
      <c r="AM17858" s="4">
        <v>867.68798459000004</v>
      </c>
    </row>
    <row r="17859" spans="1:39" x14ac:dyDescent="0.25">
      <c r="A17859" s="13"/>
      <c r="B17859" s="14">
        <v>3.6024059999999997E-2</v>
      </c>
      <c r="C17859" s="14">
        <v>3954.7799</v>
      </c>
      <c r="D17859" s="14">
        <f t="shared" ref="D17859:D17922" si="2889">B17859+C17859</f>
        <v>3954.8159240599998</v>
      </c>
      <c r="E17859" s="12">
        <v>0.12594863000000001</v>
      </c>
      <c r="F17859" s="12">
        <v>4.7521143300000004</v>
      </c>
      <c r="G17859" s="14">
        <v>0.37266642</v>
      </c>
      <c r="H17859" s="14">
        <v>19.85790751</v>
      </c>
      <c r="I17859" s="14">
        <v>1.5397186199999999</v>
      </c>
      <c r="J17859" s="14">
        <v>33093.06</v>
      </c>
      <c r="K17859" s="14">
        <v>867.69010079999998</v>
      </c>
      <c r="L17859" s="13">
        <f t="shared" si="2887"/>
        <v>111.799926</v>
      </c>
      <c r="M17859" s="13">
        <f t="shared" si="2888"/>
        <v>3971.581502</v>
      </c>
      <c r="N17859" s="15"/>
      <c r="O17859" s="15"/>
      <c r="P17859" s="15"/>
      <c r="Q17859" s="13"/>
      <c r="R17859" s="13"/>
      <c r="S17859" s="13"/>
      <c r="T17859" s="13"/>
      <c r="U17859" s="16"/>
      <c r="V17859" s="16"/>
      <c r="W17859" s="16"/>
      <c r="AD17859" t="s">
        <v>9903</v>
      </c>
      <c r="AE17859" s="4">
        <v>3.5603969999999999E-2</v>
      </c>
      <c r="AF17859" s="4">
        <v>4078.8515000000002</v>
      </c>
      <c r="AG17859">
        <v>0.11617891</v>
      </c>
      <c r="AH17859">
        <v>4.9357554199999996</v>
      </c>
      <c r="AI17859" s="4">
        <v>0.34771296000000002</v>
      </c>
      <c r="AJ17859" s="4">
        <v>20.472824450000001</v>
      </c>
      <c r="AK17859" s="4">
        <v>1.5579810300000001</v>
      </c>
      <c r="AL17859" s="4">
        <v>35142.256999999998</v>
      </c>
      <c r="AM17859" s="4">
        <v>867.68802619999997</v>
      </c>
    </row>
    <row r="17860" spans="1:39" x14ac:dyDescent="0.25">
      <c r="A17860" s="13"/>
      <c r="B17860" s="14">
        <v>3.6032450000000001E-2</v>
      </c>
      <c r="C17860" s="14">
        <v>3952.3470000000002</v>
      </c>
      <c r="D17860" s="14">
        <f t="shared" si="2889"/>
        <v>3952.3830324500004</v>
      </c>
      <c r="E17860" s="12">
        <v>0.12615139</v>
      </c>
      <c r="F17860" s="12">
        <v>4.7485192899999999</v>
      </c>
      <c r="G17860" s="14">
        <v>0.37318056999999999</v>
      </c>
      <c r="H17860" s="14">
        <v>19.845854930000002</v>
      </c>
      <c r="I17860" s="14">
        <v>1.5393583799999999</v>
      </c>
      <c r="J17860" s="14">
        <v>33053.512000000002</v>
      </c>
      <c r="K17860" s="14">
        <v>867.69014055000002</v>
      </c>
      <c r="L17860" s="13">
        <f t="shared" si="2887"/>
        <v>111.954171</v>
      </c>
      <c r="M17860" s="13">
        <f t="shared" si="2888"/>
        <v>3969.1709860000001</v>
      </c>
      <c r="N17860" s="15"/>
      <c r="O17860" s="15"/>
      <c r="P17860" s="15"/>
      <c r="Q17860" s="13"/>
      <c r="R17860" s="13"/>
      <c r="S17860" s="13"/>
      <c r="T17860" s="13"/>
      <c r="U17860" s="16"/>
      <c r="V17860" s="16"/>
      <c r="W17860" s="16"/>
      <c r="AD17860" t="s">
        <v>9904</v>
      </c>
      <c r="AE17860" s="4">
        <v>3.5612060000000001E-2</v>
      </c>
      <c r="AF17860" s="4">
        <v>4076.4189999999999</v>
      </c>
      <c r="AG17860">
        <v>0.11636017999999999</v>
      </c>
      <c r="AH17860">
        <v>4.9321493099999998</v>
      </c>
      <c r="AI17860" s="4">
        <v>0.34817932000000001</v>
      </c>
      <c r="AJ17860" s="4">
        <v>20.460763530000001</v>
      </c>
      <c r="AK17860" s="4">
        <v>1.5576249900000001</v>
      </c>
      <c r="AL17860" s="4">
        <v>35101.468000000001</v>
      </c>
      <c r="AM17860" s="4">
        <v>867.68806777999998</v>
      </c>
    </row>
    <row r="17861" spans="1:39" x14ac:dyDescent="0.25">
      <c r="A17861" s="13"/>
      <c r="B17861" s="14">
        <v>3.6040839999999998E-2</v>
      </c>
      <c r="C17861" s="14">
        <v>3949.9141</v>
      </c>
      <c r="D17861" s="14">
        <f t="shared" si="2889"/>
        <v>3949.9501408400001</v>
      </c>
      <c r="E17861" s="12">
        <v>0.12635460000000001</v>
      </c>
      <c r="F17861" s="12">
        <v>4.7449244799999999</v>
      </c>
      <c r="G17861" s="14">
        <v>0.37369572000000001</v>
      </c>
      <c r="H17861" s="14">
        <v>19.833802559999999</v>
      </c>
      <c r="I17861" s="14">
        <v>1.5389980599999999</v>
      </c>
      <c r="J17861" s="14">
        <v>33013.987999999998</v>
      </c>
      <c r="K17861" s="14">
        <v>867.69018026000003</v>
      </c>
      <c r="L17861" s="13">
        <f t="shared" si="2887"/>
        <v>112.108716</v>
      </c>
      <c r="M17861" s="13">
        <f t="shared" si="2888"/>
        <v>3966.7605119999998</v>
      </c>
      <c r="N17861" s="15"/>
      <c r="O17861" s="15"/>
      <c r="P17861" s="15"/>
      <c r="Q17861" s="13"/>
      <c r="R17861" s="13"/>
      <c r="S17861" s="13"/>
      <c r="T17861" s="13"/>
      <c r="U17861" s="16"/>
      <c r="V17861" s="16"/>
      <c r="W17861" s="16"/>
      <c r="AD17861" t="s">
        <v>9905</v>
      </c>
      <c r="AE17861" s="4">
        <v>3.5620159999999998E-2</v>
      </c>
      <c r="AF17861" s="4">
        <v>4073.9863999999998</v>
      </c>
      <c r="AG17861">
        <v>0.11654183999999999</v>
      </c>
      <c r="AH17861">
        <v>4.9285433999999997</v>
      </c>
      <c r="AI17861" s="4">
        <v>0.34864655999999999</v>
      </c>
      <c r="AJ17861" s="4">
        <v>20.448702730000001</v>
      </c>
      <c r="AK17861" s="4">
        <v>1.5572688699999999</v>
      </c>
      <c r="AL17861" s="4">
        <v>35060.703999999998</v>
      </c>
      <c r="AM17861" s="4">
        <v>867.68810931999997</v>
      </c>
    </row>
    <row r="17862" spans="1:39" x14ac:dyDescent="0.25">
      <c r="A17862" s="13"/>
      <c r="B17862" s="14">
        <v>3.6049240000000003E-2</v>
      </c>
      <c r="C17862" s="14">
        <v>3947.4812000000002</v>
      </c>
      <c r="D17862" s="14">
        <f t="shared" si="2889"/>
        <v>3947.5172492400002</v>
      </c>
      <c r="E17862" s="12">
        <v>0.12655827</v>
      </c>
      <c r="F17862" s="12">
        <v>4.7413299000000002</v>
      </c>
      <c r="G17862" s="14">
        <v>0.37421188</v>
      </c>
      <c r="H17862" s="14">
        <v>19.821750399999999</v>
      </c>
      <c r="I17862" s="14">
        <v>1.5386376500000001</v>
      </c>
      <c r="J17862" s="14">
        <v>32974.489000000001</v>
      </c>
      <c r="K17862" s="14">
        <v>867.69021994000002</v>
      </c>
      <c r="L17862" s="13">
        <f t="shared" si="2887"/>
        <v>112.263564</v>
      </c>
      <c r="M17862" s="13">
        <f t="shared" si="2888"/>
        <v>3964.3500799999997</v>
      </c>
      <c r="N17862" s="15"/>
      <c r="O17862" s="15"/>
      <c r="P17862" s="15"/>
      <c r="Q17862" s="13"/>
      <c r="R17862" s="13"/>
      <c r="S17862" s="13"/>
      <c r="T17862" s="13"/>
      <c r="U17862" s="16"/>
      <c r="V17862" s="16"/>
      <c r="W17862" s="16"/>
      <c r="AD17862" t="s">
        <v>9906</v>
      </c>
      <c r="AE17862" s="4">
        <v>3.5628260000000002E-2</v>
      </c>
      <c r="AF17862" s="4">
        <v>4071.5538000000001</v>
      </c>
      <c r="AG17862">
        <v>0.11672390000000001</v>
      </c>
      <c r="AH17862">
        <v>4.9249377000000001</v>
      </c>
      <c r="AI17862" s="4">
        <v>0.34911469000000001</v>
      </c>
      <c r="AJ17862" s="4">
        <v>20.43664206</v>
      </c>
      <c r="AK17862" s="4">
        <v>1.55691267</v>
      </c>
      <c r="AL17862" s="4">
        <v>35019.964</v>
      </c>
      <c r="AM17862" s="4">
        <v>867.68815082000003</v>
      </c>
    </row>
    <row r="17863" spans="1:39" x14ac:dyDescent="0.25">
      <c r="A17863" s="13"/>
      <c r="B17863" s="14">
        <v>3.6057649999999997E-2</v>
      </c>
      <c r="C17863" s="14">
        <v>3945.0482999999999</v>
      </c>
      <c r="D17863" s="14">
        <f t="shared" si="2889"/>
        <v>3945.0843576500001</v>
      </c>
      <c r="E17863" s="12">
        <v>0.12676239</v>
      </c>
      <c r="F17863" s="12">
        <v>4.73773556</v>
      </c>
      <c r="G17863" s="14">
        <v>0.37472904000000001</v>
      </c>
      <c r="H17863" s="14">
        <v>19.809698439999998</v>
      </c>
      <c r="I17863" s="14">
        <v>1.53827716</v>
      </c>
      <c r="J17863" s="14">
        <v>32935.014000000003</v>
      </c>
      <c r="K17863" s="14">
        <v>867.69025958999998</v>
      </c>
      <c r="L17863" s="13">
        <f t="shared" si="2887"/>
        <v>112.418712</v>
      </c>
      <c r="M17863" s="13">
        <f t="shared" si="2888"/>
        <v>3961.9396879999995</v>
      </c>
      <c r="N17863" s="15"/>
      <c r="O17863" s="15"/>
      <c r="P17863" s="15"/>
      <c r="Q17863" s="13"/>
      <c r="R17863" s="13"/>
      <c r="S17863" s="13"/>
      <c r="T17863" s="13"/>
      <c r="U17863" s="16"/>
      <c r="V17863" s="16"/>
      <c r="W17863" s="16"/>
      <c r="AD17863" t="s">
        <v>9907</v>
      </c>
      <c r="AE17863" s="4">
        <v>3.5636370000000001E-2</v>
      </c>
      <c r="AF17863" s="4">
        <v>4069.1212</v>
      </c>
      <c r="AG17863">
        <v>0.11690635000000001</v>
      </c>
      <c r="AH17863">
        <v>4.9213322000000002</v>
      </c>
      <c r="AI17863" s="4">
        <v>0.3495837</v>
      </c>
      <c r="AJ17863" s="4">
        <v>20.424581509999999</v>
      </c>
      <c r="AK17863" s="4">
        <v>1.5565563899999999</v>
      </c>
      <c r="AL17863" s="4">
        <v>34979.249000000003</v>
      </c>
      <c r="AM17863" s="4">
        <v>867.68819228999996</v>
      </c>
    </row>
    <row r="17864" spans="1:39" x14ac:dyDescent="0.25">
      <c r="A17864" s="13"/>
      <c r="B17864" s="14">
        <v>3.6066059999999997E-2</v>
      </c>
      <c r="C17864" s="14">
        <v>3942.6154000000001</v>
      </c>
      <c r="D17864" s="14">
        <f t="shared" si="2889"/>
        <v>3942.6514660600001</v>
      </c>
      <c r="E17864" s="12">
        <v>0.12696695999999999</v>
      </c>
      <c r="F17864" s="12">
        <v>4.7341414500000001</v>
      </c>
      <c r="G17864" s="14">
        <v>0.3752472</v>
      </c>
      <c r="H17864" s="14">
        <v>19.797646700000001</v>
      </c>
      <c r="I17864" s="14">
        <v>1.5379165800000001</v>
      </c>
      <c r="J17864" s="14">
        <v>32895.563999999998</v>
      </c>
      <c r="K17864" s="14">
        <v>867.69029920000003</v>
      </c>
      <c r="L17864" s="13">
        <f t="shared" si="2887"/>
        <v>112.57416000000001</v>
      </c>
      <c r="M17864" s="13">
        <f t="shared" si="2888"/>
        <v>3959.52934</v>
      </c>
      <c r="N17864" s="15"/>
      <c r="O17864" s="15"/>
      <c r="P17864" s="15"/>
      <c r="Q17864" s="13"/>
      <c r="R17864" s="13"/>
      <c r="S17864" s="13"/>
      <c r="T17864" s="13"/>
      <c r="U17864" s="16"/>
      <c r="V17864" s="16"/>
      <c r="W17864" s="16"/>
      <c r="AD17864" t="s">
        <v>9908</v>
      </c>
      <c r="AE17864" s="4">
        <v>3.5644490000000001E-2</v>
      </c>
      <c r="AF17864" s="4">
        <v>4066.6886</v>
      </c>
      <c r="AG17864">
        <v>0.1170892</v>
      </c>
      <c r="AH17864">
        <v>4.9177269099999998</v>
      </c>
      <c r="AI17864" s="4">
        <v>0.35005359000000003</v>
      </c>
      <c r="AJ17864" s="4">
        <v>20.412521080000001</v>
      </c>
      <c r="AK17864" s="4">
        <v>1.5562000199999999</v>
      </c>
      <c r="AL17864" s="4">
        <v>34938.557999999997</v>
      </c>
      <c r="AM17864" s="4">
        <v>867.68823372999998</v>
      </c>
    </row>
    <row r="17865" spans="1:39" x14ac:dyDescent="0.25">
      <c r="A17865" s="13"/>
      <c r="B17865" s="14">
        <v>3.6074479999999999E-2</v>
      </c>
      <c r="C17865" s="14">
        <v>3940.1824999999999</v>
      </c>
      <c r="D17865" s="14">
        <f t="shared" si="2889"/>
        <v>3940.2185744799999</v>
      </c>
      <c r="E17865" s="12">
        <v>0.12717199000000001</v>
      </c>
      <c r="F17865" s="12">
        <v>4.7305475699999997</v>
      </c>
      <c r="G17865" s="14">
        <v>0.37576638000000001</v>
      </c>
      <c r="H17865" s="14">
        <v>19.785595180000001</v>
      </c>
      <c r="I17865" s="14">
        <v>1.53755592</v>
      </c>
      <c r="J17865" s="14">
        <v>32856.137999999999</v>
      </c>
      <c r="K17865" s="14">
        <v>867.69033877000004</v>
      </c>
      <c r="L17865" s="13">
        <f t="shared" si="2887"/>
        <v>112.72991400000001</v>
      </c>
      <c r="M17865" s="13">
        <f t="shared" si="2888"/>
        <v>3957.1190360000001</v>
      </c>
      <c r="N17865" s="15"/>
      <c r="O17865" s="15"/>
      <c r="P17865" s="15"/>
      <c r="Q17865" s="13"/>
      <c r="R17865" s="13"/>
      <c r="S17865" s="13"/>
      <c r="T17865" s="13"/>
      <c r="U17865" s="16"/>
      <c r="V17865" s="16"/>
      <c r="W17865" s="16"/>
      <c r="AD17865" t="s">
        <v>9909</v>
      </c>
      <c r="AE17865" s="4">
        <v>3.5652610000000001E-2</v>
      </c>
      <c r="AF17865" s="4">
        <v>4064.2559999999999</v>
      </c>
      <c r="AG17865">
        <v>0.11727245</v>
      </c>
      <c r="AH17865">
        <v>4.9141218200000001</v>
      </c>
      <c r="AI17865" s="4">
        <v>0.35052438000000002</v>
      </c>
      <c r="AJ17865" s="4">
        <v>20.40046079</v>
      </c>
      <c r="AK17865" s="4">
        <v>1.5558435799999999</v>
      </c>
      <c r="AL17865" s="4">
        <v>34897.891000000003</v>
      </c>
      <c r="AM17865" s="4">
        <v>867.68827511999996</v>
      </c>
    </row>
    <row r="17866" spans="1:39" x14ac:dyDescent="0.25">
      <c r="A17866" s="13"/>
      <c r="B17866" s="14">
        <v>3.6082910000000003E-2</v>
      </c>
      <c r="C17866" s="14">
        <v>3937.7496000000001</v>
      </c>
      <c r="D17866" s="14">
        <f t="shared" si="2889"/>
        <v>3937.7856829100001</v>
      </c>
      <c r="E17866" s="12">
        <v>0.12737746999999999</v>
      </c>
      <c r="F17866" s="12">
        <v>4.7269539299999996</v>
      </c>
      <c r="G17866" s="14">
        <v>0.37628655999999999</v>
      </c>
      <c r="H17866" s="14">
        <v>19.773543870000001</v>
      </c>
      <c r="I17866" s="14">
        <v>1.5371951800000001</v>
      </c>
      <c r="J17866" s="14">
        <v>32816.735999999997</v>
      </c>
      <c r="K17866" s="14">
        <v>867.69037831000003</v>
      </c>
      <c r="L17866" s="13">
        <f t="shared" si="2887"/>
        <v>112.88596799999999</v>
      </c>
      <c r="M17866" s="13">
        <f t="shared" si="2888"/>
        <v>3954.7087740000002</v>
      </c>
      <c r="N17866" s="15"/>
      <c r="O17866" s="15"/>
      <c r="P17866" s="15"/>
      <c r="Q17866" s="13"/>
      <c r="R17866" s="13"/>
      <c r="S17866" s="13"/>
      <c r="T17866" s="13"/>
      <c r="U17866" s="16"/>
      <c r="V17866" s="16"/>
      <c r="W17866" s="16"/>
      <c r="AD17866" t="s">
        <v>9910</v>
      </c>
      <c r="AE17866" s="4">
        <v>3.5660740000000003E-2</v>
      </c>
      <c r="AF17866" s="4">
        <v>4061.8234000000002</v>
      </c>
      <c r="AG17866">
        <v>0.11745609999999999</v>
      </c>
      <c r="AH17866">
        <v>4.9105169399999999</v>
      </c>
      <c r="AI17866" s="4">
        <v>0.35099606</v>
      </c>
      <c r="AJ17866" s="4">
        <v>20.38840063</v>
      </c>
      <c r="AK17866" s="4">
        <v>1.55548705</v>
      </c>
      <c r="AL17866" s="4">
        <v>34857.248</v>
      </c>
      <c r="AM17866" s="4">
        <v>867.68831648000003</v>
      </c>
    </row>
    <row r="17867" spans="1:39" x14ac:dyDescent="0.25">
      <c r="A17867" s="13"/>
      <c r="B17867" s="14">
        <v>3.609134E-2</v>
      </c>
      <c r="C17867" s="14">
        <v>3935.3166999999999</v>
      </c>
      <c r="D17867" s="14">
        <f t="shared" si="2889"/>
        <v>3935.3527913399998</v>
      </c>
      <c r="E17867" s="12">
        <v>0.12758342</v>
      </c>
      <c r="F17867" s="12">
        <v>4.72336052</v>
      </c>
      <c r="G17867" s="14">
        <v>0.37680776999999999</v>
      </c>
      <c r="H17867" s="14">
        <v>19.761492780000001</v>
      </c>
      <c r="I17867" s="14">
        <v>1.5368343499999999</v>
      </c>
      <c r="J17867" s="14">
        <v>32777.358999999997</v>
      </c>
      <c r="K17867" s="14">
        <v>867.69041781999999</v>
      </c>
      <c r="L17867" s="13">
        <f t="shared" si="2887"/>
        <v>113.04233099999999</v>
      </c>
      <c r="M17867" s="13">
        <f t="shared" si="2888"/>
        <v>3952.2985560000002</v>
      </c>
      <c r="N17867" s="15"/>
      <c r="O17867" s="15"/>
      <c r="P17867" s="15"/>
      <c r="Q17867" s="13"/>
      <c r="R17867" s="13"/>
      <c r="S17867" s="13"/>
      <c r="T17867" s="13"/>
      <c r="U17867" s="16"/>
      <c r="V17867" s="16"/>
      <c r="W17867" s="16"/>
      <c r="AD17867" t="s">
        <v>9911</v>
      </c>
      <c r="AE17867" s="4">
        <v>3.5668869999999998E-2</v>
      </c>
      <c r="AF17867" s="4">
        <v>4059.3908000000001</v>
      </c>
      <c r="AG17867">
        <v>0.11764015</v>
      </c>
      <c r="AH17867">
        <v>4.9069122600000004</v>
      </c>
      <c r="AI17867" s="4">
        <v>0.35146862000000001</v>
      </c>
      <c r="AJ17867" s="4">
        <v>20.376340590000002</v>
      </c>
      <c r="AK17867" s="4">
        <v>1.5551304399999999</v>
      </c>
      <c r="AL17867" s="4">
        <v>34816.629999999997</v>
      </c>
      <c r="AM17867" s="4">
        <v>867.68835780999996</v>
      </c>
    </row>
    <row r="17868" spans="1:39" x14ac:dyDescent="0.25">
      <c r="A17868" s="13"/>
      <c r="B17868" s="14">
        <v>3.6099770000000003E-2</v>
      </c>
      <c r="C17868" s="14">
        <v>3932.8838000000001</v>
      </c>
      <c r="D17868" s="14">
        <f t="shared" si="2889"/>
        <v>3932.91989977</v>
      </c>
      <c r="E17868" s="12">
        <v>0.12778982</v>
      </c>
      <c r="F17868" s="12">
        <v>4.7197673499999997</v>
      </c>
      <c r="G17868" s="14">
        <v>0.37732998000000001</v>
      </c>
      <c r="H17868" s="14">
        <v>19.749441900000001</v>
      </c>
      <c r="I17868" s="14">
        <v>1.53647343</v>
      </c>
      <c r="J17868" s="14">
        <v>32738.005000000001</v>
      </c>
      <c r="K17868" s="14">
        <v>867.69045729000004</v>
      </c>
      <c r="L17868" s="13">
        <f t="shared" si="2887"/>
        <v>113.198994</v>
      </c>
      <c r="M17868" s="13">
        <f t="shared" si="2888"/>
        <v>3949.8883800000003</v>
      </c>
      <c r="N17868" s="15"/>
      <c r="O17868" s="15"/>
      <c r="P17868" s="15"/>
      <c r="Q17868" s="13"/>
      <c r="R17868" s="13"/>
      <c r="S17868" s="13"/>
      <c r="T17868" s="13"/>
      <c r="U17868" s="16"/>
      <c r="V17868" s="16"/>
      <c r="W17868" s="16"/>
      <c r="AD17868" t="s">
        <v>9912</v>
      </c>
      <c r="AE17868" s="4">
        <v>3.5677010000000002E-2</v>
      </c>
      <c r="AF17868" s="4">
        <v>4056.9580999999998</v>
      </c>
      <c r="AG17868">
        <v>0.1178246</v>
      </c>
      <c r="AH17868">
        <v>4.9033077900000004</v>
      </c>
      <c r="AI17868" s="4">
        <v>0.35194208999999999</v>
      </c>
      <c r="AJ17868" s="4">
        <v>20.364280690000001</v>
      </c>
      <c r="AK17868" s="4">
        <v>1.55477376</v>
      </c>
      <c r="AL17868" s="4">
        <v>34776.036</v>
      </c>
      <c r="AM17868" s="4">
        <v>867.68839908999996</v>
      </c>
    </row>
    <row r="17869" spans="1:39" x14ac:dyDescent="0.25">
      <c r="A17869" s="13"/>
      <c r="B17869" s="14">
        <v>3.6108220000000003E-2</v>
      </c>
      <c r="C17869" s="14">
        <v>3930.4508999999998</v>
      </c>
      <c r="D17869" s="14">
        <f t="shared" si="2889"/>
        <v>3930.48700822</v>
      </c>
      <c r="E17869" s="12">
        <v>0.12799669</v>
      </c>
      <c r="F17869" s="12">
        <v>4.7161744199999998</v>
      </c>
      <c r="G17869" s="14">
        <v>0.37785321999999999</v>
      </c>
      <c r="H17869" s="14">
        <v>19.737391250000002</v>
      </c>
      <c r="I17869" s="14">
        <v>1.5361124399999999</v>
      </c>
      <c r="J17869" s="14">
        <v>32698.677</v>
      </c>
      <c r="K17869" s="14">
        <v>867.69049672000006</v>
      </c>
      <c r="L17869" s="13">
        <f t="shared" si="2887"/>
        <v>113.355966</v>
      </c>
      <c r="M17869" s="13">
        <f t="shared" si="2888"/>
        <v>3947.4782500000001</v>
      </c>
      <c r="N17869" s="15"/>
      <c r="O17869" s="15"/>
      <c r="P17869" s="15"/>
      <c r="Q17869" s="13"/>
      <c r="R17869" s="13"/>
      <c r="S17869" s="13"/>
      <c r="T17869" s="13"/>
      <c r="U17869" s="16"/>
      <c r="V17869" s="16"/>
      <c r="W17869" s="16"/>
      <c r="AD17869" t="s">
        <v>9913</v>
      </c>
      <c r="AE17869" s="4">
        <v>3.568516E-2</v>
      </c>
      <c r="AF17869" s="4">
        <v>4054.5255000000002</v>
      </c>
      <c r="AG17869">
        <v>0.11800945</v>
      </c>
      <c r="AH17869">
        <v>4.89970353</v>
      </c>
      <c r="AI17869" s="4">
        <v>0.35241644999999999</v>
      </c>
      <c r="AJ17869" s="4">
        <v>20.352220930000001</v>
      </c>
      <c r="AK17869" s="4">
        <v>1.55441699</v>
      </c>
      <c r="AL17869" s="4">
        <v>34735.466</v>
      </c>
      <c r="AM17869" s="4">
        <v>867.68844034999995</v>
      </c>
    </row>
    <row r="17870" spans="1:39" x14ac:dyDescent="0.25">
      <c r="A17870" s="13"/>
      <c r="B17870" s="14">
        <v>3.6116669999999997E-2</v>
      </c>
      <c r="C17870" s="14">
        <v>3928.018</v>
      </c>
      <c r="D17870" s="14">
        <f t="shared" si="2889"/>
        <v>3928.05411667</v>
      </c>
      <c r="E17870" s="12">
        <v>0.12820401000000001</v>
      </c>
      <c r="F17870" s="12">
        <v>4.7125817200000002</v>
      </c>
      <c r="G17870" s="14">
        <v>0.37837747999999999</v>
      </c>
      <c r="H17870" s="14">
        <v>19.72534082</v>
      </c>
      <c r="I17870" s="14">
        <v>1.53575135</v>
      </c>
      <c r="J17870" s="14">
        <v>32659.371999999999</v>
      </c>
      <c r="K17870" s="14">
        <v>867.69053612000005</v>
      </c>
      <c r="L17870" s="13">
        <f t="shared" si="2887"/>
        <v>113.513244</v>
      </c>
      <c r="M17870" s="13">
        <f t="shared" si="2888"/>
        <v>3945.0681639999998</v>
      </c>
      <c r="N17870" s="15"/>
      <c r="O17870" s="15"/>
      <c r="P17870" s="15"/>
      <c r="Q17870" s="13"/>
      <c r="R17870" s="13"/>
      <c r="S17870" s="13"/>
      <c r="T17870" s="13"/>
      <c r="U17870" s="16"/>
      <c r="V17870" s="16"/>
      <c r="W17870" s="16"/>
      <c r="AD17870" t="s">
        <v>9914</v>
      </c>
      <c r="AE17870" s="4">
        <v>3.5693309999999999E-2</v>
      </c>
      <c r="AF17870" s="4">
        <v>4052.0927999999999</v>
      </c>
      <c r="AG17870">
        <v>0.11819470999999999</v>
      </c>
      <c r="AH17870">
        <v>4.8960994700000002</v>
      </c>
      <c r="AI17870" s="4">
        <v>0.35289171000000003</v>
      </c>
      <c r="AJ17870" s="4">
        <v>20.340161299999998</v>
      </c>
      <c r="AK17870" s="4">
        <v>1.5540601300000001</v>
      </c>
      <c r="AL17870" s="4">
        <v>34694.921000000002</v>
      </c>
      <c r="AM17870" s="4">
        <v>867.68848156000001</v>
      </c>
    </row>
    <row r="17871" spans="1:39" x14ac:dyDescent="0.25">
      <c r="A17871" s="13"/>
      <c r="B17871" s="14">
        <v>3.6125119999999997E-2</v>
      </c>
      <c r="C17871" s="14">
        <v>3925.5850999999998</v>
      </c>
      <c r="D17871" s="14">
        <f t="shared" si="2889"/>
        <v>3925.62122512</v>
      </c>
      <c r="E17871" s="12">
        <v>0.12841179999999999</v>
      </c>
      <c r="F17871" s="12">
        <v>4.7089892600000001</v>
      </c>
      <c r="G17871" s="14">
        <v>0.37890277</v>
      </c>
      <c r="H17871" s="14">
        <v>19.713290619999999</v>
      </c>
      <c r="I17871" s="14">
        <v>1.53539019</v>
      </c>
      <c r="J17871" s="14">
        <v>32620.092000000001</v>
      </c>
      <c r="K17871" s="14">
        <v>867.69057548000001</v>
      </c>
      <c r="L17871" s="13">
        <f t="shared" si="2887"/>
        <v>113.67083100000001</v>
      </c>
      <c r="M17871" s="13">
        <f t="shared" si="2888"/>
        <v>3942.6581239999996</v>
      </c>
      <c r="N17871" s="15"/>
      <c r="O17871" s="15"/>
      <c r="P17871" s="15"/>
      <c r="Q17871" s="13"/>
      <c r="R17871" s="13"/>
      <c r="S17871" s="13"/>
      <c r="T17871" s="13"/>
      <c r="U17871" s="16"/>
      <c r="V17871" s="16"/>
      <c r="W17871" s="16"/>
      <c r="AD17871" t="s">
        <v>9915</v>
      </c>
      <c r="AE17871" s="4">
        <v>3.5701459999999997E-2</v>
      </c>
      <c r="AF17871" s="4">
        <v>4049.6601000000001</v>
      </c>
      <c r="AG17871">
        <v>0.11838037</v>
      </c>
      <c r="AH17871">
        <v>4.89249563</v>
      </c>
      <c r="AI17871" s="4">
        <v>0.35336788000000002</v>
      </c>
      <c r="AJ17871" s="4">
        <v>20.32810181</v>
      </c>
      <c r="AK17871" s="4">
        <v>1.5537032</v>
      </c>
      <c r="AL17871" s="4">
        <v>34654.400000000001</v>
      </c>
      <c r="AM17871" s="4">
        <v>867.68852274000005</v>
      </c>
    </row>
    <row r="17872" spans="1:39" x14ac:dyDescent="0.25">
      <c r="A17872" s="13"/>
      <c r="B17872" s="14">
        <v>3.6133579999999998E-2</v>
      </c>
      <c r="C17872" s="14">
        <v>3923.1522</v>
      </c>
      <c r="D17872" s="14">
        <f t="shared" si="2889"/>
        <v>3923.1883335799998</v>
      </c>
      <c r="E17872" s="12">
        <v>0.12862005000000001</v>
      </c>
      <c r="F17872" s="12">
        <v>4.7053970400000003</v>
      </c>
      <c r="G17872" s="14">
        <v>0.37942907999999997</v>
      </c>
      <c r="H17872" s="14">
        <v>19.701240640000002</v>
      </c>
      <c r="I17872" s="14">
        <v>1.5350289399999999</v>
      </c>
      <c r="J17872" s="14">
        <v>32580.835999999999</v>
      </c>
      <c r="K17872" s="14">
        <v>867.69061481000006</v>
      </c>
      <c r="L17872" s="13">
        <f t="shared" si="2887"/>
        <v>113.82872399999999</v>
      </c>
      <c r="M17872" s="13">
        <f t="shared" si="2888"/>
        <v>3940.2481280000002</v>
      </c>
      <c r="N17872" s="15"/>
      <c r="O17872" s="15"/>
      <c r="P17872" s="15"/>
      <c r="Q17872" s="13"/>
      <c r="R17872" s="13"/>
      <c r="S17872" s="13"/>
      <c r="T17872" s="13"/>
      <c r="U17872" s="16"/>
      <c r="V17872" s="16"/>
      <c r="W17872" s="16"/>
      <c r="AD17872" t="s">
        <v>9916</v>
      </c>
      <c r="AE17872" s="4">
        <v>3.5709629999999999E-2</v>
      </c>
      <c r="AF17872" s="4">
        <v>4047.2274000000002</v>
      </c>
      <c r="AG17872">
        <v>0.11856644</v>
      </c>
      <c r="AH17872">
        <v>4.8888919900000003</v>
      </c>
      <c r="AI17872" s="4">
        <v>0.35384494</v>
      </c>
      <c r="AJ17872" s="4">
        <v>20.316042459999998</v>
      </c>
      <c r="AK17872" s="4">
        <v>1.5533461900000001</v>
      </c>
      <c r="AL17872" s="4">
        <v>34613.904000000002</v>
      </c>
      <c r="AM17872" s="4">
        <v>867.68856388999995</v>
      </c>
    </row>
    <row r="17873" spans="1:39" x14ac:dyDescent="0.25">
      <c r="A17873" s="13"/>
      <c r="B17873" s="14">
        <v>3.6142050000000002E-2</v>
      </c>
      <c r="C17873" s="14">
        <v>3920.7193000000002</v>
      </c>
      <c r="D17873" s="14">
        <f t="shared" si="2889"/>
        <v>3920.7554420500001</v>
      </c>
      <c r="E17873" s="12">
        <v>0.12882877000000001</v>
      </c>
      <c r="F17873" s="12">
        <v>4.7018050499999999</v>
      </c>
      <c r="G17873" s="14">
        <v>0.37995642000000002</v>
      </c>
      <c r="H17873" s="14">
        <v>19.689190889999999</v>
      </c>
      <c r="I17873" s="14">
        <v>1.5346675999999999</v>
      </c>
      <c r="J17873" s="14">
        <v>32541.603999999999</v>
      </c>
      <c r="K17873" s="14">
        <v>867.69065409999996</v>
      </c>
      <c r="L17873" s="13">
        <f t="shared" ref="L17873:L17936" si="2890">300*G17873</f>
        <v>113.98692600000001</v>
      </c>
      <c r="M17873" s="13">
        <f t="shared" ref="M17873:M17936" si="2891">200*H17873</f>
        <v>3937.838178</v>
      </c>
      <c r="N17873" s="15"/>
      <c r="O17873" s="15"/>
      <c r="P17873" s="15"/>
      <c r="Q17873" s="13"/>
      <c r="R17873" s="13"/>
      <c r="S17873" s="13"/>
      <c r="T17873" s="13"/>
      <c r="U17873" s="16"/>
      <c r="V17873" s="16"/>
      <c r="W17873" s="16"/>
      <c r="AD17873" t="s">
        <v>9917</v>
      </c>
      <c r="AE17873" s="4">
        <v>3.5717789999999999E-2</v>
      </c>
      <c r="AF17873" s="4">
        <v>4044.7946999999999</v>
      </c>
      <c r="AG17873">
        <v>0.11875291</v>
      </c>
      <c r="AH17873">
        <v>4.8852885700000002</v>
      </c>
      <c r="AI17873" s="4">
        <v>0.35432291999999999</v>
      </c>
      <c r="AJ17873" s="4">
        <v>20.303983259999999</v>
      </c>
      <c r="AK17873" s="4">
        <v>1.5529890900000001</v>
      </c>
      <c r="AL17873" s="4">
        <v>34573.430999999997</v>
      </c>
      <c r="AM17873" s="4">
        <v>867.68860499000004</v>
      </c>
    </row>
    <row r="17874" spans="1:39" x14ac:dyDescent="0.25">
      <c r="A17874" s="13"/>
      <c r="B17874" s="14">
        <v>3.6150519999999998E-2</v>
      </c>
      <c r="C17874" s="14">
        <v>3918.2865000000002</v>
      </c>
      <c r="D17874" s="14">
        <f t="shared" si="2889"/>
        <v>3918.32265052</v>
      </c>
      <c r="E17874" s="12">
        <v>0.12903796000000001</v>
      </c>
      <c r="F17874" s="12">
        <v>4.6982133099999999</v>
      </c>
      <c r="G17874" s="14">
        <v>0.38048480000000001</v>
      </c>
      <c r="H17874" s="14">
        <v>19.67714136</v>
      </c>
      <c r="I17874" s="14">
        <v>1.53430618</v>
      </c>
      <c r="J17874" s="14">
        <v>32502.397000000001</v>
      </c>
      <c r="K17874" s="14">
        <v>867.69069335999995</v>
      </c>
      <c r="L17874" s="13">
        <f t="shared" si="2890"/>
        <v>114.14544000000001</v>
      </c>
      <c r="M17874" s="13">
        <f t="shared" si="2891"/>
        <v>3935.4282720000001</v>
      </c>
      <c r="N17874" s="15"/>
      <c r="O17874" s="15"/>
      <c r="P17874" s="15"/>
      <c r="Q17874" s="13"/>
      <c r="R17874" s="13"/>
      <c r="S17874" s="13"/>
      <c r="T17874" s="13"/>
      <c r="U17874" s="16"/>
      <c r="V17874" s="16"/>
      <c r="W17874" s="16"/>
      <c r="AD17874" t="s">
        <v>9918</v>
      </c>
      <c r="AE17874" s="4">
        <v>3.5725970000000003E-2</v>
      </c>
      <c r="AF17874" s="4">
        <v>4042.3620000000001</v>
      </c>
      <c r="AG17874">
        <v>0.11893979</v>
      </c>
      <c r="AH17874">
        <v>4.8816853499999997</v>
      </c>
      <c r="AI17874" s="4">
        <v>0.3548018</v>
      </c>
      <c r="AJ17874" s="4">
        <v>20.29192419</v>
      </c>
      <c r="AK17874" s="4">
        <v>1.5526319099999999</v>
      </c>
      <c r="AL17874" s="4">
        <v>34532.983</v>
      </c>
      <c r="AM17874" s="4">
        <v>867.68864606</v>
      </c>
    </row>
    <row r="17875" spans="1:39" x14ac:dyDescent="0.25">
      <c r="A17875" s="13"/>
      <c r="B17875" s="14">
        <v>3.6158999999999997E-2</v>
      </c>
      <c r="C17875" s="14">
        <v>3915.8535999999999</v>
      </c>
      <c r="D17875" s="14">
        <f t="shared" si="2889"/>
        <v>3915.8897590000001</v>
      </c>
      <c r="E17875" s="12">
        <v>0.12924761000000001</v>
      </c>
      <c r="F17875" s="12">
        <v>4.6946218000000002</v>
      </c>
      <c r="G17875" s="14">
        <v>0.38101421000000002</v>
      </c>
      <c r="H17875" s="14">
        <v>19.66509207</v>
      </c>
      <c r="I17875" s="14">
        <v>1.5339446699999999</v>
      </c>
      <c r="J17875" s="14">
        <v>32463.214</v>
      </c>
      <c r="K17875" s="14">
        <v>867.69073258000003</v>
      </c>
      <c r="L17875" s="13">
        <f t="shared" si="2890"/>
        <v>114.30426300000001</v>
      </c>
      <c r="M17875" s="13">
        <f t="shared" si="2891"/>
        <v>3933.0184140000001</v>
      </c>
      <c r="N17875" s="15"/>
      <c r="O17875" s="15"/>
      <c r="P17875" s="15"/>
      <c r="Q17875" s="13"/>
      <c r="R17875" s="13"/>
      <c r="S17875" s="13"/>
      <c r="T17875" s="13"/>
      <c r="U17875" s="16"/>
      <c r="V17875" s="16"/>
      <c r="W17875" s="16"/>
      <c r="AD17875" t="s">
        <v>9919</v>
      </c>
      <c r="AE17875" s="4">
        <v>3.5734149999999999E-2</v>
      </c>
      <c r="AF17875" s="4">
        <v>4039.9292999999998</v>
      </c>
      <c r="AG17875">
        <v>0.11912709</v>
      </c>
      <c r="AH17875">
        <v>4.8780823399999997</v>
      </c>
      <c r="AI17875" s="4">
        <v>0.35528159999999998</v>
      </c>
      <c r="AJ17875" s="4">
        <v>20.279865269999998</v>
      </c>
      <c r="AK17875" s="4">
        <v>1.55227465</v>
      </c>
      <c r="AL17875" s="4">
        <v>34492.559999999998</v>
      </c>
      <c r="AM17875" s="4">
        <v>867.68868710000004</v>
      </c>
    </row>
    <row r="17876" spans="1:39" x14ac:dyDescent="0.25">
      <c r="A17876" s="13"/>
      <c r="B17876" s="14">
        <v>3.6167489999999997E-2</v>
      </c>
      <c r="C17876" s="14">
        <v>3913.4207000000001</v>
      </c>
      <c r="D17876" s="14">
        <f t="shared" si="2889"/>
        <v>3913.4568674900001</v>
      </c>
      <c r="E17876" s="12">
        <v>0.12945773999999999</v>
      </c>
      <c r="F17876" s="12">
        <v>4.6910305399999999</v>
      </c>
      <c r="G17876" s="14">
        <v>0.38154465999999998</v>
      </c>
      <c r="H17876" s="14">
        <v>19.653043010000001</v>
      </c>
      <c r="I17876" s="14">
        <v>1.5335830800000001</v>
      </c>
      <c r="J17876" s="14">
        <v>32424.056</v>
      </c>
      <c r="K17876" s="14">
        <v>867.69077176999997</v>
      </c>
      <c r="L17876" s="13">
        <f t="shared" si="2890"/>
        <v>114.463398</v>
      </c>
      <c r="M17876" s="13">
        <f t="shared" si="2891"/>
        <v>3930.6086020000002</v>
      </c>
      <c r="N17876" s="15"/>
      <c r="O17876" s="15"/>
      <c r="P17876" s="15"/>
      <c r="Q17876" s="13"/>
      <c r="R17876" s="13"/>
      <c r="S17876" s="13"/>
      <c r="T17876" s="13"/>
      <c r="U17876" s="16"/>
      <c r="V17876" s="16"/>
      <c r="W17876" s="16"/>
      <c r="AD17876" t="s">
        <v>9920</v>
      </c>
      <c r="AE17876" s="4">
        <v>3.5742330000000003E-2</v>
      </c>
      <c r="AF17876" s="4">
        <v>4037.4965999999999</v>
      </c>
      <c r="AG17876">
        <v>0.11931479</v>
      </c>
      <c r="AH17876">
        <v>4.8744795500000002</v>
      </c>
      <c r="AI17876" s="4">
        <v>0.35576229999999998</v>
      </c>
      <c r="AJ17876" s="4">
        <v>20.267806499999999</v>
      </c>
      <c r="AK17876" s="4">
        <v>1.5519173100000001</v>
      </c>
      <c r="AL17876" s="4">
        <v>34452.160000000003</v>
      </c>
      <c r="AM17876" s="4">
        <v>867.68872810000005</v>
      </c>
    </row>
    <row r="17877" spans="1:39" x14ac:dyDescent="0.25">
      <c r="A17877" s="13"/>
      <c r="B17877" s="14">
        <v>3.6175980000000003E-2</v>
      </c>
      <c r="C17877" s="14">
        <v>3910.9877999999999</v>
      </c>
      <c r="D17877" s="14">
        <f t="shared" si="2889"/>
        <v>3911.0239759799997</v>
      </c>
      <c r="E17877" s="12">
        <v>0.12966833</v>
      </c>
      <c r="F17877" s="12">
        <v>4.6874395099999999</v>
      </c>
      <c r="G17877" s="14">
        <v>0.38207614000000001</v>
      </c>
      <c r="H17877" s="14">
        <v>19.640994190000001</v>
      </c>
      <c r="I17877" s="14">
        <v>1.5332214099999999</v>
      </c>
      <c r="J17877" s="14">
        <v>32384.921999999999</v>
      </c>
      <c r="K17877" s="14">
        <v>867.69081091999999</v>
      </c>
      <c r="L17877" s="13">
        <f t="shared" si="2890"/>
        <v>114.62284200000001</v>
      </c>
      <c r="M17877" s="13">
        <f t="shared" si="2891"/>
        <v>3928.1988380000003</v>
      </c>
      <c r="N17877" s="15"/>
      <c r="O17877" s="15"/>
      <c r="P17877" s="15"/>
      <c r="Q17877" s="13"/>
      <c r="R17877" s="13"/>
      <c r="S17877" s="13"/>
      <c r="T17877" s="13"/>
      <c r="U17877" s="16"/>
      <c r="V17877" s="16"/>
      <c r="W17877" s="16"/>
      <c r="AD17877" t="s">
        <v>9921</v>
      </c>
      <c r="AE17877" s="4">
        <v>3.5750520000000001E-2</v>
      </c>
      <c r="AF17877" s="4">
        <v>4035.0637999999999</v>
      </c>
      <c r="AG17877">
        <v>0.1195029</v>
      </c>
      <c r="AH17877">
        <v>4.8708769700000003</v>
      </c>
      <c r="AI17877" s="4">
        <v>0.35624392999999999</v>
      </c>
      <c r="AJ17877" s="4">
        <v>20.255747880000001</v>
      </c>
      <c r="AK17877" s="4">
        <v>1.5515598900000001</v>
      </c>
      <c r="AL17877" s="4">
        <v>34411.785000000003</v>
      </c>
      <c r="AM17877" s="4">
        <v>867.68876906000003</v>
      </c>
    </row>
    <row r="17878" spans="1:39" x14ac:dyDescent="0.25">
      <c r="A17878" s="13"/>
      <c r="B17878" s="14">
        <v>3.6184479999999998E-2</v>
      </c>
      <c r="C17878" s="14">
        <v>3908.5549000000001</v>
      </c>
      <c r="D17878" s="14">
        <f t="shared" si="2889"/>
        <v>3908.5910844800001</v>
      </c>
      <c r="E17878" s="12">
        <v>0.12987939000000001</v>
      </c>
      <c r="F17878" s="12">
        <v>4.6838487300000002</v>
      </c>
      <c r="G17878" s="14">
        <v>0.38260866999999998</v>
      </c>
      <c r="H17878" s="14">
        <v>19.628945600000002</v>
      </c>
      <c r="I17878" s="14">
        <v>1.53285965</v>
      </c>
      <c r="J17878" s="14">
        <v>32345.812000000002</v>
      </c>
      <c r="K17878" s="14">
        <v>867.69085003999999</v>
      </c>
      <c r="L17878" s="13">
        <f t="shared" si="2890"/>
        <v>114.782601</v>
      </c>
      <c r="M17878" s="13">
        <f t="shared" si="2891"/>
        <v>3925.7891200000004</v>
      </c>
      <c r="N17878" s="15"/>
      <c r="O17878" s="15"/>
      <c r="P17878" s="15"/>
      <c r="Q17878" s="13"/>
      <c r="R17878" s="13"/>
      <c r="S17878" s="13"/>
      <c r="T17878" s="13"/>
      <c r="U17878" s="16"/>
      <c r="V17878" s="16"/>
      <c r="W17878" s="16"/>
      <c r="AD17878" t="s">
        <v>9922</v>
      </c>
      <c r="AE17878" s="4">
        <v>3.5758720000000001E-2</v>
      </c>
      <c r="AF17878" s="4">
        <v>4032.6311000000001</v>
      </c>
      <c r="AG17878">
        <v>0.11969143</v>
      </c>
      <c r="AH17878">
        <v>4.8672746</v>
      </c>
      <c r="AI17878" s="4">
        <v>0.35672647000000002</v>
      </c>
      <c r="AJ17878" s="4">
        <v>20.243689400000001</v>
      </c>
      <c r="AK17878" s="4">
        <v>1.5512023800000001</v>
      </c>
      <c r="AL17878" s="4">
        <v>34371.434999999998</v>
      </c>
      <c r="AM17878" s="4">
        <v>867.68880998999998</v>
      </c>
    </row>
    <row r="17879" spans="1:39" x14ac:dyDescent="0.25">
      <c r="A17879" s="13"/>
      <c r="B17879" s="14">
        <v>3.619298E-2</v>
      </c>
      <c r="C17879" s="14">
        <v>3906.1221</v>
      </c>
      <c r="D17879" s="14">
        <f t="shared" si="2889"/>
        <v>3906.1582929800002</v>
      </c>
      <c r="E17879" s="12">
        <v>0.13009092999999999</v>
      </c>
      <c r="F17879" s="12">
        <v>4.68025819</v>
      </c>
      <c r="G17879" s="14">
        <v>0.38314225000000002</v>
      </c>
      <c r="H17879" s="14">
        <v>19.616897250000001</v>
      </c>
      <c r="I17879" s="14">
        <v>1.5324978</v>
      </c>
      <c r="J17879" s="14">
        <v>32306.725999999999</v>
      </c>
      <c r="K17879" s="14">
        <v>867.69088911999995</v>
      </c>
      <c r="L17879" s="13">
        <f t="shared" si="2890"/>
        <v>114.94267500000001</v>
      </c>
      <c r="M17879" s="13">
        <f t="shared" si="2891"/>
        <v>3923.3794500000004</v>
      </c>
      <c r="N17879" s="15"/>
      <c r="O17879" s="15"/>
      <c r="P17879" s="15"/>
      <c r="Q17879" s="13"/>
      <c r="R17879" s="13"/>
      <c r="S17879" s="13"/>
      <c r="T17879" s="13"/>
      <c r="U17879" s="16"/>
      <c r="V17879" s="16"/>
      <c r="W17879" s="16"/>
      <c r="AD17879" t="s">
        <v>9923</v>
      </c>
      <c r="AE17879" s="4">
        <v>3.5766920000000001E-2</v>
      </c>
      <c r="AF17879" s="4">
        <v>4030.1983</v>
      </c>
      <c r="AG17879">
        <v>0.11988037</v>
      </c>
      <c r="AH17879">
        <v>4.8636724400000002</v>
      </c>
      <c r="AI17879" s="4">
        <v>0.35720993000000001</v>
      </c>
      <c r="AJ17879" s="4">
        <v>20.23163108</v>
      </c>
      <c r="AK17879" s="4">
        <v>1.55084479</v>
      </c>
      <c r="AL17879" s="4">
        <v>34331.108999999997</v>
      </c>
      <c r="AM17879" s="4">
        <v>867.68885088000002</v>
      </c>
    </row>
    <row r="17880" spans="1:39" x14ac:dyDescent="0.25">
      <c r="A17880" s="13"/>
      <c r="B17880" s="14">
        <v>3.6201490000000003E-2</v>
      </c>
      <c r="C17880" s="14">
        <v>3903.6891999999998</v>
      </c>
      <c r="D17880" s="14">
        <f t="shared" si="2889"/>
        <v>3903.72540149</v>
      </c>
      <c r="E17880" s="12">
        <v>0.13030294000000001</v>
      </c>
      <c r="F17880" s="12">
        <v>4.67666789</v>
      </c>
      <c r="G17880" s="14">
        <v>0.38367688</v>
      </c>
      <c r="H17880" s="14">
        <v>19.604849139999999</v>
      </c>
      <c r="I17880" s="14">
        <v>1.53213588</v>
      </c>
      <c r="J17880" s="14">
        <v>32267.665000000001</v>
      </c>
      <c r="K17880" s="14">
        <v>867.69092817000001</v>
      </c>
      <c r="L17880" s="13">
        <f t="shared" si="2890"/>
        <v>115.103064</v>
      </c>
      <c r="M17880" s="13">
        <f t="shared" si="2891"/>
        <v>3920.9698279999998</v>
      </c>
      <c r="N17880" s="15"/>
      <c r="O17880" s="15"/>
      <c r="P17880" s="15"/>
      <c r="Q17880" s="13"/>
      <c r="R17880" s="13"/>
      <c r="S17880" s="13"/>
      <c r="T17880" s="13"/>
      <c r="U17880" s="16"/>
      <c r="V17880" s="16"/>
      <c r="W17880" s="16"/>
      <c r="AD17880" t="s">
        <v>9924</v>
      </c>
      <c r="AE17880" s="4">
        <v>3.5775130000000002E-2</v>
      </c>
      <c r="AF17880" s="4">
        <v>4027.7656000000002</v>
      </c>
      <c r="AG17880">
        <v>0.12006972</v>
      </c>
      <c r="AH17880">
        <v>4.8600705</v>
      </c>
      <c r="AI17880" s="4">
        <v>0.35769431000000002</v>
      </c>
      <c r="AJ17880" s="4">
        <v>20.21957291</v>
      </c>
      <c r="AK17880" s="4">
        <v>1.55048713</v>
      </c>
      <c r="AL17880" s="4">
        <v>34290.807000000001</v>
      </c>
      <c r="AM17880" s="4">
        <v>867.68889174000003</v>
      </c>
    </row>
    <row r="17881" spans="1:39" x14ac:dyDescent="0.25">
      <c r="A17881" s="13"/>
      <c r="B17881" s="14">
        <v>3.6210010000000001E-2</v>
      </c>
      <c r="C17881" s="14">
        <v>3901.2563</v>
      </c>
      <c r="D17881" s="14">
        <f t="shared" si="2889"/>
        <v>3901.2925100100001</v>
      </c>
      <c r="E17881" s="12">
        <v>0.13051542999999999</v>
      </c>
      <c r="F17881" s="12">
        <v>4.6730778400000004</v>
      </c>
      <c r="G17881" s="14">
        <v>0.38421254999999999</v>
      </c>
      <c r="H17881" s="14">
        <v>19.59280128</v>
      </c>
      <c r="I17881" s="14">
        <v>1.5317738599999999</v>
      </c>
      <c r="J17881" s="14">
        <v>32228.628000000001</v>
      </c>
      <c r="K17881" s="14">
        <v>867.69096718000003</v>
      </c>
      <c r="L17881" s="13">
        <f t="shared" si="2890"/>
        <v>115.26376499999999</v>
      </c>
      <c r="M17881" s="13">
        <f t="shared" si="2891"/>
        <v>3918.5602559999998</v>
      </c>
      <c r="N17881" s="15"/>
      <c r="O17881" s="15"/>
      <c r="P17881" s="15"/>
      <c r="Q17881" s="13"/>
      <c r="R17881" s="13"/>
      <c r="S17881" s="13"/>
      <c r="T17881" s="13"/>
      <c r="U17881" s="16"/>
      <c r="V17881" s="16"/>
      <c r="W17881" s="16"/>
      <c r="AD17881" t="s">
        <v>9925</v>
      </c>
      <c r="AE17881" s="4">
        <v>3.5783339999999997E-2</v>
      </c>
      <c r="AF17881" s="4">
        <v>4025.3328000000001</v>
      </c>
      <c r="AG17881">
        <v>0.12025949</v>
      </c>
      <c r="AH17881">
        <v>4.8564687700000002</v>
      </c>
      <c r="AI17881" s="4">
        <v>0.35817961999999998</v>
      </c>
      <c r="AJ17881" s="4">
        <v>20.2075149</v>
      </c>
      <c r="AK17881" s="4">
        <v>1.5501293700000001</v>
      </c>
      <c r="AL17881" s="4">
        <v>34250.529000000002</v>
      </c>
      <c r="AM17881" s="4">
        <v>867.68893256000001</v>
      </c>
    </row>
    <row r="17882" spans="1:39" x14ac:dyDescent="0.25">
      <c r="A17882" s="13"/>
      <c r="B17882" s="14">
        <v>3.6218529999999999E-2</v>
      </c>
      <c r="C17882" s="14">
        <v>3898.8235</v>
      </c>
      <c r="D17882" s="14">
        <f t="shared" si="2889"/>
        <v>3898.85971853</v>
      </c>
      <c r="E17882" s="12">
        <v>0.13072839</v>
      </c>
      <c r="F17882" s="12">
        <v>4.6694880200000002</v>
      </c>
      <c r="G17882" s="14">
        <v>0.38474928000000003</v>
      </c>
      <c r="H17882" s="14">
        <v>19.580753649999998</v>
      </c>
      <c r="I17882" s="14">
        <v>1.5314117599999999</v>
      </c>
      <c r="J17882" s="14">
        <v>32189.616000000002</v>
      </c>
      <c r="K17882" s="14">
        <v>867.69100616000003</v>
      </c>
      <c r="L17882" s="13">
        <f t="shared" si="2890"/>
        <v>115.424784</v>
      </c>
      <c r="M17882" s="13">
        <f t="shared" si="2891"/>
        <v>3916.1507299999998</v>
      </c>
      <c r="N17882" s="15"/>
      <c r="O17882" s="15"/>
      <c r="P17882" s="15"/>
      <c r="Q17882" s="13"/>
      <c r="R17882" s="13"/>
      <c r="S17882" s="13"/>
      <c r="T17882" s="13"/>
      <c r="U17882" s="16"/>
      <c r="V17882" s="16"/>
      <c r="W17882" s="16"/>
      <c r="AD17882" t="s">
        <v>9926</v>
      </c>
      <c r="AE17882" s="4">
        <v>3.579156E-2</v>
      </c>
      <c r="AF17882" s="4">
        <v>4022.9</v>
      </c>
      <c r="AG17882">
        <v>0.12044966999999999</v>
      </c>
      <c r="AH17882">
        <v>4.8528672500000001</v>
      </c>
      <c r="AI17882" s="4">
        <v>0.35866586</v>
      </c>
      <c r="AJ17882" s="4">
        <v>20.195457040000001</v>
      </c>
      <c r="AK17882" s="4">
        <v>1.5497715400000001</v>
      </c>
      <c r="AL17882" s="4">
        <v>34210.275999999998</v>
      </c>
      <c r="AM17882" s="4">
        <v>867.68897333999996</v>
      </c>
    </row>
    <row r="17883" spans="1:39" x14ac:dyDescent="0.25">
      <c r="A17883" s="13"/>
      <c r="B17883" s="14">
        <v>3.6227049999999997E-2</v>
      </c>
      <c r="C17883" s="14">
        <v>3896.3906000000002</v>
      </c>
      <c r="D17883" s="14">
        <f t="shared" si="2889"/>
        <v>3896.4268270500002</v>
      </c>
      <c r="E17883" s="12">
        <v>0.13094183000000001</v>
      </c>
      <c r="F17883" s="12">
        <v>4.6658984600000002</v>
      </c>
      <c r="G17883" s="14">
        <v>0.38528707000000001</v>
      </c>
      <c r="H17883" s="14">
        <v>19.56870627</v>
      </c>
      <c r="I17883" s="14">
        <v>1.53104957</v>
      </c>
      <c r="J17883" s="14">
        <v>32150.627</v>
      </c>
      <c r="K17883" s="14">
        <v>867.6910451</v>
      </c>
      <c r="L17883" s="13">
        <f t="shared" si="2890"/>
        <v>115.58612100000001</v>
      </c>
      <c r="M17883" s="13">
        <f t="shared" si="2891"/>
        <v>3913.741254</v>
      </c>
      <c r="N17883" s="15"/>
      <c r="O17883" s="15"/>
      <c r="P17883" s="15"/>
      <c r="Q17883" s="13"/>
      <c r="R17883" s="13"/>
      <c r="S17883" s="13"/>
      <c r="T17883" s="13"/>
      <c r="U17883" s="16"/>
      <c r="V17883" s="16"/>
      <c r="W17883" s="16"/>
      <c r="AD17883" t="s">
        <v>9927</v>
      </c>
      <c r="AE17883" s="4">
        <v>3.5799780000000003E-2</v>
      </c>
      <c r="AF17883" s="4">
        <v>4020.4672</v>
      </c>
      <c r="AG17883">
        <v>0.12064028</v>
      </c>
      <c r="AH17883">
        <v>4.8492659500000004</v>
      </c>
      <c r="AI17883" s="4">
        <v>0.35915301999999999</v>
      </c>
      <c r="AJ17883" s="4">
        <v>20.183399340000001</v>
      </c>
      <c r="AK17883" s="4">
        <v>1.5494136300000001</v>
      </c>
      <c r="AL17883" s="4">
        <v>34170.046999999999</v>
      </c>
      <c r="AM17883" s="4">
        <v>867.68901409</v>
      </c>
    </row>
    <row r="17884" spans="1:39" x14ac:dyDescent="0.25">
      <c r="A17884" s="13"/>
      <c r="B17884" s="14">
        <v>3.6235589999999998E-2</v>
      </c>
      <c r="C17884" s="14">
        <v>3893.9578000000001</v>
      </c>
      <c r="D17884" s="14">
        <f t="shared" si="2889"/>
        <v>3893.9940355900003</v>
      </c>
      <c r="E17884" s="12">
        <v>0.13115574999999999</v>
      </c>
      <c r="F17884" s="12">
        <v>4.6623091399999996</v>
      </c>
      <c r="G17884" s="14">
        <v>0.38582590999999999</v>
      </c>
      <c r="H17884" s="14">
        <v>19.55665913</v>
      </c>
      <c r="I17884" s="14">
        <v>1.5306873000000001</v>
      </c>
      <c r="J17884" s="14">
        <v>32111.663</v>
      </c>
      <c r="K17884" s="14">
        <v>867.69108401000005</v>
      </c>
      <c r="L17884" s="13">
        <f t="shared" si="2890"/>
        <v>115.747773</v>
      </c>
      <c r="M17884" s="13">
        <f t="shared" si="2891"/>
        <v>3911.3318260000001</v>
      </c>
      <c r="N17884" s="15"/>
      <c r="O17884" s="15"/>
      <c r="P17884" s="15"/>
      <c r="Q17884" s="13"/>
      <c r="R17884" s="13"/>
      <c r="S17884" s="13"/>
      <c r="T17884" s="13"/>
      <c r="U17884" s="16"/>
      <c r="V17884" s="16"/>
      <c r="W17884" s="16"/>
      <c r="AD17884" t="s">
        <v>9928</v>
      </c>
      <c r="AE17884" s="4">
        <v>3.5808010000000001E-2</v>
      </c>
      <c r="AF17884" s="4">
        <v>4018.0344</v>
      </c>
      <c r="AG17884">
        <v>0.1208313</v>
      </c>
      <c r="AH17884">
        <v>4.8456648700000002</v>
      </c>
      <c r="AI17884" s="4">
        <v>0.35964111999999998</v>
      </c>
      <c r="AJ17884" s="4">
        <v>20.1713418</v>
      </c>
      <c r="AK17884" s="4">
        <v>1.54905563</v>
      </c>
      <c r="AL17884" s="4">
        <v>34129.841999999997</v>
      </c>
      <c r="AM17884" s="4">
        <v>867.68905480000001</v>
      </c>
    </row>
    <row r="17885" spans="1:39" x14ac:dyDescent="0.25">
      <c r="A17885" s="13"/>
      <c r="B17885" s="14">
        <v>3.6244129999999999E-2</v>
      </c>
      <c r="C17885" s="14">
        <v>3891.5248999999999</v>
      </c>
      <c r="D17885" s="14">
        <f t="shared" si="2889"/>
        <v>3891.5611441299998</v>
      </c>
      <c r="E17885" s="12">
        <v>0.13137014999999999</v>
      </c>
      <c r="F17885" s="12">
        <v>4.6587200600000003</v>
      </c>
      <c r="G17885" s="14">
        <v>0.38636582000000003</v>
      </c>
      <c r="H17885" s="14">
        <v>19.54461225</v>
      </c>
      <c r="I17885" s="14">
        <v>1.53032495</v>
      </c>
      <c r="J17885" s="14">
        <v>32072.723999999998</v>
      </c>
      <c r="K17885" s="14">
        <v>867.69112287999997</v>
      </c>
      <c r="L17885" s="13">
        <f t="shared" si="2890"/>
        <v>115.90974600000001</v>
      </c>
      <c r="M17885" s="13">
        <f t="shared" si="2891"/>
        <v>3908.92245</v>
      </c>
      <c r="N17885" s="15"/>
      <c r="O17885" s="15"/>
      <c r="P17885" s="15"/>
      <c r="Q17885" s="13"/>
      <c r="R17885" s="13"/>
      <c r="S17885" s="13"/>
      <c r="T17885" s="13"/>
      <c r="U17885" s="16"/>
      <c r="V17885" s="16"/>
      <c r="W17885" s="16"/>
      <c r="AD17885" t="s">
        <v>9929</v>
      </c>
      <c r="AE17885" s="4">
        <v>3.5816250000000001E-2</v>
      </c>
      <c r="AF17885" s="4">
        <v>4015.6016</v>
      </c>
      <c r="AG17885">
        <v>0.12102274</v>
      </c>
      <c r="AH17885">
        <v>4.8420639999999997</v>
      </c>
      <c r="AI17885" s="4">
        <v>0.36013014999999998</v>
      </c>
      <c r="AJ17885" s="4">
        <v>20.15928443</v>
      </c>
      <c r="AK17885" s="4">
        <v>1.54869755</v>
      </c>
      <c r="AL17885" s="4">
        <v>34089.661999999997</v>
      </c>
      <c r="AM17885" s="4">
        <v>867.68909547999999</v>
      </c>
    </row>
    <row r="17886" spans="1:39" x14ac:dyDescent="0.25">
      <c r="A17886" s="13"/>
      <c r="B17886" s="14">
        <v>3.6252680000000002E-2</v>
      </c>
      <c r="C17886" s="14">
        <v>3889.0920999999998</v>
      </c>
      <c r="D17886" s="14">
        <f t="shared" si="2889"/>
        <v>3889.1283526799998</v>
      </c>
      <c r="E17886" s="12">
        <v>0.13158503999999999</v>
      </c>
      <c r="F17886" s="12">
        <v>4.6551312300000003</v>
      </c>
      <c r="G17886" s="14">
        <v>0.38690679</v>
      </c>
      <c r="H17886" s="14">
        <v>19.532565609999999</v>
      </c>
      <c r="I17886" s="14">
        <v>1.5299625100000001</v>
      </c>
      <c r="J17886" s="14">
        <v>32033.809000000001</v>
      </c>
      <c r="K17886" s="14">
        <v>867.69116170999996</v>
      </c>
      <c r="L17886" s="13">
        <f t="shared" si="2890"/>
        <v>116.07203699999999</v>
      </c>
      <c r="M17886" s="13">
        <f t="shared" si="2891"/>
        <v>3906.5131219999998</v>
      </c>
      <c r="N17886" s="15"/>
      <c r="O17886" s="15"/>
      <c r="P17886" s="15"/>
      <c r="Q17886" s="13"/>
      <c r="R17886" s="13"/>
      <c r="S17886" s="13"/>
      <c r="T17886" s="13"/>
      <c r="U17886" s="16"/>
      <c r="V17886" s="16"/>
      <c r="W17886" s="16"/>
      <c r="AD17886" t="s">
        <v>9930</v>
      </c>
      <c r="AE17886" s="4">
        <v>3.5824490000000001E-2</v>
      </c>
      <c r="AF17886" s="4">
        <v>4013.1687999999999</v>
      </c>
      <c r="AG17886">
        <v>0.12121461</v>
      </c>
      <c r="AH17886">
        <v>4.8384633499999996</v>
      </c>
      <c r="AI17886" s="4">
        <v>0.36062011999999999</v>
      </c>
      <c r="AJ17886" s="4">
        <v>20.14722721</v>
      </c>
      <c r="AK17886" s="4">
        <v>1.54833938</v>
      </c>
      <c r="AL17886" s="4">
        <v>34049.506000000001</v>
      </c>
      <c r="AM17886" s="4">
        <v>867.68913611999994</v>
      </c>
    </row>
    <row r="17887" spans="1:39" x14ac:dyDescent="0.25">
      <c r="A17887" s="13"/>
      <c r="B17887" s="14">
        <v>3.6261229999999998E-2</v>
      </c>
      <c r="C17887" s="14">
        <v>3886.6592000000001</v>
      </c>
      <c r="D17887" s="14">
        <f t="shared" si="2889"/>
        <v>3886.6954612300001</v>
      </c>
      <c r="E17887" s="12">
        <v>0.13180040000000001</v>
      </c>
      <c r="F17887" s="12">
        <v>4.6515426399999997</v>
      </c>
      <c r="G17887" s="14">
        <v>0.38744882000000003</v>
      </c>
      <c r="H17887" s="14">
        <v>19.520519230000001</v>
      </c>
      <c r="I17887" s="14">
        <v>1.52959998</v>
      </c>
      <c r="J17887" s="14">
        <v>31994.918000000001</v>
      </c>
      <c r="K17887" s="14">
        <v>867.69120052000005</v>
      </c>
      <c r="L17887" s="13">
        <f t="shared" si="2890"/>
        <v>116.23464600000001</v>
      </c>
      <c r="M17887" s="13">
        <f t="shared" si="2891"/>
        <v>3904.1038460000004</v>
      </c>
      <c r="N17887" s="15"/>
      <c r="O17887" s="15"/>
      <c r="P17887" s="15"/>
      <c r="Q17887" s="13"/>
      <c r="R17887" s="13"/>
      <c r="S17887" s="13"/>
      <c r="T17887" s="13"/>
      <c r="U17887" s="16"/>
      <c r="V17887" s="16"/>
      <c r="W17887" s="16"/>
      <c r="AD17887" t="s">
        <v>9931</v>
      </c>
      <c r="AE17887" s="4">
        <v>3.5832740000000002E-2</v>
      </c>
      <c r="AF17887" s="4">
        <v>4010.7359999999999</v>
      </c>
      <c r="AG17887">
        <v>0.12140689</v>
      </c>
      <c r="AH17887">
        <v>4.83486292</v>
      </c>
      <c r="AI17887" s="4">
        <v>0.36111102</v>
      </c>
      <c r="AJ17887" s="4">
        <v>20.135170169999999</v>
      </c>
      <c r="AK17887" s="4">
        <v>1.5479811400000001</v>
      </c>
      <c r="AL17887" s="4">
        <v>34009.374000000003</v>
      </c>
      <c r="AM17887" s="4">
        <v>867.68917672999999</v>
      </c>
    </row>
    <row r="17888" spans="1:39" x14ac:dyDescent="0.25">
      <c r="A17888" s="13"/>
      <c r="B17888" s="14">
        <v>3.6269790000000003E-2</v>
      </c>
      <c r="C17888" s="14">
        <v>3884.2264</v>
      </c>
      <c r="D17888" s="14">
        <f t="shared" si="2889"/>
        <v>3884.26266979</v>
      </c>
      <c r="E17888" s="12">
        <v>0.13201625</v>
      </c>
      <c r="F17888" s="12">
        <v>4.6479543100000003</v>
      </c>
      <c r="G17888" s="14">
        <v>0.38799192999999998</v>
      </c>
      <c r="H17888" s="14">
        <v>19.5084731</v>
      </c>
      <c r="I17888" s="14">
        <v>1.5292373699999999</v>
      </c>
      <c r="J17888" s="14">
        <v>31956.050999999999</v>
      </c>
      <c r="K17888" s="14">
        <v>867.69123927999999</v>
      </c>
      <c r="L17888" s="13">
        <f t="shared" si="2890"/>
        <v>116.39757899999999</v>
      </c>
      <c r="M17888" s="13">
        <f t="shared" si="2891"/>
        <v>3901.6946199999998</v>
      </c>
      <c r="N17888" s="15"/>
      <c r="O17888" s="15"/>
      <c r="P17888" s="15"/>
      <c r="Q17888" s="13"/>
      <c r="R17888" s="13"/>
      <c r="S17888" s="13"/>
      <c r="T17888" s="13"/>
      <c r="U17888" s="16"/>
      <c r="V17888" s="16"/>
      <c r="W17888" s="16"/>
      <c r="AD17888" t="s">
        <v>9932</v>
      </c>
      <c r="AE17888" s="4">
        <v>3.5840990000000003E-2</v>
      </c>
      <c r="AF17888" s="4">
        <v>4008.3031999999998</v>
      </c>
      <c r="AG17888">
        <v>0.1215996</v>
      </c>
      <c r="AH17888">
        <v>4.8312627099999998</v>
      </c>
      <c r="AI17888" s="4">
        <v>0.36160287000000002</v>
      </c>
      <c r="AJ17888" s="4">
        <v>20.123113279999998</v>
      </c>
      <c r="AK17888" s="4">
        <v>1.54762281</v>
      </c>
      <c r="AL17888" s="4">
        <v>33969.266000000003</v>
      </c>
      <c r="AM17888" s="4">
        <v>867.68921728999999</v>
      </c>
    </row>
    <row r="17889" spans="1:39" x14ac:dyDescent="0.25">
      <c r="A17889" s="13"/>
      <c r="B17889" s="14">
        <v>3.6278350000000001E-2</v>
      </c>
      <c r="C17889" s="14">
        <v>3881.7936</v>
      </c>
      <c r="D17889" s="14">
        <f t="shared" si="2889"/>
        <v>3881.8298783499999</v>
      </c>
      <c r="E17889" s="12">
        <v>0.13223257999999999</v>
      </c>
      <c r="F17889" s="12">
        <v>4.6443662200000002</v>
      </c>
      <c r="G17889" s="14">
        <v>0.38853610999999999</v>
      </c>
      <c r="H17889" s="14">
        <v>19.496427220000001</v>
      </c>
      <c r="I17889" s="14">
        <v>1.52887467</v>
      </c>
      <c r="J17889" s="14">
        <v>31917.208999999999</v>
      </c>
      <c r="K17889" s="14">
        <v>867.69127802000003</v>
      </c>
      <c r="L17889" s="13">
        <f t="shared" si="2890"/>
        <v>116.560833</v>
      </c>
      <c r="M17889" s="13">
        <f t="shared" si="2891"/>
        <v>3899.2854440000001</v>
      </c>
      <c r="N17889" s="15"/>
      <c r="O17889" s="15"/>
      <c r="P17889" s="15"/>
      <c r="Q17889" s="13"/>
      <c r="R17889" s="13"/>
      <c r="S17889" s="13"/>
      <c r="T17889" s="13"/>
      <c r="U17889" s="16"/>
      <c r="V17889" s="16"/>
      <c r="W17889" s="16"/>
      <c r="AD17889" t="s">
        <v>9933</v>
      </c>
      <c r="AE17889" s="4">
        <v>3.5849249999999999E-2</v>
      </c>
      <c r="AF17889" s="4">
        <v>4005.8703</v>
      </c>
      <c r="AG17889">
        <v>0.12179274</v>
      </c>
      <c r="AH17889">
        <v>4.8276627100000002</v>
      </c>
      <c r="AI17889" s="4">
        <v>0.36209565999999999</v>
      </c>
      <c r="AJ17889" s="4">
        <v>20.111056569999999</v>
      </c>
      <c r="AK17889" s="4">
        <v>1.5472644</v>
      </c>
      <c r="AL17889" s="4">
        <v>33929.182999999997</v>
      </c>
      <c r="AM17889" s="4">
        <v>867.68925782999997</v>
      </c>
    </row>
    <row r="17890" spans="1:39" x14ac:dyDescent="0.25">
      <c r="A17890" s="13"/>
      <c r="B17890" s="14">
        <v>3.628692E-2</v>
      </c>
      <c r="C17890" s="14">
        <v>3879.3607999999999</v>
      </c>
      <c r="D17890" s="14">
        <f t="shared" si="2889"/>
        <v>3879.3970869199998</v>
      </c>
      <c r="E17890" s="12">
        <v>0.13244940999999999</v>
      </c>
      <c r="F17890" s="12">
        <v>4.6407783699999996</v>
      </c>
      <c r="G17890" s="14">
        <v>0.38908135999999999</v>
      </c>
      <c r="H17890" s="14">
        <v>19.484381599999999</v>
      </c>
      <c r="I17890" s="14">
        <v>1.5285118900000001</v>
      </c>
      <c r="J17890" s="14">
        <v>31878.391</v>
      </c>
      <c r="K17890" s="14">
        <v>867.69131671000002</v>
      </c>
      <c r="L17890" s="13">
        <f t="shared" si="2890"/>
        <v>116.724408</v>
      </c>
      <c r="M17890" s="13">
        <f t="shared" si="2891"/>
        <v>3896.8763199999999</v>
      </c>
      <c r="N17890" s="15"/>
      <c r="O17890" s="15"/>
      <c r="P17890" s="15"/>
      <c r="Q17890" s="13"/>
      <c r="R17890" s="13"/>
      <c r="S17890" s="13"/>
      <c r="T17890" s="13"/>
      <c r="U17890" s="16"/>
      <c r="V17890" s="16"/>
      <c r="W17890" s="16"/>
      <c r="AD17890" t="s">
        <v>9934</v>
      </c>
      <c r="AE17890" s="4">
        <v>3.5857519999999997E-2</v>
      </c>
      <c r="AF17890" s="4">
        <v>4003.4375</v>
      </c>
      <c r="AG17890">
        <v>0.12198630000000001</v>
      </c>
      <c r="AH17890">
        <v>4.8240629400000001</v>
      </c>
      <c r="AI17890" s="4">
        <v>0.36258940000000001</v>
      </c>
      <c r="AJ17890" s="4">
        <v>20.099000029999999</v>
      </c>
      <c r="AK17890" s="4">
        <v>1.54690591</v>
      </c>
      <c r="AL17890" s="4">
        <v>33889.125</v>
      </c>
      <c r="AM17890" s="4">
        <v>867.68929833000004</v>
      </c>
    </row>
    <row r="17891" spans="1:39" x14ac:dyDescent="0.25">
      <c r="A17891" s="13"/>
      <c r="B17891" s="14">
        <v>3.6295500000000001E-2</v>
      </c>
      <c r="C17891" s="14">
        <v>3876.9279999999999</v>
      </c>
      <c r="D17891" s="14">
        <f t="shared" si="2889"/>
        <v>3876.9642954999999</v>
      </c>
      <c r="E17891" s="12">
        <v>0.13266670999999999</v>
      </c>
      <c r="F17891" s="12">
        <v>4.6371907800000001</v>
      </c>
      <c r="G17891" s="14">
        <v>0.38962769000000003</v>
      </c>
      <c r="H17891" s="14">
        <v>19.472336240000001</v>
      </c>
      <c r="I17891" s="14">
        <v>1.5281490200000001</v>
      </c>
      <c r="J17891" s="14">
        <v>31839.597000000002</v>
      </c>
      <c r="K17891" s="14">
        <v>867.69135538</v>
      </c>
      <c r="L17891" s="13">
        <f t="shared" si="2890"/>
        <v>116.88830700000001</v>
      </c>
      <c r="M17891" s="13">
        <f t="shared" si="2891"/>
        <v>3894.4672479999999</v>
      </c>
      <c r="N17891" s="15"/>
      <c r="O17891" s="15"/>
      <c r="P17891" s="15"/>
      <c r="Q17891" s="13"/>
      <c r="R17891" s="13"/>
      <c r="S17891" s="13"/>
      <c r="T17891" s="13"/>
      <c r="U17891" s="16"/>
      <c r="V17891" s="16"/>
      <c r="W17891" s="16"/>
      <c r="AD17891" t="s">
        <v>9935</v>
      </c>
      <c r="AE17891" s="4">
        <v>3.5865790000000002E-2</v>
      </c>
      <c r="AF17891" s="4">
        <v>4001.0047</v>
      </c>
      <c r="AG17891">
        <v>0.12218028</v>
      </c>
      <c r="AH17891">
        <v>4.8204633799999996</v>
      </c>
      <c r="AI17891" s="4">
        <v>0.36308407999999998</v>
      </c>
      <c r="AJ17891" s="4">
        <v>20.086943659999999</v>
      </c>
      <c r="AK17891" s="4">
        <v>1.5465473300000001</v>
      </c>
      <c r="AL17891" s="4">
        <v>33849.089999999997</v>
      </c>
      <c r="AM17891" s="4">
        <v>867.68933878999997</v>
      </c>
    </row>
    <row r="17892" spans="1:39" x14ac:dyDescent="0.25">
      <c r="A17892" s="13"/>
      <c r="B17892" s="14">
        <v>3.6304080000000002E-2</v>
      </c>
      <c r="C17892" s="14">
        <v>3874.4951999999998</v>
      </c>
      <c r="D17892" s="14">
        <f t="shared" si="2889"/>
        <v>3874.5315040799996</v>
      </c>
      <c r="E17892" s="12">
        <v>0.13288451000000001</v>
      </c>
      <c r="F17892" s="12">
        <v>4.6336034399999999</v>
      </c>
      <c r="G17892" s="14">
        <v>0.3901751</v>
      </c>
      <c r="H17892" s="14">
        <v>19.460291139999999</v>
      </c>
      <c r="I17892" s="14">
        <v>1.5277860599999999</v>
      </c>
      <c r="J17892" s="14">
        <v>31800.828000000001</v>
      </c>
      <c r="K17892" s="14">
        <v>867.69139400999995</v>
      </c>
      <c r="L17892" s="13">
        <f t="shared" si="2890"/>
        <v>117.05253</v>
      </c>
      <c r="M17892" s="13">
        <f t="shared" si="2891"/>
        <v>3892.0582279999999</v>
      </c>
      <c r="N17892" s="15"/>
      <c r="O17892" s="15"/>
      <c r="P17892" s="15"/>
      <c r="Q17892" s="13"/>
      <c r="R17892" s="13"/>
      <c r="S17892" s="13"/>
      <c r="T17892" s="13"/>
      <c r="U17892" s="16"/>
      <c r="V17892" s="16"/>
      <c r="W17892" s="16"/>
      <c r="AD17892" t="s">
        <v>9936</v>
      </c>
      <c r="AE17892" s="4">
        <v>3.5874070000000001E-2</v>
      </c>
      <c r="AF17892" s="4">
        <v>3998.5718000000002</v>
      </c>
      <c r="AG17892">
        <v>0.1223747</v>
      </c>
      <c r="AH17892">
        <v>4.8168640399999996</v>
      </c>
      <c r="AI17892" s="4">
        <v>0.36357971</v>
      </c>
      <c r="AJ17892" s="4">
        <v>20.074887459999999</v>
      </c>
      <c r="AK17892" s="4">
        <v>1.54618868</v>
      </c>
      <c r="AL17892" s="4">
        <v>33809.08</v>
      </c>
      <c r="AM17892" s="4">
        <v>867.68937920999997</v>
      </c>
    </row>
    <row r="17893" spans="1:39" x14ac:dyDescent="0.25">
      <c r="A17893" s="13"/>
      <c r="B17893" s="14">
        <v>3.6312669999999998E-2</v>
      </c>
      <c r="C17893" s="14">
        <v>3872.0623999999998</v>
      </c>
      <c r="D17893" s="14">
        <f t="shared" si="2889"/>
        <v>3872.0987126699997</v>
      </c>
      <c r="E17893" s="12">
        <v>0.13310279999999999</v>
      </c>
      <c r="F17893" s="12">
        <v>4.63001635</v>
      </c>
      <c r="G17893" s="14">
        <v>0.3907236</v>
      </c>
      <c r="H17893" s="14">
        <v>19.448246300000001</v>
      </c>
      <c r="I17893" s="14">
        <v>1.5274230200000001</v>
      </c>
      <c r="J17893" s="14">
        <v>31762.082999999999</v>
      </c>
      <c r="K17893" s="14">
        <v>867.69143259999998</v>
      </c>
      <c r="L17893" s="13">
        <f t="shared" si="2890"/>
        <v>117.21708</v>
      </c>
      <c r="M17893" s="13">
        <f t="shared" si="2891"/>
        <v>3889.6492600000001</v>
      </c>
      <c r="N17893" s="15"/>
      <c r="O17893" s="15"/>
      <c r="P17893" s="15"/>
      <c r="Q17893" s="13"/>
      <c r="R17893" s="13"/>
      <c r="S17893" s="13"/>
      <c r="T17893" s="13"/>
      <c r="U17893" s="16"/>
      <c r="V17893" s="16"/>
      <c r="W17893" s="16"/>
      <c r="AD17893" t="s">
        <v>9937</v>
      </c>
      <c r="AE17893" s="4">
        <v>3.588235E-2</v>
      </c>
      <c r="AF17893" s="4">
        <v>3996.1390000000001</v>
      </c>
      <c r="AG17893">
        <v>0.12256954</v>
      </c>
      <c r="AH17893">
        <v>4.8132649299999999</v>
      </c>
      <c r="AI17893" s="4">
        <v>0.36407630000000002</v>
      </c>
      <c r="AJ17893" s="4">
        <v>20.06283144</v>
      </c>
      <c r="AK17893" s="4">
        <v>1.54582994</v>
      </c>
      <c r="AL17893" s="4">
        <v>33769.095000000001</v>
      </c>
      <c r="AM17893" s="4">
        <v>867.68941959999995</v>
      </c>
    </row>
    <row r="17894" spans="1:39" x14ac:dyDescent="0.25">
      <c r="A17894" s="13"/>
      <c r="B17894" s="14">
        <v>3.6321270000000003E-2</v>
      </c>
      <c r="C17894" s="14">
        <v>3869.6296000000002</v>
      </c>
      <c r="D17894" s="14">
        <f t="shared" si="2889"/>
        <v>3869.6659212700001</v>
      </c>
      <c r="E17894" s="12">
        <v>0.13332158</v>
      </c>
      <c r="F17894" s="12">
        <v>4.6264295000000004</v>
      </c>
      <c r="G17894" s="14">
        <v>0.39127318</v>
      </c>
      <c r="H17894" s="14">
        <v>19.43620172</v>
      </c>
      <c r="I17894" s="14">
        <v>1.5270598900000001</v>
      </c>
      <c r="J17894" s="14">
        <v>31723.362000000001</v>
      </c>
      <c r="K17894" s="14">
        <v>867.69147115999999</v>
      </c>
      <c r="L17894" s="13">
        <f t="shared" si="2890"/>
        <v>117.38195399999999</v>
      </c>
      <c r="M17894" s="13">
        <f t="shared" si="2891"/>
        <v>3887.2403439999998</v>
      </c>
      <c r="N17894" s="15"/>
      <c r="O17894" s="15"/>
      <c r="P17894" s="15"/>
      <c r="Q17894" s="13"/>
      <c r="R17894" s="13"/>
      <c r="S17894" s="13"/>
      <c r="T17894" s="13"/>
      <c r="U17894" s="16"/>
      <c r="V17894" s="16"/>
      <c r="W17894" s="16"/>
      <c r="AD17894" t="s">
        <v>9938</v>
      </c>
      <c r="AE17894" s="4">
        <v>3.5890640000000001E-2</v>
      </c>
      <c r="AF17894" s="4">
        <v>3993.7060999999999</v>
      </c>
      <c r="AG17894">
        <v>0.12276481</v>
      </c>
      <c r="AH17894">
        <v>4.8096660299999998</v>
      </c>
      <c r="AI17894" s="4">
        <v>0.36457383999999998</v>
      </c>
      <c r="AJ17894" s="4">
        <v>20.050775590000001</v>
      </c>
      <c r="AK17894" s="4">
        <v>1.54547111</v>
      </c>
      <c r="AL17894" s="4">
        <v>33729.133000000002</v>
      </c>
      <c r="AM17894" s="4">
        <v>867.68945996000002</v>
      </c>
    </row>
    <row r="17895" spans="1:39" x14ac:dyDescent="0.25">
      <c r="A17895" s="13"/>
      <c r="B17895" s="14">
        <v>3.632987E-2</v>
      </c>
      <c r="C17895" s="14">
        <v>3867.1968000000002</v>
      </c>
      <c r="D17895" s="14">
        <f t="shared" si="2889"/>
        <v>3867.2331298700001</v>
      </c>
      <c r="E17895" s="12">
        <v>0.13354086000000001</v>
      </c>
      <c r="F17895" s="12">
        <v>4.6228429100000001</v>
      </c>
      <c r="G17895" s="14">
        <v>0.39182384999999997</v>
      </c>
      <c r="H17895" s="14">
        <v>19.424157409999999</v>
      </c>
      <c r="I17895" s="14">
        <v>1.5266966799999999</v>
      </c>
      <c r="J17895" s="14">
        <v>31684.666000000001</v>
      </c>
      <c r="K17895" s="14">
        <v>867.69150967999997</v>
      </c>
      <c r="L17895" s="13">
        <f t="shared" si="2890"/>
        <v>117.54715499999999</v>
      </c>
      <c r="M17895" s="13">
        <f t="shared" si="2891"/>
        <v>3884.8314820000001</v>
      </c>
      <c r="N17895" s="15"/>
      <c r="O17895" s="15"/>
      <c r="P17895" s="15"/>
      <c r="Q17895" s="13"/>
      <c r="R17895" s="13"/>
      <c r="S17895" s="13"/>
      <c r="T17895" s="13"/>
      <c r="U17895" s="16"/>
      <c r="V17895" s="16"/>
      <c r="W17895" s="16"/>
      <c r="AD17895" t="s">
        <v>9939</v>
      </c>
      <c r="AE17895" s="4">
        <v>3.5898930000000003E-2</v>
      </c>
      <c r="AF17895" s="4">
        <v>3991.2732000000001</v>
      </c>
      <c r="AG17895">
        <v>0.12296052</v>
      </c>
      <c r="AH17895">
        <v>4.8060673600000001</v>
      </c>
      <c r="AI17895" s="4">
        <v>0.36507234999999999</v>
      </c>
      <c r="AJ17895" s="4">
        <v>20.038719929999999</v>
      </c>
      <c r="AK17895" s="4">
        <v>1.5451122100000001</v>
      </c>
      <c r="AL17895" s="4">
        <v>33689.196000000004</v>
      </c>
      <c r="AM17895" s="4">
        <v>867.68950027999995</v>
      </c>
    </row>
    <row r="17896" spans="1:39" x14ac:dyDescent="0.25">
      <c r="A17896" s="13"/>
      <c r="B17896" s="14">
        <v>3.6338479999999999E-2</v>
      </c>
      <c r="C17896" s="14">
        <v>3864.7640000000001</v>
      </c>
      <c r="D17896" s="14">
        <f t="shared" si="2889"/>
        <v>3864.8003384799999</v>
      </c>
      <c r="E17896" s="12">
        <v>0.13376062</v>
      </c>
      <c r="F17896" s="12">
        <v>4.6192565700000001</v>
      </c>
      <c r="G17896" s="14">
        <v>0.39237560999999999</v>
      </c>
      <c r="H17896" s="14">
        <v>19.41211337</v>
      </c>
      <c r="I17896" s="14">
        <v>1.5263333800000001</v>
      </c>
      <c r="J17896" s="14">
        <v>31645.993999999999</v>
      </c>
      <c r="K17896" s="14">
        <v>867.69154817000003</v>
      </c>
      <c r="L17896" s="13">
        <f t="shared" si="2890"/>
        <v>117.712683</v>
      </c>
      <c r="M17896" s="13">
        <f t="shared" si="2891"/>
        <v>3882.4226739999999</v>
      </c>
      <c r="N17896" s="15"/>
      <c r="O17896" s="15"/>
      <c r="P17896" s="15"/>
      <c r="Q17896" s="13"/>
      <c r="R17896" s="13"/>
      <c r="S17896" s="13"/>
      <c r="T17896" s="13"/>
      <c r="U17896" s="16"/>
      <c r="V17896" s="16"/>
      <c r="W17896" s="16"/>
      <c r="AD17896" t="s">
        <v>9940</v>
      </c>
      <c r="AE17896" s="4">
        <v>3.5907229999999998E-2</v>
      </c>
      <c r="AF17896" s="4">
        <v>3988.8404</v>
      </c>
      <c r="AG17896">
        <v>0.12315666</v>
      </c>
      <c r="AH17896">
        <v>4.80246891</v>
      </c>
      <c r="AI17896" s="4">
        <v>0.36557181</v>
      </c>
      <c r="AJ17896" s="4">
        <v>20.026664440000001</v>
      </c>
      <c r="AK17896" s="4">
        <v>1.54475322</v>
      </c>
      <c r="AL17896" s="4">
        <v>33649.283000000003</v>
      </c>
      <c r="AM17896" s="4">
        <v>867.68954055999995</v>
      </c>
    </row>
    <row r="17897" spans="1:39" x14ac:dyDescent="0.25">
      <c r="A17897" s="13"/>
      <c r="B17897" s="14">
        <v>3.6347089999999999E-2</v>
      </c>
      <c r="C17897" s="14">
        <v>3862.3312000000001</v>
      </c>
      <c r="D17897" s="14">
        <f t="shared" si="2889"/>
        <v>3862.3675470900002</v>
      </c>
      <c r="E17897" s="12">
        <v>0.13398088999999999</v>
      </c>
      <c r="F17897" s="12">
        <v>4.6156704800000004</v>
      </c>
      <c r="G17897" s="14">
        <v>0.39292846999999997</v>
      </c>
      <c r="H17897" s="14">
        <v>19.400069599999998</v>
      </c>
      <c r="I17897" s="14">
        <v>1.52597</v>
      </c>
      <c r="J17897" s="14">
        <v>31607.347000000002</v>
      </c>
      <c r="K17897" s="14">
        <v>867.69158661999995</v>
      </c>
      <c r="L17897" s="13">
        <f t="shared" si="2890"/>
        <v>117.878541</v>
      </c>
      <c r="M17897" s="13">
        <f t="shared" si="2891"/>
        <v>3880.0139199999999</v>
      </c>
      <c r="N17897" s="15"/>
      <c r="O17897" s="15"/>
      <c r="P17897" s="15"/>
      <c r="Q17897" s="13"/>
      <c r="R17897" s="13"/>
      <c r="S17897" s="13"/>
      <c r="T17897" s="13"/>
      <c r="U17897" s="16"/>
      <c r="V17897" s="16"/>
      <c r="W17897" s="16"/>
      <c r="AD17897" t="s">
        <v>9941</v>
      </c>
      <c r="AE17897" s="4">
        <v>3.5915540000000003E-2</v>
      </c>
      <c r="AF17897" s="4">
        <v>3986.4074999999998</v>
      </c>
      <c r="AG17897">
        <v>0.12335322999999999</v>
      </c>
      <c r="AH17897">
        <v>4.7988706900000002</v>
      </c>
      <c r="AI17897" s="4">
        <v>0.36607223</v>
      </c>
      <c r="AJ17897" s="4">
        <v>20.014609140000001</v>
      </c>
      <c r="AK17897" s="4">
        <v>1.5443941400000001</v>
      </c>
      <c r="AL17897" s="4">
        <v>33609.394999999997</v>
      </c>
      <c r="AM17897" s="4">
        <v>867.68958081000005</v>
      </c>
    </row>
    <row r="17898" spans="1:39" x14ac:dyDescent="0.25">
      <c r="A17898" s="13"/>
      <c r="B17898" s="14">
        <v>3.6355709999999999E-2</v>
      </c>
      <c r="C17898" s="14">
        <v>3859.8984999999998</v>
      </c>
      <c r="D17898" s="14">
        <f t="shared" si="2889"/>
        <v>3859.9348557099997</v>
      </c>
      <c r="E17898" s="12">
        <v>0.13420165000000001</v>
      </c>
      <c r="F17898" s="12">
        <v>4.6120846499999999</v>
      </c>
      <c r="G17898" s="14">
        <v>0.39348242</v>
      </c>
      <c r="H17898" s="14">
        <v>19.38802609</v>
      </c>
      <c r="I17898" s="14">
        <v>1.5256065299999999</v>
      </c>
      <c r="J17898" s="14">
        <v>31568.723000000002</v>
      </c>
      <c r="K17898" s="14">
        <v>867.69162503999996</v>
      </c>
      <c r="L17898" s="13">
        <f t="shared" si="2890"/>
        <v>118.044726</v>
      </c>
      <c r="M17898" s="13">
        <f t="shared" si="2891"/>
        <v>3877.6052180000001</v>
      </c>
      <c r="N17898" s="15"/>
      <c r="O17898" s="15"/>
      <c r="P17898" s="15"/>
      <c r="Q17898" s="13"/>
      <c r="R17898" s="13"/>
      <c r="S17898" s="13"/>
      <c r="T17898" s="13"/>
      <c r="U17898" s="16"/>
      <c r="V17898" s="16"/>
      <c r="W17898" s="16"/>
      <c r="AD17898" t="s">
        <v>9942</v>
      </c>
      <c r="AE17898" s="4">
        <v>3.592385E-2</v>
      </c>
      <c r="AF17898" s="4">
        <v>3983.9746</v>
      </c>
      <c r="AG17898">
        <v>0.12355023</v>
      </c>
      <c r="AH17898">
        <v>4.79527269</v>
      </c>
      <c r="AI17898" s="4">
        <v>0.36657361999999999</v>
      </c>
      <c r="AJ17898" s="4">
        <v>20.002554020000002</v>
      </c>
      <c r="AK17898" s="4">
        <v>1.5440349900000001</v>
      </c>
      <c r="AL17898" s="4">
        <v>33569.531000000003</v>
      </c>
      <c r="AM17898" s="4">
        <v>867.68962102</v>
      </c>
    </row>
    <row r="17899" spans="1:39" x14ac:dyDescent="0.25">
      <c r="A17899" s="13"/>
      <c r="B17899" s="14">
        <v>3.6364340000000002E-2</v>
      </c>
      <c r="C17899" s="14">
        <v>3857.4657000000002</v>
      </c>
      <c r="D17899" s="14">
        <f t="shared" si="2889"/>
        <v>3857.5020643400003</v>
      </c>
      <c r="E17899" s="12">
        <v>0.13442291000000001</v>
      </c>
      <c r="F17899" s="12">
        <v>4.6084990699999997</v>
      </c>
      <c r="G17899" s="14">
        <v>0.39403747</v>
      </c>
      <c r="H17899" s="14">
        <v>19.375982860000001</v>
      </c>
      <c r="I17899" s="14">
        <v>1.5252429700000001</v>
      </c>
      <c r="J17899" s="14">
        <v>31530.124</v>
      </c>
      <c r="K17899" s="14">
        <v>867.69166342999995</v>
      </c>
      <c r="L17899" s="13">
        <f t="shared" si="2890"/>
        <v>118.211241</v>
      </c>
      <c r="M17899" s="13">
        <f t="shared" si="2891"/>
        <v>3875.1965720000003</v>
      </c>
      <c r="N17899" s="15"/>
      <c r="O17899" s="15"/>
      <c r="P17899" s="15"/>
      <c r="Q17899" s="13"/>
      <c r="R17899" s="13"/>
      <c r="S17899" s="13"/>
      <c r="T17899" s="13"/>
      <c r="U17899" s="16"/>
      <c r="V17899" s="16"/>
      <c r="W17899" s="16"/>
      <c r="AD17899" t="s">
        <v>9943</v>
      </c>
      <c r="AE17899" s="4">
        <v>3.5932169999999999E-2</v>
      </c>
      <c r="AF17899" s="4">
        <v>3981.5418</v>
      </c>
      <c r="AG17899">
        <v>0.12374767</v>
      </c>
      <c r="AH17899">
        <v>4.7916749100000002</v>
      </c>
      <c r="AI17899" s="4">
        <v>0.36707596999999997</v>
      </c>
      <c r="AJ17899" s="4">
        <v>19.990499079999999</v>
      </c>
      <c r="AK17899" s="4">
        <v>1.54367575</v>
      </c>
      <c r="AL17899" s="4">
        <v>33529.690999999999</v>
      </c>
      <c r="AM17899" s="4">
        <v>867.68966120000005</v>
      </c>
    </row>
    <row r="17900" spans="1:39" x14ac:dyDescent="0.25">
      <c r="A17900" s="13"/>
      <c r="B17900" s="14">
        <v>3.6372969999999998E-2</v>
      </c>
      <c r="C17900" s="14">
        <v>3855.0329999999999</v>
      </c>
      <c r="D17900" s="14">
        <f t="shared" si="2889"/>
        <v>3855.0693729699997</v>
      </c>
      <c r="E17900" s="12">
        <v>0.13464466</v>
      </c>
      <c r="F17900" s="12">
        <v>4.6049137399999998</v>
      </c>
      <c r="G17900" s="14">
        <v>0.39459361999999998</v>
      </c>
      <c r="H17900" s="14">
        <v>19.363939899999998</v>
      </c>
      <c r="I17900" s="14">
        <v>1.5248793300000001</v>
      </c>
      <c r="J17900" s="14">
        <v>31491.55</v>
      </c>
      <c r="K17900" s="14">
        <v>867.69170178000002</v>
      </c>
      <c r="L17900" s="13">
        <f t="shared" si="2890"/>
        <v>118.378086</v>
      </c>
      <c r="M17900" s="13">
        <f t="shared" si="2891"/>
        <v>3872.7879799999996</v>
      </c>
      <c r="N17900" s="15"/>
      <c r="O17900" s="15"/>
      <c r="P17900" s="15"/>
      <c r="Q17900" s="13"/>
      <c r="R17900" s="13"/>
      <c r="S17900" s="13"/>
      <c r="T17900" s="13"/>
      <c r="U17900" s="16"/>
      <c r="V17900" s="16"/>
      <c r="W17900" s="16"/>
      <c r="AD17900" t="s">
        <v>9944</v>
      </c>
      <c r="AE17900" s="4">
        <v>3.5940489999999999E-2</v>
      </c>
      <c r="AF17900" s="4">
        <v>3979.1089000000002</v>
      </c>
      <c r="AG17900">
        <v>0.12394555</v>
      </c>
      <c r="AH17900">
        <v>4.7880773599999999</v>
      </c>
      <c r="AI17900" s="4">
        <v>0.3675793</v>
      </c>
      <c r="AJ17900" s="4">
        <v>19.978444329999999</v>
      </c>
      <c r="AK17900" s="4">
        <v>1.54331643</v>
      </c>
      <c r="AL17900" s="4">
        <v>33489.875999999997</v>
      </c>
      <c r="AM17900" s="4">
        <v>867.68970134000006</v>
      </c>
    </row>
    <row r="17901" spans="1:39" x14ac:dyDescent="0.25">
      <c r="A17901" s="13"/>
      <c r="B17901" s="14">
        <v>3.6381610000000002E-2</v>
      </c>
      <c r="C17901" s="14">
        <v>3852.6003000000001</v>
      </c>
      <c r="D17901" s="14">
        <f t="shared" si="2889"/>
        <v>3852.6366816099999</v>
      </c>
      <c r="E17901" s="12">
        <v>0.13486692</v>
      </c>
      <c r="F17901" s="12">
        <v>4.60132867</v>
      </c>
      <c r="G17901" s="14">
        <v>0.39515087999999998</v>
      </c>
      <c r="H17901" s="14">
        <v>19.351897220000001</v>
      </c>
      <c r="I17901" s="14">
        <v>1.5245156</v>
      </c>
      <c r="J17901" s="14">
        <v>31452.999</v>
      </c>
      <c r="K17901" s="14">
        <v>867.69174009000005</v>
      </c>
      <c r="L17901" s="13">
        <f t="shared" si="2890"/>
        <v>118.54526399999999</v>
      </c>
      <c r="M17901" s="13">
        <f t="shared" si="2891"/>
        <v>3870.3794440000001</v>
      </c>
      <c r="N17901" s="15"/>
      <c r="O17901" s="15"/>
      <c r="P17901" s="15"/>
      <c r="Q17901" s="13"/>
      <c r="R17901" s="13"/>
      <c r="S17901" s="13"/>
      <c r="T17901" s="13"/>
      <c r="U17901" s="16"/>
      <c r="V17901" s="16"/>
      <c r="W17901" s="16"/>
      <c r="AD17901" t="s">
        <v>9945</v>
      </c>
      <c r="AE17901" s="4">
        <v>3.5948819999999999E-2</v>
      </c>
      <c r="AF17901" s="4">
        <v>3976.6759999999999</v>
      </c>
      <c r="AG17901">
        <v>0.12414387</v>
      </c>
      <c r="AH17901">
        <v>4.7844800300000001</v>
      </c>
      <c r="AI17901" s="4">
        <v>0.36808359000000002</v>
      </c>
      <c r="AJ17901" s="4">
        <v>19.966389769999999</v>
      </c>
      <c r="AK17901" s="4">
        <v>1.54295702</v>
      </c>
      <c r="AL17901" s="4">
        <v>33450.084999999999</v>
      </c>
      <c r="AM17901" s="4">
        <v>867.68974144000003</v>
      </c>
    </row>
    <row r="17902" spans="1:39" x14ac:dyDescent="0.25">
      <c r="A17902" s="13"/>
      <c r="B17902" s="14">
        <v>3.6390260000000001E-2</v>
      </c>
      <c r="C17902" s="14">
        <v>3850.1675</v>
      </c>
      <c r="D17902" s="14">
        <f t="shared" si="2889"/>
        <v>3850.2038902600002</v>
      </c>
      <c r="E17902" s="12">
        <v>0.13508967999999999</v>
      </c>
      <c r="F17902" s="12">
        <v>4.5977438499999996</v>
      </c>
      <c r="G17902" s="14">
        <v>0.39570925000000001</v>
      </c>
      <c r="H17902" s="14">
        <v>19.339854819999999</v>
      </c>
      <c r="I17902" s="14">
        <v>1.52415178</v>
      </c>
      <c r="J17902" s="14">
        <v>31414.473000000002</v>
      </c>
      <c r="K17902" s="14">
        <v>867.69177837999996</v>
      </c>
      <c r="L17902" s="13">
        <f t="shared" si="2890"/>
        <v>118.71277500000001</v>
      </c>
      <c r="M17902" s="13">
        <f t="shared" si="2891"/>
        <v>3867.9709640000001</v>
      </c>
      <c r="N17902" s="15"/>
      <c r="O17902" s="15"/>
      <c r="P17902" s="15"/>
      <c r="Q17902" s="13"/>
      <c r="R17902" s="13"/>
      <c r="S17902" s="13"/>
      <c r="T17902" s="13"/>
      <c r="U17902" s="16"/>
      <c r="V17902" s="16"/>
      <c r="W17902" s="16"/>
      <c r="AD17902" t="s">
        <v>9946</v>
      </c>
      <c r="AE17902" s="4">
        <v>3.5957160000000002E-2</v>
      </c>
      <c r="AF17902" s="4">
        <v>3974.2431000000001</v>
      </c>
      <c r="AG17902">
        <v>0.12434262</v>
      </c>
      <c r="AH17902">
        <v>4.7808829299999998</v>
      </c>
      <c r="AI17902" s="4">
        <v>0.36858886000000002</v>
      </c>
      <c r="AJ17902" s="4">
        <v>19.954335400000001</v>
      </c>
      <c r="AK17902" s="4">
        <v>1.54259754</v>
      </c>
      <c r="AL17902" s="4">
        <v>33410.317999999999</v>
      </c>
      <c r="AM17902" s="4">
        <v>867.68978150999999</v>
      </c>
    </row>
    <row r="17903" spans="1:39" x14ac:dyDescent="0.25">
      <c r="A17903" s="13"/>
      <c r="B17903" s="14">
        <v>3.639891E-2</v>
      </c>
      <c r="C17903" s="14">
        <v>3847.7348000000002</v>
      </c>
      <c r="D17903" s="14">
        <f t="shared" si="2889"/>
        <v>3847.7711989100003</v>
      </c>
      <c r="E17903" s="12">
        <v>0.13531294999999999</v>
      </c>
      <c r="F17903" s="12">
        <v>4.5941592900000003</v>
      </c>
      <c r="G17903" s="14">
        <v>0.39626873000000001</v>
      </c>
      <c r="H17903" s="14">
        <v>19.327812689999998</v>
      </c>
      <c r="I17903" s="14">
        <v>1.52378788</v>
      </c>
      <c r="J17903" s="14">
        <v>31375.972000000002</v>
      </c>
      <c r="K17903" s="14">
        <v>867.69181662000005</v>
      </c>
      <c r="L17903" s="13">
        <f t="shared" si="2890"/>
        <v>118.88061900000001</v>
      </c>
      <c r="M17903" s="13">
        <f t="shared" si="2891"/>
        <v>3865.5625379999997</v>
      </c>
      <c r="N17903" s="15"/>
      <c r="O17903" s="15"/>
      <c r="P17903" s="15"/>
      <c r="Q17903" s="13"/>
      <c r="R17903" s="13"/>
      <c r="S17903" s="13"/>
      <c r="T17903" s="13"/>
      <c r="U17903" s="16"/>
      <c r="V17903" s="16"/>
      <c r="W17903" s="16"/>
      <c r="AD17903" t="s">
        <v>9947</v>
      </c>
      <c r="AE17903" s="4">
        <v>3.5965499999999997E-2</v>
      </c>
      <c r="AF17903" s="4">
        <v>3971.8101999999999</v>
      </c>
      <c r="AG17903">
        <v>0.12454182</v>
      </c>
      <c r="AH17903">
        <v>4.7772860599999998</v>
      </c>
      <c r="AI17903" s="4">
        <v>0.36909511</v>
      </c>
      <c r="AJ17903" s="4">
        <v>19.942281229999999</v>
      </c>
      <c r="AK17903" s="4">
        <v>1.54223796</v>
      </c>
      <c r="AL17903" s="4">
        <v>33370.576000000001</v>
      </c>
      <c r="AM17903" s="4">
        <v>867.68982155000003</v>
      </c>
    </row>
    <row r="17904" spans="1:39" x14ac:dyDescent="0.25">
      <c r="A17904" s="13"/>
      <c r="B17904" s="14">
        <v>3.640757E-2</v>
      </c>
      <c r="C17904" s="14">
        <v>3845.3020999999999</v>
      </c>
      <c r="D17904" s="14">
        <f t="shared" si="2889"/>
        <v>3845.3385075699998</v>
      </c>
      <c r="E17904" s="12">
        <v>0.13553672</v>
      </c>
      <c r="F17904" s="12">
        <v>4.5905749800000004</v>
      </c>
      <c r="G17904" s="14">
        <v>0.39682931999999999</v>
      </c>
      <c r="H17904" s="14">
        <v>19.31577085</v>
      </c>
      <c r="I17904" s="14">
        <v>1.5234238899999999</v>
      </c>
      <c r="J17904" s="14">
        <v>31337.493999999999</v>
      </c>
      <c r="K17904" s="14">
        <v>867.69185483000001</v>
      </c>
      <c r="L17904" s="13">
        <f t="shared" si="2890"/>
        <v>119.048796</v>
      </c>
      <c r="M17904" s="13">
        <f t="shared" si="2891"/>
        <v>3863.1541699999998</v>
      </c>
      <c r="N17904" s="15"/>
      <c r="O17904" s="15"/>
      <c r="P17904" s="15"/>
      <c r="Q17904" s="13"/>
      <c r="R17904" s="13"/>
      <c r="S17904" s="13"/>
      <c r="T17904" s="13"/>
      <c r="U17904" s="16"/>
      <c r="V17904" s="16"/>
      <c r="W17904" s="16"/>
      <c r="AD17904" t="s">
        <v>9948</v>
      </c>
      <c r="AE17904" s="4">
        <v>3.5973850000000002E-2</v>
      </c>
      <c r="AF17904" s="4">
        <v>3969.3773000000001</v>
      </c>
      <c r="AG17904">
        <v>0.12474146</v>
      </c>
      <c r="AH17904">
        <v>4.7736894100000002</v>
      </c>
      <c r="AI17904" s="4">
        <v>0.36960233999999997</v>
      </c>
      <c r="AJ17904" s="4">
        <v>19.930227240000001</v>
      </c>
      <c r="AK17904" s="4">
        <v>1.54187831</v>
      </c>
      <c r="AL17904" s="4">
        <v>33330.857000000004</v>
      </c>
      <c r="AM17904" s="4">
        <v>867.68986155000005</v>
      </c>
    </row>
    <row r="17905" spans="1:39" x14ac:dyDescent="0.25">
      <c r="A17905" s="13"/>
      <c r="B17905" s="14">
        <v>3.6416230000000001E-2</v>
      </c>
      <c r="C17905" s="14">
        <v>3842.8694</v>
      </c>
      <c r="D17905" s="14">
        <f t="shared" si="2889"/>
        <v>3842.9058162300003</v>
      </c>
      <c r="E17905" s="12">
        <v>0.13576099</v>
      </c>
      <c r="F17905" s="12">
        <v>4.5869909299999998</v>
      </c>
      <c r="G17905" s="14">
        <v>0.39739102999999998</v>
      </c>
      <c r="H17905" s="14">
        <v>19.303729279999999</v>
      </c>
      <c r="I17905" s="14">
        <v>1.5230598099999999</v>
      </c>
      <c r="J17905" s="14">
        <v>31299.041000000001</v>
      </c>
      <c r="K17905" s="14">
        <v>867.69189300999994</v>
      </c>
      <c r="L17905" s="13">
        <f t="shared" si="2890"/>
        <v>119.217309</v>
      </c>
      <c r="M17905" s="13">
        <f t="shared" si="2891"/>
        <v>3860.7458559999995</v>
      </c>
      <c r="N17905" s="15"/>
      <c r="O17905" s="15"/>
      <c r="P17905" s="15"/>
      <c r="Q17905" s="13"/>
      <c r="R17905" s="13"/>
      <c r="S17905" s="13"/>
      <c r="T17905" s="13"/>
      <c r="U17905" s="16"/>
      <c r="V17905" s="16"/>
      <c r="W17905" s="16"/>
      <c r="AD17905" t="s">
        <v>9949</v>
      </c>
      <c r="AE17905" s="4">
        <v>3.5982199999999999E-2</v>
      </c>
      <c r="AF17905" s="4">
        <v>3966.9443999999999</v>
      </c>
      <c r="AG17905">
        <v>0.12494154</v>
      </c>
      <c r="AH17905">
        <v>4.7700929900000002</v>
      </c>
      <c r="AI17905" s="4">
        <v>0.37011054999999998</v>
      </c>
      <c r="AJ17905" s="4">
        <v>19.918173459999998</v>
      </c>
      <c r="AK17905" s="4">
        <v>1.54151857</v>
      </c>
      <c r="AL17905" s="4">
        <v>33291.163999999997</v>
      </c>
      <c r="AM17905" s="4">
        <v>867.68990151000003</v>
      </c>
    </row>
    <row r="17906" spans="1:39" x14ac:dyDescent="0.25">
      <c r="A17906" s="13"/>
      <c r="B17906" s="14">
        <v>3.6424900000000003E-2</v>
      </c>
      <c r="C17906" s="14">
        <v>3840.4367999999999</v>
      </c>
      <c r="D17906" s="14">
        <f t="shared" si="2889"/>
        <v>3840.4732248999999</v>
      </c>
      <c r="E17906" s="12">
        <v>0.13598577000000001</v>
      </c>
      <c r="F17906" s="12">
        <v>4.5834071400000003</v>
      </c>
      <c r="G17906" s="14">
        <v>0.39795385999999999</v>
      </c>
      <c r="H17906" s="14">
        <v>19.291688000000001</v>
      </c>
      <c r="I17906" s="14">
        <v>1.52269565</v>
      </c>
      <c r="J17906" s="14">
        <v>31260.612000000001</v>
      </c>
      <c r="K17906" s="14">
        <v>867.69193114999996</v>
      </c>
      <c r="L17906" s="13">
        <f t="shared" si="2890"/>
        <v>119.38615799999999</v>
      </c>
      <c r="M17906" s="13">
        <f t="shared" si="2891"/>
        <v>3858.3376000000003</v>
      </c>
      <c r="N17906" s="15"/>
      <c r="O17906" s="15"/>
      <c r="P17906" s="15"/>
      <c r="Q17906" s="13"/>
      <c r="R17906" s="13"/>
      <c r="S17906" s="13"/>
      <c r="T17906" s="13"/>
      <c r="U17906" s="16"/>
      <c r="V17906" s="16"/>
      <c r="W17906" s="16"/>
      <c r="AD17906" t="s">
        <v>9950</v>
      </c>
      <c r="AE17906" s="4">
        <v>3.5990559999999998E-2</v>
      </c>
      <c r="AF17906" s="4">
        <v>3964.5115000000001</v>
      </c>
      <c r="AG17906">
        <v>0.12514206</v>
      </c>
      <c r="AH17906">
        <v>4.7664967999999996</v>
      </c>
      <c r="AI17906" s="4">
        <v>0.37061975000000003</v>
      </c>
      <c r="AJ17906" s="4">
        <v>19.906119870000001</v>
      </c>
      <c r="AK17906" s="4">
        <v>1.5411587499999999</v>
      </c>
      <c r="AL17906" s="4">
        <v>33251.493999999999</v>
      </c>
      <c r="AM17906" s="4">
        <v>867.68994143999998</v>
      </c>
    </row>
    <row r="17907" spans="1:39" x14ac:dyDescent="0.25">
      <c r="A17907" s="13"/>
      <c r="B17907" s="14">
        <v>3.643358E-2</v>
      </c>
      <c r="C17907" s="14">
        <v>3838.0041000000001</v>
      </c>
      <c r="D17907" s="14">
        <f t="shared" si="2889"/>
        <v>3838.0405335800001</v>
      </c>
      <c r="E17907" s="12">
        <v>0.13621106999999999</v>
      </c>
      <c r="F17907" s="12">
        <v>4.57982361</v>
      </c>
      <c r="G17907" s="14">
        <v>0.39851780999999997</v>
      </c>
      <c r="H17907" s="14">
        <v>19.279647010000001</v>
      </c>
      <c r="I17907" s="14">
        <v>1.5223313999999999</v>
      </c>
      <c r="J17907" s="14">
        <v>31222.207999999999</v>
      </c>
      <c r="K17907" s="14">
        <v>867.69196925999995</v>
      </c>
      <c r="L17907" s="13">
        <f t="shared" si="2890"/>
        <v>119.55534299999999</v>
      </c>
      <c r="M17907" s="13">
        <f t="shared" si="2891"/>
        <v>3855.9294020000002</v>
      </c>
      <c r="N17907" s="15"/>
      <c r="O17907" s="15"/>
      <c r="P17907" s="15"/>
      <c r="Q17907" s="13"/>
      <c r="R17907" s="13"/>
      <c r="S17907" s="13"/>
      <c r="T17907" s="13"/>
      <c r="U17907" s="16"/>
      <c r="V17907" s="16"/>
      <c r="W17907" s="16"/>
      <c r="AD17907" t="s">
        <v>9951</v>
      </c>
      <c r="AE17907" s="4">
        <v>3.5998929999999998E-2</v>
      </c>
      <c r="AF17907" s="4">
        <v>3962.0785999999998</v>
      </c>
      <c r="AG17907">
        <v>0.12534302999999999</v>
      </c>
      <c r="AH17907">
        <v>4.7629008400000004</v>
      </c>
      <c r="AI17907" s="4">
        <v>0.37112993</v>
      </c>
      <c r="AJ17907" s="4">
        <v>19.894066479999999</v>
      </c>
      <c r="AK17907" s="4">
        <v>1.5407988399999999</v>
      </c>
      <c r="AL17907" s="4">
        <v>33211.849000000002</v>
      </c>
      <c r="AM17907" s="4">
        <v>867.68998133000002</v>
      </c>
    </row>
    <row r="17908" spans="1:39" x14ac:dyDescent="0.25">
      <c r="A17908" s="13"/>
      <c r="B17908" s="14">
        <v>3.6442259999999997E-2</v>
      </c>
      <c r="C17908" s="14">
        <v>3835.5713999999998</v>
      </c>
      <c r="D17908" s="14">
        <f t="shared" si="2889"/>
        <v>3835.6078422599999</v>
      </c>
      <c r="E17908" s="12">
        <v>0.13643686999999999</v>
      </c>
      <c r="F17908" s="12">
        <v>4.5762403300000001</v>
      </c>
      <c r="G17908" s="14">
        <v>0.39908287999999997</v>
      </c>
      <c r="H17908" s="14">
        <v>19.267606310000001</v>
      </c>
      <c r="I17908" s="14">
        <v>1.5219670700000001</v>
      </c>
      <c r="J17908" s="14">
        <v>31183.828000000001</v>
      </c>
      <c r="K17908" s="14">
        <v>867.69200733000002</v>
      </c>
      <c r="L17908" s="13">
        <f t="shared" si="2890"/>
        <v>119.724864</v>
      </c>
      <c r="M17908" s="13">
        <f t="shared" si="2891"/>
        <v>3853.5212620000002</v>
      </c>
      <c r="N17908" s="15"/>
      <c r="O17908" s="15"/>
      <c r="P17908" s="15"/>
      <c r="Q17908" s="13"/>
      <c r="R17908" s="13"/>
      <c r="S17908" s="13"/>
      <c r="T17908" s="13"/>
      <c r="U17908" s="16"/>
      <c r="V17908" s="16"/>
      <c r="W17908" s="16"/>
      <c r="AD17908" t="s">
        <v>9952</v>
      </c>
      <c r="AE17908" s="4">
        <v>3.6007299999999999E-2</v>
      </c>
      <c r="AF17908" s="4">
        <v>3959.6457</v>
      </c>
      <c r="AG17908">
        <v>0.12554445</v>
      </c>
      <c r="AH17908">
        <v>4.7593050999999997</v>
      </c>
      <c r="AI17908" s="4">
        <v>0.3716411</v>
      </c>
      <c r="AJ17908" s="4">
        <v>19.882013279999999</v>
      </c>
      <c r="AK17908" s="4">
        <v>1.5404388499999999</v>
      </c>
      <c r="AL17908" s="4">
        <v>33172.228000000003</v>
      </c>
      <c r="AM17908" s="4">
        <v>867.69002119000004</v>
      </c>
    </row>
    <row r="17909" spans="1:39" x14ac:dyDescent="0.25">
      <c r="A17909" s="13"/>
      <c r="B17909" s="14">
        <v>3.6450950000000003E-2</v>
      </c>
      <c r="C17909" s="14">
        <v>3833.1388000000002</v>
      </c>
      <c r="D17909" s="14">
        <f t="shared" si="2889"/>
        <v>3833.1752509500002</v>
      </c>
      <c r="E17909" s="12">
        <v>0.13666318</v>
      </c>
      <c r="F17909" s="12">
        <v>4.5726573200000002</v>
      </c>
      <c r="G17909" s="14">
        <v>0.39964907999999999</v>
      </c>
      <c r="H17909" s="14">
        <v>19.25556589</v>
      </c>
      <c r="I17909" s="14">
        <v>1.52160264</v>
      </c>
      <c r="J17909" s="14">
        <v>31145.472000000002</v>
      </c>
      <c r="K17909" s="14">
        <v>867.69204536999996</v>
      </c>
      <c r="L17909" s="13">
        <f t="shared" si="2890"/>
        <v>119.894724</v>
      </c>
      <c r="M17909" s="13">
        <f t="shared" si="2891"/>
        <v>3851.1131780000001</v>
      </c>
      <c r="N17909" s="15"/>
      <c r="O17909" s="15"/>
      <c r="P17909" s="15"/>
      <c r="Q17909" s="13"/>
      <c r="R17909" s="13"/>
      <c r="S17909" s="13"/>
      <c r="T17909" s="13"/>
      <c r="U17909" s="16"/>
      <c r="V17909" s="16"/>
      <c r="W17909" s="16"/>
      <c r="AD17909" t="s">
        <v>9953</v>
      </c>
      <c r="AE17909" s="4">
        <v>3.6015680000000001E-2</v>
      </c>
      <c r="AF17909" s="4">
        <v>3957.2127999999998</v>
      </c>
      <c r="AG17909">
        <v>0.12574631</v>
      </c>
      <c r="AH17909">
        <v>4.7557096000000003</v>
      </c>
      <c r="AI17909" s="4">
        <v>0.37215325999999999</v>
      </c>
      <c r="AJ17909" s="4">
        <v>19.869960299999999</v>
      </c>
      <c r="AK17909" s="4">
        <v>1.54007878</v>
      </c>
      <c r="AL17909" s="4">
        <v>33132.631999999998</v>
      </c>
      <c r="AM17909" s="4">
        <v>867.69006101000002</v>
      </c>
    </row>
    <row r="17910" spans="1:39" x14ac:dyDescent="0.25">
      <c r="A17910" s="13"/>
      <c r="B17910" s="14">
        <v>3.6459650000000003E-2</v>
      </c>
      <c r="C17910" s="14">
        <v>3830.7060999999999</v>
      </c>
      <c r="D17910" s="14">
        <f t="shared" si="2889"/>
        <v>3830.7425596499997</v>
      </c>
      <c r="E17910" s="12">
        <v>0.13689001000000001</v>
      </c>
      <c r="F17910" s="12">
        <v>4.5690745599999998</v>
      </c>
      <c r="G17910" s="14">
        <v>0.40021642000000002</v>
      </c>
      <c r="H17910" s="14">
        <v>19.243525770000002</v>
      </c>
      <c r="I17910" s="14">
        <v>1.52123813</v>
      </c>
      <c r="J17910" s="14">
        <v>31107.141</v>
      </c>
      <c r="K17910" s="14">
        <v>867.69208337999999</v>
      </c>
      <c r="L17910" s="13">
        <f t="shared" si="2890"/>
        <v>120.064926</v>
      </c>
      <c r="M17910" s="13">
        <f t="shared" si="2891"/>
        <v>3848.7051540000002</v>
      </c>
      <c r="N17910" s="15"/>
      <c r="O17910" s="15"/>
      <c r="P17910" s="15"/>
      <c r="Q17910" s="13"/>
      <c r="R17910" s="13"/>
      <c r="S17910" s="13"/>
      <c r="T17910" s="13"/>
      <c r="U17910" s="16"/>
      <c r="V17910" s="16"/>
      <c r="W17910" s="16"/>
      <c r="AD17910" t="s">
        <v>9954</v>
      </c>
      <c r="AE17910" s="4">
        <v>3.6024059999999997E-2</v>
      </c>
      <c r="AF17910" s="4">
        <v>3954.7799</v>
      </c>
      <c r="AG17910">
        <v>0.12594863000000001</v>
      </c>
      <c r="AH17910">
        <v>4.7521143300000004</v>
      </c>
      <c r="AI17910" s="4">
        <v>0.37266642</v>
      </c>
      <c r="AJ17910" s="4">
        <v>19.85790751</v>
      </c>
      <c r="AK17910" s="4">
        <v>1.5397186199999999</v>
      </c>
      <c r="AL17910" s="4">
        <v>33093.06</v>
      </c>
      <c r="AM17910" s="4">
        <v>867.69010079999998</v>
      </c>
    </row>
    <row r="17911" spans="1:39" x14ac:dyDescent="0.25">
      <c r="A17911" s="13"/>
      <c r="B17911" s="14">
        <v>3.6468349999999997E-2</v>
      </c>
      <c r="C17911" s="14">
        <v>3828.2734999999998</v>
      </c>
      <c r="D17911" s="14">
        <f t="shared" si="2889"/>
        <v>3828.30996835</v>
      </c>
      <c r="E17911" s="12">
        <v>0.13711734</v>
      </c>
      <c r="F17911" s="12">
        <v>4.5654920600000004</v>
      </c>
      <c r="G17911" s="14">
        <v>0.40078489</v>
      </c>
      <c r="H17911" s="14">
        <v>19.231485930000002</v>
      </c>
      <c r="I17911" s="14">
        <v>1.52087354</v>
      </c>
      <c r="J17911" s="14">
        <v>31068.833999999999</v>
      </c>
      <c r="K17911" s="14">
        <v>867.69212134999998</v>
      </c>
      <c r="L17911" s="13">
        <f t="shared" si="2890"/>
        <v>120.235467</v>
      </c>
      <c r="M17911" s="13">
        <f t="shared" si="2891"/>
        <v>3846.2971860000002</v>
      </c>
      <c r="N17911" s="15"/>
      <c r="O17911" s="15"/>
      <c r="P17911" s="15"/>
      <c r="Q17911" s="13"/>
      <c r="R17911" s="13"/>
      <c r="S17911" s="13"/>
      <c r="T17911" s="13"/>
      <c r="U17911" s="16"/>
      <c r="V17911" s="16"/>
      <c r="W17911" s="16"/>
      <c r="AD17911" t="s">
        <v>9955</v>
      </c>
      <c r="AE17911" s="4">
        <v>3.6032450000000001E-2</v>
      </c>
      <c r="AF17911" s="4">
        <v>3952.3470000000002</v>
      </c>
      <c r="AG17911">
        <v>0.12615139</v>
      </c>
      <c r="AH17911">
        <v>4.7485192899999999</v>
      </c>
      <c r="AI17911" s="4">
        <v>0.37318056999999999</v>
      </c>
      <c r="AJ17911" s="4">
        <v>19.845854930000002</v>
      </c>
      <c r="AK17911" s="4">
        <v>1.5393583799999999</v>
      </c>
      <c r="AL17911" s="4">
        <v>33053.512000000002</v>
      </c>
      <c r="AM17911" s="4">
        <v>867.69014055000002</v>
      </c>
    </row>
    <row r="17912" spans="1:39" x14ac:dyDescent="0.25">
      <c r="A17912" s="13"/>
      <c r="B17912" s="14">
        <v>3.6477059999999999E-2</v>
      </c>
      <c r="C17912" s="14">
        <v>3825.8409000000001</v>
      </c>
      <c r="D17912" s="14">
        <f t="shared" si="2889"/>
        <v>3825.8773770600001</v>
      </c>
      <c r="E17912" s="12">
        <v>0.1373452</v>
      </c>
      <c r="F17912" s="12">
        <v>4.5619098300000003</v>
      </c>
      <c r="G17912" s="14">
        <v>0.40135449000000001</v>
      </c>
      <c r="H17912" s="14">
        <v>19.219446399999999</v>
      </c>
      <c r="I17912" s="14">
        <v>1.5205088499999999</v>
      </c>
      <c r="J17912" s="14">
        <v>31030.550999999999</v>
      </c>
      <c r="K17912" s="14">
        <v>867.69215928000006</v>
      </c>
      <c r="L17912" s="13">
        <f t="shared" si="2890"/>
        <v>120.406347</v>
      </c>
      <c r="M17912" s="13">
        <f t="shared" si="2891"/>
        <v>3843.8892799999999</v>
      </c>
      <c r="N17912" s="15"/>
      <c r="O17912" s="15"/>
      <c r="P17912" s="15"/>
      <c r="Q17912" s="13"/>
      <c r="R17912" s="13"/>
      <c r="S17912" s="13"/>
      <c r="T17912" s="13"/>
      <c r="U17912" s="16"/>
      <c r="V17912" s="16"/>
      <c r="W17912" s="16"/>
      <c r="AD17912" t="s">
        <v>9956</v>
      </c>
      <c r="AE17912" s="4">
        <v>3.6040839999999998E-2</v>
      </c>
      <c r="AF17912" s="4">
        <v>3949.9141</v>
      </c>
      <c r="AG17912">
        <v>0.12635460000000001</v>
      </c>
      <c r="AH17912">
        <v>4.7449244799999999</v>
      </c>
      <c r="AI17912" s="4">
        <v>0.37369572000000001</v>
      </c>
      <c r="AJ17912" s="4">
        <v>19.833802559999999</v>
      </c>
      <c r="AK17912" s="4">
        <v>1.5389980599999999</v>
      </c>
      <c r="AL17912" s="4">
        <v>33013.987999999998</v>
      </c>
      <c r="AM17912" s="4">
        <v>867.69018026000003</v>
      </c>
    </row>
    <row r="17913" spans="1:39" x14ac:dyDescent="0.25">
      <c r="A17913" s="13"/>
      <c r="B17913" s="14">
        <v>3.6485770000000001E-2</v>
      </c>
      <c r="C17913" s="14">
        <v>3823.4083000000001</v>
      </c>
      <c r="D17913" s="14">
        <f t="shared" si="2889"/>
        <v>3823.4447857700002</v>
      </c>
      <c r="E17913" s="12">
        <v>0.13757357000000001</v>
      </c>
      <c r="F17913" s="12">
        <v>4.5583278600000003</v>
      </c>
      <c r="G17913" s="14">
        <v>0.40192523000000002</v>
      </c>
      <c r="H17913" s="14">
        <v>19.207407159999999</v>
      </c>
      <c r="I17913" s="14">
        <v>1.5201440799999999</v>
      </c>
      <c r="J17913" s="14">
        <v>30992.293000000001</v>
      </c>
      <c r="K17913" s="14">
        <v>867.69219717999999</v>
      </c>
      <c r="L17913" s="13">
        <f t="shared" si="2890"/>
        <v>120.57756900000001</v>
      </c>
      <c r="M17913" s="13">
        <f t="shared" si="2891"/>
        <v>3841.4814319999996</v>
      </c>
      <c r="N17913" s="15"/>
      <c r="O17913" s="15"/>
      <c r="P17913" s="15"/>
      <c r="Q17913" s="13"/>
      <c r="R17913" s="13"/>
      <c r="S17913" s="13"/>
      <c r="T17913" s="13"/>
      <c r="U17913" s="16"/>
      <c r="V17913" s="16"/>
      <c r="W17913" s="16"/>
      <c r="AD17913" t="s">
        <v>9957</v>
      </c>
      <c r="AE17913" s="4">
        <v>3.6049240000000003E-2</v>
      </c>
      <c r="AF17913" s="4">
        <v>3947.4812000000002</v>
      </c>
      <c r="AG17913">
        <v>0.12655827</v>
      </c>
      <c r="AH17913">
        <v>4.7413299000000002</v>
      </c>
      <c r="AI17913" s="4">
        <v>0.37421188</v>
      </c>
      <c r="AJ17913" s="4">
        <v>19.821750399999999</v>
      </c>
      <c r="AK17913" s="4">
        <v>1.5386376500000001</v>
      </c>
      <c r="AL17913" s="4">
        <v>32974.489000000001</v>
      </c>
      <c r="AM17913" s="4">
        <v>867.69021994000002</v>
      </c>
    </row>
    <row r="17914" spans="1:39" x14ac:dyDescent="0.25">
      <c r="A17914" s="13"/>
      <c r="B17914" s="14">
        <v>3.6494499999999999E-2</v>
      </c>
      <c r="C17914" s="14">
        <v>3820.9757</v>
      </c>
      <c r="D17914" s="14">
        <f t="shared" si="2889"/>
        <v>3821.0121945000001</v>
      </c>
      <c r="E17914" s="12">
        <v>0.13780245999999999</v>
      </c>
      <c r="F17914" s="12">
        <v>4.5547461399999998</v>
      </c>
      <c r="G17914" s="14">
        <v>0.40249711999999999</v>
      </c>
      <c r="H17914" s="14">
        <v>19.195368210000002</v>
      </c>
      <c r="I17914" s="14">
        <v>1.5197792299999999</v>
      </c>
      <c r="J17914" s="14">
        <v>30954.059000000001</v>
      </c>
      <c r="K17914" s="14">
        <v>867.69223505000002</v>
      </c>
      <c r="L17914" s="13">
        <f t="shared" si="2890"/>
        <v>120.74913599999999</v>
      </c>
      <c r="M17914" s="13">
        <f t="shared" si="2891"/>
        <v>3839.0736420000003</v>
      </c>
      <c r="N17914" s="15"/>
      <c r="O17914" s="15"/>
      <c r="P17914" s="15"/>
      <c r="Q17914" s="13"/>
      <c r="R17914" s="13"/>
      <c r="S17914" s="13"/>
      <c r="T17914" s="13"/>
      <c r="U17914" s="16"/>
      <c r="V17914" s="16"/>
      <c r="W17914" s="16"/>
      <c r="AD17914" t="s">
        <v>9958</v>
      </c>
      <c r="AE17914" s="4">
        <v>3.6057649999999997E-2</v>
      </c>
      <c r="AF17914" s="4">
        <v>3945.0482999999999</v>
      </c>
      <c r="AG17914">
        <v>0.12676239</v>
      </c>
      <c r="AH17914">
        <v>4.73773556</v>
      </c>
      <c r="AI17914" s="4">
        <v>0.37472904000000001</v>
      </c>
      <c r="AJ17914" s="4">
        <v>19.809698439999998</v>
      </c>
      <c r="AK17914" s="4">
        <v>1.53827716</v>
      </c>
      <c r="AL17914" s="4">
        <v>32935.014000000003</v>
      </c>
      <c r="AM17914" s="4">
        <v>867.69025958999998</v>
      </c>
    </row>
    <row r="17915" spans="1:39" x14ac:dyDescent="0.25">
      <c r="A17915" s="13"/>
      <c r="B17915" s="14">
        <v>3.6503220000000003E-2</v>
      </c>
      <c r="C17915" s="14">
        <v>3818.5430999999999</v>
      </c>
      <c r="D17915" s="14">
        <f t="shared" si="2889"/>
        <v>3818.5796032200001</v>
      </c>
      <c r="E17915" s="12">
        <v>0.13803187</v>
      </c>
      <c r="F17915" s="12">
        <v>4.5511646900000002</v>
      </c>
      <c r="G17915" s="14">
        <v>0.40307015000000002</v>
      </c>
      <c r="H17915" s="14">
        <v>19.183329570000001</v>
      </c>
      <c r="I17915" s="14">
        <v>1.5194142799999999</v>
      </c>
      <c r="J17915" s="14">
        <v>30915.848999999998</v>
      </c>
      <c r="K17915" s="14">
        <v>867.69227288000002</v>
      </c>
      <c r="L17915" s="13">
        <f t="shared" si="2890"/>
        <v>120.92104500000001</v>
      </c>
      <c r="M17915" s="13">
        <f t="shared" si="2891"/>
        <v>3836.6659140000002</v>
      </c>
      <c r="N17915" s="15"/>
      <c r="O17915" s="15"/>
      <c r="P17915" s="15"/>
      <c r="Q17915" s="13"/>
      <c r="R17915" s="13"/>
      <c r="S17915" s="13"/>
      <c r="T17915" s="13"/>
      <c r="U17915" s="16"/>
      <c r="V17915" s="16"/>
      <c r="W17915" s="16"/>
      <c r="AD17915" t="s">
        <v>9959</v>
      </c>
      <c r="AE17915" s="4">
        <v>3.6066059999999997E-2</v>
      </c>
      <c r="AF17915" s="4">
        <v>3942.6154000000001</v>
      </c>
      <c r="AG17915">
        <v>0.12696695999999999</v>
      </c>
      <c r="AH17915">
        <v>4.7341414500000001</v>
      </c>
      <c r="AI17915" s="4">
        <v>0.3752472</v>
      </c>
      <c r="AJ17915" s="4">
        <v>19.797646700000001</v>
      </c>
      <c r="AK17915" s="4">
        <v>1.5379165800000001</v>
      </c>
      <c r="AL17915" s="4">
        <v>32895.563999999998</v>
      </c>
      <c r="AM17915" s="4">
        <v>867.69029920000003</v>
      </c>
    </row>
    <row r="17916" spans="1:39" x14ac:dyDescent="0.25">
      <c r="A17916" s="13"/>
      <c r="B17916" s="14">
        <v>3.6511960000000003E-2</v>
      </c>
      <c r="C17916" s="14">
        <v>3816.1104999999998</v>
      </c>
      <c r="D17916" s="14">
        <f t="shared" si="2889"/>
        <v>3816.1470119599999</v>
      </c>
      <c r="E17916" s="12">
        <v>0.13826179999999999</v>
      </c>
      <c r="F17916" s="12">
        <v>4.5475835099999999</v>
      </c>
      <c r="G17916" s="14">
        <v>0.40364433</v>
      </c>
      <c r="H17916" s="14">
        <v>19.171291230000001</v>
      </c>
      <c r="I17916" s="14">
        <v>1.5190492499999999</v>
      </c>
      <c r="J17916" s="14">
        <v>30877.663</v>
      </c>
      <c r="K17916" s="14">
        <v>867.69231067999999</v>
      </c>
      <c r="L17916" s="13">
        <f t="shared" si="2890"/>
        <v>121.093299</v>
      </c>
      <c r="M17916" s="13">
        <f t="shared" si="2891"/>
        <v>3834.2582460000003</v>
      </c>
      <c r="N17916" s="15"/>
      <c r="O17916" s="15"/>
      <c r="P17916" s="15"/>
      <c r="Q17916" s="13"/>
      <c r="R17916" s="13"/>
      <c r="S17916" s="13"/>
      <c r="T17916" s="13"/>
      <c r="U17916" s="16"/>
      <c r="V17916" s="16"/>
      <c r="W17916" s="16"/>
      <c r="AD17916" t="s">
        <v>9960</v>
      </c>
      <c r="AE17916" s="4">
        <v>3.6074479999999999E-2</v>
      </c>
      <c r="AF17916" s="4">
        <v>3940.1824999999999</v>
      </c>
      <c r="AG17916">
        <v>0.12717199000000001</v>
      </c>
      <c r="AH17916">
        <v>4.7305475699999997</v>
      </c>
      <c r="AI17916" s="4">
        <v>0.37576638000000001</v>
      </c>
      <c r="AJ17916" s="4">
        <v>19.785595180000001</v>
      </c>
      <c r="AK17916" s="4">
        <v>1.53755592</v>
      </c>
      <c r="AL17916" s="4">
        <v>32856.137999999999</v>
      </c>
      <c r="AM17916" s="4">
        <v>867.69033877000004</v>
      </c>
    </row>
    <row r="17917" spans="1:39" x14ac:dyDescent="0.25">
      <c r="A17917" s="13"/>
      <c r="B17917" s="14">
        <v>3.6520700000000003E-2</v>
      </c>
      <c r="C17917" s="14">
        <v>3813.6779999999999</v>
      </c>
      <c r="D17917" s="14">
        <f t="shared" si="2889"/>
        <v>3813.7145206999999</v>
      </c>
      <c r="E17917" s="12">
        <v>0.13849225000000001</v>
      </c>
      <c r="F17917" s="12">
        <v>4.5440025899999998</v>
      </c>
      <c r="G17917" s="14">
        <v>0.40421965999999998</v>
      </c>
      <c r="H17917" s="14">
        <v>19.159253190000001</v>
      </c>
      <c r="I17917" s="14">
        <v>1.51868413</v>
      </c>
      <c r="J17917" s="14">
        <v>30839.502</v>
      </c>
      <c r="K17917" s="14">
        <v>867.69234844000005</v>
      </c>
      <c r="L17917" s="13">
        <f t="shared" si="2890"/>
        <v>121.26589799999999</v>
      </c>
      <c r="M17917" s="13">
        <f t="shared" si="2891"/>
        <v>3831.8506380000003</v>
      </c>
      <c r="N17917" s="15"/>
      <c r="O17917" s="15"/>
      <c r="P17917" s="15"/>
      <c r="Q17917" s="13"/>
      <c r="R17917" s="13"/>
      <c r="S17917" s="13"/>
      <c r="T17917" s="13"/>
      <c r="U17917" s="16"/>
      <c r="V17917" s="16"/>
      <c r="W17917" s="16"/>
      <c r="AD17917" t="s">
        <v>9961</v>
      </c>
      <c r="AE17917" s="4">
        <v>3.6082910000000003E-2</v>
      </c>
      <c r="AF17917" s="4">
        <v>3937.7496000000001</v>
      </c>
      <c r="AG17917">
        <v>0.12737746999999999</v>
      </c>
      <c r="AH17917">
        <v>4.7269539299999996</v>
      </c>
      <c r="AI17917" s="4">
        <v>0.37628655999999999</v>
      </c>
      <c r="AJ17917" s="4">
        <v>19.773543870000001</v>
      </c>
      <c r="AK17917" s="4">
        <v>1.5371951800000001</v>
      </c>
      <c r="AL17917" s="4">
        <v>32816.735999999997</v>
      </c>
      <c r="AM17917" s="4">
        <v>867.69037831000003</v>
      </c>
    </row>
    <row r="17918" spans="1:39" x14ac:dyDescent="0.25">
      <c r="A17918" s="13"/>
      <c r="B17918" s="14">
        <v>3.6529449999999998E-2</v>
      </c>
      <c r="C17918" s="14">
        <v>3811.2453999999998</v>
      </c>
      <c r="D17918" s="14">
        <f t="shared" si="2889"/>
        <v>3811.28192945</v>
      </c>
      <c r="E17918" s="12">
        <v>0.13872323</v>
      </c>
      <c r="F17918" s="12">
        <v>4.5404219299999999</v>
      </c>
      <c r="G17918" s="14">
        <v>0.40479614000000003</v>
      </c>
      <c r="H17918" s="14">
        <v>19.147215460000002</v>
      </c>
      <c r="I17918" s="14">
        <v>1.51831892</v>
      </c>
      <c r="J17918" s="14">
        <v>30801.366000000002</v>
      </c>
      <c r="K17918" s="14">
        <v>867.69238616999996</v>
      </c>
      <c r="L17918" s="13">
        <f t="shared" si="2890"/>
        <v>121.43884200000001</v>
      </c>
      <c r="M17918" s="13">
        <f t="shared" si="2891"/>
        <v>3829.4430920000004</v>
      </c>
      <c r="N17918" s="15"/>
      <c r="O17918" s="15"/>
      <c r="P17918" s="15"/>
      <c r="Q17918" s="13"/>
      <c r="R17918" s="13"/>
      <c r="S17918" s="13"/>
      <c r="T17918" s="13"/>
      <c r="U17918" s="16"/>
      <c r="V17918" s="16"/>
      <c r="W17918" s="16"/>
      <c r="AD17918" t="s">
        <v>9962</v>
      </c>
      <c r="AE17918" s="4">
        <v>3.609134E-2</v>
      </c>
      <c r="AF17918" s="4">
        <v>3935.3166999999999</v>
      </c>
      <c r="AG17918">
        <v>0.12758342</v>
      </c>
      <c r="AH17918">
        <v>4.72336052</v>
      </c>
      <c r="AI17918" s="4">
        <v>0.37680776999999999</v>
      </c>
      <c r="AJ17918" s="4">
        <v>19.761492780000001</v>
      </c>
      <c r="AK17918" s="4">
        <v>1.5368343499999999</v>
      </c>
      <c r="AL17918" s="4">
        <v>32777.358999999997</v>
      </c>
      <c r="AM17918" s="4">
        <v>867.69041781999999</v>
      </c>
    </row>
    <row r="17919" spans="1:39" x14ac:dyDescent="0.25">
      <c r="A17919" s="13"/>
      <c r="B17919" s="14">
        <v>3.65382E-2</v>
      </c>
      <c r="C17919" s="14">
        <v>3808.8128999999999</v>
      </c>
      <c r="D17919" s="14">
        <f t="shared" si="2889"/>
        <v>3808.8494381999999</v>
      </c>
      <c r="E17919" s="12">
        <v>0.13895473</v>
      </c>
      <c r="F17919" s="12">
        <v>4.5368415300000002</v>
      </c>
      <c r="G17919" s="14">
        <v>0.40537378000000002</v>
      </c>
      <c r="H17919" s="14">
        <v>19.135178029999999</v>
      </c>
      <c r="I17919" s="14">
        <v>1.5179536300000001</v>
      </c>
      <c r="J17919" s="14">
        <v>30763.253000000001</v>
      </c>
      <c r="K17919" s="14">
        <v>867.69242385999996</v>
      </c>
      <c r="L17919" s="13">
        <f t="shared" si="2890"/>
        <v>121.61213400000001</v>
      </c>
      <c r="M17919" s="13">
        <f t="shared" si="2891"/>
        <v>3827.0356059999999</v>
      </c>
      <c r="N17919" s="15"/>
      <c r="O17919" s="15"/>
      <c r="P17919" s="15"/>
      <c r="Q17919" s="13"/>
      <c r="R17919" s="13"/>
      <c r="S17919" s="13"/>
      <c r="T17919" s="13"/>
      <c r="U17919" s="16"/>
      <c r="V17919" s="16"/>
      <c r="W17919" s="16"/>
      <c r="AD17919" t="s">
        <v>9963</v>
      </c>
      <c r="AE17919" s="4">
        <v>3.6099770000000003E-2</v>
      </c>
      <c r="AF17919" s="4">
        <v>3932.8838000000001</v>
      </c>
      <c r="AG17919">
        <v>0.12778982</v>
      </c>
      <c r="AH17919">
        <v>4.7197673499999997</v>
      </c>
      <c r="AI17919" s="4">
        <v>0.37732998000000001</v>
      </c>
      <c r="AJ17919" s="4">
        <v>19.749441900000001</v>
      </c>
      <c r="AK17919" s="4">
        <v>1.53647343</v>
      </c>
      <c r="AL17919" s="4">
        <v>32738.005000000001</v>
      </c>
      <c r="AM17919" s="4">
        <v>867.69045729000004</v>
      </c>
    </row>
    <row r="17920" spans="1:39" x14ac:dyDescent="0.25">
      <c r="A17920" s="13"/>
      <c r="B17920" s="14">
        <v>3.6546960000000003E-2</v>
      </c>
      <c r="C17920" s="14">
        <v>3806.3804</v>
      </c>
      <c r="D17920" s="14">
        <f t="shared" si="2889"/>
        <v>3806.4169469600001</v>
      </c>
      <c r="E17920" s="12">
        <v>0.13918675</v>
      </c>
      <c r="F17920" s="12">
        <v>4.5332614099999997</v>
      </c>
      <c r="G17920" s="14">
        <v>0.40595258000000001</v>
      </c>
      <c r="H17920" s="14">
        <v>19.12314091</v>
      </c>
      <c r="I17920" s="14">
        <v>1.51758825</v>
      </c>
      <c r="J17920" s="14">
        <v>30725.165000000001</v>
      </c>
      <c r="K17920" s="14">
        <v>867.69246152000005</v>
      </c>
      <c r="L17920" s="13">
        <f t="shared" si="2890"/>
        <v>121.785774</v>
      </c>
      <c r="M17920" s="13">
        <f t="shared" si="2891"/>
        <v>3824.6281819999999</v>
      </c>
      <c r="N17920" s="15"/>
      <c r="O17920" s="15"/>
      <c r="P17920" s="15"/>
      <c r="Q17920" s="13"/>
      <c r="R17920" s="13"/>
      <c r="S17920" s="13"/>
      <c r="T17920" s="13"/>
      <c r="U17920" s="16"/>
      <c r="V17920" s="16"/>
      <c r="W17920" s="16"/>
      <c r="AD17920" t="s">
        <v>9964</v>
      </c>
      <c r="AE17920" s="4">
        <v>3.6108220000000003E-2</v>
      </c>
      <c r="AF17920" s="4">
        <v>3930.4508999999998</v>
      </c>
      <c r="AG17920">
        <v>0.12799669</v>
      </c>
      <c r="AH17920">
        <v>4.7161744199999998</v>
      </c>
      <c r="AI17920" s="4">
        <v>0.37785321999999999</v>
      </c>
      <c r="AJ17920" s="4">
        <v>19.737391250000002</v>
      </c>
      <c r="AK17920" s="4">
        <v>1.5361124399999999</v>
      </c>
      <c r="AL17920" s="4">
        <v>32698.677</v>
      </c>
      <c r="AM17920" s="4">
        <v>867.69049672000006</v>
      </c>
    </row>
    <row r="17921" spans="1:39" x14ac:dyDescent="0.25">
      <c r="A17921" s="13"/>
      <c r="B17921" s="14">
        <v>3.655572E-2</v>
      </c>
      <c r="C17921" s="14">
        <v>3803.9479000000001</v>
      </c>
      <c r="D17921" s="14">
        <f t="shared" si="2889"/>
        <v>3803.9844557199999</v>
      </c>
      <c r="E17921" s="12">
        <v>0.13941930999999999</v>
      </c>
      <c r="F17921" s="12">
        <v>4.5296815400000003</v>
      </c>
      <c r="G17921" s="14">
        <v>0.40653254</v>
      </c>
      <c r="H17921" s="14">
        <v>19.111104099999999</v>
      </c>
      <c r="I17921" s="14">
        <v>1.51722278</v>
      </c>
      <c r="J17921" s="14">
        <v>30687.100999999999</v>
      </c>
      <c r="K17921" s="14">
        <v>867.69249915</v>
      </c>
      <c r="L17921" s="13">
        <f t="shared" si="2890"/>
        <v>121.959762</v>
      </c>
      <c r="M17921" s="13">
        <f t="shared" si="2891"/>
        <v>3822.2208199999995</v>
      </c>
      <c r="N17921" s="15"/>
      <c r="O17921" s="15"/>
      <c r="P17921" s="15"/>
      <c r="Q17921" s="13"/>
      <c r="R17921" s="13"/>
      <c r="S17921" s="13"/>
      <c r="T17921" s="13"/>
      <c r="U17921" s="16"/>
      <c r="V17921" s="16"/>
      <c r="W17921" s="16"/>
      <c r="AD17921" t="s">
        <v>9965</v>
      </c>
      <c r="AE17921" s="4">
        <v>3.6116669999999997E-2</v>
      </c>
      <c r="AF17921" s="4">
        <v>3928.018</v>
      </c>
      <c r="AG17921">
        <v>0.12820401000000001</v>
      </c>
      <c r="AH17921">
        <v>4.7125817200000002</v>
      </c>
      <c r="AI17921" s="4">
        <v>0.37837747999999999</v>
      </c>
      <c r="AJ17921" s="4">
        <v>19.72534082</v>
      </c>
      <c r="AK17921" s="4">
        <v>1.53575135</v>
      </c>
      <c r="AL17921" s="4">
        <v>32659.371999999999</v>
      </c>
      <c r="AM17921" s="4">
        <v>867.69053612000005</v>
      </c>
    </row>
    <row r="17922" spans="1:39" x14ac:dyDescent="0.25">
      <c r="A17922" s="13"/>
      <c r="B17922" s="14">
        <v>3.65645E-2</v>
      </c>
      <c r="C17922" s="14">
        <v>3801.5154000000002</v>
      </c>
      <c r="D17922" s="14">
        <f t="shared" si="2889"/>
        <v>3801.5519645000004</v>
      </c>
      <c r="E17922" s="12">
        <v>0.13965238999999999</v>
      </c>
      <c r="F17922" s="12">
        <v>4.5261019500000002</v>
      </c>
      <c r="G17922" s="14">
        <v>0.40711366999999998</v>
      </c>
      <c r="H17922" s="14">
        <v>19.099067600000001</v>
      </c>
      <c r="I17922" s="14">
        <v>1.5168572199999999</v>
      </c>
      <c r="J17922" s="14">
        <v>30649.062000000002</v>
      </c>
      <c r="K17922" s="14">
        <v>867.69253674000004</v>
      </c>
      <c r="L17922" s="13">
        <f t="shared" si="2890"/>
        <v>122.134101</v>
      </c>
      <c r="M17922" s="13">
        <f t="shared" si="2891"/>
        <v>3819.8135200000002</v>
      </c>
      <c r="N17922" s="15"/>
      <c r="O17922" s="15"/>
      <c r="P17922" s="15"/>
      <c r="Q17922" s="13"/>
      <c r="R17922" s="13"/>
      <c r="S17922" s="13"/>
      <c r="T17922" s="13"/>
      <c r="U17922" s="16"/>
      <c r="V17922" s="16"/>
      <c r="W17922" s="16"/>
      <c r="AD17922" t="s">
        <v>9966</v>
      </c>
      <c r="AE17922" s="4">
        <v>3.6125119999999997E-2</v>
      </c>
      <c r="AF17922" s="4">
        <v>3925.5850999999998</v>
      </c>
      <c r="AG17922">
        <v>0.12841179999999999</v>
      </c>
      <c r="AH17922">
        <v>4.7089892600000001</v>
      </c>
      <c r="AI17922" s="4">
        <v>0.37890277</v>
      </c>
      <c r="AJ17922" s="4">
        <v>19.713290619999999</v>
      </c>
      <c r="AK17922" s="4">
        <v>1.53539019</v>
      </c>
      <c r="AL17922" s="4">
        <v>32620.092000000001</v>
      </c>
      <c r="AM17922" s="4">
        <v>867.69057548000001</v>
      </c>
    </row>
    <row r="17923" spans="1:39" x14ac:dyDescent="0.25">
      <c r="A17923" s="13"/>
      <c r="B17923" s="14">
        <v>3.6573269999999998E-2</v>
      </c>
      <c r="C17923" s="14">
        <v>3799.0828999999999</v>
      </c>
      <c r="D17923" s="14">
        <f t="shared" ref="D17923:D17986" si="2892">B17923+C17923</f>
        <v>3799.1194732700001</v>
      </c>
      <c r="E17923" s="12">
        <v>0.13988600000000001</v>
      </c>
      <c r="F17923" s="12">
        <v>4.5225226200000002</v>
      </c>
      <c r="G17923" s="14">
        <v>0.40769597000000002</v>
      </c>
      <c r="H17923" s="14">
        <v>19.087031419999999</v>
      </c>
      <c r="I17923" s="14">
        <v>1.5164915699999999</v>
      </c>
      <c r="J17923" s="14">
        <v>30611.046999999999</v>
      </c>
      <c r="K17923" s="14">
        <v>867.69257430000005</v>
      </c>
      <c r="L17923" s="13">
        <f t="shared" si="2890"/>
        <v>122.308791</v>
      </c>
      <c r="M17923" s="13">
        <f t="shared" si="2891"/>
        <v>3817.4062839999997</v>
      </c>
      <c r="N17923" s="15"/>
      <c r="O17923" s="15"/>
      <c r="P17923" s="15"/>
      <c r="Q17923" s="13"/>
      <c r="R17923" s="13"/>
      <c r="S17923" s="13"/>
      <c r="T17923" s="13"/>
      <c r="U17923" s="16"/>
      <c r="V17923" s="16"/>
      <c r="W17923" s="16"/>
      <c r="AD17923" t="s">
        <v>9967</v>
      </c>
      <c r="AE17923" s="4">
        <v>3.6133579999999998E-2</v>
      </c>
      <c r="AF17923" s="4">
        <v>3923.1522</v>
      </c>
      <c r="AG17923">
        <v>0.12862005000000001</v>
      </c>
      <c r="AH17923">
        <v>4.7053970400000003</v>
      </c>
      <c r="AI17923" s="4">
        <v>0.37942907999999997</v>
      </c>
      <c r="AJ17923" s="4">
        <v>19.701240640000002</v>
      </c>
      <c r="AK17923" s="4">
        <v>1.5350289399999999</v>
      </c>
      <c r="AL17923" s="4">
        <v>32580.835999999999</v>
      </c>
      <c r="AM17923" s="4">
        <v>867.69061481000006</v>
      </c>
    </row>
    <row r="17924" spans="1:39" x14ac:dyDescent="0.25">
      <c r="A17924" s="13"/>
      <c r="B17924" s="14">
        <v>3.658206E-2</v>
      </c>
      <c r="C17924" s="14">
        <v>3796.6505000000002</v>
      </c>
      <c r="D17924" s="14">
        <f t="shared" si="2892"/>
        <v>3796.6870820600002</v>
      </c>
      <c r="E17924" s="12">
        <v>0.14012015</v>
      </c>
      <c r="F17924" s="12">
        <v>4.5189435600000003</v>
      </c>
      <c r="G17924" s="14">
        <v>0.40827943</v>
      </c>
      <c r="H17924" s="14">
        <v>19.074995550000001</v>
      </c>
      <c r="I17924" s="14">
        <v>1.5161258399999999</v>
      </c>
      <c r="J17924" s="14">
        <v>30573.056</v>
      </c>
      <c r="K17924" s="14">
        <v>867.69261182000002</v>
      </c>
      <c r="L17924" s="13">
        <f t="shared" si="2890"/>
        <v>122.483829</v>
      </c>
      <c r="M17924" s="13">
        <f t="shared" si="2891"/>
        <v>3814.9991100000002</v>
      </c>
      <c r="N17924" s="15"/>
      <c r="O17924" s="15"/>
      <c r="P17924" s="15"/>
      <c r="Q17924" s="13"/>
      <c r="R17924" s="13"/>
      <c r="S17924" s="13"/>
      <c r="T17924" s="13"/>
      <c r="U17924" s="16"/>
      <c r="V17924" s="16"/>
      <c r="W17924" s="16"/>
      <c r="AD17924" t="s">
        <v>9968</v>
      </c>
      <c r="AE17924" s="4">
        <v>3.6142050000000002E-2</v>
      </c>
      <c r="AF17924" s="4">
        <v>3920.7193000000002</v>
      </c>
      <c r="AG17924">
        <v>0.12882877000000001</v>
      </c>
      <c r="AH17924">
        <v>4.7018050499999999</v>
      </c>
      <c r="AI17924" s="4">
        <v>0.37995642000000002</v>
      </c>
      <c r="AJ17924" s="4">
        <v>19.689190889999999</v>
      </c>
      <c r="AK17924" s="4">
        <v>1.5346675999999999</v>
      </c>
      <c r="AL17924" s="4">
        <v>32541.603999999999</v>
      </c>
      <c r="AM17924" s="4">
        <v>867.69065409999996</v>
      </c>
    </row>
    <row r="17925" spans="1:39" x14ac:dyDescent="0.25">
      <c r="A17925" s="13"/>
      <c r="B17925" s="14">
        <v>3.6590850000000001E-2</v>
      </c>
      <c r="C17925" s="14">
        <v>3794.2179999999998</v>
      </c>
      <c r="D17925" s="14">
        <f t="shared" si="2892"/>
        <v>3794.2545908499997</v>
      </c>
      <c r="E17925" s="12">
        <v>0.14035481999999999</v>
      </c>
      <c r="F17925" s="12">
        <v>4.5153647699999997</v>
      </c>
      <c r="G17925" s="14">
        <v>0.40886408000000002</v>
      </c>
      <c r="H17925" s="14">
        <v>19.06296</v>
      </c>
      <c r="I17925" s="14">
        <v>1.5157600200000001</v>
      </c>
      <c r="J17925" s="14">
        <v>30535.089</v>
      </c>
      <c r="K17925" s="14">
        <v>867.69264930999998</v>
      </c>
      <c r="L17925" s="13">
        <f t="shared" si="2890"/>
        <v>122.65922400000001</v>
      </c>
      <c r="M17925" s="13">
        <f t="shared" si="2891"/>
        <v>3812.5920000000001</v>
      </c>
      <c r="N17925" s="15"/>
      <c r="O17925" s="15"/>
      <c r="P17925" s="15"/>
      <c r="Q17925" s="13"/>
      <c r="R17925" s="13"/>
      <c r="S17925" s="13"/>
      <c r="T17925" s="13"/>
      <c r="U17925" s="16"/>
      <c r="V17925" s="16"/>
      <c r="W17925" s="16"/>
      <c r="AD17925" t="s">
        <v>9969</v>
      </c>
      <c r="AE17925" s="4">
        <v>3.6150519999999998E-2</v>
      </c>
      <c r="AF17925" s="4">
        <v>3918.2865000000002</v>
      </c>
      <c r="AG17925">
        <v>0.12903796000000001</v>
      </c>
      <c r="AH17925">
        <v>4.6982133099999999</v>
      </c>
      <c r="AI17925" s="4">
        <v>0.38048480000000001</v>
      </c>
      <c r="AJ17925" s="4">
        <v>19.67714136</v>
      </c>
      <c r="AK17925" s="4">
        <v>1.53430618</v>
      </c>
      <c r="AL17925" s="4">
        <v>32502.397000000001</v>
      </c>
      <c r="AM17925" s="4">
        <v>867.69069335999995</v>
      </c>
    </row>
    <row r="17926" spans="1:39" x14ac:dyDescent="0.25">
      <c r="A17926" s="13"/>
      <c r="B17926" s="14">
        <v>3.6599649999999997E-2</v>
      </c>
      <c r="C17926" s="14">
        <v>3791.7856000000002</v>
      </c>
      <c r="D17926" s="14">
        <f t="shared" si="2892"/>
        <v>3791.8221996500001</v>
      </c>
      <c r="E17926" s="12">
        <v>0.14059003</v>
      </c>
      <c r="F17926" s="12">
        <v>4.5117862400000002</v>
      </c>
      <c r="G17926" s="14">
        <v>0.40944989999999998</v>
      </c>
      <c r="H17926" s="14">
        <v>19.050924770000002</v>
      </c>
      <c r="I17926" s="14">
        <v>1.5153941099999999</v>
      </c>
      <c r="J17926" s="14">
        <v>30497.147000000001</v>
      </c>
      <c r="K17926" s="14">
        <v>867.69268676000002</v>
      </c>
      <c r="L17926" s="13">
        <f t="shared" si="2890"/>
        <v>122.83497</v>
      </c>
      <c r="M17926" s="13">
        <f t="shared" si="2891"/>
        <v>3810.1849540000003</v>
      </c>
      <c r="N17926" s="15"/>
      <c r="O17926" s="15"/>
      <c r="P17926" s="15"/>
      <c r="Q17926" s="13"/>
      <c r="R17926" s="13"/>
      <c r="S17926" s="13"/>
      <c r="T17926" s="13"/>
      <c r="U17926" s="16"/>
      <c r="V17926" s="16"/>
      <c r="W17926" s="16"/>
      <c r="AD17926" t="s">
        <v>9970</v>
      </c>
      <c r="AE17926" s="4">
        <v>3.6158999999999997E-2</v>
      </c>
      <c r="AF17926" s="4">
        <v>3915.8535999999999</v>
      </c>
      <c r="AG17926">
        <v>0.12924761000000001</v>
      </c>
      <c r="AH17926">
        <v>4.6946218000000002</v>
      </c>
      <c r="AI17926" s="4">
        <v>0.38101421000000002</v>
      </c>
      <c r="AJ17926" s="4">
        <v>19.66509207</v>
      </c>
      <c r="AK17926" s="4">
        <v>1.5339446699999999</v>
      </c>
      <c r="AL17926" s="4">
        <v>32463.214</v>
      </c>
      <c r="AM17926" s="4">
        <v>867.69073258000003</v>
      </c>
    </row>
    <row r="17927" spans="1:39" x14ac:dyDescent="0.25">
      <c r="A17927" s="13"/>
      <c r="B17927" s="14">
        <v>3.6608450000000001E-2</v>
      </c>
      <c r="C17927" s="14">
        <v>3789.3532</v>
      </c>
      <c r="D17927" s="14">
        <f t="shared" si="2892"/>
        <v>3789.3898084500001</v>
      </c>
      <c r="E17927" s="12">
        <v>0.14082578000000001</v>
      </c>
      <c r="F17927" s="12">
        <v>4.5082079899999998</v>
      </c>
      <c r="G17927" s="14">
        <v>0.41003689999999998</v>
      </c>
      <c r="H17927" s="14">
        <v>19.038889860000001</v>
      </c>
      <c r="I17927" s="14">
        <v>1.51502812</v>
      </c>
      <c r="J17927" s="14">
        <v>30459.228999999999</v>
      </c>
      <c r="K17927" s="14">
        <v>867.69272418000003</v>
      </c>
      <c r="L17927" s="13">
        <f t="shared" si="2890"/>
        <v>123.01106999999999</v>
      </c>
      <c r="M17927" s="13">
        <f t="shared" si="2891"/>
        <v>3807.7779720000003</v>
      </c>
      <c r="N17927" s="15"/>
      <c r="O17927" s="15"/>
      <c r="P17927" s="15"/>
      <c r="Q17927" s="13"/>
      <c r="R17927" s="13"/>
      <c r="S17927" s="13"/>
      <c r="T17927" s="13"/>
      <c r="U17927" s="16"/>
      <c r="V17927" s="16"/>
      <c r="W17927" s="16"/>
      <c r="AD17927" t="s">
        <v>9971</v>
      </c>
      <c r="AE17927" s="4">
        <v>3.6167489999999997E-2</v>
      </c>
      <c r="AF17927" s="4">
        <v>3913.4207000000001</v>
      </c>
      <c r="AG17927">
        <v>0.12945773999999999</v>
      </c>
      <c r="AH17927">
        <v>4.6910305399999999</v>
      </c>
      <c r="AI17927" s="4">
        <v>0.38154465999999998</v>
      </c>
      <c r="AJ17927" s="4">
        <v>19.653043010000001</v>
      </c>
      <c r="AK17927" s="4">
        <v>1.5335830800000001</v>
      </c>
      <c r="AL17927" s="4">
        <v>32424.056</v>
      </c>
      <c r="AM17927" s="4">
        <v>867.69077176999997</v>
      </c>
    </row>
    <row r="17928" spans="1:39" x14ac:dyDescent="0.25">
      <c r="A17928" s="13"/>
      <c r="B17928" s="14">
        <v>3.661727E-2</v>
      </c>
      <c r="C17928" s="14">
        <v>3786.9207999999999</v>
      </c>
      <c r="D17928" s="14">
        <f t="shared" si="2892"/>
        <v>3786.95741727</v>
      </c>
      <c r="E17928" s="12">
        <v>0.14106207000000001</v>
      </c>
      <c r="F17928" s="12">
        <v>4.5046299999999997</v>
      </c>
      <c r="G17928" s="14">
        <v>0.41062507999999998</v>
      </c>
      <c r="H17928" s="14">
        <v>19.026855269999999</v>
      </c>
      <c r="I17928" s="14">
        <v>1.51466203</v>
      </c>
      <c r="J17928" s="14">
        <v>30421.335999999999</v>
      </c>
      <c r="K17928" s="14">
        <v>867.69276157000002</v>
      </c>
      <c r="L17928" s="13">
        <f t="shared" si="2890"/>
        <v>123.187524</v>
      </c>
      <c r="M17928" s="13">
        <f t="shared" si="2891"/>
        <v>3805.3710539999997</v>
      </c>
      <c r="N17928" s="15"/>
      <c r="O17928" s="15"/>
      <c r="P17928" s="15"/>
      <c r="Q17928" s="13"/>
      <c r="R17928" s="13"/>
      <c r="S17928" s="13"/>
      <c r="T17928" s="13"/>
      <c r="U17928" s="16"/>
      <c r="V17928" s="16"/>
      <c r="W17928" s="16"/>
      <c r="AD17928" t="s">
        <v>9972</v>
      </c>
      <c r="AE17928" s="4">
        <v>3.6175980000000003E-2</v>
      </c>
      <c r="AF17928" s="4">
        <v>3910.9877999999999</v>
      </c>
      <c r="AG17928">
        <v>0.12966833</v>
      </c>
      <c r="AH17928">
        <v>4.6874395099999999</v>
      </c>
      <c r="AI17928" s="4">
        <v>0.38207614000000001</v>
      </c>
      <c r="AJ17928" s="4">
        <v>19.640994190000001</v>
      </c>
      <c r="AK17928" s="4">
        <v>1.5332214099999999</v>
      </c>
      <c r="AL17928" s="4">
        <v>32384.921999999999</v>
      </c>
      <c r="AM17928" s="4">
        <v>867.69081091999999</v>
      </c>
    </row>
    <row r="17929" spans="1:39" x14ac:dyDescent="0.25">
      <c r="A17929" s="13"/>
      <c r="B17929" s="14">
        <v>3.6626079999999998E-2</v>
      </c>
      <c r="C17929" s="14">
        <v>3784.4884000000002</v>
      </c>
      <c r="D17929" s="14">
        <f t="shared" si="2892"/>
        <v>3784.5250260800003</v>
      </c>
      <c r="E17929" s="12">
        <v>0.14129889000000001</v>
      </c>
      <c r="F17929" s="12">
        <v>4.5010522899999996</v>
      </c>
      <c r="G17929" s="14">
        <v>0.41121445000000001</v>
      </c>
      <c r="H17929" s="14">
        <v>19.014821000000001</v>
      </c>
      <c r="I17929" s="14">
        <v>1.51429586</v>
      </c>
      <c r="J17929" s="14">
        <v>30383.466</v>
      </c>
      <c r="K17929" s="14">
        <v>867.69279891999997</v>
      </c>
      <c r="L17929" s="13">
        <f t="shared" si="2890"/>
        <v>123.364335</v>
      </c>
      <c r="M17929" s="13">
        <f t="shared" si="2891"/>
        <v>3802.9642000000003</v>
      </c>
      <c r="N17929" s="15"/>
      <c r="O17929" s="15"/>
      <c r="P17929" s="15"/>
      <c r="Q17929" s="13"/>
      <c r="R17929" s="13"/>
      <c r="S17929" s="13"/>
      <c r="T17929" s="13"/>
      <c r="U17929" s="16"/>
      <c r="V17929" s="16"/>
      <c r="W17929" s="16"/>
      <c r="AD17929" t="s">
        <v>9973</v>
      </c>
      <c r="AE17929" s="4">
        <v>3.6184479999999998E-2</v>
      </c>
      <c r="AF17929" s="4">
        <v>3908.5549000000001</v>
      </c>
      <c r="AG17929">
        <v>0.12987939000000001</v>
      </c>
      <c r="AH17929">
        <v>4.6838487300000002</v>
      </c>
      <c r="AI17929" s="4">
        <v>0.38260866999999998</v>
      </c>
      <c r="AJ17929" s="4">
        <v>19.628945600000002</v>
      </c>
      <c r="AK17929" s="4">
        <v>1.53285965</v>
      </c>
      <c r="AL17929" s="4">
        <v>32345.812000000002</v>
      </c>
      <c r="AM17929" s="4">
        <v>867.69085003999999</v>
      </c>
    </row>
    <row r="17930" spans="1:39" x14ac:dyDescent="0.25">
      <c r="A17930" s="13"/>
      <c r="B17930" s="14">
        <v>3.663491E-2</v>
      </c>
      <c r="C17930" s="14">
        <v>3782.056</v>
      </c>
      <c r="D17930" s="14">
        <f t="shared" si="2892"/>
        <v>3782.09263491</v>
      </c>
      <c r="E17930" s="12">
        <v>0.14153625</v>
      </c>
      <c r="F17930" s="12">
        <v>4.4974748499999997</v>
      </c>
      <c r="G17930" s="14">
        <v>0.41180501000000003</v>
      </c>
      <c r="H17930" s="14">
        <v>19.002787059999999</v>
      </c>
      <c r="I17930" s="14">
        <v>1.5139296</v>
      </c>
      <c r="J17930" s="14">
        <v>30345.621999999999</v>
      </c>
      <c r="K17930" s="14">
        <v>867.69283624000002</v>
      </c>
      <c r="L17930" s="13">
        <f t="shared" si="2890"/>
        <v>123.54150300000001</v>
      </c>
      <c r="M17930" s="13">
        <f t="shared" si="2891"/>
        <v>3800.5574119999997</v>
      </c>
      <c r="N17930" s="15"/>
      <c r="O17930" s="15"/>
      <c r="P17930" s="15"/>
      <c r="Q17930" s="13"/>
      <c r="R17930" s="13"/>
      <c r="S17930" s="13"/>
      <c r="T17930" s="13"/>
      <c r="U17930" s="16"/>
      <c r="V17930" s="16"/>
      <c r="W17930" s="16"/>
      <c r="AD17930" t="s">
        <v>9974</v>
      </c>
      <c r="AE17930" s="4">
        <v>3.619298E-2</v>
      </c>
      <c r="AF17930" s="4">
        <v>3906.1221</v>
      </c>
      <c r="AG17930">
        <v>0.13009092999999999</v>
      </c>
      <c r="AH17930">
        <v>4.68025819</v>
      </c>
      <c r="AI17930" s="4">
        <v>0.38314225000000002</v>
      </c>
      <c r="AJ17930" s="4">
        <v>19.616897250000001</v>
      </c>
      <c r="AK17930" s="4">
        <v>1.5324978</v>
      </c>
      <c r="AL17930" s="4">
        <v>32306.725999999999</v>
      </c>
      <c r="AM17930" s="4">
        <v>867.69088911999995</v>
      </c>
    </row>
    <row r="17931" spans="1:39" x14ac:dyDescent="0.25">
      <c r="A17931" s="13"/>
      <c r="B17931" s="14">
        <v>3.6643740000000001E-2</v>
      </c>
      <c r="C17931" s="14">
        <v>3779.6235999999999</v>
      </c>
      <c r="D17931" s="14">
        <f t="shared" si="2892"/>
        <v>3779.6602437399997</v>
      </c>
      <c r="E17931" s="12">
        <v>0.14177416000000001</v>
      </c>
      <c r="F17931" s="12">
        <v>4.4938976799999999</v>
      </c>
      <c r="G17931" s="14">
        <v>0.41239675999999997</v>
      </c>
      <c r="H17931" s="14">
        <v>18.99075345</v>
      </c>
      <c r="I17931" s="14">
        <v>1.51356325</v>
      </c>
      <c r="J17931" s="14">
        <v>30307.800999999999</v>
      </c>
      <c r="K17931" s="14">
        <v>867.69287352000003</v>
      </c>
      <c r="L17931" s="13">
        <f t="shared" si="2890"/>
        <v>123.71902799999999</v>
      </c>
      <c r="M17931" s="13">
        <f t="shared" si="2891"/>
        <v>3798.1506899999999</v>
      </c>
      <c r="N17931" s="15"/>
      <c r="O17931" s="15"/>
      <c r="P17931" s="15"/>
      <c r="Q17931" s="13"/>
      <c r="R17931" s="13"/>
      <c r="S17931" s="13"/>
      <c r="T17931" s="13"/>
      <c r="U17931" s="16"/>
      <c r="V17931" s="16"/>
      <c r="W17931" s="16"/>
      <c r="AD17931" t="s">
        <v>9975</v>
      </c>
      <c r="AE17931" s="4">
        <v>3.6201490000000003E-2</v>
      </c>
      <c r="AF17931" s="4">
        <v>3903.6891999999998</v>
      </c>
      <c r="AG17931">
        <v>0.13030294000000001</v>
      </c>
      <c r="AH17931">
        <v>4.67666789</v>
      </c>
      <c r="AI17931" s="4">
        <v>0.38367688</v>
      </c>
      <c r="AJ17931" s="4">
        <v>19.604849139999999</v>
      </c>
      <c r="AK17931" s="4">
        <v>1.53213588</v>
      </c>
      <c r="AL17931" s="4">
        <v>32267.665000000001</v>
      </c>
      <c r="AM17931" s="4">
        <v>867.69092817000001</v>
      </c>
    </row>
    <row r="17932" spans="1:39" x14ac:dyDescent="0.25">
      <c r="A17932" s="13"/>
      <c r="B17932" s="14">
        <v>3.6652570000000002E-2</v>
      </c>
      <c r="C17932" s="14">
        <v>3777.1913</v>
      </c>
      <c r="D17932" s="14">
        <f t="shared" si="2892"/>
        <v>3777.2279525700001</v>
      </c>
      <c r="E17932" s="12">
        <v>0.14201261000000001</v>
      </c>
      <c r="F17932" s="12">
        <v>4.4903207800000002</v>
      </c>
      <c r="G17932" s="14">
        <v>0.41298971000000001</v>
      </c>
      <c r="H17932" s="14">
        <v>18.978720169999999</v>
      </c>
      <c r="I17932" s="14">
        <v>1.5131968099999999</v>
      </c>
      <c r="J17932" s="14">
        <v>30270.005000000001</v>
      </c>
      <c r="K17932" s="14">
        <v>867.69291077000003</v>
      </c>
      <c r="L17932" s="13">
        <f t="shared" si="2890"/>
        <v>123.896913</v>
      </c>
      <c r="M17932" s="13">
        <f t="shared" si="2891"/>
        <v>3795.7440339999998</v>
      </c>
      <c r="N17932" s="15"/>
      <c r="O17932" s="15"/>
      <c r="P17932" s="15"/>
      <c r="Q17932" s="13"/>
      <c r="R17932" s="13"/>
      <c r="S17932" s="13"/>
      <c r="T17932" s="13"/>
      <c r="U17932" s="16"/>
      <c r="V17932" s="16"/>
      <c r="W17932" s="16"/>
      <c r="AD17932" t="s">
        <v>9976</v>
      </c>
      <c r="AE17932" s="4">
        <v>3.6210010000000001E-2</v>
      </c>
      <c r="AF17932" s="4">
        <v>3901.2563</v>
      </c>
      <c r="AG17932">
        <v>0.13051542999999999</v>
      </c>
      <c r="AH17932">
        <v>4.6730778400000004</v>
      </c>
      <c r="AI17932" s="4">
        <v>0.38421254999999999</v>
      </c>
      <c r="AJ17932" s="4">
        <v>19.59280128</v>
      </c>
      <c r="AK17932" s="4">
        <v>1.5317738599999999</v>
      </c>
      <c r="AL17932" s="4">
        <v>32228.628000000001</v>
      </c>
      <c r="AM17932" s="4">
        <v>867.69096718000003</v>
      </c>
    </row>
    <row r="17933" spans="1:39" x14ac:dyDescent="0.25">
      <c r="A17933" s="13"/>
      <c r="B17933" s="14">
        <v>3.666142E-2</v>
      </c>
      <c r="C17933" s="14">
        <v>3774.759</v>
      </c>
      <c r="D17933" s="14">
        <f t="shared" si="2892"/>
        <v>3774.7956614200002</v>
      </c>
      <c r="E17933" s="12">
        <v>0.14225160000000001</v>
      </c>
      <c r="F17933" s="12">
        <v>4.4867441499999998</v>
      </c>
      <c r="G17933" s="14">
        <v>0.41358386000000003</v>
      </c>
      <c r="H17933" s="14">
        <v>18.96668721</v>
      </c>
      <c r="I17933" s="14">
        <v>1.5128302899999999</v>
      </c>
      <c r="J17933" s="14">
        <v>30232.233</v>
      </c>
      <c r="K17933" s="14">
        <v>867.69294798999999</v>
      </c>
      <c r="L17933" s="13">
        <f t="shared" si="2890"/>
        <v>124.075158</v>
      </c>
      <c r="M17933" s="13">
        <f t="shared" si="2891"/>
        <v>3793.337442</v>
      </c>
      <c r="N17933" s="15"/>
      <c r="O17933" s="15"/>
      <c r="P17933" s="15"/>
      <c r="Q17933" s="13"/>
      <c r="R17933" s="13"/>
      <c r="S17933" s="13"/>
      <c r="T17933" s="13"/>
      <c r="U17933" s="16"/>
      <c r="V17933" s="16"/>
      <c r="W17933" s="16"/>
      <c r="AD17933" t="s">
        <v>9977</v>
      </c>
      <c r="AE17933" s="4">
        <v>3.6218529999999999E-2</v>
      </c>
      <c r="AF17933" s="4">
        <v>3898.8235</v>
      </c>
      <c r="AG17933">
        <v>0.13072839</v>
      </c>
      <c r="AH17933">
        <v>4.6694880200000002</v>
      </c>
      <c r="AI17933" s="4">
        <v>0.38474928000000003</v>
      </c>
      <c r="AJ17933" s="4">
        <v>19.580753649999998</v>
      </c>
      <c r="AK17933" s="4">
        <v>1.5314117599999999</v>
      </c>
      <c r="AL17933" s="4">
        <v>32189.616000000002</v>
      </c>
      <c r="AM17933" s="4">
        <v>867.69100616000003</v>
      </c>
    </row>
    <row r="17934" spans="1:39" x14ac:dyDescent="0.25">
      <c r="A17934" s="13"/>
      <c r="B17934" s="14">
        <v>3.6670269999999998E-2</v>
      </c>
      <c r="C17934" s="14">
        <v>3772.3267000000001</v>
      </c>
      <c r="D17934" s="14">
        <f t="shared" si="2892"/>
        <v>3772.3633702699999</v>
      </c>
      <c r="E17934" s="12">
        <v>0.14249113999999999</v>
      </c>
      <c r="F17934" s="12">
        <v>4.4831678000000004</v>
      </c>
      <c r="G17934" s="14">
        <v>0.41417921000000002</v>
      </c>
      <c r="H17934" s="14">
        <v>18.954654590000001</v>
      </c>
      <c r="I17934" s="14">
        <v>1.51246367</v>
      </c>
      <c r="J17934" s="14">
        <v>30194.485000000001</v>
      </c>
      <c r="K17934" s="14">
        <v>867.69298517000004</v>
      </c>
      <c r="L17934" s="13">
        <f t="shared" si="2890"/>
        <v>124.25376300000001</v>
      </c>
      <c r="M17934" s="13">
        <f t="shared" si="2891"/>
        <v>3790.930918</v>
      </c>
      <c r="N17934" s="15"/>
      <c r="O17934" s="15"/>
      <c r="P17934" s="15"/>
      <c r="Q17934" s="13"/>
      <c r="R17934" s="13"/>
      <c r="S17934" s="13"/>
      <c r="T17934" s="13"/>
      <c r="U17934" s="16"/>
      <c r="V17934" s="16"/>
      <c r="W17934" s="16"/>
      <c r="AD17934" t="s">
        <v>9978</v>
      </c>
      <c r="AE17934" s="4">
        <v>3.6227049999999997E-2</v>
      </c>
      <c r="AF17934" s="4">
        <v>3896.3906000000002</v>
      </c>
      <c r="AG17934">
        <v>0.13094183000000001</v>
      </c>
      <c r="AH17934">
        <v>4.6658984600000002</v>
      </c>
      <c r="AI17934" s="4">
        <v>0.38528707000000001</v>
      </c>
      <c r="AJ17934" s="4">
        <v>19.56870627</v>
      </c>
      <c r="AK17934" s="4">
        <v>1.53104957</v>
      </c>
      <c r="AL17934" s="4">
        <v>32150.627</v>
      </c>
      <c r="AM17934" s="4">
        <v>867.6910451</v>
      </c>
    </row>
    <row r="17935" spans="1:39" x14ac:dyDescent="0.25">
      <c r="A17935" s="13"/>
      <c r="B17935" s="14">
        <v>3.6679120000000003E-2</v>
      </c>
      <c r="C17935" s="14">
        <v>3769.8944000000001</v>
      </c>
      <c r="D17935" s="14">
        <f t="shared" si="2892"/>
        <v>3769.93107912</v>
      </c>
      <c r="E17935" s="12">
        <v>0.14273121999999999</v>
      </c>
      <c r="F17935" s="12">
        <v>4.4795917200000002</v>
      </c>
      <c r="G17935" s="14">
        <v>0.41477575999999999</v>
      </c>
      <c r="H17935" s="14">
        <v>18.942622310000001</v>
      </c>
      <c r="I17935" s="14">
        <v>1.51209697</v>
      </c>
      <c r="J17935" s="14">
        <v>30156.761999999999</v>
      </c>
      <c r="K17935" s="14">
        <v>867.69302231999995</v>
      </c>
      <c r="L17935" s="13">
        <f t="shared" si="2890"/>
        <v>124.432728</v>
      </c>
      <c r="M17935" s="13">
        <f t="shared" si="2891"/>
        <v>3788.5244620000003</v>
      </c>
      <c r="N17935" s="15"/>
      <c r="O17935" s="15"/>
      <c r="P17935" s="15"/>
      <c r="Q17935" s="13"/>
      <c r="R17935" s="13"/>
      <c r="S17935" s="13"/>
      <c r="T17935" s="13"/>
      <c r="U17935" s="16"/>
      <c r="V17935" s="16"/>
      <c r="W17935" s="16"/>
      <c r="AD17935" t="s">
        <v>9979</v>
      </c>
      <c r="AE17935" s="4">
        <v>3.6235589999999998E-2</v>
      </c>
      <c r="AF17935" s="4">
        <v>3893.9578000000001</v>
      </c>
      <c r="AG17935">
        <v>0.13115574999999999</v>
      </c>
      <c r="AH17935">
        <v>4.6623091399999996</v>
      </c>
      <c r="AI17935" s="4">
        <v>0.38582590999999999</v>
      </c>
      <c r="AJ17935" s="4">
        <v>19.55665913</v>
      </c>
      <c r="AK17935" s="4">
        <v>1.5306873000000001</v>
      </c>
      <c r="AL17935" s="4">
        <v>32111.663</v>
      </c>
      <c r="AM17935" s="4">
        <v>867.69108401000005</v>
      </c>
    </row>
    <row r="17936" spans="1:39" x14ac:dyDescent="0.25">
      <c r="A17936" s="13"/>
      <c r="B17936" s="14">
        <v>3.6687989999999997E-2</v>
      </c>
      <c r="C17936" s="14">
        <v>3767.4621000000002</v>
      </c>
      <c r="D17936" s="14">
        <f t="shared" si="2892"/>
        <v>3767.49878799</v>
      </c>
      <c r="E17936" s="12">
        <v>0.14297185000000001</v>
      </c>
      <c r="F17936" s="12">
        <v>4.47601592</v>
      </c>
      <c r="G17936" s="14">
        <v>0.41537352</v>
      </c>
      <c r="H17936" s="14">
        <v>18.93059036</v>
      </c>
      <c r="I17936" s="14">
        <v>1.51173018</v>
      </c>
      <c r="J17936" s="14">
        <v>30119.062999999998</v>
      </c>
      <c r="K17936" s="14">
        <v>867.69305942999995</v>
      </c>
      <c r="L17936" s="13">
        <f t="shared" si="2890"/>
        <v>124.612056</v>
      </c>
      <c r="M17936" s="13">
        <f t="shared" si="2891"/>
        <v>3786.1180720000002</v>
      </c>
      <c r="N17936" s="15"/>
      <c r="O17936" s="15"/>
      <c r="P17936" s="15"/>
      <c r="Q17936" s="13"/>
      <c r="R17936" s="13"/>
      <c r="S17936" s="13"/>
      <c r="T17936" s="13"/>
      <c r="U17936" s="16"/>
      <c r="V17936" s="16"/>
      <c r="W17936" s="16"/>
      <c r="AD17936" t="s">
        <v>9980</v>
      </c>
      <c r="AE17936" s="4">
        <v>3.6244129999999999E-2</v>
      </c>
      <c r="AF17936" s="4">
        <v>3891.5248999999999</v>
      </c>
      <c r="AG17936">
        <v>0.13137014999999999</v>
      </c>
      <c r="AH17936">
        <v>4.6587200600000003</v>
      </c>
      <c r="AI17936" s="4">
        <v>0.38636582000000003</v>
      </c>
      <c r="AJ17936" s="4">
        <v>19.54461225</v>
      </c>
      <c r="AK17936" s="4">
        <v>1.53032495</v>
      </c>
      <c r="AL17936" s="4">
        <v>32072.723999999998</v>
      </c>
      <c r="AM17936" s="4">
        <v>867.69112287999997</v>
      </c>
    </row>
    <row r="17937" spans="1:39" x14ac:dyDescent="0.25">
      <c r="A17937" s="13"/>
      <c r="B17937" s="14">
        <v>3.6696859999999998E-2</v>
      </c>
      <c r="C17937" s="14">
        <v>3765.0299</v>
      </c>
      <c r="D17937" s="14">
        <f t="shared" si="2892"/>
        <v>3765.0665968600001</v>
      </c>
      <c r="E17937" s="12">
        <v>0.14321304000000001</v>
      </c>
      <c r="F17937" s="12">
        <v>4.47244039</v>
      </c>
      <c r="G17937" s="14">
        <v>0.41597248999999997</v>
      </c>
      <c r="H17937" s="14">
        <v>18.918558749999999</v>
      </c>
      <c r="I17937" s="14">
        <v>1.5113633</v>
      </c>
      <c r="J17937" s="14">
        <v>30081.387999999999</v>
      </c>
      <c r="K17937" s="14">
        <v>867.69309651000003</v>
      </c>
      <c r="L17937" s="13">
        <f t="shared" ref="L17937:L18000" si="2893">300*G17937</f>
        <v>124.79174699999999</v>
      </c>
      <c r="M17937" s="13">
        <f t="shared" ref="M17937:M18000" si="2894">200*H17937</f>
        <v>3783.7117499999999</v>
      </c>
      <c r="N17937" s="15"/>
      <c r="O17937" s="15"/>
      <c r="P17937" s="15"/>
      <c r="Q17937" s="13"/>
      <c r="R17937" s="13"/>
      <c r="S17937" s="13"/>
      <c r="T17937" s="13"/>
      <c r="U17937" s="16"/>
      <c r="V17937" s="16"/>
      <c r="W17937" s="16"/>
      <c r="AD17937" t="s">
        <v>9981</v>
      </c>
      <c r="AE17937" s="4">
        <v>3.6252680000000002E-2</v>
      </c>
      <c r="AF17937" s="4">
        <v>3889.0920999999998</v>
      </c>
      <c r="AG17937">
        <v>0.13158503999999999</v>
      </c>
      <c r="AH17937">
        <v>4.6551312300000003</v>
      </c>
      <c r="AI17937" s="4">
        <v>0.38690679</v>
      </c>
      <c r="AJ17937" s="4">
        <v>19.532565609999999</v>
      </c>
      <c r="AK17937" s="4">
        <v>1.5299625100000001</v>
      </c>
      <c r="AL17937" s="4">
        <v>32033.809000000001</v>
      </c>
      <c r="AM17937" s="4">
        <v>867.69116170999996</v>
      </c>
    </row>
    <row r="17938" spans="1:39" x14ac:dyDescent="0.25">
      <c r="A17938" s="13"/>
      <c r="B17938" s="14">
        <v>3.6705729999999999E-2</v>
      </c>
      <c r="C17938" s="14">
        <v>3762.5976000000001</v>
      </c>
      <c r="D17938" s="14">
        <f t="shared" si="2892"/>
        <v>3762.6343057300001</v>
      </c>
      <c r="E17938" s="12">
        <v>0.14345477000000001</v>
      </c>
      <c r="F17938" s="12">
        <v>4.4688651400000001</v>
      </c>
      <c r="G17938" s="14">
        <v>0.41657267999999997</v>
      </c>
      <c r="H17938" s="14">
        <v>18.90652747</v>
      </c>
      <c r="I17938" s="14">
        <v>1.51099633</v>
      </c>
      <c r="J17938" s="14">
        <v>30043.738000000001</v>
      </c>
      <c r="K17938" s="14">
        <v>867.69313354999997</v>
      </c>
      <c r="L17938" s="13">
        <f t="shared" si="2893"/>
        <v>124.97180399999999</v>
      </c>
      <c r="M17938" s="13">
        <f t="shared" si="2894"/>
        <v>3781.3054940000002</v>
      </c>
      <c r="N17938" s="15"/>
      <c r="O17938" s="15"/>
      <c r="P17938" s="15"/>
      <c r="Q17938" s="13"/>
      <c r="R17938" s="13"/>
      <c r="S17938" s="13"/>
      <c r="T17938" s="13"/>
      <c r="U17938" s="16"/>
      <c r="V17938" s="16"/>
      <c r="W17938" s="16"/>
      <c r="AD17938" t="s">
        <v>9982</v>
      </c>
      <c r="AE17938" s="4">
        <v>3.6261229999999998E-2</v>
      </c>
      <c r="AF17938" s="4">
        <v>3886.6592000000001</v>
      </c>
      <c r="AG17938">
        <v>0.13180040000000001</v>
      </c>
      <c r="AH17938">
        <v>4.6515426399999997</v>
      </c>
      <c r="AI17938" s="4">
        <v>0.38744882000000003</v>
      </c>
      <c r="AJ17938" s="4">
        <v>19.520519230000001</v>
      </c>
      <c r="AK17938" s="4">
        <v>1.52959998</v>
      </c>
      <c r="AL17938" s="4">
        <v>31994.918000000001</v>
      </c>
      <c r="AM17938" s="4">
        <v>867.69120052000005</v>
      </c>
    </row>
    <row r="17939" spans="1:39" x14ac:dyDescent="0.25">
      <c r="A17939" s="13"/>
      <c r="B17939" s="14">
        <v>3.6714610000000002E-2</v>
      </c>
      <c r="C17939" s="14">
        <v>3760.1653999999999</v>
      </c>
      <c r="D17939" s="14">
        <f t="shared" si="2892"/>
        <v>3760.2021146100001</v>
      </c>
      <c r="E17939" s="12">
        <v>0.14369705999999999</v>
      </c>
      <c r="F17939" s="12">
        <v>4.4652901600000003</v>
      </c>
      <c r="G17939" s="14">
        <v>0.41717408</v>
      </c>
      <c r="H17939" s="14">
        <v>18.894496539999999</v>
      </c>
      <c r="I17939" s="14">
        <v>1.5106292699999999</v>
      </c>
      <c r="J17939" s="14">
        <v>30006.112000000001</v>
      </c>
      <c r="K17939" s="14">
        <v>867.69317056</v>
      </c>
      <c r="L17939" s="13">
        <f t="shared" si="2893"/>
        <v>125.152224</v>
      </c>
      <c r="M17939" s="13">
        <f t="shared" si="2894"/>
        <v>3778.8993079999996</v>
      </c>
      <c r="N17939" s="15"/>
      <c r="O17939" s="15"/>
      <c r="P17939" s="15"/>
      <c r="Q17939" s="13"/>
      <c r="R17939" s="13"/>
      <c r="S17939" s="13"/>
      <c r="T17939" s="13"/>
      <c r="U17939" s="16"/>
      <c r="V17939" s="16"/>
      <c r="W17939" s="16"/>
      <c r="AD17939" t="s">
        <v>9983</v>
      </c>
      <c r="AE17939" s="4">
        <v>3.6269790000000003E-2</v>
      </c>
      <c r="AF17939" s="4">
        <v>3884.2264</v>
      </c>
      <c r="AG17939">
        <v>0.13201625</v>
      </c>
      <c r="AH17939">
        <v>4.6479543100000003</v>
      </c>
      <c r="AI17939" s="4">
        <v>0.38799192999999998</v>
      </c>
      <c r="AJ17939" s="4">
        <v>19.5084731</v>
      </c>
      <c r="AK17939" s="4">
        <v>1.5292373699999999</v>
      </c>
      <c r="AL17939" s="4">
        <v>31956.050999999999</v>
      </c>
      <c r="AM17939" s="4">
        <v>867.69123927999999</v>
      </c>
    </row>
    <row r="17940" spans="1:39" x14ac:dyDescent="0.25">
      <c r="A17940" s="13"/>
      <c r="B17940" s="14">
        <v>3.6723499999999999E-2</v>
      </c>
      <c r="C17940" s="14">
        <v>3757.7332000000001</v>
      </c>
      <c r="D17940" s="14">
        <f t="shared" si="2892"/>
        <v>3757.7699235</v>
      </c>
      <c r="E17940" s="12">
        <v>0.14393990000000001</v>
      </c>
      <c r="F17940" s="12">
        <v>4.4617154599999997</v>
      </c>
      <c r="G17940" s="14">
        <v>0.4177767</v>
      </c>
      <c r="H17940" s="14">
        <v>18.88246595</v>
      </c>
      <c r="I17940" s="14">
        <v>1.5102621300000001</v>
      </c>
      <c r="J17940" s="14">
        <v>29968.510999999999</v>
      </c>
      <c r="K17940" s="14">
        <v>867.69320754</v>
      </c>
      <c r="L17940" s="13">
        <f t="shared" si="2893"/>
        <v>125.33301</v>
      </c>
      <c r="M17940" s="13">
        <f t="shared" si="2894"/>
        <v>3776.4931900000001</v>
      </c>
      <c r="N17940" s="15"/>
      <c r="O17940" s="15"/>
      <c r="P17940" s="15"/>
      <c r="Q17940" s="13"/>
      <c r="R17940" s="13"/>
      <c r="S17940" s="13"/>
      <c r="T17940" s="13"/>
      <c r="U17940" s="16"/>
      <c r="V17940" s="16"/>
      <c r="W17940" s="16"/>
      <c r="AD17940" t="s">
        <v>9984</v>
      </c>
      <c r="AE17940" s="4">
        <v>3.6278350000000001E-2</v>
      </c>
      <c r="AF17940" s="4">
        <v>3881.7936</v>
      </c>
      <c r="AG17940">
        <v>0.13223257999999999</v>
      </c>
      <c r="AH17940">
        <v>4.6443662200000002</v>
      </c>
      <c r="AI17940" s="4">
        <v>0.38853610999999999</v>
      </c>
      <c r="AJ17940" s="4">
        <v>19.496427220000001</v>
      </c>
      <c r="AK17940" s="4">
        <v>1.52887467</v>
      </c>
      <c r="AL17940" s="4">
        <v>31917.208999999999</v>
      </c>
      <c r="AM17940" s="4">
        <v>867.69127802000003</v>
      </c>
    </row>
    <row r="17941" spans="1:39" x14ac:dyDescent="0.25">
      <c r="A17941" s="13"/>
      <c r="B17941" s="14">
        <v>3.6732399999999998E-2</v>
      </c>
      <c r="C17941" s="14">
        <v>3755.3009999999999</v>
      </c>
      <c r="D17941" s="14">
        <f t="shared" si="2892"/>
        <v>3755.3377323999998</v>
      </c>
      <c r="E17941" s="12">
        <v>0.14418328999999999</v>
      </c>
      <c r="F17941" s="12">
        <v>4.4581410400000001</v>
      </c>
      <c r="G17941" s="14">
        <v>0.41838055000000002</v>
      </c>
      <c r="H17941" s="14">
        <v>18.870435709999999</v>
      </c>
      <c r="I17941" s="14">
        <v>1.50989489</v>
      </c>
      <c r="J17941" s="14">
        <v>29930.933000000001</v>
      </c>
      <c r="K17941" s="14">
        <v>867.69324447999998</v>
      </c>
      <c r="L17941" s="13">
        <f t="shared" si="2893"/>
        <v>125.51416500000001</v>
      </c>
      <c r="M17941" s="13">
        <f t="shared" si="2894"/>
        <v>3774.0871419999999</v>
      </c>
      <c r="N17941" s="15"/>
      <c r="O17941" s="15"/>
      <c r="P17941" s="15"/>
      <c r="Q17941" s="13"/>
      <c r="R17941" s="13"/>
      <c r="S17941" s="13"/>
      <c r="T17941" s="13"/>
      <c r="U17941" s="16"/>
      <c r="V17941" s="16"/>
      <c r="W17941" s="16"/>
      <c r="AD17941" t="s">
        <v>9985</v>
      </c>
      <c r="AE17941" s="4">
        <v>3.628692E-2</v>
      </c>
      <c r="AF17941" s="4">
        <v>3879.3607999999999</v>
      </c>
      <c r="AG17941">
        <v>0.13244940999999999</v>
      </c>
      <c r="AH17941">
        <v>4.6407783699999996</v>
      </c>
      <c r="AI17941" s="4">
        <v>0.38908135999999999</v>
      </c>
      <c r="AJ17941" s="4">
        <v>19.484381599999999</v>
      </c>
      <c r="AK17941" s="4">
        <v>1.5285118900000001</v>
      </c>
      <c r="AL17941" s="4">
        <v>31878.391</v>
      </c>
      <c r="AM17941" s="4">
        <v>867.69131671000002</v>
      </c>
    </row>
    <row r="17942" spans="1:39" x14ac:dyDescent="0.25">
      <c r="A17942" s="13"/>
      <c r="B17942" s="14">
        <v>3.6741299999999998E-2</v>
      </c>
      <c r="C17942" s="14">
        <v>3752.8688999999999</v>
      </c>
      <c r="D17942" s="14">
        <f t="shared" si="2892"/>
        <v>3752.9056412999998</v>
      </c>
      <c r="E17942" s="12">
        <v>0.14442725000000001</v>
      </c>
      <c r="F17942" s="12">
        <v>4.4545668899999997</v>
      </c>
      <c r="G17942" s="14">
        <v>0.41898562</v>
      </c>
      <c r="H17942" s="14">
        <v>18.858405810000001</v>
      </c>
      <c r="I17942" s="14">
        <v>1.5095275699999999</v>
      </c>
      <c r="J17942" s="14">
        <v>29893.38</v>
      </c>
      <c r="K17942" s="14">
        <v>867.69328139000004</v>
      </c>
      <c r="L17942" s="13">
        <f t="shared" si="2893"/>
        <v>125.69568599999999</v>
      </c>
      <c r="M17942" s="13">
        <f t="shared" si="2894"/>
        <v>3771.6811620000003</v>
      </c>
      <c r="N17942" s="15"/>
      <c r="O17942" s="15"/>
      <c r="P17942" s="15"/>
      <c r="Q17942" s="13"/>
      <c r="R17942" s="13"/>
      <c r="S17942" s="13"/>
      <c r="T17942" s="13"/>
      <c r="U17942" s="16"/>
      <c r="V17942" s="16"/>
      <c r="W17942" s="16"/>
      <c r="AD17942" t="s">
        <v>9986</v>
      </c>
      <c r="AE17942" s="4">
        <v>3.6295500000000001E-2</v>
      </c>
      <c r="AF17942" s="4">
        <v>3876.9279999999999</v>
      </c>
      <c r="AG17942">
        <v>0.13266670999999999</v>
      </c>
      <c r="AH17942">
        <v>4.6371907800000001</v>
      </c>
      <c r="AI17942" s="4">
        <v>0.38962769000000003</v>
      </c>
      <c r="AJ17942" s="4">
        <v>19.472336240000001</v>
      </c>
      <c r="AK17942" s="4">
        <v>1.5281490200000001</v>
      </c>
      <c r="AL17942" s="4">
        <v>31839.597000000002</v>
      </c>
      <c r="AM17942" s="4">
        <v>867.69135538</v>
      </c>
    </row>
    <row r="17943" spans="1:39" x14ac:dyDescent="0.25">
      <c r="A17943" s="13"/>
      <c r="B17943" s="14">
        <v>3.6750209999999998E-2</v>
      </c>
      <c r="C17943" s="14">
        <v>3750.4367000000002</v>
      </c>
      <c r="D17943" s="14">
        <f t="shared" si="2892"/>
        <v>3750.47345021</v>
      </c>
      <c r="E17943" s="12">
        <v>0.14467176000000001</v>
      </c>
      <c r="F17943" s="12">
        <v>4.4509930300000002</v>
      </c>
      <c r="G17943" s="14">
        <v>0.41959192000000001</v>
      </c>
      <c r="H17943" s="14">
        <v>18.84637627</v>
      </c>
      <c r="I17943" s="14">
        <v>1.50916015</v>
      </c>
      <c r="J17943" s="14">
        <v>29855.851999999999</v>
      </c>
      <c r="K17943" s="14">
        <v>867.69331826999996</v>
      </c>
      <c r="L17943" s="13">
        <f t="shared" si="2893"/>
        <v>125.877576</v>
      </c>
      <c r="M17943" s="13">
        <f t="shared" si="2894"/>
        <v>3769.2752540000001</v>
      </c>
      <c r="N17943" s="15"/>
      <c r="O17943" s="15"/>
      <c r="P17943" s="15"/>
      <c r="Q17943" s="13"/>
      <c r="R17943" s="13"/>
      <c r="S17943" s="13"/>
      <c r="T17943" s="13"/>
      <c r="U17943" s="16"/>
      <c r="V17943" s="16"/>
      <c r="W17943" s="16"/>
      <c r="AD17943" t="s">
        <v>9987</v>
      </c>
      <c r="AE17943" s="4">
        <v>3.6304080000000002E-2</v>
      </c>
      <c r="AF17943" s="4">
        <v>3874.4951999999998</v>
      </c>
      <c r="AG17943">
        <v>0.13288451000000001</v>
      </c>
      <c r="AH17943">
        <v>4.6336034399999999</v>
      </c>
      <c r="AI17943" s="4">
        <v>0.3901751</v>
      </c>
      <c r="AJ17943" s="4">
        <v>19.460291139999999</v>
      </c>
      <c r="AK17943" s="4">
        <v>1.5277860599999999</v>
      </c>
      <c r="AL17943" s="4">
        <v>31800.828000000001</v>
      </c>
      <c r="AM17943" s="4">
        <v>867.69139400999995</v>
      </c>
    </row>
    <row r="17944" spans="1:39" x14ac:dyDescent="0.25">
      <c r="A17944" s="13"/>
      <c r="B17944" s="14">
        <v>3.6759130000000001E-2</v>
      </c>
      <c r="C17944" s="14">
        <v>3748.0046000000002</v>
      </c>
      <c r="D17944" s="14">
        <f t="shared" si="2892"/>
        <v>3748.0413591300003</v>
      </c>
      <c r="E17944" s="12">
        <v>0.14491683</v>
      </c>
      <c r="F17944" s="12">
        <v>4.44741944</v>
      </c>
      <c r="G17944" s="14">
        <v>0.42019944999999997</v>
      </c>
      <c r="H17944" s="14">
        <v>18.83434707</v>
      </c>
      <c r="I17944" s="14">
        <v>1.50879265</v>
      </c>
      <c r="J17944" s="14">
        <v>29818.347000000002</v>
      </c>
      <c r="K17944" s="14">
        <v>867.69335510999997</v>
      </c>
      <c r="L17944" s="13">
        <f t="shared" si="2893"/>
        <v>126.05983499999999</v>
      </c>
      <c r="M17944" s="13">
        <f t="shared" si="2894"/>
        <v>3766.8694139999998</v>
      </c>
      <c r="N17944" s="15"/>
      <c r="O17944" s="15"/>
      <c r="P17944" s="15"/>
      <c r="Q17944" s="13"/>
      <c r="R17944" s="13"/>
      <c r="S17944" s="13"/>
      <c r="T17944" s="13"/>
      <c r="U17944" s="16"/>
      <c r="V17944" s="16"/>
      <c r="W17944" s="16"/>
      <c r="AD17944" t="s">
        <v>9988</v>
      </c>
      <c r="AE17944" s="4">
        <v>3.6312669999999998E-2</v>
      </c>
      <c r="AF17944" s="4">
        <v>3872.0623999999998</v>
      </c>
      <c r="AG17944">
        <v>0.13310279999999999</v>
      </c>
      <c r="AH17944">
        <v>4.63001635</v>
      </c>
      <c r="AI17944" s="4">
        <v>0.3907236</v>
      </c>
      <c r="AJ17944" s="4">
        <v>19.448246300000001</v>
      </c>
      <c r="AK17944" s="4">
        <v>1.5274230200000001</v>
      </c>
      <c r="AL17944" s="4">
        <v>31762.082999999999</v>
      </c>
      <c r="AM17944" s="4">
        <v>867.69143259999998</v>
      </c>
    </row>
    <row r="17945" spans="1:39" x14ac:dyDescent="0.25">
      <c r="A17945" s="13"/>
      <c r="B17945" s="14">
        <v>3.6768049999999997E-2</v>
      </c>
      <c r="C17945" s="14">
        <v>3745.5725000000002</v>
      </c>
      <c r="D17945" s="14">
        <f t="shared" si="2892"/>
        <v>3745.6092680500001</v>
      </c>
      <c r="E17945" s="12">
        <v>0.14516245999999999</v>
      </c>
      <c r="F17945" s="12">
        <v>4.4438461299999998</v>
      </c>
      <c r="G17945" s="14">
        <v>0.42080822000000001</v>
      </c>
      <c r="H17945" s="14">
        <v>18.82231822</v>
      </c>
      <c r="I17945" s="14">
        <v>1.50842506</v>
      </c>
      <c r="J17945" s="14">
        <v>29780.866999999998</v>
      </c>
      <c r="K17945" s="14">
        <v>867.69339190999995</v>
      </c>
      <c r="L17945" s="13">
        <f t="shared" si="2893"/>
        <v>126.24246600000001</v>
      </c>
      <c r="M17945" s="13">
        <f t="shared" si="2894"/>
        <v>3764.4636439999999</v>
      </c>
      <c r="N17945" s="15"/>
      <c r="O17945" s="15"/>
      <c r="P17945" s="15"/>
      <c r="Q17945" s="13"/>
      <c r="R17945" s="13"/>
      <c r="S17945" s="13"/>
      <c r="T17945" s="13"/>
      <c r="U17945" s="16"/>
      <c r="V17945" s="16"/>
      <c r="W17945" s="16"/>
      <c r="AD17945" t="s">
        <v>9989</v>
      </c>
      <c r="AE17945" s="4">
        <v>3.6321270000000003E-2</v>
      </c>
      <c r="AF17945" s="4">
        <v>3869.6296000000002</v>
      </c>
      <c r="AG17945">
        <v>0.13332158</v>
      </c>
      <c r="AH17945">
        <v>4.6264295000000004</v>
      </c>
      <c r="AI17945" s="4">
        <v>0.39127318</v>
      </c>
      <c r="AJ17945" s="4">
        <v>19.43620172</v>
      </c>
      <c r="AK17945" s="4">
        <v>1.5270598900000001</v>
      </c>
      <c r="AL17945" s="4">
        <v>31723.362000000001</v>
      </c>
      <c r="AM17945" s="4">
        <v>867.69147115999999</v>
      </c>
    </row>
    <row r="17946" spans="1:39" x14ac:dyDescent="0.25">
      <c r="A17946" s="13"/>
      <c r="B17946" s="14">
        <v>3.6776980000000001E-2</v>
      </c>
      <c r="C17946" s="14">
        <v>3743.1404000000002</v>
      </c>
      <c r="D17946" s="14">
        <f t="shared" si="2892"/>
        <v>3743.1771769800002</v>
      </c>
      <c r="E17946" s="12">
        <v>0.14540866</v>
      </c>
      <c r="F17946" s="12">
        <v>4.4402731099999997</v>
      </c>
      <c r="G17946" s="14">
        <v>0.42141823</v>
      </c>
      <c r="H17946" s="14">
        <v>18.810289730000001</v>
      </c>
      <c r="I17946" s="14">
        <v>1.5080573799999999</v>
      </c>
      <c r="J17946" s="14">
        <v>29743.411</v>
      </c>
      <c r="K17946" s="14">
        <v>867.69342869000002</v>
      </c>
      <c r="L17946" s="13">
        <f t="shared" si="2893"/>
        <v>126.42546900000001</v>
      </c>
      <c r="M17946" s="13">
        <f t="shared" si="2894"/>
        <v>3762.0579460000004</v>
      </c>
      <c r="N17946" s="15"/>
      <c r="O17946" s="15"/>
      <c r="P17946" s="15"/>
      <c r="Q17946" s="13"/>
      <c r="R17946" s="13"/>
      <c r="S17946" s="13"/>
      <c r="T17946" s="13"/>
      <c r="U17946" s="16"/>
      <c r="V17946" s="16"/>
      <c r="W17946" s="16"/>
      <c r="AD17946" t="s">
        <v>9990</v>
      </c>
      <c r="AE17946" s="4">
        <v>3.632987E-2</v>
      </c>
      <c r="AF17946" s="4">
        <v>3867.1968000000002</v>
      </c>
      <c r="AG17946">
        <v>0.13354086000000001</v>
      </c>
      <c r="AH17946">
        <v>4.6228429100000001</v>
      </c>
      <c r="AI17946" s="4">
        <v>0.39182384999999997</v>
      </c>
      <c r="AJ17946" s="4">
        <v>19.424157409999999</v>
      </c>
      <c r="AK17946" s="4">
        <v>1.5266966799999999</v>
      </c>
      <c r="AL17946" s="4">
        <v>31684.666000000001</v>
      </c>
      <c r="AM17946" s="4">
        <v>867.69150967999997</v>
      </c>
    </row>
    <row r="17947" spans="1:39" x14ac:dyDescent="0.25">
      <c r="A17947" s="13"/>
      <c r="B17947" s="14">
        <v>3.6785909999999998E-2</v>
      </c>
      <c r="C17947" s="14">
        <v>3740.7082999999998</v>
      </c>
      <c r="D17947" s="14">
        <f t="shared" si="2892"/>
        <v>3740.7450859099999</v>
      </c>
      <c r="E17947" s="12">
        <v>0.14565542000000001</v>
      </c>
      <c r="F17947" s="12">
        <v>4.4367003599999997</v>
      </c>
      <c r="G17947" s="14">
        <v>0.42202948000000001</v>
      </c>
      <c r="H17947" s="14">
        <v>18.798261589999999</v>
      </c>
      <c r="I17947" s="14">
        <v>1.5076896099999999</v>
      </c>
      <c r="J17947" s="14">
        <v>29705.98</v>
      </c>
      <c r="K17947" s="14">
        <v>867.69346542999995</v>
      </c>
      <c r="L17947" s="13">
        <f t="shared" si="2893"/>
        <v>126.608844</v>
      </c>
      <c r="M17947" s="13">
        <f t="shared" si="2894"/>
        <v>3759.6523179999999</v>
      </c>
      <c r="N17947" s="15"/>
      <c r="O17947" s="15"/>
      <c r="P17947" s="15"/>
      <c r="Q17947" s="13"/>
      <c r="R17947" s="13"/>
      <c r="S17947" s="13"/>
      <c r="T17947" s="13"/>
      <c r="U17947" s="16"/>
      <c r="V17947" s="16"/>
      <c r="W17947" s="16"/>
      <c r="AD17947" t="s">
        <v>9991</v>
      </c>
      <c r="AE17947" s="4">
        <v>3.6338479999999999E-2</v>
      </c>
      <c r="AF17947" s="4">
        <v>3864.7640000000001</v>
      </c>
      <c r="AG17947">
        <v>0.13376062</v>
      </c>
      <c r="AH17947">
        <v>4.6192565700000001</v>
      </c>
      <c r="AI17947" s="4">
        <v>0.39237560999999999</v>
      </c>
      <c r="AJ17947" s="4">
        <v>19.41211337</v>
      </c>
      <c r="AK17947" s="4">
        <v>1.5263333800000001</v>
      </c>
      <c r="AL17947" s="4">
        <v>31645.993999999999</v>
      </c>
      <c r="AM17947" s="4">
        <v>867.69154817000003</v>
      </c>
    </row>
    <row r="17948" spans="1:39" x14ac:dyDescent="0.25">
      <c r="A17948" s="13"/>
      <c r="B17948" s="14">
        <v>3.6794849999999997E-2</v>
      </c>
      <c r="C17948" s="14">
        <v>3738.2763</v>
      </c>
      <c r="D17948" s="14">
        <f t="shared" si="2892"/>
        <v>3738.3130948500002</v>
      </c>
      <c r="E17948" s="12">
        <v>0.14590274</v>
      </c>
      <c r="F17948" s="12">
        <v>4.4331278999999997</v>
      </c>
      <c r="G17948" s="14">
        <v>0.42264197999999997</v>
      </c>
      <c r="H17948" s="14">
        <v>18.786233809999999</v>
      </c>
      <c r="I17948" s="14">
        <v>1.50732175</v>
      </c>
      <c r="J17948" s="14">
        <v>29668.573</v>
      </c>
      <c r="K17948" s="14">
        <v>867.69350212999996</v>
      </c>
      <c r="L17948" s="13">
        <f t="shared" si="2893"/>
        <v>126.79259399999999</v>
      </c>
      <c r="M17948" s="13">
        <f t="shared" si="2894"/>
        <v>3757.2467619999998</v>
      </c>
      <c r="N17948" s="15"/>
      <c r="O17948" s="15"/>
      <c r="P17948" s="15"/>
      <c r="Q17948" s="13"/>
      <c r="R17948" s="13"/>
      <c r="S17948" s="13"/>
      <c r="T17948" s="13"/>
      <c r="U17948" s="16"/>
      <c r="V17948" s="16"/>
      <c r="W17948" s="16"/>
      <c r="AD17948" t="s">
        <v>9992</v>
      </c>
      <c r="AE17948" s="4">
        <v>3.6347089999999999E-2</v>
      </c>
      <c r="AF17948" s="4">
        <v>3862.3312000000001</v>
      </c>
      <c r="AG17948">
        <v>0.13398088999999999</v>
      </c>
      <c r="AH17948">
        <v>4.6156704800000004</v>
      </c>
      <c r="AI17948" s="4">
        <v>0.39292846999999997</v>
      </c>
      <c r="AJ17948" s="4">
        <v>19.400069599999998</v>
      </c>
      <c r="AK17948" s="4">
        <v>1.52597</v>
      </c>
      <c r="AL17948" s="4">
        <v>31607.347000000002</v>
      </c>
      <c r="AM17948" s="4">
        <v>867.69158661999995</v>
      </c>
    </row>
    <row r="17949" spans="1:39" x14ac:dyDescent="0.25">
      <c r="A17949" s="13"/>
      <c r="B17949" s="14">
        <v>3.6803799999999998E-2</v>
      </c>
      <c r="C17949" s="14">
        <v>3735.8442</v>
      </c>
      <c r="D17949" s="14">
        <f t="shared" si="2892"/>
        <v>3735.8810038000001</v>
      </c>
      <c r="E17949" s="12">
        <v>0.14615063</v>
      </c>
      <c r="F17949" s="12">
        <v>4.4295557199999998</v>
      </c>
      <c r="G17949" s="14">
        <v>0.42325572</v>
      </c>
      <c r="H17949" s="14">
        <v>18.77420639</v>
      </c>
      <c r="I17949" s="14">
        <v>1.5069538</v>
      </c>
      <c r="J17949" s="14">
        <v>29631.19</v>
      </c>
      <c r="K17949" s="14">
        <v>867.69353880000006</v>
      </c>
      <c r="L17949" s="13">
        <f t="shared" si="2893"/>
        <v>126.976716</v>
      </c>
      <c r="M17949" s="13">
        <f t="shared" si="2894"/>
        <v>3754.8412779999999</v>
      </c>
      <c r="N17949" s="15"/>
      <c r="O17949" s="15"/>
      <c r="P17949" s="15"/>
      <c r="Q17949" s="13"/>
      <c r="R17949" s="13"/>
      <c r="S17949" s="13"/>
      <c r="T17949" s="13"/>
      <c r="U17949" s="16"/>
      <c r="V17949" s="16"/>
      <c r="W17949" s="16"/>
      <c r="AD17949" t="s">
        <v>9993</v>
      </c>
      <c r="AE17949" s="4">
        <v>3.6355709999999999E-2</v>
      </c>
      <c r="AF17949" s="4">
        <v>3859.8984999999998</v>
      </c>
      <c r="AG17949">
        <v>0.13420165000000001</v>
      </c>
      <c r="AH17949">
        <v>4.6120846499999999</v>
      </c>
      <c r="AI17949" s="4">
        <v>0.39348242</v>
      </c>
      <c r="AJ17949" s="4">
        <v>19.38802609</v>
      </c>
      <c r="AK17949" s="4">
        <v>1.5256065299999999</v>
      </c>
      <c r="AL17949" s="4">
        <v>31568.723000000002</v>
      </c>
      <c r="AM17949" s="4">
        <v>867.69162503999996</v>
      </c>
    </row>
    <row r="17950" spans="1:39" x14ac:dyDescent="0.25">
      <c r="A17950" s="13"/>
      <c r="B17950" s="14">
        <v>3.681276E-2</v>
      </c>
      <c r="C17950" s="14">
        <v>3733.4122000000002</v>
      </c>
      <c r="D17950" s="14">
        <f t="shared" si="2892"/>
        <v>3733.4490127600002</v>
      </c>
      <c r="E17950" s="12">
        <v>0.14639909000000001</v>
      </c>
      <c r="F17950" s="12">
        <v>4.4259838199999999</v>
      </c>
      <c r="G17950" s="14">
        <v>0.42387071999999998</v>
      </c>
      <c r="H17950" s="14">
        <v>18.762179320000001</v>
      </c>
      <c r="I17950" s="14">
        <v>1.5065857600000001</v>
      </c>
      <c r="J17950" s="14">
        <v>29593.831999999999</v>
      </c>
      <c r="K17950" s="14">
        <v>867.69357544000002</v>
      </c>
      <c r="L17950" s="13">
        <f t="shared" si="2893"/>
        <v>127.161216</v>
      </c>
      <c r="M17950" s="13">
        <f t="shared" si="2894"/>
        <v>3752.435864</v>
      </c>
      <c r="N17950" s="15"/>
      <c r="O17950" s="15"/>
      <c r="P17950" s="15"/>
      <c r="Q17950" s="13"/>
      <c r="R17950" s="13"/>
      <c r="S17950" s="13"/>
      <c r="T17950" s="13"/>
      <c r="U17950" s="16"/>
      <c r="V17950" s="16"/>
      <c r="W17950" s="16"/>
      <c r="AD17950" t="s">
        <v>9994</v>
      </c>
      <c r="AE17950" s="4">
        <v>3.6364340000000002E-2</v>
      </c>
      <c r="AF17950" s="4">
        <v>3857.4657000000002</v>
      </c>
      <c r="AG17950">
        <v>0.13442291000000001</v>
      </c>
      <c r="AH17950">
        <v>4.6084990699999997</v>
      </c>
      <c r="AI17950" s="4">
        <v>0.39403747</v>
      </c>
      <c r="AJ17950" s="4">
        <v>19.375982860000001</v>
      </c>
      <c r="AK17950" s="4">
        <v>1.5252429700000001</v>
      </c>
      <c r="AL17950" s="4">
        <v>31530.124</v>
      </c>
      <c r="AM17950" s="4">
        <v>867.69166342999995</v>
      </c>
    </row>
    <row r="17951" spans="1:39" x14ac:dyDescent="0.25">
      <c r="A17951" s="13"/>
      <c r="B17951" s="14">
        <v>3.6821720000000002E-2</v>
      </c>
      <c r="C17951" s="14">
        <v>3730.9803000000002</v>
      </c>
      <c r="D17951" s="14">
        <f t="shared" si="2892"/>
        <v>3731.01712172</v>
      </c>
      <c r="E17951" s="12">
        <v>0.14664811999999999</v>
      </c>
      <c r="F17951" s="12">
        <v>4.4224122000000001</v>
      </c>
      <c r="G17951" s="14">
        <v>0.42448696000000002</v>
      </c>
      <c r="H17951" s="14">
        <v>18.750152620000001</v>
      </c>
      <c r="I17951" s="14">
        <v>1.50621764</v>
      </c>
      <c r="J17951" s="14">
        <v>29556.498</v>
      </c>
      <c r="K17951" s="14">
        <v>867.69361203999995</v>
      </c>
      <c r="L17951" s="13">
        <f t="shared" si="2893"/>
        <v>127.34608800000001</v>
      </c>
      <c r="M17951" s="13">
        <f t="shared" si="2894"/>
        <v>3750.0305240000002</v>
      </c>
      <c r="N17951" s="15"/>
      <c r="O17951" s="15"/>
      <c r="P17951" s="15"/>
      <c r="Q17951" s="13"/>
      <c r="R17951" s="13"/>
      <c r="S17951" s="13"/>
      <c r="T17951" s="13"/>
      <c r="U17951" s="16"/>
      <c r="V17951" s="16"/>
      <c r="W17951" s="16"/>
      <c r="AD17951" t="s">
        <v>9995</v>
      </c>
      <c r="AE17951" s="4">
        <v>3.6372969999999998E-2</v>
      </c>
      <c r="AF17951" s="4">
        <v>3855.0329999999999</v>
      </c>
      <c r="AG17951">
        <v>0.13464466</v>
      </c>
      <c r="AH17951">
        <v>4.6049137399999998</v>
      </c>
      <c r="AI17951" s="4">
        <v>0.39459361999999998</v>
      </c>
      <c r="AJ17951" s="4">
        <v>19.363939899999998</v>
      </c>
      <c r="AK17951" s="4">
        <v>1.5248793300000001</v>
      </c>
      <c r="AL17951" s="4">
        <v>31491.55</v>
      </c>
      <c r="AM17951" s="4">
        <v>867.69170178000002</v>
      </c>
    </row>
    <row r="17952" spans="1:39" x14ac:dyDescent="0.25">
      <c r="A17952" s="13"/>
      <c r="B17952" s="14">
        <v>3.6830689999999999E-2</v>
      </c>
      <c r="C17952" s="14">
        <v>3728.5482999999999</v>
      </c>
      <c r="D17952" s="14">
        <f t="shared" si="2892"/>
        <v>3728.5851306899999</v>
      </c>
      <c r="E17952" s="12">
        <v>0.14689773</v>
      </c>
      <c r="F17952" s="12">
        <v>4.4188408700000004</v>
      </c>
      <c r="G17952" s="14">
        <v>0.42510447000000001</v>
      </c>
      <c r="H17952" s="14">
        <v>18.73812629</v>
      </c>
      <c r="I17952" s="14">
        <v>1.5058494200000001</v>
      </c>
      <c r="J17952" s="14">
        <v>29519.187999999998</v>
      </c>
      <c r="K17952" s="14">
        <v>867.69364860999997</v>
      </c>
      <c r="L17952" s="13">
        <f t="shared" si="2893"/>
        <v>127.531341</v>
      </c>
      <c r="M17952" s="13">
        <f t="shared" si="2894"/>
        <v>3747.625258</v>
      </c>
      <c r="N17952" s="15"/>
      <c r="O17952" s="15"/>
      <c r="P17952" s="15"/>
      <c r="Q17952" s="13"/>
      <c r="R17952" s="13"/>
      <c r="S17952" s="13"/>
      <c r="T17952" s="13"/>
      <c r="U17952" s="16"/>
      <c r="V17952" s="16"/>
      <c r="W17952" s="16"/>
      <c r="AD17952" t="s">
        <v>9996</v>
      </c>
      <c r="AE17952" s="4">
        <v>3.6381610000000002E-2</v>
      </c>
      <c r="AF17952" s="4">
        <v>3852.6003000000001</v>
      </c>
      <c r="AG17952">
        <v>0.13486692</v>
      </c>
      <c r="AH17952">
        <v>4.60132867</v>
      </c>
      <c r="AI17952" s="4">
        <v>0.39515087999999998</v>
      </c>
      <c r="AJ17952" s="4">
        <v>19.351897220000001</v>
      </c>
      <c r="AK17952" s="4">
        <v>1.5245156</v>
      </c>
      <c r="AL17952" s="4">
        <v>31452.999</v>
      </c>
      <c r="AM17952" s="4">
        <v>867.69174009000005</v>
      </c>
    </row>
    <row r="17953" spans="1:39" x14ac:dyDescent="0.25">
      <c r="A17953" s="13"/>
      <c r="B17953" s="14">
        <v>3.6839660000000003E-2</v>
      </c>
      <c r="C17953" s="14">
        <v>3726.1163000000001</v>
      </c>
      <c r="D17953" s="14">
        <f t="shared" si="2892"/>
        <v>3726.1531396600003</v>
      </c>
      <c r="E17953" s="12">
        <v>0.1471479</v>
      </c>
      <c r="F17953" s="12">
        <v>4.4152698199999998</v>
      </c>
      <c r="G17953" s="14">
        <v>0.42572324</v>
      </c>
      <c r="H17953" s="14">
        <v>18.72610032</v>
      </c>
      <c r="I17953" s="14">
        <v>1.5054811100000001</v>
      </c>
      <c r="J17953" s="14">
        <v>29481.901999999998</v>
      </c>
      <c r="K17953" s="14">
        <v>867.69368514999996</v>
      </c>
      <c r="L17953" s="13">
        <f t="shared" si="2893"/>
        <v>127.716972</v>
      </c>
      <c r="M17953" s="13">
        <f t="shared" si="2894"/>
        <v>3745.2200640000001</v>
      </c>
      <c r="N17953" s="15"/>
      <c r="O17953" s="15"/>
      <c r="P17953" s="15"/>
      <c r="Q17953" s="13"/>
      <c r="R17953" s="13"/>
      <c r="S17953" s="13"/>
      <c r="T17953" s="13"/>
      <c r="U17953" s="16"/>
      <c r="V17953" s="16"/>
      <c r="W17953" s="16"/>
      <c r="AD17953" t="s">
        <v>9997</v>
      </c>
      <c r="AE17953" s="4">
        <v>3.6390260000000001E-2</v>
      </c>
      <c r="AF17953" s="4">
        <v>3850.1675</v>
      </c>
      <c r="AG17953">
        <v>0.13508967999999999</v>
      </c>
      <c r="AH17953">
        <v>4.5977438499999996</v>
      </c>
      <c r="AI17953" s="4">
        <v>0.39570925000000001</v>
      </c>
      <c r="AJ17953" s="4">
        <v>19.339854819999999</v>
      </c>
      <c r="AK17953" s="4">
        <v>1.52415178</v>
      </c>
      <c r="AL17953" s="4">
        <v>31414.473000000002</v>
      </c>
      <c r="AM17953" s="4">
        <v>867.69177837999996</v>
      </c>
    </row>
    <row r="17954" spans="1:39" x14ac:dyDescent="0.25">
      <c r="A17954" s="13"/>
      <c r="B17954" s="14">
        <v>3.6848640000000002E-2</v>
      </c>
      <c r="C17954" s="14">
        <v>3723.6844000000001</v>
      </c>
      <c r="D17954" s="14">
        <f t="shared" si="2892"/>
        <v>3723.7212486399999</v>
      </c>
      <c r="E17954" s="12">
        <v>0.14739864999999999</v>
      </c>
      <c r="F17954" s="12">
        <v>4.4116990500000002</v>
      </c>
      <c r="G17954" s="14">
        <v>0.42634327</v>
      </c>
      <c r="H17954" s="14">
        <v>18.714074719999999</v>
      </c>
      <c r="I17954" s="14">
        <v>1.5051127200000001</v>
      </c>
      <c r="J17954" s="14">
        <v>29444.641</v>
      </c>
      <c r="K17954" s="14">
        <v>867.69372165000004</v>
      </c>
      <c r="L17954" s="13">
        <f t="shared" si="2893"/>
        <v>127.902981</v>
      </c>
      <c r="M17954" s="13">
        <f t="shared" si="2894"/>
        <v>3742.8149439999997</v>
      </c>
      <c r="N17954" s="15"/>
      <c r="O17954" s="15"/>
      <c r="P17954" s="15"/>
      <c r="Q17954" s="13"/>
      <c r="R17954" s="13"/>
      <c r="S17954" s="13"/>
      <c r="T17954" s="13"/>
      <c r="U17954" s="16"/>
      <c r="V17954" s="16"/>
      <c r="W17954" s="16"/>
      <c r="AD17954" t="s">
        <v>9998</v>
      </c>
      <c r="AE17954" s="4">
        <v>3.639891E-2</v>
      </c>
      <c r="AF17954" s="4">
        <v>3847.7348000000002</v>
      </c>
      <c r="AG17954">
        <v>0.13531294999999999</v>
      </c>
      <c r="AH17954">
        <v>4.5941592900000003</v>
      </c>
      <c r="AI17954" s="4">
        <v>0.39626873000000001</v>
      </c>
      <c r="AJ17954" s="4">
        <v>19.327812689999998</v>
      </c>
      <c r="AK17954" s="4">
        <v>1.52378788</v>
      </c>
      <c r="AL17954" s="4">
        <v>31375.972000000002</v>
      </c>
      <c r="AM17954" s="4">
        <v>867.69181662000005</v>
      </c>
    </row>
    <row r="17955" spans="1:39" x14ac:dyDescent="0.25">
      <c r="A17955" s="13"/>
      <c r="B17955" s="14">
        <v>3.6857630000000002E-2</v>
      </c>
      <c r="C17955" s="14">
        <v>3721.2525000000001</v>
      </c>
      <c r="D17955" s="14">
        <f t="shared" si="2892"/>
        <v>3721.2893576300003</v>
      </c>
      <c r="E17955" s="12">
        <v>0.14764997999999999</v>
      </c>
      <c r="F17955" s="12">
        <v>4.4081285699999997</v>
      </c>
      <c r="G17955" s="14">
        <v>0.42696456999999999</v>
      </c>
      <c r="H17955" s="14">
        <v>18.702049479999999</v>
      </c>
      <c r="I17955" s="14">
        <v>1.50474423</v>
      </c>
      <c r="J17955" s="14">
        <v>29407.403999999999</v>
      </c>
      <c r="K17955" s="14">
        <v>867.69375811999998</v>
      </c>
      <c r="L17955" s="13">
        <f t="shared" si="2893"/>
        <v>128.089371</v>
      </c>
      <c r="M17955" s="13">
        <f t="shared" si="2894"/>
        <v>3740.4098960000001</v>
      </c>
      <c r="N17955" s="15"/>
      <c r="O17955" s="15"/>
      <c r="P17955" s="15"/>
      <c r="Q17955" s="13"/>
      <c r="R17955" s="13"/>
      <c r="S17955" s="13"/>
      <c r="T17955" s="13"/>
      <c r="U17955" s="16"/>
      <c r="V17955" s="16"/>
      <c r="W17955" s="16"/>
      <c r="AD17955" t="s">
        <v>9999</v>
      </c>
      <c r="AE17955" s="4">
        <v>3.640757E-2</v>
      </c>
      <c r="AF17955" s="4">
        <v>3845.3020999999999</v>
      </c>
      <c r="AG17955">
        <v>0.13553672</v>
      </c>
      <c r="AH17955">
        <v>4.5905749800000004</v>
      </c>
      <c r="AI17955" s="4">
        <v>0.39682931999999999</v>
      </c>
      <c r="AJ17955" s="4">
        <v>19.31577085</v>
      </c>
      <c r="AK17955" s="4">
        <v>1.5234238899999999</v>
      </c>
      <c r="AL17955" s="4">
        <v>31337.493999999999</v>
      </c>
      <c r="AM17955" s="4">
        <v>867.69185483000001</v>
      </c>
    </row>
    <row r="17956" spans="1:39" x14ac:dyDescent="0.25">
      <c r="A17956" s="13"/>
      <c r="B17956" s="14">
        <v>3.6866629999999997E-2</v>
      </c>
      <c r="C17956" s="14">
        <v>3718.8206</v>
      </c>
      <c r="D17956" s="14">
        <f t="shared" si="2892"/>
        <v>3718.8574666300001</v>
      </c>
      <c r="E17956" s="12">
        <v>0.14790188000000001</v>
      </c>
      <c r="F17956" s="12">
        <v>4.4045583800000001</v>
      </c>
      <c r="G17956" s="14">
        <v>0.42758713999999998</v>
      </c>
      <c r="H17956" s="14">
        <v>18.690024619999999</v>
      </c>
      <c r="I17956" s="14">
        <v>1.5043756500000001</v>
      </c>
      <c r="J17956" s="14">
        <v>29370.191999999999</v>
      </c>
      <c r="K17956" s="14">
        <v>867.69379456000001</v>
      </c>
      <c r="L17956" s="13">
        <f t="shared" si="2893"/>
        <v>128.27614199999999</v>
      </c>
      <c r="M17956" s="13">
        <f t="shared" si="2894"/>
        <v>3738.0049239999998</v>
      </c>
      <c r="N17956" s="15"/>
      <c r="O17956" s="15"/>
      <c r="P17956" s="15"/>
      <c r="Q17956" s="13"/>
      <c r="R17956" s="13"/>
      <c r="S17956" s="13"/>
      <c r="T17956" s="13"/>
      <c r="U17956" s="16"/>
      <c r="V17956" s="16"/>
      <c r="W17956" s="16"/>
      <c r="AD17956" t="s">
        <v>10000</v>
      </c>
      <c r="AE17956" s="4">
        <v>3.6416230000000001E-2</v>
      </c>
      <c r="AF17956" s="4">
        <v>3842.8694</v>
      </c>
      <c r="AG17956">
        <v>0.13576099</v>
      </c>
      <c r="AH17956">
        <v>4.5869909299999998</v>
      </c>
      <c r="AI17956" s="4">
        <v>0.39739102999999998</v>
      </c>
      <c r="AJ17956" s="4">
        <v>19.303729279999999</v>
      </c>
      <c r="AK17956" s="4">
        <v>1.5230598099999999</v>
      </c>
      <c r="AL17956" s="4">
        <v>31299.041000000001</v>
      </c>
      <c r="AM17956" s="4">
        <v>867.69189300999994</v>
      </c>
    </row>
    <row r="17957" spans="1:39" x14ac:dyDescent="0.25">
      <c r="A17957" s="13"/>
      <c r="B17957" s="14">
        <v>3.687563E-2</v>
      </c>
      <c r="C17957" s="14">
        <v>3716.3888000000002</v>
      </c>
      <c r="D17957" s="14">
        <f t="shared" si="2892"/>
        <v>3716.4256756300001</v>
      </c>
      <c r="E17957" s="12">
        <v>0.14815436000000001</v>
      </c>
      <c r="F17957" s="12">
        <v>4.4009884799999996</v>
      </c>
      <c r="G17957" s="14">
        <v>0.42821099000000001</v>
      </c>
      <c r="H17957" s="14">
        <v>18.678000130000001</v>
      </c>
      <c r="I17957" s="14">
        <v>1.5040069899999999</v>
      </c>
      <c r="J17957" s="14">
        <v>29333.004000000001</v>
      </c>
      <c r="K17957" s="14">
        <v>867.69383096000001</v>
      </c>
      <c r="L17957" s="13">
        <f t="shared" si="2893"/>
        <v>128.46329700000001</v>
      </c>
      <c r="M17957" s="13">
        <f t="shared" si="2894"/>
        <v>3735.6000260000001</v>
      </c>
      <c r="N17957" s="15"/>
      <c r="O17957" s="15"/>
      <c r="P17957" s="15"/>
      <c r="Q17957" s="13"/>
      <c r="R17957" s="13"/>
      <c r="S17957" s="13"/>
      <c r="T17957" s="13"/>
      <c r="U17957" s="16"/>
      <c r="V17957" s="16"/>
      <c r="W17957" s="16"/>
      <c r="AD17957" t="s">
        <v>10001</v>
      </c>
      <c r="AE17957" s="4">
        <v>3.6424900000000003E-2</v>
      </c>
      <c r="AF17957" s="4">
        <v>3840.4367999999999</v>
      </c>
      <c r="AG17957">
        <v>0.13598577000000001</v>
      </c>
      <c r="AH17957">
        <v>4.5834071400000003</v>
      </c>
      <c r="AI17957" s="4">
        <v>0.39795385999999999</v>
      </c>
      <c r="AJ17957" s="4">
        <v>19.291688000000001</v>
      </c>
      <c r="AK17957" s="4">
        <v>1.52269565</v>
      </c>
      <c r="AL17957" s="4">
        <v>31260.612000000001</v>
      </c>
      <c r="AM17957" s="4">
        <v>867.69193114999996</v>
      </c>
    </row>
    <row r="17958" spans="1:39" x14ac:dyDescent="0.25">
      <c r="A17958" s="13"/>
      <c r="B17958" s="14">
        <v>3.6884640000000003E-2</v>
      </c>
      <c r="C17958" s="14">
        <v>3713.9569000000001</v>
      </c>
      <c r="D17958" s="14">
        <f t="shared" si="2892"/>
        <v>3713.9937846400003</v>
      </c>
      <c r="E17958" s="12">
        <v>0.14840742000000001</v>
      </c>
      <c r="F17958" s="12">
        <v>4.3974188600000002</v>
      </c>
      <c r="G17958" s="14">
        <v>0.42883610999999999</v>
      </c>
      <c r="H17958" s="14">
        <v>18.665976010000001</v>
      </c>
      <c r="I17958" s="14">
        <v>1.50363823</v>
      </c>
      <c r="J17958" s="14">
        <v>29295.84</v>
      </c>
      <c r="K17958" s="14">
        <v>867.69386732999999</v>
      </c>
      <c r="L17958" s="13">
        <f t="shared" si="2893"/>
        <v>128.65083300000001</v>
      </c>
      <c r="M17958" s="13">
        <f t="shared" si="2894"/>
        <v>3733.1952020000003</v>
      </c>
      <c r="N17958" s="15"/>
      <c r="O17958" s="15"/>
      <c r="P17958" s="15"/>
      <c r="Q17958" s="13"/>
      <c r="R17958" s="13"/>
      <c r="S17958" s="13"/>
      <c r="T17958" s="13"/>
      <c r="U17958" s="16"/>
      <c r="V17958" s="16"/>
      <c r="W17958" s="16"/>
      <c r="AD17958" t="s">
        <v>10002</v>
      </c>
      <c r="AE17958" s="4">
        <v>3.643358E-2</v>
      </c>
      <c r="AF17958" s="4">
        <v>3838.0041000000001</v>
      </c>
      <c r="AG17958">
        <v>0.13621106999999999</v>
      </c>
      <c r="AH17958">
        <v>4.57982361</v>
      </c>
      <c r="AI17958" s="4">
        <v>0.39851780999999997</v>
      </c>
      <c r="AJ17958" s="4">
        <v>19.279647010000001</v>
      </c>
      <c r="AK17958" s="4">
        <v>1.5223313999999999</v>
      </c>
      <c r="AL17958" s="4">
        <v>31222.207999999999</v>
      </c>
      <c r="AM17958" s="4">
        <v>867.69196925999995</v>
      </c>
    </row>
    <row r="17959" spans="1:39" x14ac:dyDescent="0.25">
      <c r="A17959" s="13"/>
      <c r="B17959" s="14">
        <v>3.689365E-2</v>
      </c>
      <c r="C17959" s="14">
        <v>3711.5250999999998</v>
      </c>
      <c r="D17959" s="14">
        <f t="shared" si="2892"/>
        <v>3711.5619936499997</v>
      </c>
      <c r="E17959" s="12">
        <v>0.14866106000000001</v>
      </c>
      <c r="F17959" s="12">
        <v>4.3938495299999998</v>
      </c>
      <c r="G17959" s="14">
        <v>0.42946251000000002</v>
      </c>
      <c r="H17959" s="14">
        <v>18.653952270000001</v>
      </c>
      <c r="I17959" s="14">
        <v>1.5032693800000001</v>
      </c>
      <c r="J17959" s="14">
        <v>29258.7</v>
      </c>
      <c r="K17959" s="14">
        <v>867.69390366000005</v>
      </c>
      <c r="L17959" s="13">
        <f t="shared" si="2893"/>
        <v>128.838753</v>
      </c>
      <c r="M17959" s="13">
        <f t="shared" si="2894"/>
        <v>3730.7904540000004</v>
      </c>
      <c r="N17959" s="15"/>
      <c r="O17959" s="15"/>
      <c r="P17959" s="15"/>
      <c r="Q17959" s="13"/>
      <c r="R17959" s="13"/>
      <c r="S17959" s="13"/>
      <c r="T17959" s="13"/>
      <c r="U17959" s="16"/>
      <c r="V17959" s="16"/>
      <c r="W17959" s="16"/>
      <c r="AD17959" t="s">
        <v>10003</v>
      </c>
      <c r="AE17959" s="4">
        <v>3.6442259999999997E-2</v>
      </c>
      <c r="AF17959" s="4">
        <v>3835.5713999999998</v>
      </c>
      <c r="AG17959">
        <v>0.13643686999999999</v>
      </c>
      <c r="AH17959">
        <v>4.5762403300000001</v>
      </c>
      <c r="AI17959" s="4">
        <v>0.39908287999999997</v>
      </c>
      <c r="AJ17959" s="4">
        <v>19.267606310000001</v>
      </c>
      <c r="AK17959" s="4">
        <v>1.5219670700000001</v>
      </c>
      <c r="AL17959" s="4">
        <v>31183.828000000001</v>
      </c>
      <c r="AM17959" s="4">
        <v>867.69200733000002</v>
      </c>
    </row>
    <row r="17960" spans="1:39" x14ac:dyDescent="0.25">
      <c r="A17960" s="13"/>
      <c r="B17960" s="14">
        <v>3.6902669999999999E-2</v>
      </c>
      <c r="C17960" s="14">
        <v>3709.0933</v>
      </c>
      <c r="D17960" s="14">
        <f t="shared" si="2892"/>
        <v>3709.13020267</v>
      </c>
      <c r="E17960" s="12">
        <v>0.14891529000000001</v>
      </c>
      <c r="F17960" s="12">
        <v>4.3902804800000004</v>
      </c>
      <c r="G17960" s="14">
        <v>0.43009019999999998</v>
      </c>
      <c r="H17960" s="14">
        <v>18.641928910000001</v>
      </c>
      <c r="I17960" s="14">
        <v>1.5029004500000001</v>
      </c>
      <c r="J17960" s="14">
        <v>29221.584999999999</v>
      </c>
      <c r="K17960" s="14">
        <v>867.69393995999997</v>
      </c>
      <c r="L17960" s="13">
        <f t="shared" si="2893"/>
        <v>129.02706000000001</v>
      </c>
      <c r="M17960" s="13">
        <f t="shared" si="2894"/>
        <v>3728.3857820000003</v>
      </c>
      <c r="N17960" s="15"/>
      <c r="O17960" s="15"/>
      <c r="P17960" s="15"/>
      <c r="Q17960" s="13"/>
      <c r="R17960" s="13"/>
      <c r="S17960" s="13"/>
      <c r="T17960" s="13"/>
      <c r="U17960" s="16"/>
      <c r="V17960" s="16"/>
      <c r="W17960" s="16"/>
      <c r="AD17960" t="s">
        <v>10004</v>
      </c>
      <c r="AE17960" s="4">
        <v>3.6450950000000003E-2</v>
      </c>
      <c r="AF17960" s="4">
        <v>3833.1388000000002</v>
      </c>
      <c r="AG17960">
        <v>0.13666318</v>
      </c>
      <c r="AH17960">
        <v>4.5726573200000002</v>
      </c>
      <c r="AI17960" s="4">
        <v>0.39964907999999999</v>
      </c>
      <c r="AJ17960" s="4">
        <v>19.25556589</v>
      </c>
      <c r="AK17960" s="4">
        <v>1.52160264</v>
      </c>
      <c r="AL17960" s="4">
        <v>31145.472000000002</v>
      </c>
      <c r="AM17960" s="4">
        <v>867.69204536999996</v>
      </c>
    </row>
    <row r="17961" spans="1:39" x14ac:dyDescent="0.25">
      <c r="A17961" s="13"/>
      <c r="B17961" s="14">
        <v>3.6911699999999999E-2</v>
      </c>
      <c r="C17961" s="14">
        <v>3706.6615999999999</v>
      </c>
      <c r="D17961" s="14">
        <f t="shared" si="2892"/>
        <v>3706.6985116999999</v>
      </c>
      <c r="E17961" s="12">
        <v>0.1491701</v>
      </c>
      <c r="F17961" s="12">
        <v>4.38671173</v>
      </c>
      <c r="G17961" s="14">
        <v>0.43071916999999998</v>
      </c>
      <c r="H17961" s="14">
        <v>18.62990593</v>
      </c>
      <c r="I17961" s="14">
        <v>1.50253142</v>
      </c>
      <c r="J17961" s="14">
        <v>29184.493999999999</v>
      </c>
      <c r="K17961" s="14">
        <v>867.69397622999998</v>
      </c>
      <c r="L17961" s="13">
        <f t="shared" si="2893"/>
        <v>129.21575099999998</v>
      </c>
      <c r="M17961" s="13">
        <f t="shared" si="2894"/>
        <v>3725.981186</v>
      </c>
      <c r="N17961" s="15"/>
      <c r="O17961" s="15"/>
      <c r="P17961" s="15"/>
      <c r="Q17961" s="13"/>
      <c r="R17961" s="13"/>
      <c r="S17961" s="13"/>
      <c r="T17961" s="13"/>
      <c r="U17961" s="16"/>
      <c r="V17961" s="16"/>
      <c r="W17961" s="16"/>
      <c r="AD17961" t="s">
        <v>10005</v>
      </c>
      <c r="AE17961" s="4">
        <v>3.6459650000000003E-2</v>
      </c>
      <c r="AF17961" s="4">
        <v>3830.7060999999999</v>
      </c>
      <c r="AG17961">
        <v>0.13689001000000001</v>
      </c>
      <c r="AH17961">
        <v>4.5690745599999998</v>
      </c>
      <c r="AI17961" s="4">
        <v>0.40021642000000002</v>
      </c>
      <c r="AJ17961" s="4">
        <v>19.243525770000002</v>
      </c>
      <c r="AK17961" s="4">
        <v>1.52123813</v>
      </c>
      <c r="AL17961" s="4">
        <v>31107.141</v>
      </c>
      <c r="AM17961" s="4">
        <v>867.69208337999999</v>
      </c>
    </row>
    <row r="17962" spans="1:39" x14ac:dyDescent="0.25">
      <c r="A17962" s="13"/>
      <c r="B17962" s="14">
        <v>3.6920740000000001E-2</v>
      </c>
      <c r="C17962" s="14">
        <v>3704.2298000000001</v>
      </c>
      <c r="D17962" s="14">
        <f t="shared" si="2892"/>
        <v>3704.26672074</v>
      </c>
      <c r="E17962" s="12">
        <v>0.14942549999999999</v>
      </c>
      <c r="F17962" s="12">
        <v>4.3831432699999997</v>
      </c>
      <c r="G17962" s="14">
        <v>0.43134942999999998</v>
      </c>
      <c r="H17962" s="14">
        <v>18.617883330000002</v>
      </c>
      <c r="I17962" s="14">
        <v>1.5021623</v>
      </c>
      <c r="J17962" s="14">
        <v>29147.427</v>
      </c>
      <c r="K17962" s="14">
        <v>867.69401245999995</v>
      </c>
      <c r="L17962" s="13">
        <f t="shared" si="2893"/>
        <v>129.40482900000001</v>
      </c>
      <c r="M17962" s="13">
        <f t="shared" si="2894"/>
        <v>3723.5766660000004</v>
      </c>
      <c r="N17962" s="15"/>
      <c r="O17962" s="15"/>
      <c r="P17962" s="15"/>
      <c r="Q17962" s="13"/>
      <c r="R17962" s="13"/>
      <c r="S17962" s="13"/>
      <c r="T17962" s="13"/>
      <c r="U17962" s="16"/>
      <c r="V17962" s="16"/>
      <c r="W17962" s="16"/>
      <c r="AD17962" t="s">
        <v>10006</v>
      </c>
      <c r="AE17962" s="4">
        <v>3.6468349999999997E-2</v>
      </c>
      <c r="AF17962" s="4">
        <v>3828.2734999999998</v>
      </c>
      <c r="AG17962">
        <v>0.13711734</v>
      </c>
      <c r="AH17962">
        <v>4.5654920600000004</v>
      </c>
      <c r="AI17962" s="4">
        <v>0.40078489</v>
      </c>
      <c r="AJ17962" s="4">
        <v>19.231485930000002</v>
      </c>
      <c r="AK17962" s="4">
        <v>1.52087354</v>
      </c>
      <c r="AL17962" s="4">
        <v>31068.833999999999</v>
      </c>
      <c r="AM17962" s="4">
        <v>867.69212134999998</v>
      </c>
    </row>
    <row r="17963" spans="1:39" x14ac:dyDescent="0.25">
      <c r="A17963" s="13"/>
      <c r="B17963" s="14">
        <v>3.6929780000000002E-2</v>
      </c>
      <c r="C17963" s="14">
        <v>3701.7981</v>
      </c>
      <c r="D17963" s="14">
        <f t="shared" si="2892"/>
        <v>3701.8350297799998</v>
      </c>
      <c r="E17963" s="12">
        <v>0.14968149</v>
      </c>
      <c r="F17963" s="12">
        <v>4.3795750900000003</v>
      </c>
      <c r="G17963" s="14">
        <v>0.43198099000000001</v>
      </c>
      <c r="H17963" s="14">
        <v>18.605861109999999</v>
      </c>
      <c r="I17963" s="14">
        <v>1.5017931</v>
      </c>
      <c r="J17963" s="14">
        <v>29110.384999999998</v>
      </c>
      <c r="K17963" s="14">
        <v>867.69404866000002</v>
      </c>
      <c r="L17963" s="13">
        <f t="shared" si="2893"/>
        <v>129.59429700000001</v>
      </c>
      <c r="M17963" s="13">
        <f t="shared" si="2894"/>
        <v>3721.1722219999997</v>
      </c>
      <c r="N17963" s="15"/>
      <c r="O17963" s="15"/>
      <c r="P17963" s="15"/>
      <c r="Q17963" s="13"/>
      <c r="R17963" s="13"/>
      <c r="S17963" s="13"/>
      <c r="T17963" s="13"/>
      <c r="U17963" s="16"/>
      <c r="V17963" s="16"/>
      <c r="W17963" s="16"/>
      <c r="AD17963" t="s">
        <v>10007</v>
      </c>
      <c r="AE17963" s="4">
        <v>3.6477059999999999E-2</v>
      </c>
      <c r="AF17963" s="4">
        <v>3825.8409000000001</v>
      </c>
      <c r="AG17963">
        <v>0.1373452</v>
      </c>
      <c r="AH17963">
        <v>4.5619098300000003</v>
      </c>
      <c r="AI17963" s="4">
        <v>0.40135449000000001</v>
      </c>
      <c r="AJ17963" s="4">
        <v>19.219446399999999</v>
      </c>
      <c r="AK17963" s="4">
        <v>1.5205088499999999</v>
      </c>
      <c r="AL17963" s="4">
        <v>31030.550999999999</v>
      </c>
      <c r="AM17963" s="4">
        <v>867.69215928000006</v>
      </c>
    </row>
    <row r="17964" spans="1:39" x14ac:dyDescent="0.25">
      <c r="A17964" s="13"/>
      <c r="B17964" s="14">
        <v>3.6938829999999999E-2</v>
      </c>
      <c r="C17964" s="14">
        <v>3699.3663999999999</v>
      </c>
      <c r="D17964" s="14">
        <f t="shared" si="2892"/>
        <v>3699.4033388299999</v>
      </c>
      <c r="E17964" s="12">
        <v>0.14993806000000001</v>
      </c>
      <c r="F17964" s="12">
        <v>4.37600721</v>
      </c>
      <c r="G17964" s="14">
        <v>0.43261384000000003</v>
      </c>
      <c r="H17964" s="14">
        <v>18.593839280000001</v>
      </c>
      <c r="I17964" s="14">
        <v>1.5014238</v>
      </c>
      <c r="J17964" s="14">
        <v>29073.366999999998</v>
      </c>
      <c r="K17964" s="14">
        <v>867.69408481999994</v>
      </c>
      <c r="L17964" s="13">
        <f t="shared" si="2893"/>
        <v>129.78415200000001</v>
      </c>
      <c r="M17964" s="13">
        <f t="shared" si="2894"/>
        <v>3718.7678560000004</v>
      </c>
      <c r="N17964" s="15"/>
      <c r="O17964" s="15"/>
      <c r="P17964" s="15"/>
      <c r="Q17964" s="13"/>
      <c r="R17964" s="13"/>
      <c r="S17964" s="13"/>
      <c r="T17964" s="13"/>
      <c r="U17964" s="16"/>
      <c r="V17964" s="16"/>
      <c r="W17964" s="16"/>
      <c r="AD17964" t="s">
        <v>10008</v>
      </c>
      <c r="AE17964" s="4">
        <v>3.6485770000000001E-2</v>
      </c>
      <c r="AF17964" s="4">
        <v>3823.4083000000001</v>
      </c>
      <c r="AG17964">
        <v>0.13757357000000001</v>
      </c>
      <c r="AH17964">
        <v>4.5583278600000003</v>
      </c>
      <c r="AI17964" s="4">
        <v>0.40192523000000002</v>
      </c>
      <c r="AJ17964" s="4">
        <v>19.207407159999999</v>
      </c>
      <c r="AK17964" s="4">
        <v>1.5201440799999999</v>
      </c>
      <c r="AL17964" s="4">
        <v>30992.293000000001</v>
      </c>
      <c r="AM17964" s="4">
        <v>867.69219717999999</v>
      </c>
    </row>
    <row r="17965" spans="1:39" x14ac:dyDescent="0.25">
      <c r="A17965" s="13"/>
      <c r="B17965" s="14">
        <v>3.6947880000000002E-2</v>
      </c>
      <c r="C17965" s="14">
        <v>3696.9346999999998</v>
      </c>
      <c r="D17965" s="14">
        <f t="shared" si="2892"/>
        <v>3696.9716478799996</v>
      </c>
      <c r="E17965" s="12">
        <v>0.15019523000000001</v>
      </c>
      <c r="F17965" s="12">
        <v>4.3724396099999998</v>
      </c>
      <c r="G17965" s="14">
        <v>0.43324799000000003</v>
      </c>
      <c r="H17965" s="14">
        <v>18.581817829999999</v>
      </c>
      <c r="I17965" s="14">
        <v>1.5010544100000001</v>
      </c>
      <c r="J17965" s="14">
        <v>29036.373</v>
      </c>
      <c r="K17965" s="14">
        <v>867.69412095999996</v>
      </c>
      <c r="L17965" s="13">
        <f t="shared" si="2893"/>
        <v>129.97439700000001</v>
      </c>
      <c r="M17965" s="13">
        <f t="shared" si="2894"/>
        <v>3716.3635659999995</v>
      </c>
      <c r="N17965" s="15"/>
      <c r="O17965" s="15"/>
      <c r="P17965" s="15"/>
      <c r="Q17965" s="13"/>
      <c r="R17965" s="13"/>
      <c r="S17965" s="13"/>
      <c r="T17965" s="13"/>
      <c r="U17965" s="16"/>
      <c r="V17965" s="16"/>
      <c r="W17965" s="16"/>
      <c r="AD17965" t="s">
        <v>10009</v>
      </c>
      <c r="AE17965" s="4">
        <v>3.6494499999999999E-2</v>
      </c>
      <c r="AF17965" s="4">
        <v>3820.9757</v>
      </c>
      <c r="AG17965">
        <v>0.13780245999999999</v>
      </c>
      <c r="AH17965">
        <v>4.5547461399999998</v>
      </c>
      <c r="AI17965" s="4">
        <v>0.40249711999999999</v>
      </c>
      <c r="AJ17965" s="4">
        <v>19.195368210000002</v>
      </c>
      <c r="AK17965" s="4">
        <v>1.5197792299999999</v>
      </c>
      <c r="AL17965" s="4">
        <v>30954.059000000001</v>
      </c>
      <c r="AM17965" s="4">
        <v>867.69223505000002</v>
      </c>
    </row>
    <row r="17966" spans="1:39" x14ac:dyDescent="0.25">
      <c r="A17966" s="13"/>
      <c r="B17966" s="14">
        <v>3.6956950000000002E-2</v>
      </c>
      <c r="C17966" s="14">
        <v>3694.5030999999999</v>
      </c>
      <c r="D17966" s="14">
        <f t="shared" si="2892"/>
        <v>3694.5400569499998</v>
      </c>
      <c r="E17966" s="12">
        <v>0.15045299000000001</v>
      </c>
      <c r="F17966" s="12">
        <v>4.3688723100000004</v>
      </c>
      <c r="G17966" s="14">
        <v>0.43388345</v>
      </c>
      <c r="H17966" s="14">
        <v>18.569796780000001</v>
      </c>
      <c r="I17966" s="14">
        <v>1.50068493</v>
      </c>
      <c r="J17966" s="14">
        <v>28999.403999999999</v>
      </c>
      <c r="K17966" s="14">
        <v>867.69415704999994</v>
      </c>
      <c r="L17966" s="13">
        <f t="shared" si="2893"/>
        <v>130.16503499999999</v>
      </c>
      <c r="M17966" s="13">
        <f t="shared" si="2894"/>
        <v>3713.9593560000003</v>
      </c>
      <c r="N17966" s="15"/>
      <c r="O17966" s="15"/>
      <c r="P17966" s="15"/>
      <c r="Q17966" s="13"/>
      <c r="R17966" s="13"/>
      <c r="S17966" s="13"/>
      <c r="T17966" s="13"/>
      <c r="U17966" s="16"/>
      <c r="V17966" s="16"/>
      <c r="W17966" s="16"/>
      <c r="AD17966" t="s">
        <v>10010</v>
      </c>
      <c r="AE17966" s="4">
        <v>3.6503220000000003E-2</v>
      </c>
      <c r="AF17966" s="4">
        <v>3818.5430999999999</v>
      </c>
      <c r="AG17966">
        <v>0.13803187</v>
      </c>
      <c r="AH17966">
        <v>4.5511646900000002</v>
      </c>
      <c r="AI17966" s="4">
        <v>0.40307015000000002</v>
      </c>
      <c r="AJ17966" s="4">
        <v>19.183329570000001</v>
      </c>
      <c r="AK17966" s="4">
        <v>1.5194142799999999</v>
      </c>
      <c r="AL17966" s="4">
        <v>30915.848999999998</v>
      </c>
      <c r="AM17966" s="4">
        <v>867.69227288000002</v>
      </c>
    </row>
    <row r="17967" spans="1:39" x14ac:dyDescent="0.25">
      <c r="A17967" s="13"/>
      <c r="B17967" s="14">
        <v>3.6966020000000002E-2</v>
      </c>
      <c r="C17967" s="14">
        <v>3692.0713999999998</v>
      </c>
      <c r="D17967" s="14">
        <f t="shared" si="2892"/>
        <v>3692.1083660199997</v>
      </c>
      <c r="E17967" s="12">
        <v>0.15071134</v>
      </c>
      <c r="F17967" s="12">
        <v>4.3653053000000002</v>
      </c>
      <c r="G17967" s="14">
        <v>0.43452021000000002</v>
      </c>
      <c r="H17967" s="14">
        <v>18.557776109999999</v>
      </c>
      <c r="I17967" s="14">
        <v>1.5003153600000001</v>
      </c>
      <c r="J17967" s="14">
        <v>28962.458999999999</v>
      </c>
      <c r="K17967" s="14">
        <v>867.69419312000002</v>
      </c>
      <c r="L17967" s="13">
        <f t="shared" si="2893"/>
        <v>130.35606300000001</v>
      </c>
      <c r="M17967" s="13">
        <f t="shared" si="2894"/>
        <v>3711.555222</v>
      </c>
      <c r="N17967" s="15"/>
      <c r="O17967" s="15"/>
      <c r="P17967" s="15"/>
      <c r="Q17967" s="13"/>
      <c r="R17967" s="13"/>
      <c r="S17967" s="13"/>
      <c r="T17967" s="13"/>
      <c r="U17967" s="16"/>
      <c r="V17967" s="16"/>
      <c r="W17967" s="16"/>
      <c r="AD17967" t="s">
        <v>10011</v>
      </c>
      <c r="AE17967" s="4">
        <v>3.6511960000000003E-2</v>
      </c>
      <c r="AF17967" s="4">
        <v>3816.1104999999998</v>
      </c>
      <c r="AG17967">
        <v>0.13826179999999999</v>
      </c>
      <c r="AH17967">
        <v>4.5475835099999999</v>
      </c>
      <c r="AI17967" s="4">
        <v>0.40364433</v>
      </c>
      <c r="AJ17967" s="4">
        <v>19.171291230000001</v>
      </c>
      <c r="AK17967" s="4">
        <v>1.5190492499999999</v>
      </c>
      <c r="AL17967" s="4">
        <v>30877.663</v>
      </c>
      <c r="AM17967" s="4">
        <v>867.69231067999999</v>
      </c>
    </row>
    <row r="17968" spans="1:39" x14ac:dyDescent="0.25">
      <c r="A17968" s="13"/>
      <c r="B17968" s="14">
        <v>3.6975090000000002E-2</v>
      </c>
      <c r="C17968" s="14">
        <v>3689.6397999999999</v>
      </c>
      <c r="D17968" s="14">
        <f t="shared" si="2892"/>
        <v>3689.6767750899999</v>
      </c>
      <c r="E17968" s="12">
        <v>0.15097029000000001</v>
      </c>
      <c r="F17968" s="12">
        <v>4.3617385899999999</v>
      </c>
      <c r="G17968" s="14">
        <v>0.43515829</v>
      </c>
      <c r="H17968" s="14">
        <v>18.545755830000001</v>
      </c>
      <c r="I17968" s="14">
        <v>1.4999457</v>
      </c>
      <c r="J17968" s="14">
        <v>28925.538</v>
      </c>
      <c r="K17968" s="14">
        <v>867.69422914999996</v>
      </c>
      <c r="L17968" s="13">
        <f t="shared" si="2893"/>
        <v>130.54748699999999</v>
      </c>
      <c r="M17968" s="13">
        <f t="shared" si="2894"/>
        <v>3709.1511660000001</v>
      </c>
      <c r="N17968" s="15"/>
      <c r="O17968" s="15"/>
      <c r="P17968" s="15"/>
      <c r="Q17968" s="13"/>
      <c r="R17968" s="13"/>
      <c r="S17968" s="13"/>
      <c r="T17968" s="13"/>
      <c r="U17968" s="16"/>
      <c r="V17968" s="16"/>
      <c r="W17968" s="16"/>
      <c r="AD17968" t="s">
        <v>10012</v>
      </c>
      <c r="AE17968" s="4">
        <v>3.6520700000000003E-2</v>
      </c>
      <c r="AF17968" s="4">
        <v>3813.6779999999999</v>
      </c>
      <c r="AG17968">
        <v>0.13849225000000001</v>
      </c>
      <c r="AH17968">
        <v>4.5440025899999998</v>
      </c>
      <c r="AI17968" s="4">
        <v>0.40421965999999998</v>
      </c>
      <c r="AJ17968" s="4">
        <v>19.159253190000001</v>
      </c>
      <c r="AK17968" s="4">
        <v>1.51868413</v>
      </c>
      <c r="AL17968" s="4">
        <v>30839.502</v>
      </c>
      <c r="AM17968" s="4">
        <v>867.69234844000005</v>
      </c>
    </row>
    <row r="17969" spans="1:39" x14ac:dyDescent="0.25">
      <c r="A17969" s="13"/>
      <c r="B17969" s="14">
        <v>3.6984169999999997E-2</v>
      </c>
      <c r="C17969" s="14">
        <v>3687.2082999999998</v>
      </c>
      <c r="D17969" s="14">
        <f t="shared" si="2892"/>
        <v>3687.2452841699996</v>
      </c>
      <c r="E17969" s="12">
        <v>0.15122983000000001</v>
      </c>
      <c r="F17969" s="12">
        <v>4.3581721699999996</v>
      </c>
      <c r="G17969" s="14">
        <v>0.43579767000000003</v>
      </c>
      <c r="H17969" s="14">
        <v>18.533735950000001</v>
      </c>
      <c r="I17969" s="14">
        <v>1.4995759500000001</v>
      </c>
      <c r="J17969" s="14">
        <v>28888.642</v>
      </c>
      <c r="K17969" s="14">
        <v>867.69426514999998</v>
      </c>
      <c r="L17969" s="13">
        <f t="shared" si="2893"/>
        <v>130.73930100000001</v>
      </c>
      <c r="M17969" s="13">
        <f t="shared" si="2894"/>
        <v>3706.74719</v>
      </c>
      <c r="N17969" s="15"/>
      <c r="O17969" s="15"/>
      <c r="P17969" s="15"/>
      <c r="Q17969" s="13"/>
      <c r="R17969" s="13"/>
      <c r="S17969" s="13"/>
      <c r="T17969" s="13"/>
      <c r="U17969" s="16"/>
      <c r="V17969" s="16"/>
      <c r="W17969" s="16"/>
      <c r="AD17969" t="s">
        <v>10013</v>
      </c>
      <c r="AE17969" s="4">
        <v>3.6529449999999998E-2</v>
      </c>
      <c r="AF17969" s="4">
        <v>3811.2453999999998</v>
      </c>
      <c r="AG17969">
        <v>0.13872323</v>
      </c>
      <c r="AH17969">
        <v>4.5404219299999999</v>
      </c>
      <c r="AI17969" s="4">
        <v>0.40479614000000003</v>
      </c>
      <c r="AJ17969" s="4">
        <v>19.147215460000002</v>
      </c>
      <c r="AK17969" s="4">
        <v>1.51831892</v>
      </c>
      <c r="AL17969" s="4">
        <v>30801.366000000002</v>
      </c>
      <c r="AM17969" s="4">
        <v>867.69238616999996</v>
      </c>
    </row>
    <row r="17970" spans="1:39" x14ac:dyDescent="0.25">
      <c r="A17970" s="13"/>
      <c r="B17970" s="14">
        <v>3.699326E-2</v>
      </c>
      <c r="C17970" s="14">
        <v>3684.7766999999999</v>
      </c>
      <c r="D17970" s="14">
        <f t="shared" si="2892"/>
        <v>3684.81369326</v>
      </c>
      <c r="E17970" s="12">
        <v>0.15148997</v>
      </c>
      <c r="F17970" s="12">
        <v>4.3546060400000002</v>
      </c>
      <c r="G17970" s="14">
        <v>0.43643838000000001</v>
      </c>
      <c r="H17970" s="14">
        <v>18.521716470000001</v>
      </c>
      <c r="I17970" s="14">
        <v>1.49920611</v>
      </c>
      <c r="J17970" s="14">
        <v>28851.77</v>
      </c>
      <c r="K17970" s="14">
        <v>867.69430110999997</v>
      </c>
      <c r="L17970" s="13">
        <f t="shared" si="2893"/>
        <v>130.93151399999999</v>
      </c>
      <c r="M17970" s="13">
        <f t="shared" si="2894"/>
        <v>3704.3432940000002</v>
      </c>
      <c r="N17970" s="15"/>
      <c r="O17970" s="15"/>
      <c r="P17970" s="15"/>
      <c r="Q17970" s="13"/>
      <c r="R17970" s="13"/>
      <c r="S17970" s="13"/>
      <c r="T17970" s="13"/>
      <c r="U17970" s="16"/>
      <c r="V17970" s="16"/>
      <c r="W17970" s="16"/>
      <c r="AD17970" t="s">
        <v>10014</v>
      </c>
      <c r="AE17970" s="4">
        <v>3.65382E-2</v>
      </c>
      <c r="AF17970" s="4">
        <v>3808.8128999999999</v>
      </c>
      <c r="AG17970">
        <v>0.13895473</v>
      </c>
      <c r="AH17970">
        <v>4.5368415300000002</v>
      </c>
      <c r="AI17970" s="4">
        <v>0.40537378000000002</v>
      </c>
      <c r="AJ17970" s="4">
        <v>19.135178029999999</v>
      </c>
      <c r="AK17970" s="4">
        <v>1.5179536300000001</v>
      </c>
      <c r="AL17970" s="4">
        <v>30763.253000000001</v>
      </c>
      <c r="AM17970" s="4">
        <v>867.69242385999996</v>
      </c>
    </row>
    <row r="17971" spans="1:39" x14ac:dyDescent="0.25">
      <c r="A17971" s="13"/>
      <c r="B17971" s="14">
        <v>3.7002359999999998E-2</v>
      </c>
      <c r="C17971" s="14">
        <v>3682.3452000000002</v>
      </c>
      <c r="D17971" s="14">
        <f t="shared" si="2892"/>
        <v>3682.3822023600001</v>
      </c>
      <c r="E17971" s="12">
        <v>0.15175072000000001</v>
      </c>
      <c r="F17971" s="12">
        <v>4.3510401999999999</v>
      </c>
      <c r="G17971" s="14">
        <v>0.43708039999999998</v>
      </c>
      <c r="H17971" s="14">
        <v>18.509697379999999</v>
      </c>
      <c r="I17971" s="14">
        <v>1.4988361800000001</v>
      </c>
      <c r="J17971" s="14">
        <v>28814.921999999999</v>
      </c>
      <c r="K17971" s="14">
        <v>867.69433704000005</v>
      </c>
      <c r="L17971" s="13">
        <f t="shared" si="2893"/>
        <v>131.12412</v>
      </c>
      <c r="M17971" s="13">
        <f t="shared" si="2894"/>
        <v>3701.9394759999996</v>
      </c>
      <c r="N17971" s="15"/>
      <c r="O17971" s="15"/>
      <c r="P17971" s="15"/>
      <c r="Q17971" s="13"/>
      <c r="R17971" s="13"/>
      <c r="S17971" s="13"/>
      <c r="T17971" s="13"/>
      <c r="U17971" s="16"/>
      <c r="V17971" s="16"/>
      <c r="W17971" s="16"/>
      <c r="AD17971" t="s">
        <v>10015</v>
      </c>
      <c r="AE17971" s="4">
        <v>3.6546960000000003E-2</v>
      </c>
      <c r="AF17971" s="4">
        <v>3806.3804</v>
      </c>
      <c r="AG17971">
        <v>0.13918675</v>
      </c>
      <c r="AH17971">
        <v>4.5332614099999997</v>
      </c>
      <c r="AI17971" s="4">
        <v>0.40595258000000001</v>
      </c>
      <c r="AJ17971" s="4">
        <v>19.12314091</v>
      </c>
      <c r="AK17971" s="4">
        <v>1.51758825</v>
      </c>
      <c r="AL17971" s="4">
        <v>30725.165000000001</v>
      </c>
      <c r="AM17971" s="4">
        <v>867.69246152000005</v>
      </c>
    </row>
    <row r="17972" spans="1:39" x14ac:dyDescent="0.25">
      <c r="A17972" s="13"/>
      <c r="B17972" s="14">
        <v>3.7011460000000003E-2</v>
      </c>
      <c r="C17972" s="14">
        <v>3679.9137000000001</v>
      </c>
      <c r="D17972" s="14">
        <f t="shared" si="2892"/>
        <v>3679.9507114600001</v>
      </c>
      <c r="E17972" s="12">
        <v>0.15201206</v>
      </c>
      <c r="F17972" s="12">
        <v>4.3474746599999996</v>
      </c>
      <c r="G17972" s="14">
        <v>0.43772375000000002</v>
      </c>
      <c r="H17972" s="14">
        <v>18.497678690000001</v>
      </c>
      <c r="I17972" s="14">
        <v>1.4984661500000001</v>
      </c>
      <c r="J17972" s="14">
        <v>28778.098999999998</v>
      </c>
      <c r="K17972" s="14">
        <v>867.69437293999999</v>
      </c>
      <c r="L17972" s="13">
        <f t="shared" si="2893"/>
        <v>131.317125</v>
      </c>
      <c r="M17972" s="13">
        <f t="shared" si="2894"/>
        <v>3699.535738</v>
      </c>
      <c r="N17972" s="15"/>
      <c r="O17972" s="15"/>
      <c r="P17972" s="15"/>
      <c r="Q17972" s="13"/>
      <c r="R17972" s="13"/>
      <c r="S17972" s="13"/>
      <c r="T17972" s="13"/>
      <c r="U17972" s="16"/>
      <c r="V17972" s="16"/>
      <c r="W17972" s="16"/>
      <c r="AD17972" t="s">
        <v>10016</v>
      </c>
      <c r="AE17972" s="4">
        <v>3.655572E-2</v>
      </c>
      <c r="AF17972" s="4">
        <v>3803.9479000000001</v>
      </c>
      <c r="AG17972">
        <v>0.13941930999999999</v>
      </c>
      <c r="AH17972">
        <v>4.5296815400000003</v>
      </c>
      <c r="AI17972" s="4">
        <v>0.40653254</v>
      </c>
      <c r="AJ17972" s="4">
        <v>19.111104099999999</v>
      </c>
      <c r="AK17972" s="4">
        <v>1.51722278</v>
      </c>
      <c r="AL17972" s="4">
        <v>30687.100999999999</v>
      </c>
      <c r="AM17972" s="4">
        <v>867.69249915</v>
      </c>
    </row>
    <row r="17973" spans="1:39" x14ac:dyDescent="0.25">
      <c r="A17973" s="13"/>
      <c r="B17973" s="14">
        <v>3.7020570000000003E-2</v>
      </c>
      <c r="C17973" s="14">
        <v>3677.4821999999999</v>
      </c>
      <c r="D17973" s="14">
        <f t="shared" si="2892"/>
        <v>3677.51922057</v>
      </c>
      <c r="E17973" s="12">
        <v>0.15227400999999999</v>
      </c>
      <c r="F17973" s="12">
        <v>4.3439094200000001</v>
      </c>
      <c r="G17973" s="14">
        <v>0.43836841999999998</v>
      </c>
      <c r="H17973" s="14">
        <v>18.4856604</v>
      </c>
      <c r="I17973" s="14">
        <v>1.4980960400000001</v>
      </c>
      <c r="J17973" s="14">
        <v>28741.298999999999</v>
      </c>
      <c r="K17973" s="14">
        <v>867.69440881000003</v>
      </c>
      <c r="L17973" s="13">
        <f t="shared" si="2893"/>
        <v>131.510526</v>
      </c>
      <c r="M17973" s="13">
        <f t="shared" si="2894"/>
        <v>3697.1320800000003</v>
      </c>
      <c r="N17973" s="15"/>
      <c r="O17973" s="15"/>
      <c r="P17973" s="15"/>
      <c r="Q17973" s="13"/>
      <c r="R17973" s="13"/>
      <c r="S17973" s="13"/>
      <c r="T17973" s="13"/>
      <c r="U17973" s="16"/>
      <c r="V17973" s="16"/>
      <c r="W17973" s="16"/>
      <c r="AD17973" t="s">
        <v>10017</v>
      </c>
      <c r="AE17973" s="4">
        <v>3.65645E-2</v>
      </c>
      <c r="AF17973" s="4">
        <v>3801.5154000000002</v>
      </c>
      <c r="AG17973">
        <v>0.13965238999999999</v>
      </c>
      <c r="AH17973">
        <v>4.5261019500000002</v>
      </c>
      <c r="AI17973" s="4">
        <v>0.40711366999999998</v>
      </c>
      <c r="AJ17973" s="4">
        <v>19.099067600000001</v>
      </c>
      <c r="AK17973" s="4">
        <v>1.5168572199999999</v>
      </c>
      <c r="AL17973" s="4">
        <v>30649.062000000002</v>
      </c>
      <c r="AM17973" s="4">
        <v>867.69253674000004</v>
      </c>
    </row>
    <row r="17974" spans="1:39" x14ac:dyDescent="0.25">
      <c r="A17974" s="13"/>
      <c r="B17974" s="14">
        <v>3.7029689999999997E-2</v>
      </c>
      <c r="C17974" s="14">
        <v>3675.0508</v>
      </c>
      <c r="D17974" s="14">
        <f t="shared" si="2892"/>
        <v>3675.08782969</v>
      </c>
      <c r="E17974" s="12">
        <v>0.15253655999999999</v>
      </c>
      <c r="F17974" s="12">
        <v>4.3403444699999998</v>
      </c>
      <c r="G17974" s="14">
        <v>0.43901442000000002</v>
      </c>
      <c r="H17974" s="14">
        <v>18.473642510000001</v>
      </c>
      <c r="I17974" s="14">
        <v>1.49772583</v>
      </c>
      <c r="J17974" s="14">
        <v>28704.525000000001</v>
      </c>
      <c r="K17974" s="14">
        <v>867.69444464000003</v>
      </c>
      <c r="L17974" s="13">
        <f t="shared" si="2893"/>
        <v>131.70432600000001</v>
      </c>
      <c r="M17974" s="13">
        <f t="shared" si="2894"/>
        <v>3694.7285020000004</v>
      </c>
      <c r="N17974" s="15"/>
      <c r="O17974" s="15"/>
      <c r="P17974" s="15"/>
      <c r="Q17974" s="13"/>
      <c r="R17974" s="13"/>
      <c r="S17974" s="13"/>
      <c r="T17974" s="13"/>
      <c r="U17974" s="16"/>
      <c r="V17974" s="16"/>
      <c r="W17974" s="16"/>
      <c r="AD17974" t="s">
        <v>10018</v>
      </c>
      <c r="AE17974" s="4">
        <v>3.6573269999999998E-2</v>
      </c>
      <c r="AF17974" s="4">
        <v>3799.0828999999999</v>
      </c>
      <c r="AG17974">
        <v>0.13988600000000001</v>
      </c>
      <c r="AH17974">
        <v>4.5225226200000002</v>
      </c>
      <c r="AI17974" s="4">
        <v>0.40769597000000002</v>
      </c>
      <c r="AJ17974" s="4">
        <v>19.087031419999999</v>
      </c>
      <c r="AK17974" s="4">
        <v>1.5164915699999999</v>
      </c>
      <c r="AL17974" s="4">
        <v>30611.046999999999</v>
      </c>
      <c r="AM17974" s="4">
        <v>867.69257430000005</v>
      </c>
    </row>
    <row r="17975" spans="1:39" x14ac:dyDescent="0.25">
      <c r="A17975" s="13"/>
      <c r="B17975" s="14">
        <v>3.7038809999999998E-2</v>
      </c>
      <c r="C17975" s="14">
        <v>3672.6192999999998</v>
      </c>
      <c r="D17975" s="14">
        <f t="shared" si="2892"/>
        <v>3672.6563388099999</v>
      </c>
      <c r="E17975" s="12">
        <v>0.15279972</v>
      </c>
      <c r="F17975" s="12">
        <v>4.3367798200000003</v>
      </c>
      <c r="G17975" s="14">
        <v>0.43966176000000001</v>
      </c>
      <c r="H17975" s="14">
        <v>18.46162503</v>
      </c>
      <c r="I17975" s="14">
        <v>1.49735554</v>
      </c>
      <c r="J17975" s="14">
        <v>28667.774000000001</v>
      </c>
      <c r="K17975" s="14">
        <v>867.69448043</v>
      </c>
      <c r="L17975" s="13">
        <f t="shared" si="2893"/>
        <v>131.898528</v>
      </c>
      <c r="M17975" s="13">
        <f t="shared" si="2894"/>
        <v>3692.325006</v>
      </c>
      <c r="N17975" s="15"/>
      <c r="O17975" s="15"/>
      <c r="P17975" s="15"/>
      <c r="Q17975" s="13"/>
      <c r="R17975" s="13"/>
      <c r="S17975" s="13"/>
      <c r="T17975" s="13"/>
      <c r="U17975" s="16"/>
      <c r="V17975" s="16"/>
      <c r="W17975" s="16"/>
      <c r="AD17975" t="s">
        <v>10019</v>
      </c>
      <c r="AE17975" s="4">
        <v>3.658206E-2</v>
      </c>
      <c r="AF17975" s="4">
        <v>3796.6505000000002</v>
      </c>
      <c r="AG17975">
        <v>0.14012015</v>
      </c>
      <c r="AH17975">
        <v>4.5189435600000003</v>
      </c>
      <c r="AI17975" s="4">
        <v>0.40827943</v>
      </c>
      <c r="AJ17975" s="4">
        <v>19.074995550000001</v>
      </c>
      <c r="AK17975" s="4">
        <v>1.5161258399999999</v>
      </c>
      <c r="AL17975" s="4">
        <v>30573.056</v>
      </c>
      <c r="AM17975" s="4">
        <v>867.69261182000002</v>
      </c>
    </row>
    <row r="17976" spans="1:39" x14ac:dyDescent="0.25">
      <c r="A17976" s="13"/>
      <c r="B17976" s="14">
        <v>3.7047940000000001E-2</v>
      </c>
      <c r="C17976" s="14">
        <v>3670.1878999999999</v>
      </c>
      <c r="D17976" s="14">
        <f t="shared" si="2892"/>
        <v>3670.2249479399998</v>
      </c>
      <c r="E17976" s="12">
        <v>0.15306348</v>
      </c>
      <c r="F17976" s="12">
        <v>4.3332154699999998</v>
      </c>
      <c r="G17976" s="14">
        <v>0.44031042999999997</v>
      </c>
      <c r="H17976" s="14">
        <v>18.449607950000001</v>
      </c>
      <c r="I17976" s="14">
        <v>1.49698515</v>
      </c>
      <c r="J17976" s="14">
        <v>28631.047999999999</v>
      </c>
      <c r="K17976" s="14">
        <v>867.69451619999995</v>
      </c>
      <c r="L17976" s="13">
        <f t="shared" si="2893"/>
        <v>132.093129</v>
      </c>
      <c r="M17976" s="13">
        <f t="shared" si="2894"/>
        <v>3689.9215899999999</v>
      </c>
      <c r="N17976" s="15"/>
      <c r="O17976" s="15"/>
      <c r="P17976" s="15"/>
      <c r="Q17976" s="13"/>
      <c r="R17976" s="13"/>
      <c r="S17976" s="13"/>
      <c r="T17976" s="13"/>
      <c r="U17976" s="16"/>
      <c r="V17976" s="16"/>
      <c r="W17976" s="16"/>
      <c r="AD17976" t="s">
        <v>10020</v>
      </c>
      <c r="AE17976" s="4">
        <v>3.6590850000000001E-2</v>
      </c>
      <c r="AF17976" s="4">
        <v>3794.2179999999998</v>
      </c>
      <c r="AG17976">
        <v>0.14035481999999999</v>
      </c>
      <c r="AH17976">
        <v>4.5153647699999997</v>
      </c>
      <c r="AI17976" s="4">
        <v>0.40886408000000002</v>
      </c>
      <c r="AJ17976" s="4">
        <v>19.06296</v>
      </c>
      <c r="AK17976" s="4">
        <v>1.5157600200000001</v>
      </c>
      <c r="AL17976" s="4">
        <v>30535.089</v>
      </c>
      <c r="AM17976" s="4">
        <v>867.69264930999998</v>
      </c>
    </row>
    <row r="17977" spans="1:39" x14ac:dyDescent="0.25">
      <c r="A17977" s="13"/>
      <c r="B17977" s="14">
        <v>3.7057079999999999E-2</v>
      </c>
      <c r="C17977" s="14">
        <v>3667.7566000000002</v>
      </c>
      <c r="D17977" s="14">
        <f t="shared" si="2892"/>
        <v>3667.7936570800002</v>
      </c>
      <c r="E17977" s="12">
        <v>0.15332786000000001</v>
      </c>
      <c r="F17977" s="12">
        <v>4.3296514200000003</v>
      </c>
      <c r="G17977" s="14">
        <v>0.44096045</v>
      </c>
      <c r="H17977" s="14">
        <v>18.437591279999999</v>
      </c>
      <c r="I17977" s="14">
        <v>1.49661467</v>
      </c>
      <c r="J17977" s="14">
        <v>28594.346000000001</v>
      </c>
      <c r="K17977" s="14">
        <v>867.69455192999999</v>
      </c>
      <c r="L17977" s="13">
        <f t="shared" si="2893"/>
        <v>132.28813500000001</v>
      </c>
      <c r="M17977" s="13">
        <f t="shared" si="2894"/>
        <v>3687.5182559999998</v>
      </c>
      <c r="N17977" s="15"/>
      <c r="O17977" s="15"/>
      <c r="P17977" s="15"/>
      <c r="Q17977" s="13"/>
      <c r="R17977" s="13"/>
      <c r="S17977" s="13"/>
      <c r="T17977" s="13"/>
      <c r="U17977" s="16"/>
      <c r="V17977" s="16"/>
      <c r="W17977" s="16"/>
      <c r="AD17977" t="s">
        <v>10021</v>
      </c>
      <c r="AE17977" s="4">
        <v>3.6599649999999997E-2</v>
      </c>
      <c r="AF17977" s="4">
        <v>3791.7856000000002</v>
      </c>
      <c r="AG17977">
        <v>0.14059003</v>
      </c>
      <c r="AH17977">
        <v>4.5117862400000002</v>
      </c>
      <c r="AI17977" s="4">
        <v>0.40944989999999998</v>
      </c>
      <c r="AJ17977" s="4">
        <v>19.050924770000002</v>
      </c>
      <c r="AK17977" s="4">
        <v>1.5153941099999999</v>
      </c>
      <c r="AL17977" s="4">
        <v>30497.147000000001</v>
      </c>
      <c r="AM17977" s="4">
        <v>867.69268676000002</v>
      </c>
    </row>
    <row r="17978" spans="1:39" x14ac:dyDescent="0.25">
      <c r="A17978" s="13"/>
      <c r="B17978" s="14">
        <v>3.7066219999999997E-2</v>
      </c>
      <c r="C17978" s="14">
        <v>3665.3252000000002</v>
      </c>
      <c r="D17978" s="14">
        <f t="shared" si="2892"/>
        <v>3665.36226622</v>
      </c>
      <c r="E17978" s="12">
        <v>0.15359284000000001</v>
      </c>
      <c r="F17978" s="12">
        <v>4.3260876599999998</v>
      </c>
      <c r="G17978" s="14">
        <v>0.4416118</v>
      </c>
      <c r="H17978" s="14">
        <v>18.42557502</v>
      </c>
      <c r="I17978" s="14">
        <v>1.4962441</v>
      </c>
      <c r="J17978" s="14">
        <v>28557.668000000001</v>
      </c>
      <c r="K17978" s="14">
        <v>867.69458763</v>
      </c>
      <c r="L17978" s="13">
        <f t="shared" si="2893"/>
        <v>132.48354</v>
      </c>
      <c r="M17978" s="13">
        <f t="shared" si="2894"/>
        <v>3685.1150040000002</v>
      </c>
      <c r="N17978" s="15"/>
      <c r="O17978" s="15"/>
      <c r="P17978" s="15"/>
      <c r="Q17978" s="13"/>
      <c r="R17978" s="13"/>
      <c r="S17978" s="13"/>
      <c r="T17978" s="13"/>
      <c r="U17978" s="16"/>
      <c r="V17978" s="16"/>
      <c r="W17978" s="16"/>
      <c r="AD17978" t="s">
        <v>10022</v>
      </c>
      <c r="AE17978" s="4">
        <v>3.6608450000000001E-2</v>
      </c>
      <c r="AF17978" s="4">
        <v>3789.3532</v>
      </c>
      <c r="AG17978">
        <v>0.14082578000000001</v>
      </c>
      <c r="AH17978">
        <v>4.5082079899999998</v>
      </c>
      <c r="AI17978" s="4">
        <v>0.41003689999999998</v>
      </c>
      <c r="AJ17978" s="4">
        <v>19.038889860000001</v>
      </c>
      <c r="AK17978" s="4">
        <v>1.51502812</v>
      </c>
      <c r="AL17978" s="4">
        <v>30459.228999999999</v>
      </c>
      <c r="AM17978" s="4">
        <v>867.69272418000003</v>
      </c>
    </row>
    <row r="17979" spans="1:39" x14ac:dyDescent="0.25">
      <c r="A17979" s="13"/>
      <c r="B17979" s="14">
        <v>3.7075379999999998E-2</v>
      </c>
      <c r="C17979" s="14">
        <v>3662.8939</v>
      </c>
      <c r="D17979" s="14">
        <f t="shared" si="2892"/>
        <v>3662.9309753799998</v>
      </c>
      <c r="E17979" s="12">
        <v>0.15385844000000001</v>
      </c>
      <c r="F17979" s="12">
        <v>4.3225242000000001</v>
      </c>
      <c r="G17979" s="14">
        <v>0.44226451</v>
      </c>
      <c r="H17979" s="14">
        <v>18.413559169999999</v>
      </c>
      <c r="I17979" s="14">
        <v>1.49587344</v>
      </c>
      <c r="J17979" s="14">
        <v>28521.014999999999</v>
      </c>
      <c r="K17979" s="14">
        <v>867.69462328999998</v>
      </c>
      <c r="L17979" s="13">
        <f t="shared" si="2893"/>
        <v>132.67935299999999</v>
      </c>
      <c r="M17979" s="13">
        <f t="shared" si="2894"/>
        <v>3682.7118339999997</v>
      </c>
      <c r="N17979" s="15"/>
      <c r="O17979" s="15"/>
      <c r="P17979" s="15"/>
      <c r="Q17979" s="13"/>
      <c r="R17979" s="13"/>
      <c r="S17979" s="13"/>
      <c r="T17979" s="13"/>
      <c r="U17979" s="16"/>
      <c r="V17979" s="16"/>
      <c r="W17979" s="16"/>
      <c r="AD17979" t="s">
        <v>10023</v>
      </c>
      <c r="AE17979" s="4">
        <v>3.661727E-2</v>
      </c>
      <c r="AF17979" s="4">
        <v>3786.9207999999999</v>
      </c>
      <c r="AG17979">
        <v>0.14106207000000001</v>
      </c>
      <c r="AH17979">
        <v>4.5046299999999997</v>
      </c>
      <c r="AI17979" s="4">
        <v>0.41062507999999998</v>
      </c>
      <c r="AJ17979" s="4">
        <v>19.026855269999999</v>
      </c>
      <c r="AK17979" s="4">
        <v>1.51466203</v>
      </c>
      <c r="AL17979" s="4">
        <v>30421.335999999999</v>
      </c>
      <c r="AM17979" s="4">
        <v>867.69276157000002</v>
      </c>
    </row>
    <row r="17980" spans="1:39" x14ac:dyDescent="0.25">
      <c r="A17980" s="13"/>
      <c r="B17980" s="14">
        <v>3.7084529999999997E-2</v>
      </c>
      <c r="C17980" s="14">
        <v>3660.4625999999998</v>
      </c>
      <c r="D17980" s="14">
        <f t="shared" si="2892"/>
        <v>3660.4996845299997</v>
      </c>
      <c r="E17980" s="12">
        <v>0.15412465</v>
      </c>
      <c r="F17980" s="12">
        <v>4.3189610500000004</v>
      </c>
      <c r="G17980" s="14">
        <v>0.44291856000000002</v>
      </c>
      <c r="H17980" s="14">
        <v>18.401543740000001</v>
      </c>
      <c r="I17980" s="14">
        <v>1.49550268</v>
      </c>
      <c r="J17980" s="14">
        <v>28484.385999999999</v>
      </c>
      <c r="K17980" s="14">
        <v>867.69465892000005</v>
      </c>
      <c r="L17980" s="13">
        <f t="shared" si="2893"/>
        <v>132.87556800000002</v>
      </c>
      <c r="M17980" s="13">
        <f t="shared" si="2894"/>
        <v>3680.3087480000004</v>
      </c>
      <c r="N17980" s="15"/>
      <c r="O17980" s="15"/>
      <c r="P17980" s="15"/>
      <c r="Q17980" s="13"/>
      <c r="R17980" s="13"/>
      <c r="S17980" s="13"/>
      <c r="T17980" s="13"/>
      <c r="U17980" s="16"/>
      <c r="V17980" s="16"/>
      <c r="W17980" s="16"/>
      <c r="AD17980" t="s">
        <v>10024</v>
      </c>
      <c r="AE17980" s="4">
        <v>3.6626079999999998E-2</v>
      </c>
      <c r="AF17980" s="4">
        <v>3784.4884000000002</v>
      </c>
      <c r="AG17980">
        <v>0.14129889000000001</v>
      </c>
      <c r="AH17980">
        <v>4.5010522899999996</v>
      </c>
      <c r="AI17980" s="4">
        <v>0.41121445000000001</v>
      </c>
      <c r="AJ17980" s="4">
        <v>19.014821000000001</v>
      </c>
      <c r="AK17980" s="4">
        <v>1.51429586</v>
      </c>
      <c r="AL17980" s="4">
        <v>30383.466</v>
      </c>
      <c r="AM17980" s="4">
        <v>867.69279891999997</v>
      </c>
    </row>
    <row r="17981" spans="1:39" x14ac:dyDescent="0.25">
      <c r="A17981" s="13"/>
      <c r="B17981" s="14">
        <v>3.70937E-2</v>
      </c>
      <c r="C17981" s="14">
        <v>3658.0313000000001</v>
      </c>
      <c r="D17981" s="14">
        <f t="shared" si="2892"/>
        <v>3658.0683936999999</v>
      </c>
      <c r="E17981" s="12">
        <v>0.15439148</v>
      </c>
      <c r="F17981" s="12">
        <v>4.3153981899999998</v>
      </c>
      <c r="G17981" s="14">
        <v>0.44357396999999998</v>
      </c>
      <c r="H17981" s="14">
        <v>18.389528720000001</v>
      </c>
      <c r="I17981" s="14">
        <v>1.49513184</v>
      </c>
      <c r="J17981" s="14">
        <v>28447.781999999999</v>
      </c>
      <c r="K17981" s="14">
        <v>867.69469451999998</v>
      </c>
      <c r="L17981" s="13">
        <f t="shared" si="2893"/>
        <v>133.072191</v>
      </c>
      <c r="M17981" s="13">
        <f t="shared" si="2894"/>
        <v>3677.9057440000001</v>
      </c>
      <c r="N17981" s="15"/>
      <c r="O17981" s="15"/>
      <c r="P17981" s="15"/>
      <c r="Q17981" s="13"/>
      <c r="R17981" s="13"/>
      <c r="S17981" s="13"/>
      <c r="T17981" s="13"/>
      <c r="U17981" s="16"/>
      <c r="V17981" s="16"/>
      <c r="W17981" s="16"/>
      <c r="AD17981" t="s">
        <v>10025</v>
      </c>
      <c r="AE17981" s="4">
        <v>3.663491E-2</v>
      </c>
      <c r="AF17981" s="4">
        <v>3782.056</v>
      </c>
      <c r="AG17981">
        <v>0.14153625</v>
      </c>
      <c r="AH17981">
        <v>4.4974748499999997</v>
      </c>
      <c r="AI17981" s="4">
        <v>0.41180501000000003</v>
      </c>
      <c r="AJ17981" s="4">
        <v>19.002787059999999</v>
      </c>
      <c r="AK17981" s="4">
        <v>1.5139296</v>
      </c>
      <c r="AL17981" s="4">
        <v>30345.621999999999</v>
      </c>
      <c r="AM17981" s="4">
        <v>867.69283624000002</v>
      </c>
    </row>
    <row r="17982" spans="1:39" x14ac:dyDescent="0.25">
      <c r="A17982" s="13"/>
      <c r="B17982" s="14">
        <v>3.7102870000000003E-2</v>
      </c>
      <c r="C17982" s="14">
        <v>3655.6001000000001</v>
      </c>
      <c r="D17982" s="14">
        <f t="shared" si="2892"/>
        <v>3655.6372028700002</v>
      </c>
      <c r="E17982" s="12">
        <v>0.15465892000000001</v>
      </c>
      <c r="F17982" s="12">
        <v>4.31183563</v>
      </c>
      <c r="G17982" s="14">
        <v>0.44423074000000001</v>
      </c>
      <c r="H17982" s="14">
        <v>18.37751411</v>
      </c>
      <c r="I17982" s="14">
        <v>1.4947608999999999</v>
      </c>
      <c r="J17982" s="14">
        <v>28411.201000000001</v>
      </c>
      <c r="K17982" s="14">
        <v>867.69473008</v>
      </c>
      <c r="L17982" s="13">
        <f t="shared" si="2893"/>
        <v>133.26922200000001</v>
      </c>
      <c r="M17982" s="13">
        <f t="shared" si="2894"/>
        <v>3675.5028219999999</v>
      </c>
      <c r="N17982" s="15"/>
      <c r="O17982" s="15"/>
      <c r="P17982" s="15"/>
      <c r="Q17982" s="13"/>
      <c r="R17982" s="13"/>
      <c r="S17982" s="13"/>
      <c r="T17982" s="13"/>
      <c r="U17982" s="16"/>
      <c r="V17982" s="16"/>
      <c r="W17982" s="16"/>
      <c r="AD17982" t="s">
        <v>10026</v>
      </c>
      <c r="AE17982" s="4">
        <v>3.6643740000000001E-2</v>
      </c>
      <c r="AF17982" s="4">
        <v>3779.6235999999999</v>
      </c>
      <c r="AG17982">
        <v>0.14177416000000001</v>
      </c>
      <c r="AH17982">
        <v>4.4938976799999999</v>
      </c>
      <c r="AI17982" s="4">
        <v>0.41239675999999997</v>
      </c>
      <c r="AJ17982" s="4">
        <v>18.99075345</v>
      </c>
      <c r="AK17982" s="4">
        <v>1.51356325</v>
      </c>
      <c r="AL17982" s="4">
        <v>30307.800999999999</v>
      </c>
      <c r="AM17982" s="4">
        <v>867.69287352000003</v>
      </c>
    </row>
    <row r="17983" spans="1:39" x14ac:dyDescent="0.25">
      <c r="A17983" s="13"/>
      <c r="B17983" s="14">
        <v>3.7112050000000001E-2</v>
      </c>
      <c r="C17983" s="14">
        <v>3653.1689000000001</v>
      </c>
      <c r="D17983" s="14">
        <f t="shared" si="2892"/>
        <v>3653.20601205</v>
      </c>
      <c r="E17983" s="12">
        <v>0.15492697999999999</v>
      </c>
      <c r="F17983" s="12">
        <v>4.3082733800000002</v>
      </c>
      <c r="G17983" s="14">
        <v>0.44488886999999999</v>
      </c>
      <c r="H17983" s="14">
        <v>18.365499929999999</v>
      </c>
      <c r="I17983" s="14">
        <v>1.49438987</v>
      </c>
      <c r="J17983" s="14">
        <v>28374.645</v>
      </c>
      <c r="K17983" s="14">
        <v>867.69476560999999</v>
      </c>
      <c r="L17983" s="13">
        <f t="shared" si="2893"/>
        <v>133.46666099999999</v>
      </c>
      <c r="M17983" s="13">
        <f t="shared" si="2894"/>
        <v>3673.0999859999997</v>
      </c>
      <c r="N17983" s="15"/>
      <c r="O17983" s="15"/>
      <c r="P17983" s="15"/>
      <c r="Q17983" s="13"/>
      <c r="R17983" s="13"/>
      <c r="S17983" s="13"/>
      <c r="T17983" s="13"/>
      <c r="U17983" s="16"/>
      <c r="V17983" s="16"/>
      <c r="W17983" s="16"/>
      <c r="AD17983" t="s">
        <v>10027</v>
      </c>
      <c r="AE17983" s="4">
        <v>3.6652570000000002E-2</v>
      </c>
      <c r="AF17983" s="4">
        <v>3777.1913</v>
      </c>
      <c r="AG17983">
        <v>0.14201261000000001</v>
      </c>
      <c r="AH17983">
        <v>4.4903207800000002</v>
      </c>
      <c r="AI17983" s="4">
        <v>0.41298971000000001</v>
      </c>
      <c r="AJ17983" s="4">
        <v>18.978720169999999</v>
      </c>
      <c r="AK17983" s="4">
        <v>1.5131968099999999</v>
      </c>
      <c r="AL17983" s="4">
        <v>30270.005000000001</v>
      </c>
      <c r="AM17983" s="4">
        <v>867.69291077000003</v>
      </c>
    </row>
    <row r="17984" spans="1:39" x14ac:dyDescent="0.25">
      <c r="A17984" s="13"/>
      <c r="B17984" s="14">
        <v>3.7121229999999998E-2</v>
      </c>
      <c r="C17984" s="14">
        <v>3650.7377000000001</v>
      </c>
      <c r="D17984" s="14">
        <f t="shared" si="2892"/>
        <v>3650.7748212300003</v>
      </c>
      <c r="E17984" s="12">
        <v>0.15519567000000001</v>
      </c>
      <c r="F17984" s="12">
        <v>4.3047114300000002</v>
      </c>
      <c r="G17984" s="14">
        <v>0.44554835999999998</v>
      </c>
      <c r="H17984" s="14">
        <v>18.353486159999999</v>
      </c>
      <c r="I17984" s="14">
        <v>1.49401875</v>
      </c>
      <c r="J17984" s="14">
        <v>28338.114000000001</v>
      </c>
      <c r="K17984" s="14">
        <v>867.69480110999996</v>
      </c>
      <c r="L17984" s="13">
        <f t="shared" si="2893"/>
        <v>133.66450799999998</v>
      </c>
      <c r="M17984" s="13">
        <f t="shared" si="2894"/>
        <v>3670.697232</v>
      </c>
      <c r="N17984" s="15"/>
      <c r="O17984" s="15"/>
      <c r="P17984" s="15"/>
      <c r="Q17984" s="13"/>
      <c r="R17984" s="13"/>
      <c r="S17984" s="13"/>
      <c r="T17984" s="13"/>
      <c r="U17984" s="16"/>
      <c r="V17984" s="16"/>
      <c r="W17984" s="16"/>
      <c r="AD17984" t="s">
        <v>10028</v>
      </c>
      <c r="AE17984" s="4">
        <v>3.666142E-2</v>
      </c>
      <c r="AF17984" s="4">
        <v>3774.759</v>
      </c>
      <c r="AG17984">
        <v>0.14225160000000001</v>
      </c>
      <c r="AH17984">
        <v>4.4867441499999998</v>
      </c>
      <c r="AI17984" s="4">
        <v>0.41358386000000003</v>
      </c>
      <c r="AJ17984" s="4">
        <v>18.96668721</v>
      </c>
      <c r="AK17984" s="4">
        <v>1.5128302899999999</v>
      </c>
      <c r="AL17984" s="4">
        <v>30232.233</v>
      </c>
      <c r="AM17984" s="4">
        <v>867.69294798999999</v>
      </c>
    </row>
    <row r="17985" spans="1:39" x14ac:dyDescent="0.25">
      <c r="A17985" s="13"/>
      <c r="B17985" s="14">
        <v>3.7130429999999999E-2</v>
      </c>
      <c r="C17985" s="14">
        <v>3648.3065999999999</v>
      </c>
      <c r="D17985" s="14">
        <f t="shared" si="2892"/>
        <v>3648.3437304300001</v>
      </c>
      <c r="E17985" s="12">
        <v>0.15546497000000001</v>
      </c>
      <c r="F17985" s="12">
        <v>4.3011497700000003</v>
      </c>
      <c r="G17985" s="14">
        <v>0.44620922000000002</v>
      </c>
      <c r="H17985" s="14">
        <v>18.34147282</v>
      </c>
      <c r="I17985" s="14">
        <v>1.49364754</v>
      </c>
      <c r="J17985" s="14">
        <v>28301.606</v>
      </c>
      <c r="K17985" s="14">
        <v>867.69483657000001</v>
      </c>
      <c r="L17985" s="13">
        <f t="shared" si="2893"/>
        <v>133.86276599999999</v>
      </c>
      <c r="M17985" s="13">
        <f t="shared" si="2894"/>
        <v>3668.2945639999998</v>
      </c>
      <c r="N17985" s="15"/>
      <c r="O17985" s="15"/>
      <c r="P17985" s="15"/>
      <c r="Q17985" s="13"/>
      <c r="R17985" s="13"/>
      <c r="S17985" s="13"/>
      <c r="T17985" s="13"/>
      <c r="U17985" s="16"/>
      <c r="V17985" s="16"/>
      <c r="W17985" s="16"/>
      <c r="AD17985" t="s">
        <v>10029</v>
      </c>
      <c r="AE17985" s="4">
        <v>3.6670269999999998E-2</v>
      </c>
      <c r="AF17985" s="4">
        <v>3772.3267000000001</v>
      </c>
      <c r="AG17985">
        <v>0.14249113999999999</v>
      </c>
      <c r="AH17985">
        <v>4.4831678000000004</v>
      </c>
      <c r="AI17985" s="4">
        <v>0.41417921000000002</v>
      </c>
      <c r="AJ17985" s="4">
        <v>18.954654590000001</v>
      </c>
      <c r="AK17985" s="4">
        <v>1.51246367</v>
      </c>
      <c r="AL17985" s="4">
        <v>30194.485000000001</v>
      </c>
      <c r="AM17985" s="4">
        <v>867.69298517000004</v>
      </c>
    </row>
    <row r="17986" spans="1:39" x14ac:dyDescent="0.25">
      <c r="A17986" s="13"/>
      <c r="B17986" s="14">
        <v>3.713963E-2</v>
      </c>
      <c r="C17986" s="14">
        <v>3645.8755000000001</v>
      </c>
      <c r="D17986" s="14">
        <f t="shared" si="2892"/>
        <v>3645.9126396300003</v>
      </c>
      <c r="E17986" s="12">
        <v>0.15573490000000001</v>
      </c>
      <c r="F17986" s="12">
        <v>4.2975884300000002</v>
      </c>
      <c r="G17986" s="14">
        <v>0.44687145</v>
      </c>
      <c r="H17986" s="14">
        <v>18.3294599</v>
      </c>
      <c r="I17986" s="14">
        <v>1.49327623</v>
      </c>
      <c r="J17986" s="14">
        <v>28265.123</v>
      </c>
      <c r="K17986" s="14">
        <v>867.69487200000003</v>
      </c>
      <c r="L17986" s="13">
        <f t="shared" si="2893"/>
        <v>134.06143499999999</v>
      </c>
      <c r="M17986" s="13">
        <f t="shared" si="2894"/>
        <v>3665.8919799999999</v>
      </c>
      <c r="N17986" s="15"/>
      <c r="O17986" s="15"/>
      <c r="P17986" s="15"/>
      <c r="Q17986" s="13"/>
      <c r="R17986" s="13"/>
      <c r="S17986" s="13"/>
      <c r="T17986" s="13"/>
      <c r="U17986" s="16"/>
      <c r="V17986" s="16"/>
      <c r="W17986" s="16"/>
      <c r="AD17986" t="s">
        <v>10030</v>
      </c>
      <c r="AE17986" s="4">
        <v>3.6679120000000003E-2</v>
      </c>
      <c r="AF17986" s="4">
        <v>3769.8944000000001</v>
      </c>
      <c r="AG17986">
        <v>0.14273121999999999</v>
      </c>
      <c r="AH17986">
        <v>4.4795917200000002</v>
      </c>
      <c r="AI17986" s="4">
        <v>0.41477575999999999</v>
      </c>
      <c r="AJ17986" s="4">
        <v>18.942622310000001</v>
      </c>
      <c r="AK17986" s="4">
        <v>1.51209697</v>
      </c>
      <c r="AL17986" s="4">
        <v>30156.761999999999</v>
      </c>
      <c r="AM17986" s="4">
        <v>867.69302231999995</v>
      </c>
    </row>
    <row r="17987" spans="1:39" x14ac:dyDescent="0.25">
      <c r="A17987" s="13"/>
      <c r="B17987" s="14">
        <v>3.7148830000000001E-2</v>
      </c>
      <c r="C17987" s="14">
        <v>3643.4443999999999</v>
      </c>
      <c r="D17987" s="14">
        <f t="shared" ref="D17987:D18050" si="2895">B17987+C17987</f>
        <v>3643.4815488300001</v>
      </c>
      <c r="E17987" s="12">
        <v>0.15600544999999999</v>
      </c>
      <c r="F17987" s="12">
        <v>4.2940273800000002</v>
      </c>
      <c r="G17987" s="14">
        <v>0.44753505999999998</v>
      </c>
      <c r="H17987" s="14">
        <v>18.317447399999999</v>
      </c>
      <c r="I17987" s="14">
        <v>1.49290484</v>
      </c>
      <c r="J17987" s="14">
        <v>28228.664000000001</v>
      </c>
      <c r="K17987" s="14">
        <v>867.69490740000003</v>
      </c>
      <c r="L17987" s="13">
        <f t="shared" si="2893"/>
        <v>134.26051799999999</v>
      </c>
      <c r="M17987" s="13">
        <f t="shared" si="2894"/>
        <v>3663.4894799999997</v>
      </c>
      <c r="N17987" s="15"/>
      <c r="O17987" s="15"/>
      <c r="P17987" s="15"/>
      <c r="Q17987" s="13"/>
      <c r="R17987" s="13"/>
      <c r="S17987" s="13"/>
      <c r="T17987" s="13"/>
      <c r="U17987" s="16"/>
      <c r="V17987" s="16"/>
      <c r="W17987" s="16"/>
      <c r="AD17987" t="s">
        <v>10031</v>
      </c>
      <c r="AE17987" s="4">
        <v>3.6687989999999997E-2</v>
      </c>
      <c r="AF17987" s="4">
        <v>3767.4621000000002</v>
      </c>
      <c r="AG17987">
        <v>0.14297185000000001</v>
      </c>
      <c r="AH17987">
        <v>4.47601592</v>
      </c>
      <c r="AI17987" s="4">
        <v>0.41537352</v>
      </c>
      <c r="AJ17987" s="4">
        <v>18.93059036</v>
      </c>
      <c r="AK17987" s="4">
        <v>1.51173018</v>
      </c>
      <c r="AL17987" s="4">
        <v>30119.062999999998</v>
      </c>
      <c r="AM17987" s="4">
        <v>867.69305942999995</v>
      </c>
    </row>
    <row r="17988" spans="1:39" x14ac:dyDescent="0.25">
      <c r="A17988" s="13"/>
      <c r="B17988" s="14">
        <v>3.7158040000000003E-2</v>
      </c>
      <c r="C17988" s="14">
        <v>3641.0133000000001</v>
      </c>
      <c r="D17988" s="14">
        <f t="shared" si="2895"/>
        <v>3641.0504580400002</v>
      </c>
      <c r="E17988" s="12">
        <v>0.15627663</v>
      </c>
      <c r="F17988" s="12">
        <v>4.29046664</v>
      </c>
      <c r="G17988" s="14">
        <v>0.44820004000000002</v>
      </c>
      <c r="H17988" s="14">
        <v>18.305435330000002</v>
      </c>
      <c r="I17988" s="14">
        <v>1.49253335</v>
      </c>
      <c r="J17988" s="14">
        <v>28192.23</v>
      </c>
      <c r="K17988" s="14">
        <v>867.69494276</v>
      </c>
      <c r="L17988" s="13">
        <f t="shared" si="2893"/>
        <v>134.46001200000001</v>
      </c>
      <c r="M17988" s="13">
        <f t="shared" si="2894"/>
        <v>3661.0870660000005</v>
      </c>
      <c r="N17988" s="15"/>
      <c r="O17988" s="15"/>
      <c r="P17988" s="15"/>
      <c r="Q17988" s="13"/>
      <c r="R17988" s="13"/>
      <c r="S17988" s="13"/>
      <c r="T17988" s="13"/>
      <c r="U17988" s="16"/>
      <c r="V17988" s="16"/>
      <c r="W17988" s="16"/>
      <c r="AD17988" t="s">
        <v>10032</v>
      </c>
      <c r="AE17988" s="4">
        <v>3.6696859999999998E-2</v>
      </c>
      <c r="AF17988" s="4">
        <v>3765.0299</v>
      </c>
      <c r="AG17988">
        <v>0.14321304000000001</v>
      </c>
      <c r="AH17988">
        <v>4.47244039</v>
      </c>
      <c r="AI17988" s="4">
        <v>0.41597248999999997</v>
      </c>
      <c r="AJ17988" s="4">
        <v>18.918558749999999</v>
      </c>
      <c r="AK17988" s="4">
        <v>1.5113633</v>
      </c>
      <c r="AL17988" s="4">
        <v>30081.387999999999</v>
      </c>
      <c r="AM17988" s="4">
        <v>867.69309651000003</v>
      </c>
    </row>
    <row r="17989" spans="1:39" x14ac:dyDescent="0.25">
      <c r="A17989" s="13"/>
      <c r="B17989" s="14">
        <v>3.7167270000000002E-2</v>
      </c>
      <c r="C17989" s="14">
        <v>3638.5823</v>
      </c>
      <c r="D17989" s="14">
        <f t="shared" si="2895"/>
        <v>3638.6194672699999</v>
      </c>
      <c r="E17989" s="12">
        <v>0.15654844000000001</v>
      </c>
      <c r="F17989" s="12">
        <v>4.2869062099999997</v>
      </c>
      <c r="G17989" s="14">
        <v>0.44886640999999999</v>
      </c>
      <c r="H17989" s="14">
        <v>18.293423690000001</v>
      </c>
      <c r="I17989" s="14">
        <v>1.4921617700000001</v>
      </c>
      <c r="J17989" s="14">
        <v>28155.82</v>
      </c>
      <c r="K17989" s="14">
        <v>867.69497809999996</v>
      </c>
      <c r="L17989" s="13">
        <f t="shared" si="2893"/>
        <v>134.65992299999999</v>
      </c>
      <c r="M17989" s="13">
        <f t="shared" si="2894"/>
        <v>3658.6847380000004</v>
      </c>
      <c r="N17989" s="15"/>
      <c r="O17989" s="15"/>
      <c r="P17989" s="15"/>
      <c r="Q17989" s="13"/>
      <c r="R17989" s="13"/>
      <c r="S17989" s="13"/>
      <c r="T17989" s="13"/>
      <c r="U17989" s="16"/>
      <c r="V17989" s="16"/>
      <c r="W17989" s="16"/>
      <c r="AD17989" t="s">
        <v>10033</v>
      </c>
      <c r="AE17989" s="4">
        <v>3.6705729999999999E-2</v>
      </c>
      <c r="AF17989" s="4">
        <v>3762.5976000000001</v>
      </c>
      <c r="AG17989">
        <v>0.14345477000000001</v>
      </c>
      <c r="AH17989">
        <v>4.4688651400000001</v>
      </c>
      <c r="AI17989" s="4">
        <v>0.41657267999999997</v>
      </c>
      <c r="AJ17989" s="4">
        <v>18.90652747</v>
      </c>
      <c r="AK17989" s="4">
        <v>1.51099633</v>
      </c>
      <c r="AL17989" s="4">
        <v>30043.738000000001</v>
      </c>
      <c r="AM17989" s="4">
        <v>867.69313354999997</v>
      </c>
    </row>
    <row r="17990" spans="1:39" x14ac:dyDescent="0.25">
      <c r="A17990" s="13"/>
      <c r="B17990" s="14">
        <v>3.717649E-2</v>
      </c>
      <c r="C17990" s="14">
        <v>3636.1513</v>
      </c>
      <c r="D17990" s="14">
        <f t="shared" si="2895"/>
        <v>3636.1884764900001</v>
      </c>
      <c r="E17990" s="12">
        <v>0.15682087</v>
      </c>
      <c r="F17990" s="12">
        <v>4.2833460800000003</v>
      </c>
      <c r="G17990" s="14">
        <v>0.44953416000000002</v>
      </c>
      <c r="H17990" s="14">
        <v>18.28141248</v>
      </c>
      <c r="I17990" s="14">
        <v>1.4917901</v>
      </c>
      <c r="J17990" s="14">
        <v>28119.434000000001</v>
      </c>
      <c r="K17990" s="14">
        <v>867.69501338999999</v>
      </c>
      <c r="L17990" s="13">
        <f t="shared" si="2893"/>
        <v>134.86024800000001</v>
      </c>
      <c r="M17990" s="13">
        <f t="shared" si="2894"/>
        <v>3656.2824959999998</v>
      </c>
      <c r="N17990" s="15"/>
      <c r="O17990" s="15"/>
      <c r="P17990" s="15"/>
      <c r="Q17990" s="13"/>
      <c r="R17990" s="13"/>
      <c r="S17990" s="13"/>
      <c r="T17990" s="13"/>
      <c r="U17990" s="16"/>
      <c r="V17990" s="16"/>
      <c r="W17990" s="16"/>
      <c r="AD17990" t="s">
        <v>10034</v>
      </c>
      <c r="AE17990" s="4">
        <v>3.6714610000000002E-2</v>
      </c>
      <c r="AF17990" s="4">
        <v>3760.1653999999999</v>
      </c>
      <c r="AG17990">
        <v>0.14369705999999999</v>
      </c>
      <c r="AH17990">
        <v>4.4652901600000003</v>
      </c>
      <c r="AI17990" s="4">
        <v>0.41717408</v>
      </c>
      <c r="AJ17990" s="4">
        <v>18.894496539999999</v>
      </c>
      <c r="AK17990" s="4">
        <v>1.5106292699999999</v>
      </c>
      <c r="AL17990" s="4">
        <v>30006.112000000001</v>
      </c>
      <c r="AM17990" s="4">
        <v>867.69317056</v>
      </c>
    </row>
    <row r="17991" spans="1:39" x14ac:dyDescent="0.25">
      <c r="A17991" s="13"/>
      <c r="B17991" s="14">
        <v>3.718573E-2</v>
      </c>
      <c r="C17991" s="14">
        <v>3633.7203</v>
      </c>
      <c r="D17991" s="14">
        <f t="shared" si="2895"/>
        <v>3633.7574857300001</v>
      </c>
      <c r="E17991" s="12">
        <v>0.15709393999999999</v>
      </c>
      <c r="F17991" s="12">
        <v>4.2797862599999998</v>
      </c>
      <c r="G17991" s="14">
        <v>0.45020329999999997</v>
      </c>
      <c r="H17991" s="14">
        <v>18.26940171</v>
      </c>
      <c r="I17991" s="14">
        <v>1.4914183299999999</v>
      </c>
      <c r="J17991" s="14">
        <v>28083.072</v>
      </c>
      <c r="K17991" s="14">
        <v>867.69504866</v>
      </c>
      <c r="L17991" s="13">
        <f t="shared" si="2893"/>
        <v>135.06099</v>
      </c>
      <c r="M17991" s="13">
        <f t="shared" si="2894"/>
        <v>3653.8803419999999</v>
      </c>
      <c r="N17991" s="15"/>
      <c r="O17991" s="15"/>
      <c r="P17991" s="15"/>
      <c r="Q17991" s="13"/>
      <c r="R17991" s="13"/>
      <c r="S17991" s="13"/>
      <c r="T17991" s="13"/>
      <c r="U17991" s="16"/>
      <c r="V17991" s="16"/>
      <c r="W17991" s="16"/>
      <c r="AD17991" t="s">
        <v>10035</v>
      </c>
      <c r="AE17991" s="4">
        <v>3.6723499999999999E-2</v>
      </c>
      <c r="AF17991" s="4">
        <v>3757.7332000000001</v>
      </c>
      <c r="AG17991">
        <v>0.14393990000000001</v>
      </c>
      <c r="AH17991">
        <v>4.4617154599999997</v>
      </c>
      <c r="AI17991" s="4">
        <v>0.4177767</v>
      </c>
      <c r="AJ17991" s="4">
        <v>18.88246595</v>
      </c>
      <c r="AK17991" s="4">
        <v>1.5102621300000001</v>
      </c>
      <c r="AL17991" s="4">
        <v>29968.510999999999</v>
      </c>
      <c r="AM17991" s="4">
        <v>867.69320754</v>
      </c>
    </row>
    <row r="17992" spans="1:39" x14ac:dyDescent="0.25">
      <c r="A17992" s="13"/>
      <c r="B17992" s="14">
        <v>3.7194970000000001E-2</v>
      </c>
      <c r="C17992" s="14">
        <v>3631.2892999999999</v>
      </c>
      <c r="D17992" s="14">
        <f t="shared" si="2895"/>
        <v>3631.3264949700001</v>
      </c>
      <c r="E17992" s="12">
        <v>0.15736764</v>
      </c>
      <c r="F17992" s="12">
        <v>4.2762267400000002</v>
      </c>
      <c r="G17992" s="14">
        <v>0.45087382999999998</v>
      </c>
      <c r="H17992" s="14">
        <v>18.257391370000001</v>
      </c>
      <c r="I17992" s="14">
        <v>1.4910464699999999</v>
      </c>
      <c r="J17992" s="14">
        <v>28046.735000000001</v>
      </c>
      <c r="K17992" s="14">
        <v>867.69508388999998</v>
      </c>
      <c r="L17992" s="13">
        <f t="shared" si="2893"/>
        <v>135.26214899999999</v>
      </c>
      <c r="M17992" s="13">
        <f t="shared" si="2894"/>
        <v>3651.4782740000001</v>
      </c>
      <c r="N17992" s="15"/>
      <c r="O17992" s="15"/>
      <c r="P17992" s="15"/>
      <c r="Q17992" s="13"/>
      <c r="R17992" s="13"/>
      <c r="S17992" s="13"/>
      <c r="T17992" s="13"/>
      <c r="U17992" s="16"/>
      <c r="V17992" s="16"/>
      <c r="W17992" s="16"/>
      <c r="AD17992" t="s">
        <v>10036</v>
      </c>
      <c r="AE17992" s="4">
        <v>3.6732399999999998E-2</v>
      </c>
      <c r="AF17992" s="4">
        <v>3755.3009999999999</v>
      </c>
      <c r="AG17992">
        <v>0.14418328999999999</v>
      </c>
      <c r="AH17992">
        <v>4.4581410400000001</v>
      </c>
      <c r="AI17992" s="4">
        <v>0.41838055000000002</v>
      </c>
      <c r="AJ17992" s="4">
        <v>18.870435709999999</v>
      </c>
      <c r="AK17992" s="4">
        <v>1.50989489</v>
      </c>
      <c r="AL17992" s="4">
        <v>29930.933000000001</v>
      </c>
      <c r="AM17992" s="4">
        <v>867.69324447999998</v>
      </c>
    </row>
    <row r="17993" spans="1:39" x14ac:dyDescent="0.25">
      <c r="A17993" s="13"/>
      <c r="B17993" s="14">
        <v>3.7204220000000003E-2</v>
      </c>
      <c r="C17993" s="14">
        <v>3628.8584000000001</v>
      </c>
      <c r="D17993" s="14">
        <f t="shared" si="2895"/>
        <v>3628.8956042200002</v>
      </c>
      <c r="E17993" s="12">
        <v>0.15764197999999999</v>
      </c>
      <c r="F17993" s="12">
        <v>4.2726675299999997</v>
      </c>
      <c r="G17993" s="14">
        <v>0.45154576000000002</v>
      </c>
      <c r="H17993" s="14">
        <v>18.245381460000001</v>
      </c>
      <c r="I17993" s="14">
        <v>1.49067452</v>
      </c>
      <c r="J17993" s="14">
        <v>28010.421999999999</v>
      </c>
      <c r="K17993" s="14">
        <v>867.69511909000005</v>
      </c>
      <c r="L17993" s="13">
        <f t="shared" si="2893"/>
        <v>135.463728</v>
      </c>
      <c r="M17993" s="13">
        <f t="shared" si="2894"/>
        <v>3649.0762920000002</v>
      </c>
      <c r="N17993" s="15"/>
      <c r="O17993" s="15"/>
      <c r="P17993" s="15"/>
      <c r="Q17993" s="13"/>
      <c r="R17993" s="13"/>
      <c r="S17993" s="13"/>
      <c r="T17993" s="13"/>
      <c r="U17993" s="16"/>
      <c r="V17993" s="16"/>
      <c r="W17993" s="16"/>
      <c r="AD17993" t="s">
        <v>10037</v>
      </c>
      <c r="AE17993" s="4">
        <v>3.6741299999999998E-2</v>
      </c>
      <c r="AF17993" s="4">
        <v>3752.8688999999999</v>
      </c>
      <c r="AG17993">
        <v>0.14442725000000001</v>
      </c>
      <c r="AH17993">
        <v>4.4545668899999997</v>
      </c>
      <c r="AI17993" s="4">
        <v>0.41898562</v>
      </c>
      <c r="AJ17993" s="4">
        <v>18.858405810000001</v>
      </c>
      <c r="AK17993" s="4">
        <v>1.5095275699999999</v>
      </c>
      <c r="AL17993" s="4">
        <v>29893.38</v>
      </c>
      <c r="AM17993" s="4">
        <v>867.69328139000004</v>
      </c>
    </row>
    <row r="17994" spans="1:39" x14ac:dyDescent="0.25">
      <c r="A17994" s="13"/>
      <c r="B17994" s="14">
        <v>3.7213469999999998E-2</v>
      </c>
      <c r="C17994" s="14">
        <v>3626.4274999999998</v>
      </c>
      <c r="D17994" s="14">
        <f t="shared" si="2895"/>
        <v>3626.4647134699999</v>
      </c>
      <c r="E17994" s="12">
        <v>0.15791695</v>
      </c>
      <c r="F17994" s="12">
        <v>4.2691086299999998</v>
      </c>
      <c r="G17994" s="14">
        <v>0.45221908999999999</v>
      </c>
      <c r="H17994" s="14">
        <v>18.233371989999998</v>
      </c>
      <c r="I17994" s="14">
        <v>1.49030248</v>
      </c>
      <c r="J17994" s="14">
        <v>27974.133999999998</v>
      </c>
      <c r="K17994" s="14">
        <v>867.69515424999997</v>
      </c>
      <c r="L17994" s="13">
        <f t="shared" si="2893"/>
        <v>135.665727</v>
      </c>
      <c r="M17994" s="13">
        <f t="shared" si="2894"/>
        <v>3646.6743979999997</v>
      </c>
      <c r="N17994" s="15"/>
      <c r="O17994" s="15"/>
      <c r="P17994" s="15"/>
      <c r="Q17994" s="13"/>
      <c r="R17994" s="13"/>
      <c r="S17994" s="13"/>
      <c r="T17994" s="13"/>
      <c r="U17994" s="16"/>
      <c r="V17994" s="16"/>
      <c r="W17994" s="16"/>
      <c r="AD17994" t="s">
        <v>10038</v>
      </c>
      <c r="AE17994" s="4">
        <v>3.6750209999999998E-2</v>
      </c>
      <c r="AF17994" s="4">
        <v>3750.4367000000002</v>
      </c>
      <c r="AG17994">
        <v>0.14467176000000001</v>
      </c>
      <c r="AH17994">
        <v>4.4509930300000002</v>
      </c>
      <c r="AI17994" s="4">
        <v>0.41959192000000001</v>
      </c>
      <c r="AJ17994" s="4">
        <v>18.84637627</v>
      </c>
      <c r="AK17994" s="4">
        <v>1.50916015</v>
      </c>
      <c r="AL17994" s="4">
        <v>29855.851999999999</v>
      </c>
      <c r="AM17994" s="4">
        <v>867.69331826999996</v>
      </c>
    </row>
    <row r="17995" spans="1:39" x14ac:dyDescent="0.25">
      <c r="A17995" s="13"/>
      <c r="B17995" s="14">
        <v>3.7222730000000002E-2</v>
      </c>
      <c r="C17995" s="14">
        <v>3623.9967000000001</v>
      </c>
      <c r="D17995" s="14">
        <f t="shared" si="2895"/>
        <v>3624.0339227300001</v>
      </c>
      <c r="E17995" s="12">
        <v>0.15819256000000001</v>
      </c>
      <c r="F17995" s="12">
        <v>4.26555003</v>
      </c>
      <c r="G17995" s="14">
        <v>0.45289382</v>
      </c>
      <c r="H17995" s="14">
        <v>18.22136296</v>
      </c>
      <c r="I17995" s="14">
        <v>1.4899303500000001</v>
      </c>
      <c r="J17995" s="14">
        <v>27937.87</v>
      </c>
      <c r="K17995" s="14">
        <v>867.69518939</v>
      </c>
      <c r="L17995" s="13">
        <f t="shared" si="2893"/>
        <v>135.868146</v>
      </c>
      <c r="M17995" s="13">
        <f t="shared" si="2894"/>
        <v>3644.2725920000003</v>
      </c>
      <c r="N17995" s="15"/>
      <c r="O17995" s="15"/>
      <c r="P17995" s="15"/>
      <c r="Q17995" s="13"/>
      <c r="R17995" s="13"/>
      <c r="S17995" s="13"/>
      <c r="T17995" s="13"/>
      <c r="U17995" s="16"/>
      <c r="V17995" s="16"/>
      <c r="W17995" s="16"/>
      <c r="AD17995" t="s">
        <v>10039</v>
      </c>
      <c r="AE17995" s="4">
        <v>3.6759130000000001E-2</v>
      </c>
      <c r="AF17995" s="4">
        <v>3748.0046000000002</v>
      </c>
      <c r="AG17995">
        <v>0.14491683</v>
      </c>
      <c r="AH17995">
        <v>4.44741944</v>
      </c>
      <c r="AI17995" s="4">
        <v>0.42019944999999997</v>
      </c>
      <c r="AJ17995" s="4">
        <v>18.83434707</v>
      </c>
      <c r="AK17995" s="4">
        <v>1.50879265</v>
      </c>
      <c r="AL17995" s="4">
        <v>29818.347000000002</v>
      </c>
      <c r="AM17995" s="4">
        <v>867.69335510999997</v>
      </c>
    </row>
    <row r="17996" spans="1:39" x14ac:dyDescent="0.25">
      <c r="A17996" s="13"/>
      <c r="B17996" s="14">
        <v>3.7232000000000001E-2</v>
      </c>
      <c r="C17996" s="14">
        <v>3621.5657999999999</v>
      </c>
      <c r="D17996" s="14">
        <f t="shared" si="2895"/>
        <v>3621.603032</v>
      </c>
      <c r="E17996" s="12">
        <v>0.15846880999999999</v>
      </c>
      <c r="F17996" s="12">
        <v>4.26199175</v>
      </c>
      <c r="G17996" s="14">
        <v>0.45356995999999999</v>
      </c>
      <c r="H17996" s="14">
        <v>18.20935437</v>
      </c>
      <c r="I17996" s="14">
        <v>1.4895581200000001</v>
      </c>
      <c r="J17996" s="14">
        <v>27901.63</v>
      </c>
      <c r="K17996" s="14">
        <v>867.69522448999999</v>
      </c>
      <c r="L17996" s="13">
        <f t="shared" si="2893"/>
        <v>136.070988</v>
      </c>
      <c r="M17996" s="13">
        <f t="shared" si="2894"/>
        <v>3641.8708740000002</v>
      </c>
      <c r="N17996" s="15"/>
      <c r="O17996" s="15"/>
      <c r="P17996" s="15"/>
      <c r="Q17996" s="13"/>
      <c r="R17996" s="13"/>
      <c r="S17996" s="13"/>
      <c r="T17996" s="13"/>
      <c r="U17996" s="16"/>
      <c r="V17996" s="16"/>
      <c r="W17996" s="16"/>
      <c r="AD17996" t="s">
        <v>10040</v>
      </c>
      <c r="AE17996" s="4">
        <v>3.6768049999999997E-2</v>
      </c>
      <c r="AF17996" s="4">
        <v>3745.5725000000002</v>
      </c>
      <c r="AG17996">
        <v>0.14516245999999999</v>
      </c>
      <c r="AH17996">
        <v>4.4438461299999998</v>
      </c>
      <c r="AI17996" s="4">
        <v>0.42080822000000001</v>
      </c>
      <c r="AJ17996" s="4">
        <v>18.82231822</v>
      </c>
      <c r="AK17996" s="4">
        <v>1.50842506</v>
      </c>
      <c r="AL17996" s="4">
        <v>29780.866999999998</v>
      </c>
      <c r="AM17996" s="4">
        <v>867.69339190999995</v>
      </c>
    </row>
    <row r="17997" spans="1:39" x14ac:dyDescent="0.25">
      <c r="A17997" s="13"/>
      <c r="B17997" s="14">
        <v>3.7241280000000002E-2</v>
      </c>
      <c r="C17997" s="14">
        <v>3619.1351</v>
      </c>
      <c r="D17997" s="14">
        <f t="shared" si="2895"/>
        <v>3619.1723412800002</v>
      </c>
      <c r="E17997" s="12">
        <v>0.15874568999999999</v>
      </c>
      <c r="F17997" s="12">
        <v>4.2584337699999999</v>
      </c>
      <c r="G17997" s="14">
        <v>0.45424751000000002</v>
      </c>
      <c r="H17997" s="14">
        <v>18.197346230000001</v>
      </c>
      <c r="I17997" s="14">
        <v>1.4891858</v>
      </c>
      <c r="J17997" s="14">
        <v>27865.414000000001</v>
      </c>
      <c r="K17997" s="14">
        <v>867.69525954999995</v>
      </c>
      <c r="L17997" s="13">
        <f t="shared" si="2893"/>
        <v>136.27425300000002</v>
      </c>
      <c r="M17997" s="13">
        <f t="shared" si="2894"/>
        <v>3639.4692460000001</v>
      </c>
      <c r="N17997" s="15"/>
      <c r="O17997" s="15"/>
      <c r="P17997" s="15"/>
      <c r="Q17997" s="13"/>
      <c r="R17997" s="13"/>
      <c r="S17997" s="13"/>
      <c r="T17997" s="13"/>
      <c r="U17997" s="16"/>
      <c r="V17997" s="16"/>
      <c r="W17997" s="16"/>
      <c r="AD17997" t="s">
        <v>10041</v>
      </c>
      <c r="AE17997" s="4">
        <v>3.6776980000000001E-2</v>
      </c>
      <c r="AF17997" s="4">
        <v>3743.1404000000002</v>
      </c>
      <c r="AG17997">
        <v>0.14540866</v>
      </c>
      <c r="AH17997">
        <v>4.4402731099999997</v>
      </c>
      <c r="AI17997" s="4">
        <v>0.42141823</v>
      </c>
      <c r="AJ17997" s="4">
        <v>18.810289730000001</v>
      </c>
      <c r="AK17997" s="4">
        <v>1.5080573799999999</v>
      </c>
      <c r="AL17997" s="4">
        <v>29743.411</v>
      </c>
      <c r="AM17997" s="4">
        <v>867.69342869000002</v>
      </c>
    </row>
    <row r="17998" spans="1:39" x14ac:dyDescent="0.25">
      <c r="A17998" s="13"/>
      <c r="B17998" s="14">
        <v>3.7250560000000002E-2</v>
      </c>
      <c r="C17998" s="14">
        <v>3616.7042999999999</v>
      </c>
      <c r="D17998" s="14">
        <f t="shared" si="2895"/>
        <v>3616.7415505599997</v>
      </c>
      <c r="E17998" s="12">
        <v>0.15902322999999999</v>
      </c>
      <c r="F17998" s="12">
        <v>4.2548761099999997</v>
      </c>
      <c r="G17998" s="14">
        <v>0.45492647000000003</v>
      </c>
      <c r="H17998" s="14">
        <v>18.185338519999998</v>
      </c>
      <c r="I17998" s="14">
        <v>1.48881339</v>
      </c>
      <c r="J17998" s="14">
        <v>27829.223000000002</v>
      </c>
      <c r="K17998" s="14">
        <v>867.69529459</v>
      </c>
      <c r="L17998" s="13">
        <f t="shared" si="2893"/>
        <v>136.47794100000002</v>
      </c>
      <c r="M17998" s="13">
        <f t="shared" si="2894"/>
        <v>3637.0677039999996</v>
      </c>
      <c r="N17998" s="15"/>
      <c r="O17998" s="15"/>
      <c r="P17998" s="15"/>
      <c r="Q17998" s="13"/>
      <c r="R17998" s="13"/>
      <c r="S17998" s="13"/>
      <c r="T17998" s="13"/>
      <c r="U17998" s="16"/>
      <c r="V17998" s="16"/>
      <c r="W17998" s="16"/>
      <c r="AD17998" t="s">
        <v>10042</v>
      </c>
      <c r="AE17998" s="4">
        <v>3.6785909999999998E-2</v>
      </c>
      <c r="AF17998" s="4">
        <v>3740.7082999999998</v>
      </c>
      <c r="AG17998">
        <v>0.14565542000000001</v>
      </c>
      <c r="AH17998">
        <v>4.4367003599999997</v>
      </c>
      <c r="AI17998" s="4">
        <v>0.42202948000000001</v>
      </c>
      <c r="AJ17998" s="4">
        <v>18.798261589999999</v>
      </c>
      <c r="AK17998" s="4">
        <v>1.5076896099999999</v>
      </c>
      <c r="AL17998" s="4">
        <v>29705.98</v>
      </c>
      <c r="AM17998" s="4">
        <v>867.69346542999995</v>
      </c>
    </row>
    <row r="17999" spans="1:39" x14ac:dyDescent="0.25">
      <c r="A17999" s="13"/>
      <c r="B17999" s="14">
        <v>3.7259849999999997E-2</v>
      </c>
      <c r="C17999" s="14">
        <v>3614.2736</v>
      </c>
      <c r="D17999" s="14">
        <f t="shared" si="2895"/>
        <v>3614.3108598499998</v>
      </c>
      <c r="E17999" s="12">
        <v>0.15930140000000001</v>
      </c>
      <c r="F17999" s="12">
        <v>4.2513187500000003</v>
      </c>
      <c r="G17999" s="14">
        <v>0.45560685000000001</v>
      </c>
      <c r="H17999" s="14">
        <v>18.173331269999998</v>
      </c>
      <c r="I17999" s="14">
        <v>1.48844088</v>
      </c>
      <c r="J17999" s="14">
        <v>27793.056</v>
      </c>
      <c r="K17999" s="14">
        <v>867.69532959000003</v>
      </c>
      <c r="L17999" s="13">
        <f t="shared" si="2893"/>
        <v>136.68205499999999</v>
      </c>
      <c r="M17999" s="13">
        <f t="shared" si="2894"/>
        <v>3634.6662539999998</v>
      </c>
      <c r="N17999" s="15"/>
      <c r="O17999" s="15"/>
      <c r="P17999" s="15"/>
      <c r="Q17999" s="13"/>
      <c r="R17999" s="13"/>
      <c r="S17999" s="13"/>
      <c r="T17999" s="13"/>
      <c r="U17999" s="16"/>
      <c r="V17999" s="16"/>
      <c r="W17999" s="16"/>
      <c r="AD17999" t="s">
        <v>10043</v>
      </c>
      <c r="AE17999" s="4">
        <v>3.6794849999999997E-2</v>
      </c>
      <c r="AF17999" s="4">
        <v>3738.2763</v>
      </c>
      <c r="AG17999">
        <v>0.14590274</v>
      </c>
      <c r="AH17999">
        <v>4.4331278999999997</v>
      </c>
      <c r="AI17999" s="4">
        <v>0.42264197999999997</v>
      </c>
      <c r="AJ17999" s="4">
        <v>18.786233809999999</v>
      </c>
      <c r="AK17999" s="4">
        <v>1.50732175</v>
      </c>
      <c r="AL17999" s="4">
        <v>29668.573</v>
      </c>
      <c r="AM17999" s="4">
        <v>867.69350212999996</v>
      </c>
    </row>
    <row r="18000" spans="1:39" x14ac:dyDescent="0.25">
      <c r="A18000" s="13"/>
      <c r="B18000" s="14">
        <v>3.7269150000000001E-2</v>
      </c>
      <c r="C18000" s="14">
        <v>3611.8429000000001</v>
      </c>
      <c r="D18000" s="14">
        <f t="shared" si="2895"/>
        <v>3611.8801691500003</v>
      </c>
      <c r="E18000" s="12">
        <v>0.15958021999999999</v>
      </c>
      <c r="F18000" s="12">
        <v>4.2477616999999999</v>
      </c>
      <c r="G18000" s="14">
        <v>0.45628865000000002</v>
      </c>
      <c r="H18000" s="14">
        <v>18.161324459999999</v>
      </c>
      <c r="I18000" s="14">
        <v>1.48806828</v>
      </c>
      <c r="J18000" s="14">
        <v>27756.913</v>
      </c>
      <c r="K18000" s="14">
        <v>867.69536455000002</v>
      </c>
      <c r="L18000" s="13">
        <f t="shared" si="2893"/>
        <v>136.886595</v>
      </c>
      <c r="M18000" s="13">
        <f t="shared" si="2894"/>
        <v>3632.2648919999997</v>
      </c>
      <c r="N18000" s="15"/>
      <c r="O18000" s="15"/>
      <c r="P18000" s="15"/>
      <c r="Q18000" s="13"/>
      <c r="R18000" s="13"/>
      <c r="S18000" s="13"/>
      <c r="T18000" s="13"/>
      <c r="U18000" s="16"/>
      <c r="V18000" s="16"/>
      <c r="W18000" s="16"/>
      <c r="AD18000" t="s">
        <v>10044</v>
      </c>
      <c r="AE18000" s="4">
        <v>3.6803799999999998E-2</v>
      </c>
      <c r="AF18000" s="4">
        <v>3735.8442</v>
      </c>
      <c r="AG18000">
        <v>0.14615063</v>
      </c>
      <c r="AH18000">
        <v>4.4295557199999998</v>
      </c>
      <c r="AI18000" s="4">
        <v>0.42325572</v>
      </c>
      <c r="AJ18000" s="4">
        <v>18.77420639</v>
      </c>
      <c r="AK18000" s="4">
        <v>1.5069538</v>
      </c>
      <c r="AL18000" s="4">
        <v>29631.19</v>
      </c>
      <c r="AM18000" s="4">
        <v>867.69353880000006</v>
      </c>
    </row>
    <row r="18001" spans="1:39" x14ac:dyDescent="0.25">
      <c r="A18001" s="13"/>
      <c r="B18001" s="14">
        <v>3.7278449999999998E-2</v>
      </c>
      <c r="C18001" s="14">
        <v>3609.4122000000002</v>
      </c>
      <c r="D18001" s="14">
        <f t="shared" si="2895"/>
        <v>3609.4494784500002</v>
      </c>
      <c r="E18001" s="12">
        <v>0.15985969</v>
      </c>
      <c r="F18001" s="12">
        <v>4.2442049700000002</v>
      </c>
      <c r="G18001" s="14">
        <v>0.45697187</v>
      </c>
      <c r="H18001" s="14">
        <v>18.149318109999999</v>
      </c>
      <c r="I18001" s="14">
        <v>1.48769559</v>
      </c>
      <c r="J18001" s="14">
        <v>27720.794000000002</v>
      </c>
      <c r="K18001" s="14">
        <v>867.69539949</v>
      </c>
      <c r="L18001" s="13">
        <f t="shared" ref="L18001:L18064" si="2896">300*G18001</f>
        <v>137.09156100000001</v>
      </c>
      <c r="M18001" s="13">
        <f t="shared" ref="M18001:M18064" si="2897">200*H18001</f>
        <v>3629.8636219999999</v>
      </c>
      <c r="N18001" s="15"/>
      <c r="O18001" s="15"/>
      <c r="P18001" s="15"/>
      <c r="Q18001" s="13"/>
      <c r="R18001" s="13"/>
      <c r="S18001" s="13"/>
      <c r="T18001" s="13"/>
      <c r="U18001" s="16"/>
      <c r="V18001" s="16"/>
      <c r="W18001" s="16"/>
      <c r="AD18001" t="s">
        <v>10045</v>
      </c>
      <c r="AE18001" s="4">
        <v>3.681276E-2</v>
      </c>
      <c r="AF18001" s="4">
        <v>3733.4122000000002</v>
      </c>
      <c r="AG18001">
        <v>0.14639909000000001</v>
      </c>
      <c r="AH18001">
        <v>4.4259838199999999</v>
      </c>
      <c r="AI18001" s="4">
        <v>0.42387071999999998</v>
      </c>
      <c r="AJ18001" s="4">
        <v>18.762179320000001</v>
      </c>
      <c r="AK18001" s="4">
        <v>1.5065857600000001</v>
      </c>
      <c r="AL18001" s="4">
        <v>29593.831999999999</v>
      </c>
      <c r="AM18001" s="4">
        <v>867.69357544000002</v>
      </c>
    </row>
    <row r="18002" spans="1:39" x14ac:dyDescent="0.25">
      <c r="A18002" s="13"/>
      <c r="B18002" s="14">
        <v>3.7287769999999998E-2</v>
      </c>
      <c r="C18002" s="14">
        <v>3606.9816000000001</v>
      </c>
      <c r="D18002" s="14">
        <f t="shared" si="2895"/>
        <v>3607.0188877700002</v>
      </c>
      <c r="E18002" s="12">
        <v>0.16013980999999999</v>
      </c>
      <c r="F18002" s="12">
        <v>4.2406485500000004</v>
      </c>
      <c r="G18002" s="14">
        <v>0.45765653000000001</v>
      </c>
      <c r="H18002" s="14">
        <v>18.1373122</v>
      </c>
      <c r="I18002" s="14">
        <v>1.48732281</v>
      </c>
      <c r="J18002" s="14">
        <v>27684.7</v>
      </c>
      <c r="K18002" s="14">
        <v>867.69543438999995</v>
      </c>
      <c r="L18002" s="13">
        <f t="shared" si="2896"/>
        <v>137.29695900000002</v>
      </c>
      <c r="M18002" s="13">
        <f t="shared" si="2897"/>
        <v>3627.4624400000002</v>
      </c>
      <c r="N18002" s="15"/>
      <c r="O18002" s="15"/>
      <c r="P18002" s="15"/>
      <c r="Q18002" s="13"/>
      <c r="R18002" s="13"/>
      <c r="S18002" s="13"/>
      <c r="T18002" s="13"/>
      <c r="U18002" s="16"/>
      <c r="V18002" s="16"/>
      <c r="W18002" s="16"/>
      <c r="AD18002" t="s">
        <v>10046</v>
      </c>
      <c r="AE18002" s="4">
        <v>3.6821720000000002E-2</v>
      </c>
      <c r="AF18002" s="4">
        <v>3730.9803000000002</v>
      </c>
      <c r="AG18002">
        <v>0.14664811999999999</v>
      </c>
      <c r="AH18002">
        <v>4.4224122000000001</v>
      </c>
      <c r="AI18002" s="4">
        <v>0.42448696000000002</v>
      </c>
      <c r="AJ18002" s="4">
        <v>18.750152620000001</v>
      </c>
      <c r="AK18002" s="4">
        <v>1.50621764</v>
      </c>
      <c r="AL18002" s="4">
        <v>29556.498</v>
      </c>
      <c r="AM18002" s="4">
        <v>867.69361203999995</v>
      </c>
    </row>
    <row r="18003" spans="1:39" x14ac:dyDescent="0.25">
      <c r="A18003" s="13"/>
      <c r="B18003" s="14">
        <v>3.7297080000000003E-2</v>
      </c>
      <c r="C18003" s="14">
        <v>3604.5509999999999</v>
      </c>
      <c r="D18003" s="14">
        <f t="shared" si="2895"/>
        <v>3604.5882970799998</v>
      </c>
      <c r="E18003" s="12">
        <v>0.16042058000000001</v>
      </c>
      <c r="F18003" s="12">
        <v>4.2370924399999996</v>
      </c>
      <c r="G18003" s="14">
        <v>0.45834260999999998</v>
      </c>
      <c r="H18003" s="14">
        <v>18.12530675</v>
      </c>
      <c r="I18003" s="14">
        <v>1.48694993</v>
      </c>
      <c r="J18003" s="14">
        <v>27648.63</v>
      </c>
      <c r="K18003" s="14">
        <v>867.69546925999998</v>
      </c>
      <c r="L18003" s="13">
        <f t="shared" si="2896"/>
        <v>137.50278299999999</v>
      </c>
      <c r="M18003" s="13">
        <f t="shared" si="2897"/>
        <v>3625.0613499999999</v>
      </c>
      <c r="N18003" s="15"/>
      <c r="O18003" s="15"/>
      <c r="P18003" s="15"/>
      <c r="Q18003" s="13"/>
      <c r="R18003" s="13"/>
      <c r="S18003" s="13"/>
      <c r="T18003" s="13"/>
      <c r="U18003" s="16"/>
      <c r="V18003" s="16"/>
      <c r="W18003" s="16"/>
      <c r="AD18003" t="s">
        <v>10047</v>
      </c>
      <c r="AE18003" s="4">
        <v>3.6830689999999999E-2</v>
      </c>
      <c r="AF18003" s="4">
        <v>3728.5482999999999</v>
      </c>
      <c r="AG18003">
        <v>0.14689773</v>
      </c>
      <c r="AH18003">
        <v>4.4188408700000004</v>
      </c>
      <c r="AI18003" s="4">
        <v>0.42510447000000001</v>
      </c>
      <c r="AJ18003" s="4">
        <v>18.73812629</v>
      </c>
      <c r="AK18003" s="4">
        <v>1.5058494200000001</v>
      </c>
      <c r="AL18003" s="4">
        <v>29519.187999999998</v>
      </c>
      <c r="AM18003" s="4">
        <v>867.69364860999997</v>
      </c>
    </row>
    <row r="18004" spans="1:39" x14ac:dyDescent="0.25">
      <c r="A18004" s="13"/>
      <c r="B18004" s="14">
        <v>3.7306409999999998E-2</v>
      </c>
      <c r="C18004" s="14">
        <v>3602.1203999999998</v>
      </c>
      <c r="D18004" s="14">
        <f t="shared" si="2895"/>
        <v>3602.1577064099997</v>
      </c>
      <c r="E18004" s="12">
        <v>0.16070200000000001</v>
      </c>
      <c r="F18004" s="12">
        <v>4.2335366499999996</v>
      </c>
      <c r="G18004" s="14">
        <v>0.45903012999999998</v>
      </c>
      <c r="H18004" s="14">
        <v>18.113301759999999</v>
      </c>
      <c r="I18004" s="14">
        <v>1.4865769600000001</v>
      </c>
      <c r="J18004" s="14">
        <v>27612.584999999999</v>
      </c>
      <c r="K18004" s="14">
        <v>867.69550408999999</v>
      </c>
      <c r="L18004" s="13">
        <f t="shared" si="2896"/>
        <v>137.70903899999999</v>
      </c>
      <c r="M18004" s="13">
        <f t="shared" si="2897"/>
        <v>3622.6603519999999</v>
      </c>
      <c r="N18004" s="15"/>
      <c r="O18004" s="15"/>
      <c r="P18004" s="15"/>
      <c r="Q18004" s="13"/>
      <c r="R18004" s="13"/>
      <c r="S18004" s="13"/>
      <c r="T18004" s="13"/>
      <c r="U18004" s="16"/>
      <c r="V18004" s="16"/>
      <c r="W18004" s="16"/>
      <c r="AD18004" t="s">
        <v>10048</v>
      </c>
      <c r="AE18004" s="4">
        <v>3.6839660000000003E-2</v>
      </c>
      <c r="AF18004" s="4">
        <v>3726.1163000000001</v>
      </c>
      <c r="AG18004">
        <v>0.1471479</v>
      </c>
      <c r="AH18004">
        <v>4.4152698199999998</v>
      </c>
      <c r="AI18004" s="4">
        <v>0.42572324</v>
      </c>
      <c r="AJ18004" s="4">
        <v>18.72610032</v>
      </c>
      <c r="AK18004" s="4">
        <v>1.5054811100000001</v>
      </c>
      <c r="AL18004" s="4">
        <v>29481.901999999998</v>
      </c>
      <c r="AM18004" s="4">
        <v>867.69368514999996</v>
      </c>
    </row>
    <row r="18005" spans="1:39" x14ac:dyDescent="0.25">
      <c r="A18005" s="13"/>
      <c r="B18005" s="14">
        <v>3.731574E-2</v>
      </c>
      <c r="C18005" s="14">
        <v>3599.6898999999999</v>
      </c>
      <c r="D18005" s="14">
        <f t="shared" si="2895"/>
        <v>3599.7272157399998</v>
      </c>
      <c r="E18005" s="12">
        <v>0.16098407000000001</v>
      </c>
      <c r="F18005" s="12">
        <v>4.2299811700000003</v>
      </c>
      <c r="G18005" s="14">
        <v>0.45971909</v>
      </c>
      <c r="H18005" s="14">
        <v>18.101297219999999</v>
      </c>
      <c r="I18005" s="14">
        <v>1.4862038900000001</v>
      </c>
      <c r="J18005" s="14">
        <v>27576.563999999998</v>
      </c>
      <c r="K18005" s="14">
        <v>867.69553888999997</v>
      </c>
      <c r="L18005" s="13">
        <f t="shared" si="2896"/>
        <v>137.915727</v>
      </c>
      <c r="M18005" s="13">
        <f t="shared" si="2897"/>
        <v>3620.2594439999998</v>
      </c>
      <c r="N18005" s="15"/>
      <c r="O18005" s="15"/>
      <c r="P18005" s="15"/>
      <c r="Q18005" s="13"/>
      <c r="R18005" s="13"/>
      <c r="S18005" s="13"/>
      <c r="T18005" s="13"/>
      <c r="U18005" s="16"/>
      <c r="V18005" s="16"/>
      <c r="W18005" s="16"/>
      <c r="AD18005" t="s">
        <v>10049</v>
      </c>
      <c r="AE18005" s="4">
        <v>3.6848640000000002E-2</v>
      </c>
      <c r="AF18005" s="4">
        <v>3723.6844000000001</v>
      </c>
      <c r="AG18005">
        <v>0.14739864999999999</v>
      </c>
      <c r="AH18005">
        <v>4.4116990500000002</v>
      </c>
      <c r="AI18005" s="4">
        <v>0.42634327</v>
      </c>
      <c r="AJ18005" s="4">
        <v>18.714074719999999</v>
      </c>
      <c r="AK18005" s="4">
        <v>1.5051127200000001</v>
      </c>
      <c r="AL18005" s="4">
        <v>29444.641</v>
      </c>
      <c r="AM18005" s="4">
        <v>867.69372165000004</v>
      </c>
    </row>
    <row r="18006" spans="1:39" x14ac:dyDescent="0.25">
      <c r="A18006" s="13"/>
      <c r="B18006" s="14">
        <v>3.7325079999999997E-2</v>
      </c>
      <c r="C18006" s="14">
        <v>3597.2593000000002</v>
      </c>
      <c r="D18006" s="14">
        <f t="shared" si="2895"/>
        <v>3597.29662508</v>
      </c>
      <c r="E18006" s="12">
        <v>0.16126679999999999</v>
      </c>
      <c r="F18006" s="12">
        <v>4.226426</v>
      </c>
      <c r="G18006" s="14">
        <v>0.46040948999999998</v>
      </c>
      <c r="H18006" s="14">
        <v>18.089293139999999</v>
      </c>
      <c r="I18006" s="14">
        <v>1.4858307399999999</v>
      </c>
      <c r="J18006" s="14">
        <v>27540.566999999999</v>
      </c>
      <c r="K18006" s="14">
        <v>867.69557366000004</v>
      </c>
      <c r="L18006" s="13">
        <f t="shared" si="2896"/>
        <v>138.12284699999998</v>
      </c>
      <c r="M18006" s="13">
        <f t="shared" si="2897"/>
        <v>3617.858628</v>
      </c>
      <c r="N18006" s="15"/>
      <c r="O18006" s="15"/>
      <c r="P18006" s="15"/>
      <c r="Q18006" s="13"/>
      <c r="R18006" s="13"/>
      <c r="S18006" s="13"/>
      <c r="T18006" s="13"/>
      <c r="U18006" s="16"/>
      <c r="V18006" s="16"/>
      <c r="W18006" s="16"/>
      <c r="AD18006" t="s">
        <v>10050</v>
      </c>
      <c r="AE18006" s="4">
        <v>3.6857630000000002E-2</v>
      </c>
      <c r="AF18006" s="4">
        <v>3721.2525000000001</v>
      </c>
      <c r="AG18006">
        <v>0.14764997999999999</v>
      </c>
      <c r="AH18006">
        <v>4.4081285699999997</v>
      </c>
      <c r="AI18006" s="4">
        <v>0.42696456999999999</v>
      </c>
      <c r="AJ18006" s="4">
        <v>18.702049479999999</v>
      </c>
      <c r="AK18006" s="4">
        <v>1.50474423</v>
      </c>
      <c r="AL18006" s="4">
        <v>29407.403999999999</v>
      </c>
      <c r="AM18006" s="4">
        <v>867.69375811999998</v>
      </c>
    </row>
    <row r="18007" spans="1:39" x14ac:dyDescent="0.25">
      <c r="A18007" s="13"/>
      <c r="B18007" s="14">
        <v>3.7334430000000002E-2</v>
      </c>
      <c r="C18007" s="14">
        <v>3594.8289</v>
      </c>
      <c r="D18007" s="14">
        <f t="shared" si="2895"/>
        <v>3594.8662344300001</v>
      </c>
      <c r="E18007" s="12">
        <v>0.16155019000000001</v>
      </c>
      <c r="F18007" s="12">
        <v>4.2228711499999996</v>
      </c>
      <c r="G18007" s="14">
        <v>0.46110134000000003</v>
      </c>
      <c r="H18007" s="14">
        <v>18.077289520000001</v>
      </c>
      <c r="I18007" s="14">
        <v>1.4854574899999999</v>
      </c>
      <c r="J18007" s="14">
        <v>27504.594000000001</v>
      </c>
      <c r="K18007" s="14">
        <v>867.69560839999997</v>
      </c>
      <c r="L18007" s="13">
        <f t="shared" si="2896"/>
        <v>138.33040200000002</v>
      </c>
      <c r="M18007" s="13">
        <f t="shared" si="2897"/>
        <v>3615.4579040000003</v>
      </c>
      <c r="N18007" s="15"/>
      <c r="O18007" s="15"/>
      <c r="P18007" s="15"/>
      <c r="Q18007" s="13"/>
      <c r="R18007" s="13"/>
      <c r="S18007" s="13"/>
      <c r="T18007" s="13"/>
      <c r="U18007" s="16"/>
      <c r="V18007" s="16"/>
      <c r="W18007" s="16"/>
      <c r="AD18007" t="s">
        <v>10051</v>
      </c>
      <c r="AE18007" s="4">
        <v>3.6866629999999997E-2</v>
      </c>
      <c r="AF18007" s="4">
        <v>3718.8206</v>
      </c>
      <c r="AG18007">
        <v>0.14790188000000001</v>
      </c>
      <c r="AH18007">
        <v>4.4045583800000001</v>
      </c>
      <c r="AI18007" s="4">
        <v>0.42758713999999998</v>
      </c>
      <c r="AJ18007" s="4">
        <v>18.690024619999999</v>
      </c>
      <c r="AK18007" s="4">
        <v>1.5043756500000001</v>
      </c>
      <c r="AL18007" s="4">
        <v>29370.191999999999</v>
      </c>
      <c r="AM18007" s="4">
        <v>867.69379456000001</v>
      </c>
    </row>
    <row r="18008" spans="1:39" x14ac:dyDescent="0.25">
      <c r="A18008" s="13"/>
      <c r="B18008" s="14">
        <v>3.734378E-2</v>
      </c>
      <c r="C18008" s="14">
        <v>3592.3984</v>
      </c>
      <c r="D18008" s="14">
        <f t="shared" si="2895"/>
        <v>3592.4357437799999</v>
      </c>
      <c r="E18008" s="12">
        <v>0.16183423999999999</v>
      </c>
      <c r="F18008" s="12">
        <v>4.2193166099999999</v>
      </c>
      <c r="G18008" s="14">
        <v>0.46179463999999998</v>
      </c>
      <c r="H18008" s="14">
        <v>18.065286360000002</v>
      </c>
      <c r="I18008" s="14">
        <v>1.4850841400000001</v>
      </c>
      <c r="J18008" s="14">
        <v>27468.646000000001</v>
      </c>
      <c r="K18008" s="14">
        <v>867.69564309999998</v>
      </c>
      <c r="L18008" s="13">
        <f t="shared" si="2896"/>
        <v>138.53839199999999</v>
      </c>
      <c r="M18008" s="13">
        <f t="shared" si="2897"/>
        <v>3613.0572720000005</v>
      </c>
      <c r="N18008" s="15"/>
      <c r="O18008" s="15"/>
      <c r="P18008" s="15"/>
      <c r="Q18008" s="13"/>
      <c r="R18008" s="13"/>
      <c r="S18008" s="13"/>
      <c r="T18008" s="13"/>
      <c r="U18008" s="16"/>
      <c r="V18008" s="16"/>
      <c r="W18008" s="16"/>
      <c r="AD18008" t="s">
        <v>10052</v>
      </c>
      <c r="AE18008" s="4">
        <v>3.687563E-2</v>
      </c>
      <c r="AF18008" s="4">
        <v>3716.3888000000002</v>
      </c>
      <c r="AG18008">
        <v>0.14815436000000001</v>
      </c>
      <c r="AH18008">
        <v>4.4009884799999996</v>
      </c>
      <c r="AI18008" s="4">
        <v>0.42821099000000001</v>
      </c>
      <c r="AJ18008" s="4">
        <v>18.678000130000001</v>
      </c>
      <c r="AK18008" s="4">
        <v>1.5040069899999999</v>
      </c>
      <c r="AL18008" s="4">
        <v>29333.004000000001</v>
      </c>
      <c r="AM18008" s="4">
        <v>867.69383096000001</v>
      </c>
    </row>
    <row r="18009" spans="1:39" x14ac:dyDescent="0.25">
      <c r="A18009" s="13"/>
      <c r="B18009" s="14">
        <v>3.735314E-2</v>
      </c>
      <c r="C18009" s="14">
        <v>3589.9679999999998</v>
      </c>
      <c r="D18009" s="14">
        <f t="shared" si="2895"/>
        <v>3590.0053531399999</v>
      </c>
      <c r="E18009" s="12">
        <v>0.16211893999999999</v>
      </c>
      <c r="F18009" s="12">
        <v>4.2157623900000001</v>
      </c>
      <c r="G18009" s="14">
        <v>0.46248939999999999</v>
      </c>
      <c r="H18009" s="14">
        <v>18.053283669999999</v>
      </c>
      <c r="I18009" s="14">
        <v>1.4847106999999999</v>
      </c>
      <c r="J18009" s="14">
        <v>27432.722000000002</v>
      </c>
      <c r="K18009" s="14">
        <v>867.69567776999997</v>
      </c>
      <c r="L18009" s="13">
        <f t="shared" si="2896"/>
        <v>138.74681999999999</v>
      </c>
      <c r="M18009" s="13">
        <f t="shared" si="2897"/>
        <v>3610.6567339999997</v>
      </c>
      <c r="N18009" s="15"/>
      <c r="O18009" s="15"/>
      <c r="P18009" s="15"/>
      <c r="Q18009" s="13"/>
      <c r="R18009" s="13"/>
      <c r="S18009" s="13"/>
      <c r="T18009" s="13"/>
      <c r="U18009" s="16"/>
      <c r="V18009" s="16"/>
      <c r="W18009" s="16"/>
      <c r="AD18009" t="s">
        <v>10053</v>
      </c>
      <c r="AE18009" s="4">
        <v>3.6884640000000003E-2</v>
      </c>
      <c r="AF18009" s="4">
        <v>3713.9569000000001</v>
      </c>
      <c r="AG18009">
        <v>0.14840742000000001</v>
      </c>
      <c r="AH18009">
        <v>4.3974188600000002</v>
      </c>
      <c r="AI18009" s="4">
        <v>0.42883610999999999</v>
      </c>
      <c r="AJ18009" s="4">
        <v>18.665976010000001</v>
      </c>
      <c r="AK18009" s="4">
        <v>1.50363823</v>
      </c>
      <c r="AL18009" s="4">
        <v>29295.84</v>
      </c>
      <c r="AM18009" s="4">
        <v>867.69386732999999</v>
      </c>
    </row>
    <row r="18010" spans="1:39" x14ac:dyDescent="0.25">
      <c r="A18010" s="13"/>
      <c r="B18010" s="14">
        <v>3.7362510000000002E-2</v>
      </c>
      <c r="C18010" s="14">
        <v>3587.5376999999999</v>
      </c>
      <c r="D18010" s="14">
        <f t="shared" si="2895"/>
        <v>3587.57506251</v>
      </c>
      <c r="E18010" s="12">
        <v>0.16240431</v>
      </c>
      <c r="F18010" s="12">
        <v>4.2122084900000001</v>
      </c>
      <c r="G18010" s="14">
        <v>0.46318561000000003</v>
      </c>
      <c r="H18010" s="14">
        <v>18.041281439999999</v>
      </c>
      <c r="I18010" s="14">
        <v>1.4843371700000001</v>
      </c>
      <c r="J18010" s="14">
        <v>27396.822</v>
      </c>
      <c r="K18010" s="14">
        <v>867.69571241000006</v>
      </c>
      <c r="L18010" s="13">
        <f t="shared" si="2896"/>
        <v>138.95568300000002</v>
      </c>
      <c r="M18010" s="13">
        <f t="shared" si="2897"/>
        <v>3608.2562879999996</v>
      </c>
      <c r="N18010" s="15"/>
      <c r="O18010" s="15"/>
      <c r="P18010" s="15"/>
      <c r="Q18010" s="13"/>
      <c r="R18010" s="13"/>
      <c r="S18010" s="13"/>
      <c r="T18010" s="13"/>
      <c r="U18010" s="16"/>
      <c r="V18010" s="16"/>
      <c r="W18010" s="16"/>
      <c r="AD18010" t="s">
        <v>10054</v>
      </c>
      <c r="AE18010" s="4">
        <v>3.689365E-2</v>
      </c>
      <c r="AF18010" s="4">
        <v>3711.5250999999998</v>
      </c>
      <c r="AG18010">
        <v>0.14866106000000001</v>
      </c>
      <c r="AH18010">
        <v>4.3938495299999998</v>
      </c>
      <c r="AI18010" s="4">
        <v>0.42946251000000002</v>
      </c>
      <c r="AJ18010" s="4">
        <v>18.653952270000001</v>
      </c>
      <c r="AK18010" s="4">
        <v>1.5032693800000001</v>
      </c>
      <c r="AL18010" s="4">
        <v>29258.7</v>
      </c>
      <c r="AM18010" s="4">
        <v>867.69390366000005</v>
      </c>
    </row>
    <row r="18011" spans="1:39" x14ac:dyDescent="0.25">
      <c r="A18011" s="13"/>
      <c r="B18011" s="14">
        <v>3.7371889999999998E-2</v>
      </c>
      <c r="C18011" s="14">
        <v>3585.1073000000001</v>
      </c>
      <c r="D18011" s="14">
        <f t="shared" si="2895"/>
        <v>3585.1446718900002</v>
      </c>
      <c r="E18011" s="12">
        <v>0.16269035000000001</v>
      </c>
      <c r="F18011" s="12">
        <v>4.2086549</v>
      </c>
      <c r="G18011" s="14">
        <v>0.46388328000000001</v>
      </c>
      <c r="H18011" s="14">
        <v>18.029279679999998</v>
      </c>
      <c r="I18011" s="14">
        <v>1.4839635499999999</v>
      </c>
      <c r="J18011" s="14">
        <v>27360.947</v>
      </c>
      <c r="K18011" s="14">
        <v>867.69574702</v>
      </c>
      <c r="L18011" s="13">
        <f t="shared" si="2896"/>
        <v>139.164984</v>
      </c>
      <c r="M18011" s="13">
        <f t="shared" si="2897"/>
        <v>3605.8559359999995</v>
      </c>
      <c r="N18011" s="15"/>
      <c r="O18011" s="15"/>
      <c r="P18011" s="15"/>
      <c r="Q18011" s="13"/>
      <c r="R18011" s="13"/>
      <c r="S18011" s="13"/>
      <c r="T18011" s="13"/>
      <c r="U18011" s="16"/>
      <c r="V18011" s="16"/>
      <c r="W18011" s="16"/>
      <c r="AD18011" t="s">
        <v>10055</v>
      </c>
      <c r="AE18011" s="4">
        <v>3.6902669999999999E-2</v>
      </c>
      <c r="AF18011" s="4">
        <v>3709.0933</v>
      </c>
      <c r="AG18011">
        <v>0.14891529000000001</v>
      </c>
      <c r="AH18011">
        <v>4.3902804800000004</v>
      </c>
      <c r="AI18011" s="4">
        <v>0.43009019999999998</v>
      </c>
      <c r="AJ18011" s="4">
        <v>18.641928910000001</v>
      </c>
      <c r="AK18011" s="4">
        <v>1.5029004500000001</v>
      </c>
      <c r="AL18011" s="4">
        <v>29221.584999999999</v>
      </c>
      <c r="AM18011" s="4">
        <v>867.69393995999997</v>
      </c>
    </row>
    <row r="18012" spans="1:39" x14ac:dyDescent="0.25">
      <c r="A18012" s="13"/>
      <c r="B18012" s="14">
        <v>3.7381270000000001E-2</v>
      </c>
      <c r="C18012" s="14">
        <v>3582.6770000000001</v>
      </c>
      <c r="D18012" s="14">
        <f t="shared" si="2895"/>
        <v>3582.7143812700001</v>
      </c>
      <c r="E18012" s="12">
        <v>0.16297705000000001</v>
      </c>
      <c r="F18012" s="12">
        <v>4.2051016299999997</v>
      </c>
      <c r="G18012" s="14">
        <v>0.46458242</v>
      </c>
      <c r="H18012" s="14">
        <v>18.017278390000001</v>
      </c>
      <c r="I18012" s="14">
        <v>1.4835898300000001</v>
      </c>
      <c r="J18012" s="14">
        <v>27325.096000000001</v>
      </c>
      <c r="K18012" s="14">
        <v>867.69578159000002</v>
      </c>
      <c r="L18012" s="13">
        <f t="shared" si="2896"/>
        <v>139.37472600000001</v>
      </c>
      <c r="M18012" s="13">
        <f t="shared" si="2897"/>
        <v>3603.4556780000003</v>
      </c>
      <c r="N18012" s="15"/>
      <c r="O18012" s="15"/>
      <c r="P18012" s="15"/>
      <c r="Q18012" s="13"/>
      <c r="R18012" s="13"/>
      <c r="S18012" s="13"/>
      <c r="T18012" s="13"/>
      <c r="U18012" s="16"/>
      <c r="V18012" s="16"/>
      <c r="W18012" s="16"/>
      <c r="AD18012" t="s">
        <v>10056</v>
      </c>
      <c r="AE18012" s="4">
        <v>3.6911699999999999E-2</v>
      </c>
      <c r="AF18012" s="4">
        <v>3706.6615999999999</v>
      </c>
      <c r="AG18012">
        <v>0.1491701</v>
      </c>
      <c r="AH18012">
        <v>4.38671173</v>
      </c>
      <c r="AI18012" s="4">
        <v>0.43071916999999998</v>
      </c>
      <c r="AJ18012" s="4">
        <v>18.62990593</v>
      </c>
      <c r="AK18012" s="4">
        <v>1.50253142</v>
      </c>
      <c r="AL18012" s="4">
        <v>29184.493999999999</v>
      </c>
      <c r="AM18012" s="4">
        <v>867.69397622999998</v>
      </c>
    </row>
    <row r="18013" spans="1:39" x14ac:dyDescent="0.25">
      <c r="A18013" s="13"/>
      <c r="B18013" s="14">
        <v>3.7390659999999999E-2</v>
      </c>
      <c r="C18013" s="14">
        <v>3580.2467999999999</v>
      </c>
      <c r="D18013" s="14">
        <f t="shared" si="2895"/>
        <v>3580.2841906599997</v>
      </c>
      <c r="E18013" s="12">
        <v>0.16326441</v>
      </c>
      <c r="F18013" s="12">
        <v>4.2015486800000001</v>
      </c>
      <c r="G18013" s="14">
        <v>0.46528301999999999</v>
      </c>
      <c r="H18013" s="14">
        <v>18.005277570000001</v>
      </c>
      <c r="I18013" s="14">
        <v>1.48321602</v>
      </c>
      <c r="J18013" s="14">
        <v>27289.269</v>
      </c>
      <c r="K18013" s="14">
        <v>867.69581613000003</v>
      </c>
      <c r="L18013" s="13">
        <f t="shared" si="2896"/>
        <v>139.58490599999999</v>
      </c>
      <c r="M18013" s="13">
        <f t="shared" si="2897"/>
        <v>3601.0555140000001</v>
      </c>
      <c r="N18013" s="15"/>
      <c r="O18013" s="15"/>
      <c r="P18013" s="15"/>
      <c r="Q18013" s="13"/>
      <c r="R18013" s="13"/>
      <c r="S18013" s="13"/>
      <c r="T18013" s="13"/>
      <c r="U18013" s="16"/>
      <c r="V18013" s="16"/>
      <c r="W18013" s="16"/>
      <c r="AD18013" t="s">
        <v>10057</v>
      </c>
      <c r="AE18013" s="4">
        <v>3.6920740000000001E-2</v>
      </c>
      <c r="AF18013" s="4">
        <v>3704.2298000000001</v>
      </c>
      <c r="AG18013">
        <v>0.14942549999999999</v>
      </c>
      <c r="AH18013">
        <v>4.3831432699999997</v>
      </c>
      <c r="AI18013" s="4">
        <v>0.43134942999999998</v>
      </c>
      <c r="AJ18013" s="4">
        <v>18.617883330000002</v>
      </c>
      <c r="AK18013" s="4">
        <v>1.5021623</v>
      </c>
      <c r="AL18013" s="4">
        <v>29147.427</v>
      </c>
      <c r="AM18013" s="4">
        <v>867.69401245999995</v>
      </c>
    </row>
    <row r="18014" spans="1:39" x14ac:dyDescent="0.25">
      <c r="A18014" s="13"/>
      <c r="B18014" s="14">
        <v>3.7400059999999999E-2</v>
      </c>
      <c r="C18014" s="14">
        <v>3577.8164999999999</v>
      </c>
      <c r="D18014" s="14">
        <f t="shared" si="2895"/>
        <v>3577.8539000599999</v>
      </c>
      <c r="E18014" s="12">
        <v>0.16355244999999999</v>
      </c>
      <c r="F18014" s="12">
        <v>4.1979960500000004</v>
      </c>
      <c r="G18014" s="14">
        <v>0.46598509999999999</v>
      </c>
      <c r="H18014" s="14">
        <v>17.99327723</v>
      </c>
      <c r="I18014" s="14">
        <v>1.48284211</v>
      </c>
      <c r="J18014" s="14">
        <v>27253.467000000001</v>
      </c>
      <c r="K18014" s="14">
        <v>867.69585064</v>
      </c>
      <c r="L18014" s="13">
        <f t="shared" si="2896"/>
        <v>139.79552999999999</v>
      </c>
      <c r="M18014" s="13">
        <f t="shared" si="2897"/>
        <v>3598.6554460000002</v>
      </c>
      <c r="N18014" s="15"/>
      <c r="O18014" s="15"/>
      <c r="P18014" s="15"/>
      <c r="Q18014" s="13"/>
      <c r="R18014" s="13"/>
      <c r="S18014" s="13"/>
      <c r="T18014" s="13"/>
      <c r="U18014" s="16"/>
      <c r="V18014" s="16"/>
      <c r="W18014" s="16"/>
      <c r="AD18014" t="s">
        <v>10058</v>
      </c>
      <c r="AE18014" s="4">
        <v>3.6929780000000002E-2</v>
      </c>
      <c r="AF18014" s="4">
        <v>3701.7981</v>
      </c>
      <c r="AG18014">
        <v>0.14968149</v>
      </c>
      <c r="AH18014">
        <v>4.3795750900000003</v>
      </c>
      <c r="AI18014" s="4">
        <v>0.43198099000000001</v>
      </c>
      <c r="AJ18014" s="4">
        <v>18.605861109999999</v>
      </c>
      <c r="AK18014" s="4">
        <v>1.5017931</v>
      </c>
      <c r="AL18014" s="4">
        <v>29110.384999999998</v>
      </c>
      <c r="AM18014" s="4">
        <v>867.69404866000002</v>
      </c>
    </row>
    <row r="18015" spans="1:39" x14ac:dyDescent="0.25">
      <c r="A18015" s="13"/>
      <c r="B18015" s="14">
        <v>3.7409459999999999E-2</v>
      </c>
      <c r="C18015" s="14">
        <v>3575.3863000000001</v>
      </c>
      <c r="D18015" s="14">
        <f t="shared" si="2895"/>
        <v>3575.4237094600003</v>
      </c>
      <c r="E18015" s="12">
        <v>0.16384114999999999</v>
      </c>
      <c r="F18015" s="12">
        <v>4.1944437399999996</v>
      </c>
      <c r="G18015" s="14">
        <v>0.46668864999999998</v>
      </c>
      <c r="H18015" s="14">
        <v>17.981277349999999</v>
      </c>
      <c r="I18015" s="14">
        <v>1.4824681099999999</v>
      </c>
      <c r="J18015" s="14">
        <v>27217.687999999998</v>
      </c>
      <c r="K18015" s="14">
        <v>867.69588510999995</v>
      </c>
      <c r="L18015" s="13">
        <f t="shared" si="2896"/>
        <v>140.006595</v>
      </c>
      <c r="M18015" s="13">
        <f t="shared" si="2897"/>
        <v>3596.2554700000001</v>
      </c>
      <c r="N18015" s="15"/>
      <c r="O18015" s="15"/>
      <c r="P18015" s="15"/>
      <c r="Q18015" s="13"/>
      <c r="R18015" s="13"/>
      <c r="S18015" s="13"/>
      <c r="T18015" s="13"/>
      <c r="U18015" s="16"/>
      <c r="V18015" s="16"/>
      <c r="W18015" s="16"/>
      <c r="AD18015" t="s">
        <v>10059</v>
      </c>
      <c r="AE18015" s="4">
        <v>3.6938829999999999E-2</v>
      </c>
      <c r="AF18015" s="4">
        <v>3699.3663999999999</v>
      </c>
      <c r="AG18015">
        <v>0.14993806000000001</v>
      </c>
      <c r="AH18015">
        <v>4.37600721</v>
      </c>
      <c r="AI18015" s="4">
        <v>0.43261384000000003</v>
      </c>
      <c r="AJ18015" s="4">
        <v>18.593839280000001</v>
      </c>
      <c r="AK18015" s="4">
        <v>1.5014238</v>
      </c>
      <c r="AL18015" s="4">
        <v>29073.366999999998</v>
      </c>
      <c r="AM18015" s="4">
        <v>867.69408481999994</v>
      </c>
    </row>
    <row r="18016" spans="1:39" x14ac:dyDescent="0.25">
      <c r="A18016" s="13"/>
      <c r="B18016" s="14">
        <v>3.741887E-2</v>
      </c>
      <c r="C18016" s="14">
        <v>3572.9562000000001</v>
      </c>
      <c r="D18016" s="14">
        <f t="shared" si="2895"/>
        <v>3572.9936188699999</v>
      </c>
      <c r="E18016" s="12">
        <v>0.16413053</v>
      </c>
      <c r="F18016" s="12">
        <v>4.1908917399999996</v>
      </c>
      <c r="G18016" s="14">
        <v>0.46739368999999997</v>
      </c>
      <c r="H18016" s="14">
        <v>17.969277959999999</v>
      </c>
      <c r="I18016" s="14">
        <v>1.48209401</v>
      </c>
      <c r="J18016" s="14">
        <v>27181.935000000001</v>
      </c>
      <c r="K18016" s="14">
        <v>867.69591954999999</v>
      </c>
      <c r="L18016" s="13">
        <f t="shared" si="2896"/>
        <v>140.218107</v>
      </c>
      <c r="M18016" s="13">
        <f t="shared" si="2897"/>
        <v>3593.8555919999999</v>
      </c>
      <c r="N18016" s="15"/>
      <c r="O18016" s="15"/>
      <c r="P18016" s="15"/>
      <c r="Q18016" s="13"/>
      <c r="R18016" s="13"/>
      <c r="S18016" s="13"/>
      <c r="T18016" s="13"/>
      <c r="U18016" s="16"/>
      <c r="V18016" s="16"/>
      <c r="W18016" s="16"/>
      <c r="AD18016" t="s">
        <v>10060</v>
      </c>
      <c r="AE18016" s="4">
        <v>3.6947880000000002E-2</v>
      </c>
      <c r="AF18016" s="4">
        <v>3696.9346999999998</v>
      </c>
      <c r="AG18016">
        <v>0.15019523000000001</v>
      </c>
      <c r="AH18016">
        <v>4.3724396099999998</v>
      </c>
      <c r="AI18016" s="4">
        <v>0.43324799000000003</v>
      </c>
      <c r="AJ18016" s="4">
        <v>18.581817829999999</v>
      </c>
      <c r="AK18016" s="4">
        <v>1.5010544100000001</v>
      </c>
      <c r="AL18016" s="4">
        <v>29036.373</v>
      </c>
      <c r="AM18016" s="4">
        <v>867.69412095999996</v>
      </c>
    </row>
    <row r="18017" spans="1:39" x14ac:dyDescent="0.25">
      <c r="A18017" s="13"/>
      <c r="B18017" s="14">
        <v>3.7428290000000003E-2</v>
      </c>
      <c r="C18017" s="14">
        <v>3570.5259999999998</v>
      </c>
      <c r="D18017" s="14">
        <f t="shared" si="2895"/>
        <v>3570.56342829</v>
      </c>
      <c r="E18017" s="12">
        <v>0.16442058000000001</v>
      </c>
      <c r="F18017" s="12">
        <v>4.1873400700000003</v>
      </c>
      <c r="G18017" s="14">
        <v>0.46810021000000002</v>
      </c>
      <c r="H18017" s="14">
        <v>17.95727904</v>
      </c>
      <c r="I18017" s="14">
        <v>1.4817198300000001</v>
      </c>
      <c r="J18017" s="14">
        <v>27146.205000000002</v>
      </c>
      <c r="K18017" s="14">
        <v>867.69595396</v>
      </c>
      <c r="L18017" s="13">
        <f t="shared" si="2896"/>
        <v>140.43006300000002</v>
      </c>
      <c r="M18017" s="13">
        <f t="shared" si="2897"/>
        <v>3591.4558079999997</v>
      </c>
      <c r="N18017" s="15"/>
      <c r="O18017" s="15"/>
      <c r="P18017" s="15"/>
      <c r="Q18017" s="13"/>
      <c r="R18017" s="13"/>
      <c r="S18017" s="13"/>
      <c r="T18017" s="13"/>
      <c r="U18017" s="16"/>
      <c r="V18017" s="16"/>
      <c r="W18017" s="16"/>
      <c r="AD18017" t="s">
        <v>10061</v>
      </c>
      <c r="AE18017" s="4">
        <v>3.6956950000000002E-2</v>
      </c>
      <c r="AF18017" s="4">
        <v>3694.5030999999999</v>
      </c>
      <c r="AG18017">
        <v>0.15045299000000001</v>
      </c>
      <c r="AH18017">
        <v>4.3688723100000004</v>
      </c>
      <c r="AI18017" s="4">
        <v>0.43388345</v>
      </c>
      <c r="AJ18017" s="4">
        <v>18.569796780000001</v>
      </c>
      <c r="AK18017" s="4">
        <v>1.50068493</v>
      </c>
      <c r="AL18017" s="4">
        <v>28999.403999999999</v>
      </c>
      <c r="AM18017" s="4">
        <v>867.69415704999994</v>
      </c>
    </row>
    <row r="18018" spans="1:39" x14ac:dyDescent="0.25">
      <c r="A18018" s="13"/>
      <c r="B18018" s="14">
        <v>3.7437720000000001E-2</v>
      </c>
      <c r="C18018" s="14">
        <v>3568.096</v>
      </c>
      <c r="D18018" s="14">
        <f t="shared" si="2895"/>
        <v>3568.1334377200001</v>
      </c>
      <c r="E18018" s="12">
        <v>0.16471131</v>
      </c>
      <c r="F18018" s="12">
        <v>4.1837887199999999</v>
      </c>
      <c r="G18018" s="14">
        <v>0.46880821</v>
      </c>
      <c r="H18018" s="14">
        <v>17.945280610000001</v>
      </c>
      <c r="I18018" s="14">
        <v>1.48134554</v>
      </c>
      <c r="J18018" s="14">
        <v>27110.5</v>
      </c>
      <c r="K18018" s="14">
        <v>867.69598833999999</v>
      </c>
      <c r="L18018" s="13">
        <f t="shared" si="2896"/>
        <v>140.64246299999999</v>
      </c>
      <c r="M18018" s="13">
        <f t="shared" si="2897"/>
        <v>3589.0561220000004</v>
      </c>
      <c r="N18018" s="15"/>
      <c r="O18018" s="15"/>
      <c r="P18018" s="15"/>
      <c r="Q18018" s="13"/>
      <c r="R18018" s="13"/>
      <c r="S18018" s="13"/>
      <c r="T18018" s="13"/>
      <c r="U18018" s="16"/>
      <c r="V18018" s="16"/>
      <c r="W18018" s="16"/>
      <c r="AD18018" t="s">
        <v>10062</v>
      </c>
      <c r="AE18018" s="4">
        <v>3.6966020000000002E-2</v>
      </c>
      <c r="AF18018" s="4">
        <v>3692.0713999999998</v>
      </c>
      <c r="AG18018">
        <v>0.15071134</v>
      </c>
      <c r="AH18018">
        <v>4.3653053000000002</v>
      </c>
      <c r="AI18018" s="4">
        <v>0.43452021000000002</v>
      </c>
      <c r="AJ18018" s="4">
        <v>18.557776109999999</v>
      </c>
      <c r="AK18018" s="4">
        <v>1.5003153600000001</v>
      </c>
      <c r="AL18018" s="4">
        <v>28962.458999999999</v>
      </c>
      <c r="AM18018" s="4">
        <v>867.69419312000002</v>
      </c>
    </row>
    <row r="18019" spans="1:39" x14ac:dyDescent="0.25">
      <c r="A18019" s="13"/>
      <c r="B18019" s="14">
        <v>3.7447149999999998E-2</v>
      </c>
      <c r="C18019" s="14">
        <v>3565.6659</v>
      </c>
      <c r="D18019" s="14">
        <f t="shared" si="2895"/>
        <v>3565.7033471499999</v>
      </c>
      <c r="E18019" s="12">
        <v>0.16500271999999999</v>
      </c>
      <c r="F18019" s="12">
        <v>4.1802376900000002</v>
      </c>
      <c r="G18019" s="14">
        <v>0.46951770999999998</v>
      </c>
      <c r="H18019" s="14">
        <v>17.933282649999999</v>
      </c>
      <c r="I18019" s="14">
        <v>1.4809711699999999</v>
      </c>
      <c r="J18019" s="14">
        <v>27074.819</v>
      </c>
      <c r="K18019" s="14">
        <v>867.69602268000006</v>
      </c>
      <c r="L18019" s="13">
        <f t="shared" si="2896"/>
        <v>140.855313</v>
      </c>
      <c r="M18019" s="13">
        <f t="shared" si="2897"/>
        <v>3586.6565299999997</v>
      </c>
      <c r="N18019" s="15"/>
      <c r="O18019" s="15"/>
      <c r="P18019" s="15"/>
      <c r="Q18019" s="13"/>
      <c r="R18019" s="13"/>
      <c r="S18019" s="13"/>
      <c r="T18019" s="13"/>
      <c r="U18019" s="16"/>
      <c r="V18019" s="16"/>
      <c r="W18019" s="16"/>
      <c r="AD18019" t="s">
        <v>10063</v>
      </c>
      <c r="AE18019" s="4">
        <v>3.6975090000000002E-2</v>
      </c>
      <c r="AF18019" s="4">
        <v>3689.6397999999999</v>
      </c>
      <c r="AG18019">
        <v>0.15097029000000001</v>
      </c>
      <c r="AH18019">
        <v>4.3617385899999999</v>
      </c>
      <c r="AI18019" s="4">
        <v>0.43515829</v>
      </c>
      <c r="AJ18019" s="4">
        <v>18.545755830000001</v>
      </c>
      <c r="AK18019" s="4">
        <v>1.4999457</v>
      </c>
      <c r="AL18019" s="4">
        <v>28925.538</v>
      </c>
      <c r="AM18019" s="4">
        <v>867.69422914999996</v>
      </c>
    </row>
    <row r="18020" spans="1:39" x14ac:dyDescent="0.25">
      <c r="A18020" s="13"/>
      <c r="B18020" s="14">
        <v>3.7456589999999998E-2</v>
      </c>
      <c r="C18020" s="14">
        <v>3563.2359000000001</v>
      </c>
      <c r="D18020" s="14">
        <f t="shared" si="2895"/>
        <v>3563.2733565900003</v>
      </c>
      <c r="E18020" s="12">
        <v>0.16529479999999999</v>
      </c>
      <c r="F18020" s="12">
        <v>4.1766869900000003</v>
      </c>
      <c r="G18020" s="14">
        <v>0.4702287</v>
      </c>
      <c r="H18020" s="14">
        <v>17.921285180000002</v>
      </c>
      <c r="I18020" s="14">
        <v>1.48059669</v>
      </c>
      <c r="J18020" s="14">
        <v>27039.162</v>
      </c>
      <c r="K18020" s="14">
        <v>867.69605698999999</v>
      </c>
      <c r="L18020" s="13">
        <f t="shared" si="2896"/>
        <v>141.06861000000001</v>
      </c>
      <c r="M18020" s="13">
        <f t="shared" si="2897"/>
        <v>3584.2570360000004</v>
      </c>
      <c r="N18020" s="15"/>
      <c r="O18020" s="15"/>
      <c r="P18020" s="15"/>
      <c r="Q18020" s="13"/>
      <c r="R18020" s="13"/>
      <c r="S18020" s="13"/>
      <c r="T18020" s="13"/>
      <c r="U18020" s="16"/>
      <c r="V18020" s="16"/>
      <c r="W18020" s="16"/>
      <c r="AD18020" t="s">
        <v>10064</v>
      </c>
      <c r="AE18020" s="4">
        <v>3.6984169999999997E-2</v>
      </c>
      <c r="AF18020" s="4">
        <v>3687.2082999999998</v>
      </c>
      <c r="AG18020">
        <v>0.15122983000000001</v>
      </c>
      <c r="AH18020">
        <v>4.3581721699999996</v>
      </c>
      <c r="AI18020" s="4">
        <v>0.43579767000000003</v>
      </c>
      <c r="AJ18020" s="4">
        <v>18.533735950000001</v>
      </c>
      <c r="AK18020" s="4">
        <v>1.4995759500000001</v>
      </c>
      <c r="AL18020" s="4">
        <v>28888.642</v>
      </c>
      <c r="AM18020" s="4">
        <v>867.69426514999998</v>
      </c>
    </row>
    <row r="18021" spans="1:39" x14ac:dyDescent="0.25">
      <c r="A18021" s="13"/>
      <c r="B18021" s="14">
        <v>3.7466039999999999E-2</v>
      </c>
      <c r="C18021" s="14">
        <v>3560.8058999999998</v>
      </c>
      <c r="D18021" s="14">
        <f t="shared" si="2895"/>
        <v>3560.8433660399996</v>
      </c>
      <c r="E18021" s="12">
        <v>0.16558755999999999</v>
      </c>
      <c r="F18021" s="12">
        <v>4.1731366000000003</v>
      </c>
      <c r="G18021" s="14">
        <v>0.47094119000000001</v>
      </c>
      <c r="H18021" s="14">
        <v>17.909288199999999</v>
      </c>
      <c r="I18021" s="14">
        <v>1.48022213</v>
      </c>
      <c r="J18021" s="14">
        <v>27003.53</v>
      </c>
      <c r="K18021" s="14">
        <v>867.69609127000001</v>
      </c>
      <c r="L18021" s="13">
        <f t="shared" si="2896"/>
        <v>141.28235699999999</v>
      </c>
      <c r="M18021" s="13">
        <f t="shared" si="2897"/>
        <v>3581.8576399999997</v>
      </c>
      <c r="N18021" s="15"/>
      <c r="O18021" s="15"/>
      <c r="P18021" s="15"/>
      <c r="Q18021" s="13"/>
      <c r="R18021" s="13"/>
      <c r="S18021" s="13"/>
      <c r="T18021" s="13"/>
      <c r="U18021" s="16"/>
      <c r="V18021" s="16"/>
      <c r="W18021" s="16"/>
      <c r="AD18021" t="s">
        <v>10065</v>
      </c>
      <c r="AE18021" s="4">
        <v>3.699326E-2</v>
      </c>
      <c r="AF18021" s="4">
        <v>3684.7766999999999</v>
      </c>
      <c r="AG18021">
        <v>0.15148997</v>
      </c>
      <c r="AH18021">
        <v>4.3546060400000002</v>
      </c>
      <c r="AI18021" s="4">
        <v>0.43643838000000001</v>
      </c>
      <c r="AJ18021" s="4">
        <v>18.521716470000001</v>
      </c>
      <c r="AK18021" s="4">
        <v>1.49920611</v>
      </c>
      <c r="AL18021" s="4">
        <v>28851.77</v>
      </c>
      <c r="AM18021" s="4">
        <v>867.69430110999997</v>
      </c>
    </row>
    <row r="18022" spans="1:39" x14ac:dyDescent="0.25">
      <c r="A18022" s="13"/>
      <c r="B18022" s="14">
        <v>3.747549E-2</v>
      </c>
      <c r="C18022" s="14">
        <v>3558.3760000000002</v>
      </c>
      <c r="D18022" s="14">
        <f t="shared" si="2895"/>
        <v>3558.4134754900001</v>
      </c>
      <c r="E18022" s="12">
        <v>0.16588101</v>
      </c>
      <c r="F18022" s="12">
        <v>4.1695865400000001</v>
      </c>
      <c r="G18022" s="14">
        <v>0.47165518000000001</v>
      </c>
      <c r="H18022" s="14">
        <v>17.8972917</v>
      </c>
      <c r="I18022" s="14">
        <v>1.4798474699999999</v>
      </c>
      <c r="J18022" s="14">
        <v>26967.921999999999</v>
      </c>
      <c r="K18022" s="14">
        <v>867.69612551</v>
      </c>
      <c r="L18022" s="13">
        <f t="shared" si="2896"/>
        <v>141.496554</v>
      </c>
      <c r="M18022" s="13">
        <f t="shared" si="2897"/>
        <v>3579.4583400000001</v>
      </c>
      <c r="N18022" s="15"/>
      <c r="O18022" s="15"/>
      <c r="P18022" s="15"/>
      <c r="Q18022" s="13"/>
      <c r="R18022" s="13"/>
      <c r="S18022" s="13"/>
      <c r="T18022" s="13"/>
      <c r="U18022" s="16"/>
      <c r="V18022" s="16"/>
      <c r="W18022" s="16"/>
      <c r="AD18022" t="s">
        <v>10066</v>
      </c>
      <c r="AE18022" s="4">
        <v>3.7002359999999998E-2</v>
      </c>
      <c r="AF18022" s="4">
        <v>3682.3452000000002</v>
      </c>
      <c r="AG18022">
        <v>0.15175072000000001</v>
      </c>
      <c r="AH18022">
        <v>4.3510401999999999</v>
      </c>
      <c r="AI18022" s="4">
        <v>0.43708039999999998</v>
      </c>
      <c r="AJ18022" s="4">
        <v>18.509697379999999</v>
      </c>
      <c r="AK18022" s="4">
        <v>1.4988361800000001</v>
      </c>
      <c r="AL18022" s="4">
        <v>28814.921999999999</v>
      </c>
      <c r="AM18022" s="4">
        <v>867.69433704000005</v>
      </c>
    </row>
    <row r="18023" spans="1:39" x14ac:dyDescent="0.25">
      <c r="A18023" s="13"/>
      <c r="B18023" s="14">
        <v>3.7484959999999998E-2</v>
      </c>
      <c r="C18023" s="14">
        <v>3555.9461000000001</v>
      </c>
      <c r="D18023" s="14">
        <f t="shared" si="2895"/>
        <v>3555.9835849599999</v>
      </c>
      <c r="E18023" s="12">
        <v>0.16617514</v>
      </c>
      <c r="F18023" s="12">
        <v>4.1660368099999996</v>
      </c>
      <c r="G18023" s="14">
        <v>0.47237067999999999</v>
      </c>
      <c r="H18023" s="14">
        <v>17.88529569</v>
      </c>
      <c r="I18023" s="14">
        <v>1.47947271</v>
      </c>
      <c r="J18023" s="14">
        <v>26932.338</v>
      </c>
      <c r="K18023" s="14">
        <v>867.69615972999998</v>
      </c>
      <c r="L18023" s="13">
        <f t="shared" si="2896"/>
        <v>141.71120400000001</v>
      </c>
      <c r="M18023" s="13">
        <f t="shared" si="2897"/>
        <v>3577.0591380000001</v>
      </c>
      <c r="N18023" s="15"/>
      <c r="O18023" s="15"/>
      <c r="P18023" s="15"/>
      <c r="Q18023" s="13"/>
      <c r="R18023" s="13"/>
      <c r="S18023" s="13"/>
      <c r="T18023" s="13"/>
      <c r="U18023" s="16"/>
      <c r="V18023" s="16"/>
      <c r="W18023" s="16"/>
      <c r="AD18023" t="s">
        <v>10067</v>
      </c>
      <c r="AE18023" s="4">
        <v>3.7011460000000003E-2</v>
      </c>
      <c r="AF18023" s="4">
        <v>3679.9137000000001</v>
      </c>
      <c r="AG18023">
        <v>0.15201206</v>
      </c>
      <c r="AH18023">
        <v>4.3474746599999996</v>
      </c>
      <c r="AI18023" s="4">
        <v>0.43772375000000002</v>
      </c>
      <c r="AJ18023" s="4">
        <v>18.497678690000001</v>
      </c>
      <c r="AK18023" s="4">
        <v>1.4984661500000001</v>
      </c>
      <c r="AL18023" s="4">
        <v>28778.098999999998</v>
      </c>
      <c r="AM18023" s="4">
        <v>867.69437293999999</v>
      </c>
    </row>
    <row r="18024" spans="1:39" x14ac:dyDescent="0.25">
      <c r="A18024" s="13"/>
      <c r="B18024" s="14">
        <v>3.7494430000000002E-2</v>
      </c>
      <c r="C18024" s="14">
        <v>3553.5162</v>
      </c>
      <c r="D18024" s="14">
        <f t="shared" si="2895"/>
        <v>3553.5536944300002</v>
      </c>
      <c r="E18024" s="12">
        <v>0.16646996</v>
      </c>
      <c r="F18024" s="12">
        <v>4.1624873999999998</v>
      </c>
      <c r="G18024" s="14">
        <v>0.47308769000000001</v>
      </c>
      <c r="H18024" s="14">
        <v>17.87330017</v>
      </c>
      <c r="I18024" s="14">
        <v>1.47909786</v>
      </c>
      <c r="J18024" s="14">
        <v>26896.777999999998</v>
      </c>
      <c r="K18024" s="14">
        <v>867.69619391000003</v>
      </c>
      <c r="L18024" s="13">
        <f t="shared" si="2896"/>
        <v>141.92630700000001</v>
      </c>
      <c r="M18024" s="13">
        <f t="shared" si="2897"/>
        <v>3574.660034</v>
      </c>
      <c r="N18024" s="15"/>
      <c r="O18024" s="15"/>
      <c r="P18024" s="15"/>
      <c r="Q18024" s="13"/>
      <c r="R18024" s="13"/>
      <c r="S18024" s="13"/>
      <c r="T18024" s="13"/>
      <c r="U18024" s="16"/>
      <c r="V18024" s="16"/>
      <c r="W18024" s="16"/>
      <c r="AD18024" t="s">
        <v>10068</v>
      </c>
      <c r="AE18024" s="4">
        <v>3.7020570000000003E-2</v>
      </c>
      <c r="AF18024" s="4">
        <v>3677.4821999999999</v>
      </c>
      <c r="AG18024">
        <v>0.15227400999999999</v>
      </c>
      <c r="AH18024">
        <v>4.3439094200000001</v>
      </c>
      <c r="AI18024" s="4">
        <v>0.43836841999999998</v>
      </c>
      <c r="AJ18024" s="4">
        <v>18.4856604</v>
      </c>
      <c r="AK18024" s="4">
        <v>1.4980960400000001</v>
      </c>
      <c r="AL18024" s="4">
        <v>28741.298999999999</v>
      </c>
      <c r="AM18024" s="4">
        <v>867.69440881000003</v>
      </c>
    </row>
    <row r="18025" spans="1:39" x14ac:dyDescent="0.25">
      <c r="A18025" s="13"/>
      <c r="B18025" s="14">
        <v>3.75039E-2</v>
      </c>
      <c r="C18025" s="14">
        <v>3551.0864000000001</v>
      </c>
      <c r="D18025" s="14">
        <f t="shared" si="2895"/>
        <v>3551.1239039000002</v>
      </c>
      <c r="E18025" s="12">
        <v>0.16676547</v>
      </c>
      <c r="F18025" s="12">
        <v>4.1589383099999999</v>
      </c>
      <c r="G18025" s="14">
        <v>0.47380622</v>
      </c>
      <c r="H18025" s="14">
        <v>17.861305139999999</v>
      </c>
      <c r="I18025" s="14">
        <v>1.4787229200000001</v>
      </c>
      <c r="J18025" s="14">
        <v>26861.242999999999</v>
      </c>
      <c r="K18025" s="14">
        <v>867.69622804999995</v>
      </c>
      <c r="L18025" s="13">
        <f t="shared" si="2896"/>
        <v>142.14186599999999</v>
      </c>
      <c r="M18025" s="13">
        <f t="shared" si="2897"/>
        <v>3572.2610279999999</v>
      </c>
      <c r="N18025" s="15"/>
      <c r="O18025" s="15"/>
      <c r="P18025" s="15"/>
      <c r="Q18025" s="13"/>
      <c r="R18025" s="13"/>
      <c r="S18025" s="13"/>
      <c r="T18025" s="13"/>
      <c r="U18025" s="16"/>
      <c r="V18025" s="16"/>
      <c r="W18025" s="16"/>
      <c r="AD18025" t="s">
        <v>10069</v>
      </c>
      <c r="AE18025" s="4">
        <v>3.7029689999999997E-2</v>
      </c>
      <c r="AF18025" s="4">
        <v>3675.0508</v>
      </c>
      <c r="AG18025">
        <v>0.15253655999999999</v>
      </c>
      <c r="AH18025">
        <v>4.3403444699999998</v>
      </c>
      <c r="AI18025" s="4">
        <v>0.43901442000000002</v>
      </c>
      <c r="AJ18025" s="4">
        <v>18.473642510000001</v>
      </c>
      <c r="AK18025" s="4">
        <v>1.49772583</v>
      </c>
      <c r="AL18025" s="4">
        <v>28704.525000000001</v>
      </c>
      <c r="AM18025" s="4">
        <v>867.69444464000003</v>
      </c>
    </row>
    <row r="18026" spans="1:39" x14ac:dyDescent="0.25">
      <c r="A18026" s="13"/>
      <c r="B18026" s="14">
        <v>3.7513390000000001E-2</v>
      </c>
      <c r="C18026" s="14">
        <v>3548.6565999999998</v>
      </c>
      <c r="D18026" s="14">
        <f t="shared" si="2895"/>
        <v>3548.69411339</v>
      </c>
      <c r="E18026" s="12">
        <v>0.16706166</v>
      </c>
      <c r="F18026" s="12">
        <v>4.1553895499999998</v>
      </c>
      <c r="G18026" s="14">
        <v>0.47452625999999998</v>
      </c>
      <c r="H18026" s="14">
        <v>17.84931061</v>
      </c>
      <c r="I18026" s="14">
        <v>1.4783478800000001</v>
      </c>
      <c r="J18026" s="14">
        <v>26825.732</v>
      </c>
      <c r="K18026" s="14">
        <v>867.69626216999995</v>
      </c>
      <c r="L18026" s="13">
        <f t="shared" si="2896"/>
        <v>142.357878</v>
      </c>
      <c r="M18026" s="13">
        <f t="shared" si="2897"/>
        <v>3569.862122</v>
      </c>
      <c r="N18026" s="15"/>
      <c r="O18026" s="15"/>
      <c r="P18026" s="15"/>
      <c r="Q18026" s="13"/>
      <c r="R18026" s="13"/>
      <c r="S18026" s="13"/>
      <c r="T18026" s="13"/>
      <c r="U18026" s="16"/>
      <c r="V18026" s="16"/>
      <c r="W18026" s="16"/>
      <c r="AD18026" t="s">
        <v>10070</v>
      </c>
      <c r="AE18026" s="4">
        <v>3.7038809999999998E-2</v>
      </c>
      <c r="AF18026" s="4">
        <v>3672.6192999999998</v>
      </c>
      <c r="AG18026">
        <v>0.15279972</v>
      </c>
      <c r="AH18026">
        <v>4.3367798200000003</v>
      </c>
      <c r="AI18026" s="4">
        <v>0.43966176000000001</v>
      </c>
      <c r="AJ18026" s="4">
        <v>18.46162503</v>
      </c>
      <c r="AK18026" s="4">
        <v>1.49735554</v>
      </c>
      <c r="AL18026" s="4">
        <v>28667.774000000001</v>
      </c>
      <c r="AM18026" s="4">
        <v>867.69448043</v>
      </c>
    </row>
    <row r="18027" spans="1:39" x14ac:dyDescent="0.25">
      <c r="A18027" s="13"/>
      <c r="B18027" s="14">
        <v>3.7522880000000002E-2</v>
      </c>
      <c r="C18027" s="14">
        <v>3546.2267999999999</v>
      </c>
      <c r="D18027" s="14">
        <f t="shared" si="2895"/>
        <v>3546.2643228799998</v>
      </c>
      <c r="E18027" s="12">
        <v>0.16735854999999999</v>
      </c>
      <c r="F18027" s="12">
        <v>4.1518411100000003</v>
      </c>
      <c r="G18027" s="14">
        <v>0.47524781999999999</v>
      </c>
      <c r="H18027" s="14">
        <v>17.837316569999999</v>
      </c>
      <c r="I18027" s="14">
        <v>1.4779727499999999</v>
      </c>
      <c r="J18027" s="14">
        <v>26790.245999999999</v>
      </c>
      <c r="K18027" s="14">
        <v>867.69629625000005</v>
      </c>
      <c r="L18027" s="13">
        <f t="shared" si="2896"/>
        <v>142.57434599999999</v>
      </c>
      <c r="M18027" s="13">
        <f t="shared" si="2897"/>
        <v>3567.4633139999996</v>
      </c>
      <c r="N18027" s="15"/>
      <c r="O18027" s="15"/>
      <c r="P18027" s="15"/>
      <c r="Q18027" s="13"/>
      <c r="R18027" s="13"/>
      <c r="S18027" s="13"/>
      <c r="T18027" s="13"/>
      <c r="U18027" s="16"/>
      <c r="V18027" s="16"/>
      <c r="W18027" s="16"/>
      <c r="AD18027" t="s">
        <v>10071</v>
      </c>
      <c r="AE18027" s="4">
        <v>3.7047940000000001E-2</v>
      </c>
      <c r="AF18027" s="4">
        <v>3670.1878999999999</v>
      </c>
      <c r="AG18027">
        <v>0.15306348</v>
      </c>
      <c r="AH18027">
        <v>4.3332154699999998</v>
      </c>
      <c r="AI18027" s="4">
        <v>0.44031042999999997</v>
      </c>
      <c r="AJ18027" s="4">
        <v>18.449607950000001</v>
      </c>
      <c r="AK18027" s="4">
        <v>1.49698515</v>
      </c>
      <c r="AL18027" s="4">
        <v>28631.047999999999</v>
      </c>
      <c r="AM18027" s="4">
        <v>867.69451619999995</v>
      </c>
    </row>
    <row r="18028" spans="1:39" x14ac:dyDescent="0.25">
      <c r="A18028" s="13"/>
      <c r="B18028" s="14">
        <v>3.7532379999999997E-2</v>
      </c>
      <c r="C18028" s="14">
        <v>3543.7970999999998</v>
      </c>
      <c r="D18028" s="14">
        <f t="shared" si="2895"/>
        <v>3543.8346323799997</v>
      </c>
      <c r="E18028" s="12">
        <v>0.16765611999999999</v>
      </c>
      <c r="F18028" s="12">
        <v>4.1482929999999998</v>
      </c>
      <c r="G18028" s="14">
        <v>0.47597091000000002</v>
      </c>
      <c r="H18028" s="14">
        <v>17.825323040000001</v>
      </c>
      <c r="I18028" s="14">
        <v>1.47759752</v>
      </c>
      <c r="J18028" s="14">
        <v>26754.784</v>
      </c>
      <c r="K18028" s="14">
        <v>867.6963303</v>
      </c>
      <c r="L18028" s="13">
        <f t="shared" si="2896"/>
        <v>142.79127300000002</v>
      </c>
      <c r="M18028" s="13">
        <f t="shared" si="2897"/>
        <v>3565.0646080000001</v>
      </c>
      <c r="N18028" s="15"/>
      <c r="O18028" s="15"/>
      <c r="P18028" s="15"/>
      <c r="Q18028" s="13"/>
      <c r="R18028" s="13"/>
      <c r="S18028" s="13"/>
      <c r="T18028" s="13"/>
      <c r="U18028" s="16"/>
      <c r="V18028" s="16"/>
      <c r="W18028" s="16"/>
      <c r="AD18028" t="s">
        <v>10072</v>
      </c>
      <c r="AE18028" s="4">
        <v>3.7057079999999999E-2</v>
      </c>
      <c r="AF18028" s="4">
        <v>3667.7566000000002</v>
      </c>
      <c r="AG18028">
        <v>0.15332786000000001</v>
      </c>
      <c r="AH18028">
        <v>4.3296514200000003</v>
      </c>
      <c r="AI18028" s="4">
        <v>0.44096045</v>
      </c>
      <c r="AJ18028" s="4">
        <v>18.437591279999999</v>
      </c>
      <c r="AK18028" s="4">
        <v>1.49661467</v>
      </c>
      <c r="AL18028" s="4">
        <v>28594.346000000001</v>
      </c>
      <c r="AM18028" s="4">
        <v>867.69455192999999</v>
      </c>
    </row>
    <row r="18029" spans="1:39" x14ac:dyDescent="0.25">
      <c r="A18029" s="13"/>
      <c r="B18029" s="14">
        <v>3.754188E-2</v>
      </c>
      <c r="C18029" s="14">
        <v>3541.3674000000001</v>
      </c>
      <c r="D18029" s="14">
        <f t="shared" si="2895"/>
        <v>3541.40494188</v>
      </c>
      <c r="E18029" s="12">
        <v>0.1679544</v>
      </c>
      <c r="F18029" s="12">
        <v>4.1447452199999999</v>
      </c>
      <c r="G18029" s="14">
        <v>0.47669552999999998</v>
      </c>
      <c r="H18029" s="14">
        <v>17.813330000000001</v>
      </c>
      <c r="I18029" s="14">
        <v>1.47722219</v>
      </c>
      <c r="J18029" s="14">
        <v>26719.346000000001</v>
      </c>
      <c r="K18029" s="14">
        <v>867.69636432000004</v>
      </c>
      <c r="L18029" s="13">
        <f t="shared" si="2896"/>
        <v>143.00865899999999</v>
      </c>
      <c r="M18029" s="13">
        <f t="shared" si="2897"/>
        <v>3562.6660000000002</v>
      </c>
      <c r="N18029" s="15"/>
      <c r="O18029" s="15"/>
      <c r="P18029" s="15"/>
      <c r="Q18029" s="13"/>
      <c r="R18029" s="13"/>
      <c r="S18029" s="13"/>
      <c r="T18029" s="13"/>
      <c r="U18029" s="16"/>
      <c r="V18029" s="16"/>
      <c r="W18029" s="16"/>
      <c r="AD18029" t="s">
        <v>10073</v>
      </c>
      <c r="AE18029" s="4">
        <v>3.7066219999999997E-2</v>
      </c>
      <c r="AF18029" s="4">
        <v>3665.3252000000002</v>
      </c>
      <c r="AG18029">
        <v>0.15359284000000001</v>
      </c>
      <c r="AH18029">
        <v>4.3260876599999998</v>
      </c>
      <c r="AI18029" s="4">
        <v>0.4416118</v>
      </c>
      <c r="AJ18029" s="4">
        <v>18.42557502</v>
      </c>
      <c r="AK18029" s="4">
        <v>1.4962441</v>
      </c>
      <c r="AL18029" s="4">
        <v>28557.668000000001</v>
      </c>
      <c r="AM18029" s="4">
        <v>867.69458763</v>
      </c>
    </row>
    <row r="18030" spans="1:39" x14ac:dyDescent="0.25">
      <c r="A18030" s="13"/>
      <c r="B18030" s="14">
        <v>3.7551399999999999E-2</v>
      </c>
      <c r="C18030" s="14">
        <v>3538.9378000000002</v>
      </c>
      <c r="D18030" s="14">
        <f t="shared" si="2895"/>
        <v>3538.9753514000004</v>
      </c>
      <c r="E18030" s="12">
        <v>0.16825337000000001</v>
      </c>
      <c r="F18030" s="12">
        <v>4.1411977699999998</v>
      </c>
      <c r="G18030" s="14">
        <v>0.47742169000000001</v>
      </c>
      <c r="H18030" s="14">
        <v>17.801337459999999</v>
      </c>
      <c r="I18030" s="14">
        <v>1.4768467700000001</v>
      </c>
      <c r="J18030" s="14">
        <v>26683.932000000001</v>
      </c>
      <c r="K18030" s="14">
        <v>867.69639830000006</v>
      </c>
      <c r="L18030" s="13">
        <f t="shared" si="2896"/>
        <v>143.226507</v>
      </c>
      <c r="M18030" s="13">
        <f t="shared" si="2897"/>
        <v>3560.2674919999999</v>
      </c>
      <c r="N18030" s="15"/>
      <c r="O18030" s="15"/>
      <c r="P18030" s="15"/>
      <c r="Q18030" s="13"/>
      <c r="R18030" s="13"/>
      <c r="S18030" s="13"/>
      <c r="T18030" s="13"/>
      <c r="U18030" s="16"/>
      <c r="V18030" s="16"/>
      <c r="W18030" s="16"/>
      <c r="AD18030" t="s">
        <v>10074</v>
      </c>
      <c r="AE18030" s="4">
        <v>3.7075379999999998E-2</v>
      </c>
      <c r="AF18030" s="4">
        <v>3662.8939</v>
      </c>
      <c r="AG18030">
        <v>0.15385844000000001</v>
      </c>
      <c r="AH18030">
        <v>4.3225242000000001</v>
      </c>
      <c r="AI18030" s="4">
        <v>0.44226451</v>
      </c>
      <c r="AJ18030" s="4">
        <v>18.413559169999999</v>
      </c>
      <c r="AK18030" s="4">
        <v>1.49587344</v>
      </c>
      <c r="AL18030" s="4">
        <v>28521.014999999999</v>
      </c>
      <c r="AM18030" s="4">
        <v>867.69462328999998</v>
      </c>
    </row>
    <row r="18031" spans="1:39" x14ac:dyDescent="0.25">
      <c r="A18031" s="13"/>
      <c r="B18031" s="14">
        <v>3.7560919999999998E-2</v>
      </c>
      <c r="C18031" s="14">
        <v>3536.5081</v>
      </c>
      <c r="D18031" s="14">
        <f t="shared" si="2895"/>
        <v>3536.54566092</v>
      </c>
      <c r="E18031" s="12">
        <v>0.16855302999999999</v>
      </c>
      <c r="F18031" s="12">
        <v>4.1376506400000004</v>
      </c>
      <c r="G18031" s="14">
        <v>0.47814938000000001</v>
      </c>
      <c r="H18031" s="14">
        <v>17.78934542</v>
      </c>
      <c r="I18031" s="14">
        <v>1.4764712600000001</v>
      </c>
      <c r="J18031" s="14">
        <v>26648.543000000001</v>
      </c>
      <c r="K18031" s="14">
        <v>867.69643226000005</v>
      </c>
      <c r="L18031" s="13">
        <f t="shared" si="2896"/>
        <v>143.44481400000001</v>
      </c>
      <c r="M18031" s="13">
        <f t="shared" si="2897"/>
        <v>3557.8690839999999</v>
      </c>
      <c r="N18031" s="15"/>
      <c r="O18031" s="15"/>
      <c r="P18031" s="15"/>
      <c r="Q18031" s="13"/>
      <c r="R18031" s="13"/>
      <c r="S18031" s="13"/>
      <c r="T18031" s="13"/>
      <c r="U18031" s="16"/>
      <c r="V18031" s="16"/>
      <c r="W18031" s="16"/>
      <c r="AD18031" t="s">
        <v>10075</v>
      </c>
      <c r="AE18031" s="4">
        <v>3.7084529999999997E-2</v>
      </c>
      <c r="AF18031" s="4">
        <v>3660.4625999999998</v>
      </c>
      <c r="AG18031">
        <v>0.15412465</v>
      </c>
      <c r="AH18031">
        <v>4.3189610500000004</v>
      </c>
      <c r="AI18031" s="4">
        <v>0.44291856000000002</v>
      </c>
      <c r="AJ18031" s="4">
        <v>18.401543740000001</v>
      </c>
      <c r="AK18031" s="4">
        <v>1.49550268</v>
      </c>
      <c r="AL18031" s="4">
        <v>28484.385999999999</v>
      </c>
      <c r="AM18031" s="4">
        <v>867.69465892000005</v>
      </c>
    </row>
    <row r="18032" spans="1:39" x14ac:dyDescent="0.25">
      <c r="A18032" s="13"/>
      <c r="B18032" s="14">
        <v>3.7570439999999997E-2</v>
      </c>
      <c r="C18032" s="14">
        <v>3534.0785999999998</v>
      </c>
      <c r="D18032" s="14">
        <f t="shared" si="2895"/>
        <v>3534.1161704399997</v>
      </c>
      <c r="E18032" s="12">
        <v>0.16885339999999999</v>
      </c>
      <c r="F18032" s="12">
        <v>4.1341038499999998</v>
      </c>
      <c r="G18032" s="14">
        <v>0.47887860999999998</v>
      </c>
      <c r="H18032" s="14">
        <v>17.777353890000001</v>
      </c>
      <c r="I18032" s="14">
        <v>1.47609565</v>
      </c>
      <c r="J18032" s="14">
        <v>26613.178</v>
      </c>
      <c r="K18032" s="14">
        <v>867.69646618000002</v>
      </c>
      <c r="L18032" s="13">
        <f t="shared" si="2896"/>
        <v>143.66358299999999</v>
      </c>
      <c r="M18032" s="13">
        <f t="shared" si="2897"/>
        <v>3555.4707779999999</v>
      </c>
      <c r="N18032" s="15"/>
      <c r="O18032" s="15"/>
      <c r="P18032" s="15"/>
      <c r="Q18032" s="13"/>
      <c r="R18032" s="13"/>
      <c r="S18032" s="13"/>
      <c r="T18032" s="13"/>
      <c r="U18032" s="16"/>
      <c r="V18032" s="16"/>
      <c r="W18032" s="16"/>
      <c r="AD18032" t="s">
        <v>10076</v>
      </c>
      <c r="AE18032" s="4">
        <v>3.70937E-2</v>
      </c>
      <c r="AF18032" s="4">
        <v>3658.0313000000001</v>
      </c>
      <c r="AG18032">
        <v>0.15439148</v>
      </c>
      <c r="AH18032">
        <v>4.3153981899999998</v>
      </c>
      <c r="AI18032" s="4">
        <v>0.44357396999999998</v>
      </c>
      <c r="AJ18032" s="4">
        <v>18.389528720000001</v>
      </c>
      <c r="AK18032" s="4">
        <v>1.49513184</v>
      </c>
      <c r="AL18032" s="4">
        <v>28447.781999999999</v>
      </c>
      <c r="AM18032" s="4">
        <v>867.69469451999998</v>
      </c>
    </row>
    <row r="18033" spans="1:39" x14ac:dyDescent="0.25">
      <c r="A18033" s="13"/>
      <c r="B18033" s="14">
        <v>3.7579979999999999E-2</v>
      </c>
      <c r="C18033" s="14">
        <v>3531.6491000000001</v>
      </c>
      <c r="D18033" s="14">
        <f t="shared" si="2895"/>
        <v>3531.68667998</v>
      </c>
      <c r="E18033" s="12">
        <v>0.16915447</v>
      </c>
      <c r="F18033" s="12">
        <v>4.1305573799999999</v>
      </c>
      <c r="G18033" s="14">
        <v>0.47960937999999997</v>
      </c>
      <c r="H18033" s="14">
        <v>17.765362870000001</v>
      </c>
      <c r="I18033" s="14">
        <v>1.47571995</v>
      </c>
      <c r="J18033" s="14">
        <v>26577.837</v>
      </c>
      <c r="K18033" s="14">
        <v>867.69650005999995</v>
      </c>
      <c r="L18033" s="13">
        <f t="shared" si="2896"/>
        <v>143.882814</v>
      </c>
      <c r="M18033" s="13">
        <f t="shared" si="2897"/>
        <v>3553.0725740000003</v>
      </c>
      <c r="N18033" s="15"/>
      <c r="O18033" s="15"/>
      <c r="P18033" s="15"/>
      <c r="Q18033" s="13"/>
      <c r="R18033" s="13"/>
      <c r="S18033" s="13"/>
      <c r="T18033" s="13"/>
      <c r="U18033" s="16"/>
      <c r="V18033" s="16"/>
      <c r="W18033" s="16"/>
      <c r="AD18033" t="s">
        <v>10077</v>
      </c>
      <c r="AE18033" s="4">
        <v>3.7102870000000003E-2</v>
      </c>
      <c r="AF18033" s="4">
        <v>3655.6001000000001</v>
      </c>
      <c r="AG18033">
        <v>0.15465892000000001</v>
      </c>
      <c r="AH18033">
        <v>4.31183563</v>
      </c>
      <c r="AI18033" s="4">
        <v>0.44423074000000001</v>
      </c>
      <c r="AJ18033" s="4">
        <v>18.37751411</v>
      </c>
      <c r="AK18033" s="4">
        <v>1.4947608999999999</v>
      </c>
      <c r="AL18033" s="4">
        <v>28411.201000000001</v>
      </c>
      <c r="AM18033" s="4">
        <v>867.69473008</v>
      </c>
    </row>
    <row r="18034" spans="1:39" x14ac:dyDescent="0.25">
      <c r="A18034" s="13"/>
      <c r="B18034" s="14">
        <v>3.7589520000000001E-2</v>
      </c>
      <c r="C18034" s="14">
        <v>3529.2195999999999</v>
      </c>
      <c r="D18034" s="14">
        <f t="shared" si="2895"/>
        <v>3529.2571895199999</v>
      </c>
      <c r="E18034" s="12">
        <v>0.16945624000000001</v>
      </c>
      <c r="F18034" s="12">
        <v>4.1270112399999999</v>
      </c>
      <c r="G18034" s="14">
        <v>0.48034170999999998</v>
      </c>
      <c r="H18034" s="14">
        <v>17.75337236</v>
      </c>
      <c r="I18034" s="14">
        <v>1.47534415</v>
      </c>
      <c r="J18034" s="14">
        <v>26542.52</v>
      </c>
      <c r="K18034" s="14">
        <v>867.69653391999998</v>
      </c>
      <c r="L18034" s="13">
        <f t="shared" si="2896"/>
        <v>144.10251299999999</v>
      </c>
      <c r="M18034" s="13">
        <f t="shared" si="2897"/>
        <v>3550.6744720000002</v>
      </c>
      <c r="N18034" s="15"/>
      <c r="O18034" s="15"/>
      <c r="P18034" s="15"/>
      <c r="Q18034" s="13"/>
      <c r="R18034" s="13"/>
      <c r="S18034" s="13"/>
      <c r="T18034" s="13"/>
      <c r="U18034" s="16"/>
      <c r="V18034" s="16"/>
      <c r="W18034" s="16"/>
      <c r="AD18034" t="s">
        <v>10078</v>
      </c>
      <c r="AE18034" s="4">
        <v>3.7112050000000001E-2</v>
      </c>
      <c r="AF18034" s="4">
        <v>3653.1689000000001</v>
      </c>
      <c r="AG18034">
        <v>0.15492697999999999</v>
      </c>
      <c r="AH18034">
        <v>4.3082733800000002</v>
      </c>
      <c r="AI18034" s="4">
        <v>0.44488886999999999</v>
      </c>
      <c r="AJ18034" s="4">
        <v>18.365499929999999</v>
      </c>
      <c r="AK18034" s="4">
        <v>1.49438987</v>
      </c>
      <c r="AL18034" s="4">
        <v>28374.645</v>
      </c>
      <c r="AM18034" s="4">
        <v>867.69476560999999</v>
      </c>
    </row>
    <row r="18035" spans="1:39" x14ac:dyDescent="0.25">
      <c r="A18035" s="13"/>
      <c r="B18035" s="14">
        <v>3.7599069999999998E-2</v>
      </c>
      <c r="C18035" s="14">
        <v>3526.7901000000002</v>
      </c>
      <c r="D18035" s="14">
        <f t="shared" si="2895"/>
        <v>3526.8276990700001</v>
      </c>
      <c r="E18035" s="12">
        <v>0.16975872</v>
      </c>
      <c r="F18035" s="12">
        <v>4.1234654400000004</v>
      </c>
      <c r="G18035" s="14">
        <v>0.48107559</v>
      </c>
      <c r="H18035" s="14">
        <v>17.741382349999999</v>
      </c>
      <c r="I18035" s="14">
        <v>1.4749682500000001</v>
      </c>
      <c r="J18035" s="14">
        <v>26507.227999999999</v>
      </c>
      <c r="K18035" s="14">
        <v>867.69656773999998</v>
      </c>
      <c r="L18035" s="13">
        <f t="shared" si="2896"/>
        <v>144.322677</v>
      </c>
      <c r="M18035" s="13">
        <f t="shared" si="2897"/>
        <v>3548.2764699999998</v>
      </c>
      <c r="N18035" s="15"/>
      <c r="O18035" s="15"/>
      <c r="P18035" s="15"/>
      <c r="Q18035" s="13"/>
      <c r="R18035" s="13"/>
      <c r="S18035" s="13"/>
      <c r="T18035" s="13"/>
      <c r="U18035" s="16"/>
      <c r="V18035" s="16"/>
      <c r="W18035" s="16"/>
      <c r="AD18035" t="s">
        <v>10079</v>
      </c>
      <c r="AE18035" s="4">
        <v>3.7121229999999998E-2</v>
      </c>
      <c r="AF18035" s="4">
        <v>3650.7377000000001</v>
      </c>
      <c r="AG18035">
        <v>0.15519567000000001</v>
      </c>
      <c r="AH18035">
        <v>4.3047114300000002</v>
      </c>
      <c r="AI18035" s="4">
        <v>0.44554835999999998</v>
      </c>
      <c r="AJ18035" s="4">
        <v>18.353486159999999</v>
      </c>
      <c r="AK18035" s="4">
        <v>1.49401875</v>
      </c>
      <c r="AL18035" s="4">
        <v>28338.114000000001</v>
      </c>
      <c r="AM18035" s="4">
        <v>867.69480110999996</v>
      </c>
    </row>
    <row r="18036" spans="1:39" x14ac:dyDescent="0.25">
      <c r="A18036" s="13"/>
      <c r="B18036" s="14">
        <v>3.7608629999999997E-2</v>
      </c>
      <c r="C18036" s="14">
        <v>3524.3607000000002</v>
      </c>
      <c r="D18036" s="14">
        <f t="shared" si="2895"/>
        <v>3524.39830863</v>
      </c>
      <c r="E18036" s="12">
        <v>0.17006189999999999</v>
      </c>
      <c r="F18036" s="12">
        <v>4.1199199599999998</v>
      </c>
      <c r="G18036" s="14">
        <v>0.48181102999999997</v>
      </c>
      <c r="H18036" s="14">
        <v>17.729392860000001</v>
      </c>
      <c r="I18036" s="14">
        <v>1.4745922600000001</v>
      </c>
      <c r="J18036" s="14">
        <v>26471.96</v>
      </c>
      <c r="K18036" s="14">
        <v>867.69660152999995</v>
      </c>
      <c r="L18036" s="13">
        <f t="shared" si="2896"/>
        <v>144.54330899999999</v>
      </c>
      <c r="M18036" s="13">
        <f t="shared" si="2897"/>
        <v>3545.8785720000001</v>
      </c>
      <c r="N18036" s="15"/>
      <c r="O18036" s="15"/>
      <c r="P18036" s="15"/>
      <c r="Q18036" s="13"/>
      <c r="R18036" s="13"/>
      <c r="S18036" s="13"/>
      <c r="T18036" s="13"/>
      <c r="U18036" s="16"/>
      <c r="V18036" s="16"/>
      <c r="W18036" s="16"/>
      <c r="AD18036" t="s">
        <v>10080</v>
      </c>
      <c r="AE18036" s="4">
        <v>3.7130429999999999E-2</v>
      </c>
      <c r="AF18036" s="4">
        <v>3648.3065999999999</v>
      </c>
      <c r="AG18036">
        <v>0.15546497000000001</v>
      </c>
      <c r="AH18036">
        <v>4.3011497700000003</v>
      </c>
      <c r="AI18036" s="4">
        <v>0.44620922000000002</v>
      </c>
      <c r="AJ18036" s="4">
        <v>18.34147282</v>
      </c>
      <c r="AK18036" s="4">
        <v>1.49364754</v>
      </c>
      <c r="AL18036" s="4">
        <v>28301.606</v>
      </c>
      <c r="AM18036" s="4">
        <v>867.69483657000001</v>
      </c>
    </row>
    <row r="18037" spans="1:39" x14ac:dyDescent="0.25">
      <c r="A18037" s="13"/>
      <c r="B18037" s="14">
        <v>3.7618190000000003E-2</v>
      </c>
      <c r="C18037" s="14">
        <v>3521.9313000000002</v>
      </c>
      <c r="D18037" s="14">
        <f t="shared" si="2895"/>
        <v>3521.9689181900003</v>
      </c>
      <c r="E18037" s="12">
        <v>0.17036578999999999</v>
      </c>
      <c r="F18037" s="12">
        <v>4.1163748199999999</v>
      </c>
      <c r="G18037" s="14">
        <v>0.48254802000000002</v>
      </c>
      <c r="H18037" s="14">
        <v>17.717403879999999</v>
      </c>
      <c r="I18037" s="14">
        <v>1.47421618</v>
      </c>
      <c r="J18037" s="14">
        <v>26436.717000000001</v>
      </c>
      <c r="K18037" s="14">
        <v>867.69663529000002</v>
      </c>
      <c r="L18037" s="13">
        <f t="shared" si="2896"/>
        <v>144.76440600000001</v>
      </c>
      <c r="M18037" s="13">
        <f t="shared" si="2897"/>
        <v>3543.4807759999999</v>
      </c>
      <c r="N18037" s="15"/>
      <c r="O18037" s="15"/>
      <c r="P18037" s="15"/>
      <c r="Q18037" s="13"/>
      <c r="R18037" s="13"/>
      <c r="S18037" s="13"/>
      <c r="T18037" s="13"/>
      <c r="U18037" s="16"/>
      <c r="V18037" s="16"/>
      <c r="W18037" s="16"/>
      <c r="AD18037" t="s">
        <v>10081</v>
      </c>
      <c r="AE18037" s="4">
        <v>3.713963E-2</v>
      </c>
      <c r="AF18037" s="4">
        <v>3645.8755000000001</v>
      </c>
      <c r="AG18037">
        <v>0.15573490000000001</v>
      </c>
      <c r="AH18037">
        <v>4.2975884300000002</v>
      </c>
      <c r="AI18037" s="4">
        <v>0.44687145</v>
      </c>
      <c r="AJ18037" s="4">
        <v>18.3294599</v>
      </c>
      <c r="AK18037" s="4">
        <v>1.49327623</v>
      </c>
      <c r="AL18037" s="4">
        <v>28265.123</v>
      </c>
      <c r="AM18037" s="4">
        <v>867.69487200000003</v>
      </c>
    </row>
    <row r="18038" spans="1:39" x14ac:dyDescent="0.25">
      <c r="A18038" s="13"/>
      <c r="B18038" s="14">
        <v>3.7627769999999998E-2</v>
      </c>
      <c r="C18038" s="14">
        <v>3519.502</v>
      </c>
      <c r="D18038" s="14">
        <f t="shared" si="2895"/>
        <v>3519.5396277700002</v>
      </c>
      <c r="E18038" s="12">
        <v>0.17067039000000001</v>
      </c>
      <c r="F18038" s="12">
        <v>4.1128300099999997</v>
      </c>
      <c r="G18038" s="14">
        <v>0.48328658000000002</v>
      </c>
      <c r="H18038" s="14">
        <v>17.705415420000001</v>
      </c>
      <c r="I18038" s="14">
        <v>1.4738399900000001</v>
      </c>
      <c r="J18038" s="14">
        <v>26401.496999999999</v>
      </c>
      <c r="K18038" s="14">
        <v>867.69666901000005</v>
      </c>
      <c r="L18038" s="13">
        <f t="shared" si="2896"/>
        <v>144.985974</v>
      </c>
      <c r="M18038" s="13">
        <f t="shared" si="2897"/>
        <v>3541.0830840000003</v>
      </c>
      <c r="N18038" s="15"/>
      <c r="O18038" s="15"/>
      <c r="P18038" s="15"/>
      <c r="Q18038" s="13"/>
      <c r="R18038" s="13"/>
      <c r="S18038" s="13"/>
      <c r="T18038" s="13"/>
      <c r="U18038" s="16"/>
      <c r="V18038" s="16"/>
      <c r="W18038" s="16"/>
      <c r="AD18038" t="s">
        <v>10082</v>
      </c>
      <c r="AE18038" s="4">
        <v>3.7148830000000001E-2</v>
      </c>
      <c r="AF18038" s="4">
        <v>3643.4443999999999</v>
      </c>
      <c r="AG18038">
        <v>0.15600544999999999</v>
      </c>
      <c r="AH18038">
        <v>4.2940273800000002</v>
      </c>
      <c r="AI18038" s="4">
        <v>0.44753505999999998</v>
      </c>
      <c r="AJ18038" s="4">
        <v>18.317447399999999</v>
      </c>
      <c r="AK18038" s="4">
        <v>1.49290484</v>
      </c>
      <c r="AL18038" s="4">
        <v>28228.664000000001</v>
      </c>
      <c r="AM18038" s="4">
        <v>867.69490740000003</v>
      </c>
    </row>
    <row r="18039" spans="1:39" x14ac:dyDescent="0.25">
      <c r="A18039" s="13"/>
      <c r="B18039" s="14">
        <v>3.763735E-2</v>
      </c>
      <c r="C18039" s="14">
        <v>3517.0727000000002</v>
      </c>
      <c r="D18039" s="14">
        <f t="shared" si="2895"/>
        <v>3517.11033735</v>
      </c>
      <c r="E18039" s="12">
        <v>0.17097571</v>
      </c>
      <c r="F18039" s="12">
        <v>4.1092855300000002</v>
      </c>
      <c r="G18039" s="14">
        <v>0.48402671000000003</v>
      </c>
      <c r="H18039" s="14">
        <v>17.69342747</v>
      </c>
      <c r="I18039" s="14">
        <v>1.47346372</v>
      </c>
      <c r="J18039" s="14">
        <v>26366.302</v>
      </c>
      <c r="K18039" s="14">
        <v>867.69670270999995</v>
      </c>
      <c r="L18039" s="13">
        <f t="shared" si="2896"/>
        <v>145.20801299999999</v>
      </c>
      <c r="M18039" s="13">
        <f t="shared" si="2897"/>
        <v>3538.6854939999998</v>
      </c>
      <c r="N18039" s="15"/>
      <c r="O18039" s="15"/>
      <c r="P18039" s="15"/>
      <c r="Q18039" s="13"/>
      <c r="R18039" s="13"/>
      <c r="S18039" s="13"/>
      <c r="T18039" s="13"/>
      <c r="U18039" s="16"/>
      <c r="V18039" s="16"/>
      <c r="W18039" s="16"/>
      <c r="AD18039" t="s">
        <v>10083</v>
      </c>
      <c r="AE18039" s="4">
        <v>3.7158040000000003E-2</v>
      </c>
      <c r="AF18039" s="4">
        <v>3641.0133000000001</v>
      </c>
      <c r="AG18039">
        <v>0.15627663</v>
      </c>
      <c r="AH18039">
        <v>4.29046664</v>
      </c>
      <c r="AI18039" s="4">
        <v>0.44820004000000002</v>
      </c>
      <c r="AJ18039" s="4">
        <v>18.305435330000002</v>
      </c>
      <c r="AK18039" s="4">
        <v>1.49253335</v>
      </c>
      <c r="AL18039" s="4">
        <v>28192.23</v>
      </c>
      <c r="AM18039" s="4">
        <v>867.69494276</v>
      </c>
    </row>
    <row r="18040" spans="1:39" x14ac:dyDescent="0.25">
      <c r="A18040" s="13"/>
      <c r="B18040" s="14">
        <v>3.7646930000000002E-2</v>
      </c>
      <c r="C18040" s="14">
        <v>3514.6435000000001</v>
      </c>
      <c r="D18040" s="14">
        <f t="shared" si="2895"/>
        <v>3514.6811469300001</v>
      </c>
      <c r="E18040" s="12">
        <v>0.17128173999999999</v>
      </c>
      <c r="F18040" s="12">
        <v>4.1057413900000004</v>
      </c>
      <c r="G18040" s="14">
        <v>0.48476841999999998</v>
      </c>
      <c r="H18040" s="14">
        <v>17.681440039999998</v>
      </c>
      <c r="I18040" s="14">
        <v>1.47308734</v>
      </c>
      <c r="J18040" s="14">
        <v>26331.131000000001</v>
      </c>
      <c r="K18040" s="14">
        <v>867.69673637000005</v>
      </c>
      <c r="L18040" s="13">
        <f t="shared" si="2896"/>
        <v>145.43052599999999</v>
      </c>
      <c r="M18040" s="13">
        <f t="shared" si="2897"/>
        <v>3536.2880079999995</v>
      </c>
      <c r="N18040" s="15"/>
      <c r="O18040" s="15"/>
      <c r="P18040" s="15"/>
      <c r="Q18040" s="13"/>
      <c r="R18040" s="13"/>
      <c r="S18040" s="13"/>
      <c r="T18040" s="13"/>
      <c r="U18040" s="16"/>
      <c r="V18040" s="16"/>
      <c r="W18040" s="16"/>
      <c r="AD18040" t="s">
        <v>10084</v>
      </c>
      <c r="AE18040" s="4">
        <v>3.7167270000000002E-2</v>
      </c>
      <c r="AF18040" s="4">
        <v>3638.5823</v>
      </c>
      <c r="AG18040">
        <v>0.15654844000000001</v>
      </c>
      <c r="AH18040">
        <v>4.2869062099999997</v>
      </c>
      <c r="AI18040" s="4">
        <v>0.44886640999999999</v>
      </c>
      <c r="AJ18040" s="4">
        <v>18.293423690000001</v>
      </c>
      <c r="AK18040" s="4">
        <v>1.4921617700000001</v>
      </c>
      <c r="AL18040" s="4">
        <v>28155.82</v>
      </c>
      <c r="AM18040" s="4">
        <v>867.69497809999996</v>
      </c>
    </row>
    <row r="18041" spans="1:39" x14ac:dyDescent="0.25">
      <c r="A18041" s="13"/>
      <c r="B18041" s="14">
        <v>3.7656530000000001E-2</v>
      </c>
      <c r="C18041" s="14">
        <v>3512.2143000000001</v>
      </c>
      <c r="D18041" s="14">
        <f t="shared" si="2895"/>
        <v>3512.2519565299999</v>
      </c>
      <c r="E18041" s="12">
        <v>0.17158847999999999</v>
      </c>
      <c r="F18041" s="12">
        <v>4.1021975700000004</v>
      </c>
      <c r="G18041" s="14">
        <v>0.48551169999999999</v>
      </c>
      <c r="H18041" s="14">
        <v>17.669453140000002</v>
      </c>
      <c r="I18041" s="14">
        <v>1.47271087</v>
      </c>
      <c r="J18041" s="14">
        <v>26295.985000000001</v>
      </c>
      <c r="K18041" s="14">
        <v>867.69677000000001</v>
      </c>
      <c r="L18041" s="13">
        <f t="shared" si="2896"/>
        <v>145.65350999999998</v>
      </c>
      <c r="M18041" s="13">
        <f t="shared" si="2897"/>
        <v>3533.8906280000001</v>
      </c>
      <c r="N18041" s="15"/>
      <c r="O18041" s="15"/>
      <c r="P18041" s="15"/>
      <c r="Q18041" s="13"/>
      <c r="R18041" s="13"/>
      <c r="S18041" s="13"/>
      <c r="T18041" s="13"/>
      <c r="U18041" s="16"/>
      <c r="V18041" s="16"/>
      <c r="W18041" s="16"/>
      <c r="AD18041" t="s">
        <v>10085</v>
      </c>
      <c r="AE18041" s="4">
        <v>3.717649E-2</v>
      </c>
      <c r="AF18041" s="4">
        <v>3636.1513</v>
      </c>
      <c r="AG18041">
        <v>0.15682087</v>
      </c>
      <c r="AH18041">
        <v>4.2833460800000003</v>
      </c>
      <c r="AI18041" s="4">
        <v>0.44953416000000002</v>
      </c>
      <c r="AJ18041" s="4">
        <v>18.28141248</v>
      </c>
      <c r="AK18041" s="4">
        <v>1.4917901</v>
      </c>
      <c r="AL18041" s="4">
        <v>28119.434000000001</v>
      </c>
      <c r="AM18041" s="4">
        <v>867.69501338999999</v>
      </c>
    </row>
    <row r="18042" spans="1:39" x14ac:dyDescent="0.25">
      <c r="A18042" s="13"/>
      <c r="B18042" s="14">
        <v>3.7666129999999999E-2</v>
      </c>
      <c r="C18042" s="14">
        <v>3509.7851000000001</v>
      </c>
      <c r="D18042" s="14">
        <f t="shared" si="2895"/>
        <v>3509.8227661300002</v>
      </c>
      <c r="E18042" s="12">
        <v>0.17189594</v>
      </c>
      <c r="F18042" s="12">
        <v>4.0986541000000001</v>
      </c>
      <c r="G18042" s="14">
        <v>0.48625656</v>
      </c>
      <c r="H18042" s="14">
        <v>17.657466750000001</v>
      </c>
      <c r="I18042" s="14">
        <v>1.4723343099999999</v>
      </c>
      <c r="J18042" s="14">
        <v>26260.863000000001</v>
      </c>
      <c r="K18042" s="14">
        <v>867.69680358999994</v>
      </c>
      <c r="L18042" s="13">
        <f t="shared" si="2896"/>
        <v>145.87696800000001</v>
      </c>
      <c r="M18042" s="13">
        <f t="shared" si="2897"/>
        <v>3531.4933500000002</v>
      </c>
      <c r="N18042" s="15"/>
      <c r="O18042" s="15"/>
      <c r="P18042" s="15"/>
      <c r="Q18042" s="13"/>
      <c r="R18042" s="13"/>
      <c r="S18042" s="13"/>
      <c r="T18042" s="13"/>
      <c r="U18042" s="16"/>
      <c r="V18042" s="16"/>
      <c r="W18042" s="16"/>
      <c r="AD18042" t="s">
        <v>10086</v>
      </c>
      <c r="AE18042" s="4">
        <v>3.718573E-2</v>
      </c>
      <c r="AF18042" s="4">
        <v>3633.7203</v>
      </c>
      <c r="AG18042">
        <v>0.15709393999999999</v>
      </c>
      <c r="AH18042">
        <v>4.2797862599999998</v>
      </c>
      <c r="AI18042" s="4">
        <v>0.45020329999999997</v>
      </c>
      <c r="AJ18042" s="4">
        <v>18.26940171</v>
      </c>
      <c r="AK18042" s="4">
        <v>1.4914183299999999</v>
      </c>
      <c r="AL18042" s="4">
        <v>28083.072</v>
      </c>
      <c r="AM18042" s="4">
        <v>867.69504866</v>
      </c>
    </row>
    <row r="18043" spans="1:39" x14ac:dyDescent="0.25">
      <c r="A18043" s="13"/>
      <c r="B18043" s="14">
        <v>3.7675739999999999E-2</v>
      </c>
      <c r="C18043" s="14">
        <v>3507.3560000000002</v>
      </c>
      <c r="D18043" s="14">
        <f t="shared" si="2895"/>
        <v>3507.3936757400002</v>
      </c>
      <c r="E18043" s="12">
        <v>0.17220411999999999</v>
      </c>
      <c r="F18043" s="12">
        <v>4.0951109600000004</v>
      </c>
      <c r="G18043" s="14">
        <v>0.48700301000000001</v>
      </c>
      <c r="H18043" s="14">
        <v>17.645480890000002</v>
      </c>
      <c r="I18043" s="14">
        <v>1.47195765</v>
      </c>
      <c r="J18043" s="14">
        <v>26225.764999999999</v>
      </c>
      <c r="K18043" s="14">
        <v>867.69683714999996</v>
      </c>
      <c r="L18043" s="13">
        <f t="shared" si="2896"/>
        <v>146.10090300000002</v>
      </c>
      <c r="M18043" s="13">
        <f t="shared" si="2897"/>
        <v>3529.0961780000002</v>
      </c>
      <c r="N18043" s="15"/>
      <c r="O18043" s="15"/>
      <c r="P18043" s="15"/>
      <c r="Q18043" s="13"/>
      <c r="R18043" s="13"/>
      <c r="S18043" s="13"/>
      <c r="T18043" s="13"/>
      <c r="U18043" s="16"/>
      <c r="V18043" s="16"/>
      <c r="W18043" s="16"/>
      <c r="AD18043" t="s">
        <v>10087</v>
      </c>
      <c r="AE18043" s="4">
        <v>3.7194970000000001E-2</v>
      </c>
      <c r="AF18043" s="4">
        <v>3631.2892999999999</v>
      </c>
      <c r="AG18043">
        <v>0.15736764</v>
      </c>
      <c r="AH18043">
        <v>4.2762267400000002</v>
      </c>
      <c r="AI18043" s="4">
        <v>0.45087382999999998</v>
      </c>
      <c r="AJ18043" s="4">
        <v>18.257391370000001</v>
      </c>
      <c r="AK18043" s="4">
        <v>1.4910464699999999</v>
      </c>
      <c r="AL18043" s="4">
        <v>28046.735000000001</v>
      </c>
      <c r="AM18043" s="4">
        <v>867.69508388999998</v>
      </c>
    </row>
    <row r="18044" spans="1:39" x14ac:dyDescent="0.25">
      <c r="A18044" s="13"/>
      <c r="B18044" s="14">
        <v>3.7685360000000001E-2</v>
      </c>
      <c r="C18044" s="14">
        <v>3504.9268999999999</v>
      </c>
      <c r="D18044" s="14">
        <f t="shared" si="2895"/>
        <v>3504.96458536</v>
      </c>
      <c r="E18044" s="12">
        <v>0.17251301999999999</v>
      </c>
      <c r="F18044" s="12">
        <v>4.0915681499999996</v>
      </c>
      <c r="G18044" s="14">
        <v>0.48775104000000002</v>
      </c>
      <c r="H18044" s="14">
        <v>17.63349556</v>
      </c>
      <c r="I18044" s="14">
        <v>1.47158089</v>
      </c>
      <c r="J18044" s="14">
        <v>26190.690999999999</v>
      </c>
      <c r="K18044" s="14">
        <v>867.69687068999997</v>
      </c>
      <c r="L18044" s="13">
        <f t="shared" si="2896"/>
        <v>146.325312</v>
      </c>
      <c r="M18044" s="13">
        <f t="shared" si="2897"/>
        <v>3526.6991120000002</v>
      </c>
      <c r="N18044" s="15"/>
      <c r="O18044" s="15"/>
      <c r="P18044" s="15"/>
      <c r="Q18044" s="13"/>
      <c r="R18044" s="13"/>
      <c r="S18044" s="13"/>
      <c r="T18044" s="13"/>
      <c r="U18044" s="16"/>
      <c r="V18044" s="16"/>
      <c r="W18044" s="16"/>
      <c r="AD18044" t="s">
        <v>10088</v>
      </c>
      <c r="AE18044" s="4">
        <v>3.7204220000000003E-2</v>
      </c>
      <c r="AF18044" s="4">
        <v>3628.8584000000001</v>
      </c>
      <c r="AG18044">
        <v>0.15764197999999999</v>
      </c>
      <c r="AH18044">
        <v>4.2726675299999997</v>
      </c>
      <c r="AI18044" s="4">
        <v>0.45154576000000002</v>
      </c>
      <c r="AJ18044" s="4">
        <v>18.245381460000001</v>
      </c>
      <c r="AK18044" s="4">
        <v>1.49067452</v>
      </c>
      <c r="AL18044" s="4">
        <v>28010.421999999999</v>
      </c>
      <c r="AM18044" s="4">
        <v>867.69511909000005</v>
      </c>
    </row>
    <row r="18045" spans="1:39" x14ac:dyDescent="0.25">
      <c r="A18045" s="13"/>
      <c r="B18045" s="14">
        <v>3.7694980000000003E-2</v>
      </c>
      <c r="C18045" s="14">
        <v>3502.4978999999998</v>
      </c>
      <c r="D18045" s="14">
        <f t="shared" si="2895"/>
        <v>3502.53559498</v>
      </c>
      <c r="E18045" s="12">
        <v>0.17282264999999999</v>
      </c>
      <c r="F18045" s="12">
        <v>4.0880256800000003</v>
      </c>
      <c r="G18045" s="14">
        <v>0.48850067000000003</v>
      </c>
      <c r="H18045" s="14">
        <v>17.62151076</v>
      </c>
      <c r="I18045" s="14">
        <v>1.4712040399999999</v>
      </c>
      <c r="J18045" s="14">
        <v>26155.642</v>
      </c>
      <c r="K18045" s="14">
        <v>867.69690419000005</v>
      </c>
      <c r="L18045" s="13">
        <f t="shared" si="2896"/>
        <v>146.55020100000002</v>
      </c>
      <c r="M18045" s="13">
        <f t="shared" si="2897"/>
        <v>3524.3021519999998</v>
      </c>
      <c r="N18045" s="15"/>
      <c r="O18045" s="15"/>
      <c r="P18045" s="15"/>
      <c r="Q18045" s="13"/>
      <c r="R18045" s="13"/>
      <c r="S18045" s="13"/>
      <c r="T18045" s="13"/>
      <c r="U18045" s="16"/>
      <c r="V18045" s="16"/>
      <c r="W18045" s="16"/>
      <c r="AD18045" t="s">
        <v>10089</v>
      </c>
      <c r="AE18045" s="4">
        <v>3.7213469999999998E-2</v>
      </c>
      <c r="AF18045" s="4">
        <v>3626.4274999999998</v>
      </c>
      <c r="AG18045">
        <v>0.15791695</v>
      </c>
      <c r="AH18045">
        <v>4.2691086299999998</v>
      </c>
      <c r="AI18045" s="4">
        <v>0.45221908999999999</v>
      </c>
      <c r="AJ18045" s="4">
        <v>18.233371989999998</v>
      </c>
      <c r="AK18045" s="4">
        <v>1.49030248</v>
      </c>
      <c r="AL18045" s="4">
        <v>27974.133999999998</v>
      </c>
      <c r="AM18045" s="4">
        <v>867.69515424999997</v>
      </c>
    </row>
    <row r="18046" spans="1:39" x14ac:dyDescent="0.25">
      <c r="A18046" s="13"/>
      <c r="B18046" s="14">
        <v>3.770461E-2</v>
      </c>
      <c r="C18046" s="14">
        <v>3500.0689000000002</v>
      </c>
      <c r="D18046" s="14">
        <f t="shared" si="2895"/>
        <v>3500.1066046100004</v>
      </c>
      <c r="E18046" s="12">
        <v>0.17313298999999999</v>
      </c>
      <c r="F18046" s="12">
        <v>4.0844835499999999</v>
      </c>
      <c r="G18046" s="14">
        <v>0.48925190000000002</v>
      </c>
      <c r="H18046" s="14">
        <v>17.60952648</v>
      </c>
      <c r="I18046" s="14">
        <v>1.47082709</v>
      </c>
      <c r="J18046" s="14">
        <v>26120.616999999998</v>
      </c>
      <c r="K18046" s="14">
        <v>867.69693765</v>
      </c>
      <c r="L18046" s="13">
        <f t="shared" si="2896"/>
        <v>146.77557000000002</v>
      </c>
      <c r="M18046" s="13">
        <f t="shared" si="2897"/>
        <v>3521.9052959999999</v>
      </c>
      <c r="N18046" s="15"/>
      <c r="O18046" s="15"/>
      <c r="P18046" s="15"/>
      <c r="Q18046" s="13"/>
      <c r="R18046" s="13"/>
      <c r="S18046" s="13"/>
      <c r="T18046" s="13"/>
      <c r="U18046" s="16"/>
      <c r="V18046" s="16"/>
      <c r="W18046" s="16"/>
      <c r="AD18046" t="s">
        <v>10090</v>
      </c>
      <c r="AE18046" s="4">
        <v>3.7222730000000002E-2</v>
      </c>
      <c r="AF18046" s="4">
        <v>3623.9967000000001</v>
      </c>
      <c r="AG18046">
        <v>0.15819256000000001</v>
      </c>
      <c r="AH18046">
        <v>4.26555003</v>
      </c>
      <c r="AI18046" s="4">
        <v>0.45289382</v>
      </c>
      <c r="AJ18046" s="4">
        <v>18.22136296</v>
      </c>
      <c r="AK18046" s="4">
        <v>1.4899303500000001</v>
      </c>
      <c r="AL18046" s="4">
        <v>27937.87</v>
      </c>
      <c r="AM18046" s="4">
        <v>867.69518939</v>
      </c>
    </row>
    <row r="18047" spans="1:39" x14ac:dyDescent="0.25">
      <c r="A18047" s="13"/>
      <c r="B18047" s="14">
        <v>3.7714249999999998E-2</v>
      </c>
      <c r="C18047" s="14">
        <v>3497.6399000000001</v>
      </c>
      <c r="D18047" s="14">
        <f t="shared" si="2895"/>
        <v>3497.6776142500003</v>
      </c>
      <c r="E18047" s="12">
        <v>0.17344407000000001</v>
      </c>
      <c r="F18047" s="12">
        <v>4.08094175</v>
      </c>
      <c r="G18047" s="14">
        <v>0.49000472</v>
      </c>
      <c r="H18047" s="14">
        <v>17.597542740000002</v>
      </c>
      <c r="I18047" s="14">
        <v>1.47045004</v>
      </c>
      <c r="J18047" s="14">
        <v>26085.616999999998</v>
      </c>
      <c r="K18047" s="14">
        <v>867.69697109000003</v>
      </c>
      <c r="L18047" s="13">
        <f t="shared" si="2896"/>
        <v>147.00141600000001</v>
      </c>
      <c r="M18047" s="13">
        <f t="shared" si="2897"/>
        <v>3519.5085480000002</v>
      </c>
      <c r="N18047" s="15"/>
      <c r="O18047" s="15"/>
      <c r="P18047" s="15"/>
      <c r="Q18047" s="13"/>
      <c r="R18047" s="13"/>
      <c r="S18047" s="13"/>
      <c r="T18047" s="13"/>
      <c r="U18047" s="16"/>
      <c r="V18047" s="16"/>
      <c r="W18047" s="16"/>
      <c r="AD18047" t="s">
        <v>10091</v>
      </c>
      <c r="AE18047" s="4">
        <v>3.7232000000000001E-2</v>
      </c>
      <c r="AF18047" s="4">
        <v>3621.5657999999999</v>
      </c>
      <c r="AG18047">
        <v>0.15846880999999999</v>
      </c>
      <c r="AH18047">
        <v>4.26199175</v>
      </c>
      <c r="AI18047" s="4">
        <v>0.45356995999999999</v>
      </c>
      <c r="AJ18047" s="4">
        <v>18.20935437</v>
      </c>
      <c r="AK18047" s="4">
        <v>1.4895581200000001</v>
      </c>
      <c r="AL18047" s="4">
        <v>27901.63</v>
      </c>
      <c r="AM18047" s="4">
        <v>867.69522448999999</v>
      </c>
    </row>
    <row r="18048" spans="1:39" x14ac:dyDescent="0.25">
      <c r="A18048" s="13"/>
      <c r="B18048" s="14">
        <v>3.7723899999999998E-2</v>
      </c>
      <c r="C18048" s="14">
        <v>3495.2109999999998</v>
      </c>
      <c r="D18048" s="14">
        <f t="shared" si="2895"/>
        <v>3495.2487238999997</v>
      </c>
      <c r="E18048" s="12">
        <v>0.17375587000000001</v>
      </c>
      <c r="F18048" s="12">
        <v>4.0774002899999999</v>
      </c>
      <c r="G18048" s="14">
        <v>0.49075914999999998</v>
      </c>
      <c r="H18048" s="14">
        <v>17.585559530000001</v>
      </c>
      <c r="I18048" s="14">
        <v>1.4700728999999999</v>
      </c>
      <c r="J18048" s="14">
        <v>26050.639999999999</v>
      </c>
      <c r="K18048" s="14">
        <v>867.69700449000004</v>
      </c>
      <c r="L18048" s="13">
        <f t="shared" si="2896"/>
        <v>147.227745</v>
      </c>
      <c r="M18048" s="13">
        <f t="shared" si="2897"/>
        <v>3517.1119060000001</v>
      </c>
      <c r="N18048" s="15"/>
      <c r="O18048" s="15"/>
      <c r="P18048" s="15"/>
      <c r="Q18048" s="13"/>
      <c r="R18048" s="13"/>
      <c r="S18048" s="13"/>
      <c r="T18048" s="13"/>
      <c r="U18048" s="16"/>
      <c r="V18048" s="16"/>
      <c r="W18048" s="16"/>
      <c r="AD18048" t="s">
        <v>10092</v>
      </c>
      <c r="AE18048" s="4">
        <v>3.7241280000000002E-2</v>
      </c>
      <c r="AF18048" s="4">
        <v>3619.1351</v>
      </c>
      <c r="AG18048">
        <v>0.15874568999999999</v>
      </c>
      <c r="AH18048">
        <v>4.2584337699999999</v>
      </c>
      <c r="AI18048" s="4">
        <v>0.45424751000000002</v>
      </c>
      <c r="AJ18048" s="4">
        <v>18.197346230000001</v>
      </c>
      <c r="AK18048" s="4">
        <v>1.4891858</v>
      </c>
      <c r="AL18048" s="4">
        <v>27865.414000000001</v>
      </c>
      <c r="AM18048" s="4">
        <v>867.69525954999995</v>
      </c>
    </row>
    <row r="18049" spans="1:39" x14ac:dyDescent="0.25">
      <c r="A18049" s="13"/>
      <c r="B18049" s="14">
        <v>3.7733549999999998E-2</v>
      </c>
      <c r="C18049" s="14">
        <v>3492.7820999999999</v>
      </c>
      <c r="D18049" s="14">
        <f t="shared" si="2895"/>
        <v>3492.8198335500001</v>
      </c>
      <c r="E18049" s="12">
        <v>0.17406840000000001</v>
      </c>
      <c r="F18049" s="12">
        <v>4.0738591700000004</v>
      </c>
      <c r="G18049" s="14">
        <v>0.49151518999999999</v>
      </c>
      <c r="H18049" s="14">
        <v>17.573576849999998</v>
      </c>
      <c r="I18049" s="14">
        <v>1.46969566</v>
      </c>
      <c r="J18049" s="14">
        <v>26015.687999999998</v>
      </c>
      <c r="K18049" s="14">
        <v>867.69703786000002</v>
      </c>
      <c r="L18049" s="13">
        <f t="shared" si="2896"/>
        <v>147.45455699999999</v>
      </c>
      <c r="M18049" s="13">
        <f t="shared" si="2897"/>
        <v>3514.7153699999999</v>
      </c>
      <c r="N18049" s="15"/>
      <c r="O18049" s="15"/>
      <c r="P18049" s="15"/>
      <c r="Q18049" s="13"/>
      <c r="R18049" s="13"/>
      <c r="S18049" s="13"/>
      <c r="T18049" s="13"/>
      <c r="U18049" s="16"/>
      <c r="V18049" s="16"/>
      <c r="W18049" s="16"/>
      <c r="AD18049" t="s">
        <v>10093</v>
      </c>
      <c r="AE18049" s="4">
        <v>3.7250560000000002E-2</v>
      </c>
      <c r="AF18049" s="4">
        <v>3616.7042999999999</v>
      </c>
      <c r="AG18049">
        <v>0.15902322999999999</v>
      </c>
      <c r="AH18049">
        <v>4.2548761099999997</v>
      </c>
      <c r="AI18049" s="4">
        <v>0.45492647000000003</v>
      </c>
      <c r="AJ18049" s="4">
        <v>18.185338519999998</v>
      </c>
      <c r="AK18049" s="4">
        <v>1.48881339</v>
      </c>
      <c r="AL18049" s="4">
        <v>27829.223000000002</v>
      </c>
      <c r="AM18049" s="4">
        <v>867.69529459</v>
      </c>
    </row>
    <row r="18050" spans="1:39" x14ac:dyDescent="0.25">
      <c r="A18050" s="13"/>
      <c r="B18050" s="14">
        <v>3.7743209999999999E-2</v>
      </c>
      <c r="C18050" s="14">
        <v>3490.3533000000002</v>
      </c>
      <c r="D18050" s="14">
        <f t="shared" si="2895"/>
        <v>3490.3910432100001</v>
      </c>
      <c r="E18050" s="12">
        <v>0.17438166999999999</v>
      </c>
      <c r="F18050" s="12">
        <v>4.0703183899999997</v>
      </c>
      <c r="G18050" s="14">
        <v>0.49227284999999998</v>
      </c>
      <c r="H18050" s="14">
        <v>17.561594710000001</v>
      </c>
      <c r="I18050" s="14">
        <v>1.46931832</v>
      </c>
      <c r="J18050" s="14">
        <v>25980.76</v>
      </c>
      <c r="K18050" s="14">
        <v>867.69707119999998</v>
      </c>
      <c r="L18050" s="13">
        <f t="shared" si="2896"/>
        <v>147.68185499999998</v>
      </c>
      <c r="M18050" s="13">
        <f t="shared" si="2897"/>
        <v>3512.3189420000003</v>
      </c>
      <c r="N18050" s="15"/>
      <c r="O18050" s="15"/>
      <c r="P18050" s="15"/>
      <c r="Q18050" s="13"/>
      <c r="R18050" s="13"/>
      <c r="S18050" s="13"/>
      <c r="T18050" s="13"/>
      <c r="U18050" s="16"/>
      <c r="V18050" s="16"/>
      <c r="W18050" s="16"/>
      <c r="AD18050" t="s">
        <v>10094</v>
      </c>
      <c r="AE18050" s="4">
        <v>3.7259849999999997E-2</v>
      </c>
      <c r="AF18050" s="4">
        <v>3614.2736</v>
      </c>
      <c r="AG18050">
        <v>0.15930140000000001</v>
      </c>
      <c r="AH18050">
        <v>4.2513187500000003</v>
      </c>
      <c r="AI18050" s="4">
        <v>0.45560685000000001</v>
      </c>
      <c r="AJ18050" s="4">
        <v>18.173331269999998</v>
      </c>
      <c r="AK18050" s="4">
        <v>1.48844088</v>
      </c>
      <c r="AL18050" s="4">
        <v>27793.056</v>
      </c>
      <c r="AM18050" s="4">
        <v>867.69532959000003</v>
      </c>
    </row>
    <row r="18051" spans="1:39" x14ac:dyDescent="0.25">
      <c r="A18051" s="13"/>
      <c r="B18051" s="14">
        <v>3.7752880000000003E-2</v>
      </c>
      <c r="C18051" s="14">
        <v>3487.9245000000001</v>
      </c>
      <c r="D18051" s="14">
        <f t="shared" ref="D18051:D18114" si="2898">B18051+C18051</f>
        <v>3487.9622528800001</v>
      </c>
      <c r="E18051" s="12">
        <v>0.17469567</v>
      </c>
      <c r="F18051" s="12">
        <v>4.0667779499999996</v>
      </c>
      <c r="G18051" s="14">
        <v>0.49303212000000002</v>
      </c>
      <c r="H18051" s="14">
        <v>17.549613109999999</v>
      </c>
      <c r="I18051" s="14">
        <v>1.4689408900000001</v>
      </c>
      <c r="J18051" s="14">
        <v>25945.857</v>
      </c>
      <c r="K18051" s="14">
        <v>867.69710450000002</v>
      </c>
      <c r="L18051" s="13">
        <f t="shared" si="2896"/>
        <v>147.90963600000001</v>
      </c>
      <c r="M18051" s="13">
        <f t="shared" si="2897"/>
        <v>3509.922622</v>
      </c>
      <c r="N18051" s="15"/>
      <c r="O18051" s="15"/>
      <c r="P18051" s="15"/>
      <c r="Q18051" s="13"/>
      <c r="R18051" s="13"/>
      <c r="S18051" s="13"/>
      <c r="T18051" s="13"/>
      <c r="U18051" s="16"/>
      <c r="V18051" s="16"/>
      <c r="W18051" s="16"/>
      <c r="AD18051" t="s">
        <v>10095</v>
      </c>
      <c r="AE18051" s="4">
        <v>3.7269150000000001E-2</v>
      </c>
      <c r="AF18051" s="4">
        <v>3611.8429000000001</v>
      </c>
      <c r="AG18051">
        <v>0.15958021999999999</v>
      </c>
      <c r="AH18051">
        <v>4.2477616999999999</v>
      </c>
      <c r="AI18051" s="4">
        <v>0.45628865000000002</v>
      </c>
      <c r="AJ18051" s="4">
        <v>18.161324459999999</v>
      </c>
      <c r="AK18051" s="4">
        <v>1.48806828</v>
      </c>
      <c r="AL18051" s="4">
        <v>27756.913</v>
      </c>
      <c r="AM18051" s="4">
        <v>867.69536455000002</v>
      </c>
    </row>
    <row r="18052" spans="1:39" x14ac:dyDescent="0.25">
      <c r="A18052" s="13"/>
      <c r="B18052" s="14">
        <v>3.7762560000000001E-2</v>
      </c>
      <c r="C18052" s="14">
        <v>3485.4956999999999</v>
      </c>
      <c r="D18052" s="14">
        <f t="shared" si="2898"/>
        <v>3485.5334625599999</v>
      </c>
      <c r="E18052" s="12">
        <v>0.17501040000000001</v>
      </c>
      <c r="F18052" s="12">
        <v>4.0632378500000002</v>
      </c>
      <c r="G18052" s="14">
        <v>0.49379300999999998</v>
      </c>
      <c r="H18052" s="14">
        <v>17.537632049999999</v>
      </c>
      <c r="I18052" s="14">
        <v>1.4685633600000001</v>
      </c>
      <c r="J18052" s="14">
        <v>25910.976999999999</v>
      </c>
      <c r="K18052" s="14">
        <v>867.69713778000005</v>
      </c>
      <c r="L18052" s="13">
        <f t="shared" si="2896"/>
        <v>148.13790299999999</v>
      </c>
      <c r="M18052" s="13">
        <f t="shared" si="2897"/>
        <v>3507.5264099999999</v>
      </c>
      <c r="N18052" s="15"/>
      <c r="O18052" s="15"/>
      <c r="P18052" s="15"/>
      <c r="Q18052" s="13"/>
      <c r="R18052" s="13"/>
      <c r="S18052" s="13"/>
      <c r="T18052" s="13"/>
      <c r="U18052" s="16"/>
      <c r="V18052" s="16"/>
      <c r="W18052" s="16"/>
      <c r="AD18052" t="s">
        <v>10096</v>
      </c>
      <c r="AE18052" s="4">
        <v>3.7278449999999998E-2</v>
      </c>
      <c r="AF18052" s="4">
        <v>3609.4122000000002</v>
      </c>
      <c r="AG18052">
        <v>0.15985969</v>
      </c>
      <c r="AH18052">
        <v>4.2442049700000002</v>
      </c>
      <c r="AI18052" s="4">
        <v>0.45697187</v>
      </c>
      <c r="AJ18052" s="4">
        <v>18.149318109999999</v>
      </c>
      <c r="AK18052" s="4">
        <v>1.48769559</v>
      </c>
      <c r="AL18052" s="4">
        <v>27720.794000000002</v>
      </c>
      <c r="AM18052" s="4">
        <v>867.69539949</v>
      </c>
    </row>
    <row r="18053" spans="1:39" x14ac:dyDescent="0.25">
      <c r="A18053" s="13"/>
      <c r="B18053" s="14">
        <v>3.7772239999999999E-2</v>
      </c>
      <c r="C18053" s="14">
        <v>3483.067</v>
      </c>
      <c r="D18053" s="14">
        <f t="shared" si="2898"/>
        <v>3483.1047722399999</v>
      </c>
      <c r="E18053" s="12">
        <v>0.17532586999999999</v>
      </c>
      <c r="F18053" s="12">
        <v>4.0596980900000004</v>
      </c>
      <c r="G18053" s="14">
        <v>0.49455553000000002</v>
      </c>
      <c r="H18053" s="14">
        <v>17.525651530000001</v>
      </c>
      <c r="I18053" s="14">
        <v>1.46818574</v>
      </c>
      <c r="J18053" s="14">
        <v>25876.121999999999</v>
      </c>
      <c r="K18053" s="14">
        <v>867.69717102000004</v>
      </c>
      <c r="L18053" s="13">
        <f t="shared" si="2896"/>
        <v>148.366659</v>
      </c>
      <c r="M18053" s="13">
        <f t="shared" si="2897"/>
        <v>3505.130306</v>
      </c>
      <c r="N18053" s="15"/>
      <c r="O18053" s="15"/>
      <c r="P18053" s="15"/>
      <c r="Q18053" s="13"/>
      <c r="R18053" s="13"/>
      <c r="S18053" s="13"/>
      <c r="T18053" s="13"/>
      <c r="U18053" s="16"/>
      <c r="V18053" s="16"/>
      <c r="W18053" s="16"/>
      <c r="AD18053" t="s">
        <v>10097</v>
      </c>
      <c r="AE18053" s="4">
        <v>3.7287769999999998E-2</v>
      </c>
      <c r="AF18053" s="4">
        <v>3606.9816000000001</v>
      </c>
      <c r="AG18053">
        <v>0.16013980999999999</v>
      </c>
      <c r="AH18053">
        <v>4.2406485500000004</v>
      </c>
      <c r="AI18053" s="4">
        <v>0.45765653000000001</v>
      </c>
      <c r="AJ18053" s="4">
        <v>18.1373122</v>
      </c>
      <c r="AK18053" s="4">
        <v>1.48732281</v>
      </c>
      <c r="AL18053" s="4">
        <v>27684.7</v>
      </c>
      <c r="AM18053" s="4">
        <v>867.69543438999995</v>
      </c>
    </row>
    <row r="18054" spans="1:39" x14ac:dyDescent="0.25">
      <c r="A18054" s="13"/>
      <c r="B18054" s="14">
        <v>3.778194E-2</v>
      </c>
      <c r="C18054" s="14">
        <v>3480.6383999999998</v>
      </c>
      <c r="D18054" s="14">
        <f t="shared" si="2898"/>
        <v>3480.6761819399999</v>
      </c>
      <c r="E18054" s="12">
        <v>0.17564208000000001</v>
      </c>
      <c r="F18054" s="12">
        <v>4.0561586600000004</v>
      </c>
      <c r="G18054" s="14">
        <v>0.49531967999999998</v>
      </c>
      <c r="H18054" s="14">
        <v>17.513671559999999</v>
      </c>
      <c r="I18054" s="14">
        <v>1.4678080099999999</v>
      </c>
      <c r="J18054" s="14">
        <v>25841.292000000001</v>
      </c>
      <c r="K18054" s="14">
        <v>867.69720423000001</v>
      </c>
      <c r="L18054" s="13">
        <f t="shared" si="2896"/>
        <v>148.59590399999999</v>
      </c>
      <c r="M18054" s="13">
        <f t="shared" si="2897"/>
        <v>3502.7343119999996</v>
      </c>
      <c r="N18054" s="15"/>
      <c r="O18054" s="15"/>
      <c r="P18054" s="15"/>
      <c r="Q18054" s="13"/>
      <c r="R18054" s="13"/>
      <c r="S18054" s="13"/>
      <c r="T18054" s="13"/>
      <c r="U18054" s="16"/>
      <c r="V18054" s="16"/>
      <c r="W18054" s="16"/>
      <c r="AD18054" t="s">
        <v>10098</v>
      </c>
      <c r="AE18054" s="4">
        <v>3.7297080000000003E-2</v>
      </c>
      <c r="AF18054" s="4">
        <v>3604.5509999999999</v>
      </c>
      <c r="AG18054">
        <v>0.16042058000000001</v>
      </c>
      <c r="AH18054">
        <v>4.2370924399999996</v>
      </c>
      <c r="AI18054" s="4">
        <v>0.45834260999999998</v>
      </c>
      <c r="AJ18054" s="4">
        <v>18.12530675</v>
      </c>
      <c r="AK18054" s="4">
        <v>1.48694993</v>
      </c>
      <c r="AL18054" s="4">
        <v>27648.63</v>
      </c>
      <c r="AM18054" s="4">
        <v>867.69546925999998</v>
      </c>
    </row>
    <row r="18055" spans="1:39" x14ac:dyDescent="0.25">
      <c r="A18055" s="13"/>
      <c r="B18055" s="14">
        <v>3.7791640000000001E-2</v>
      </c>
      <c r="C18055" s="14">
        <v>3478.2098000000001</v>
      </c>
      <c r="D18055" s="14">
        <f t="shared" si="2898"/>
        <v>3478.2475916399999</v>
      </c>
      <c r="E18055" s="12">
        <v>0.17595902999999999</v>
      </c>
      <c r="F18055" s="12">
        <v>4.0526195899999999</v>
      </c>
      <c r="G18055" s="14">
        <v>0.49608545999999998</v>
      </c>
      <c r="H18055" s="14">
        <v>17.501692129999999</v>
      </c>
      <c r="I18055" s="14">
        <v>1.46743019</v>
      </c>
      <c r="J18055" s="14">
        <v>25806.485000000001</v>
      </c>
      <c r="K18055" s="14">
        <v>867.69723739999995</v>
      </c>
      <c r="L18055" s="13">
        <f t="shared" si="2896"/>
        <v>148.825638</v>
      </c>
      <c r="M18055" s="13">
        <f t="shared" si="2897"/>
        <v>3500.3384259999998</v>
      </c>
      <c r="N18055" s="15"/>
      <c r="O18055" s="15"/>
      <c r="P18055" s="15"/>
      <c r="Q18055" s="13"/>
      <c r="R18055" s="13"/>
      <c r="S18055" s="13"/>
      <c r="T18055" s="13"/>
      <c r="U18055" s="16"/>
      <c r="V18055" s="16"/>
      <c r="W18055" s="16"/>
      <c r="AD18055" t="s">
        <v>10099</v>
      </c>
      <c r="AE18055" s="4">
        <v>3.7306409999999998E-2</v>
      </c>
      <c r="AF18055" s="4">
        <v>3602.1203999999998</v>
      </c>
      <c r="AG18055">
        <v>0.16070200000000001</v>
      </c>
      <c r="AH18055">
        <v>4.2335366499999996</v>
      </c>
      <c r="AI18055" s="4">
        <v>0.45903012999999998</v>
      </c>
      <c r="AJ18055" s="4">
        <v>18.113301759999999</v>
      </c>
      <c r="AK18055" s="4">
        <v>1.4865769600000001</v>
      </c>
      <c r="AL18055" s="4">
        <v>27612.584999999999</v>
      </c>
      <c r="AM18055" s="4">
        <v>867.69550408999999</v>
      </c>
    </row>
    <row r="18056" spans="1:39" x14ac:dyDescent="0.25">
      <c r="A18056" s="13"/>
      <c r="B18056" s="14">
        <v>3.7801340000000003E-2</v>
      </c>
      <c r="C18056" s="14">
        <v>3475.7811999999999</v>
      </c>
      <c r="D18056" s="14">
        <f t="shared" si="2898"/>
        <v>3475.8190013399999</v>
      </c>
      <c r="E18056" s="12">
        <v>0.17627672</v>
      </c>
      <c r="F18056" s="12">
        <v>4.0490808500000002</v>
      </c>
      <c r="G18056" s="14">
        <v>0.49685288</v>
      </c>
      <c r="H18056" s="14">
        <v>17.489713250000001</v>
      </c>
      <c r="I18056" s="14">
        <v>1.4670522800000001</v>
      </c>
      <c r="J18056" s="14">
        <v>25771.703000000001</v>
      </c>
      <c r="K18056" s="14">
        <v>867.69727054999998</v>
      </c>
      <c r="L18056" s="13">
        <f t="shared" si="2896"/>
        <v>149.05586399999999</v>
      </c>
      <c r="M18056" s="13">
        <f t="shared" si="2897"/>
        <v>3497.9426500000004</v>
      </c>
      <c r="N18056" s="15"/>
      <c r="O18056" s="15"/>
      <c r="P18056" s="15"/>
      <c r="Q18056" s="13"/>
      <c r="R18056" s="13"/>
      <c r="S18056" s="13"/>
      <c r="T18056" s="13"/>
      <c r="U18056" s="16"/>
      <c r="V18056" s="16"/>
      <c r="W18056" s="16"/>
      <c r="AD18056" t="s">
        <v>10100</v>
      </c>
      <c r="AE18056" s="4">
        <v>3.731574E-2</v>
      </c>
      <c r="AF18056" s="4">
        <v>3599.6898999999999</v>
      </c>
      <c r="AG18056">
        <v>0.16098407000000001</v>
      </c>
      <c r="AH18056">
        <v>4.2299811700000003</v>
      </c>
      <c r="AI18056" s="4">
        <v>0.45971909</v>
      </c>
      <c r="AJ18056" s="4">
        <v>18.101297219999999</v>
      </c>
      <c r="AK18056" s="4">
        <v>1.4862038900000001</v>
      </c>
      <c r="AL18056" s="4">
        <v>27576.563999999998</v>
      </c>
      <c r="AM18056" s="4">
        <v>867.69553888999997</v>
      </c>
    </row>
    <row r="18057" spans="1:39" x14ac:dyDescent="0.25">
      <c r="A18057" s="13"/>
      <c r="B18057" s="14">
        <v>3.7811060000000001E-2</v>
      </c>
      <c r="C18057" s="14">
        <v>3473.3526999999999</v>
      </c>
      <c r="D18057" s="14">
        <f t="shared" si="2898"/>
        <v>3473.3905110599999</v>
      </c>
      <c r="E18057" s="12">
        <v>0.17659516</v>
      </c>
      <c r="F18057" s="12">
        <v>4.0455424500000001</v>
      </c>
      <c r="G18057" s="14">
        <v>0.49762193999999998</v>
      </c>
      <c r="H18057" s="14">
        <v>17.47773492</v>
      </c>
      <c r="I18057" s="14">
        <v>1.46667426</v>
      </c>
      <c r="J18057" s="14">
        <v>25736.946</v>
      </c>
      <c r="K18057" s="14">
        <v>867.69730365999999</v>
      </c>
      <c r="L18057" s="13">
        <f t="shared" si="2896"/>
        <v>149.28658199999998</v>
      </c>
      <c r="M18057" s="13">
        <f t="shared" si="2897"/>
        <v>3495.5469840000001</v>
      </c>
      <c r="N18057" s="15"/>
      <c r="O18057" s="15"/>
      <c r="P18057" s="15"/>
      <c r="Q18057" s="13"/>
      <c r="R18057" s="13"/>
      <c r="S18057" s="13"/>
      <c r="T18057" s="13"/>
      <c r="U18057" s="16"/>
      <c r="V18057" s="16"/>
      <c r="W18057" s="16"/>
      <c r="AD18057" t="s">
        <v>10101</v>
      </c>
      <c r="AE18057" s="4">
        <v>3.7325079999999997E-2</v>
      </c>
      <c r="AF18057" s="4">
        <v>3597.2593000000002</v>
      </c>
      <c r="AG18057">
        <v>0.16126679999999999</v>
      </c>
      <c r="AH18057">
        <v>4.226426</v>
      </c>
      <c r="AI18057" s="4">
        <v>0.46040948999999998</v>
      </c>
      <c r="AJ18057" s="4">
        <v>18.089293139999999</v>
      </c>
      <c r="AK18057" s="4">
        <v>1.4858307399999999</v>
      </c>
      <c r="AL18057" s="4">
        <v>27540.566999999999</v>
      </c>
      <c r="AM18057" s="4">
        <v>867.69557366000004</v>
      </c>
    </row>
    <row r="18058" spans="1:39" x14ac:dyDescent="0.25">
      <c r="A18058" s="13"/>
      <c r="B18058" s="14">
        <v>3.7820779999999998E-2</v>
      </c>
      <c r="C18058" s="14">
        <v>3470.9241999999999</v>
      </c>
      <c r="D18058" s="14">
        <f t="shared" si="2898"/>
        <v>3470.9620207799999</v>
      </c>
      <c r="E18058" s="12">
        <v>0.17691435</v>
      </c>
      <c r="F18058" s="12">
        <v>4.0420043999999997</v>
      </c>
      <c r="G18058" s="14">
        <v>0.49839264999999999</v>
      </c>
      <c r="H18058" s="14">
        <v>17.465757140000001</v>
      </c>
      <c r="I18058" s="14">
        <v>1.46629615</v>
      </c>
      <c r="J18058" s="14">
        <v>25702.212</v>
      </c>
      <c r="K18058" s="14">
        <v>867.69733673999997</v>
      </c>
      <c r="L18058" s="13">
        <f t="shared" si="2896"/>
        <v>149.51779500000001</v>
      </c>
      <c r="M18058" s="13">
        <f t="shared" si="2897"/>
        <v>3493.1514280000001</v>
      </c>
      <c r="N18058" s="15"/>
      <c r="O18058" s="15"/>
      <c r="P18058" s="15"/>
      <c r="Q18058" s="13"/>
      <c r="R18058" s="13"/>
      <c r="S18058" s="13"/>
      <c r="T18058" s="13"/>
      <c r="U18058" s="16"/>
      <c r="V18058" s="16"/>
      <c r="W18058" s="16"/>
      <c r="AD18058" t="s">
        <v>10102</v>
      </c>
      <c r="AE18058" s="4">
        <v>3.7334430000000002E-2</v>
      </c>
      <c r="AF18058" s="4">
        <v>3594.8289</v>
      </c>
      <c r="AG18058">
        <v>0.16155019000000001</v>
      </c>
      <c r="AH18058">
        <v>4.2228711499999996</v>
      </c>
      <c r="AI18058" s="4">
        <v>0.46110134000000003</v>
      </c>
      <c r="AJ18058" s="4">
        <v>18.077289520000001</v>
      </c>
      <c r="AK18058" s="4">
        <v>1.4854574899999999</v>
      </c>
      <c r="AL18058" s="4">
        <v>27504.594000000001</v>
      </c>
      <c r="AM18058" s="4">
        <v>867.69560839999997</v>
      </c>
    </row>
    <row r="18059" spans="1:39" x14ac:dyDescent="0.25">
      <c r="A18059" s="13"/>
      <c r="B18059" s="14">
        <v>3.7830509999999998E-2</v>
      </c>
      <c r="C18059" s="14">
        <v>3468.4958000000001</v>
      </c>
      <c r="D18059" s="14">
        <f t="shared" si="2898"/>
        <v>3468.53363051</v>
      </c>
      <c r="E18059" s="12">
        <v>0.17723427999999999</v>
      </c>
      <c r="F18059" s="12">
        <v>4.0384666999999999</v>
      </c>
      <c r="G18059" s="14">
        <v>0.49916500000000003</v>
      </c>
      <c r="H18059" s="14">
        <v>17.453779910000002</v>
      </c>
      <c r="I18059" s="14">
        <v>1.4659179499999999</v>
      </c>
      <c r="J18059" s="14">
        <v>25667.503000000001</v>
      </c>
      <c r="K18059" s="14">
        <v>867.69736979000004</v>
      </c>
      <c r="L18059" s="13">
        <f t="shared" si="2896"/>
        <v>149.74950000000001</v>
      </c>
      <c r="M18059" s="13">
        <f t="shared" si="2897"/>
        <v>3490.7559820000001</v>
      </c>
      <c r="N18059" s="15"/>
      <c r="O18059" s="15"/>
      <c r="P18059" s="15"/>
      <c r="Q18059" s="13"/>
      <c r="R18059" s="13"/>
      <c r="S18059" s="13"/>
      <c r="T18059" s="13"/>
      <c r="U18059" s="16"/>
      <c r="V18059" s="16"/>
      <c r="W18059" s="16"/>
      <c r="AD18059" t="s">
        <v>10103</v>
      </c>
      <c r="AE18059" s="4">
        <v>3.734378E-2</v>
      </c>
      <c r="AF18059" s="4">
        <v>3592.3984</v>
      </c>
      <c r="AG18059">
        <v>0.16183423999999999</v>
      </c>
      <c r="AH18059">
        <v>4.2193166099999999</v>
      </c>
      <c r="AI18059" s="4">
        <v>0.46179463999999998</v>
      </c>
      <c r="AJ18059" s="4">
        <v>18.065286360000002</v>
      </c>
      <c r="AK18059" s="4">
        <v>1.4850841400000001</v>
      </c>
      <c r="AL18059" s="4">
        <v>27468.646000000001</v>
      </c>
      <c r="AM18059" s="4">
        <v>867.69564309999998</v>
      </c>
    </row>
    <row r="18060" spans="1:39" x14ac:dyDescent="0.25">
      <c r="A18060" s="13"/>
      <c r="B18060" s="14">
        <v>3.7840249999999999E-2</v>
      </c>
      <c r="C18060" s="14">
        <v>3466.0673999999999</v>
      </c>
      <c r="D18060" s="14">
        <f t="shared" si="2898"/>
        <v>3466.10524025</v>
      </c>
      <c r="E18060" s="12">
        <v>0.17755496000000001</v>
      </c>
      <c r="F18060" s="12">
        <v>4.0349293299999998</v>
      </c>
      <c r="G18060" s="14">
        <v>0.49993902000000001</v>
      </c>
      <c r="H18060" s="14">
        <v>17.441803239999999</v>
      </c>
      <c r="I18060" s="14">
        <v>1.46553964</v>
      </c>
      <c r="J18060" s="14">
        <v>25632.817999999999</v>
      </c>
      <c r="K18060" s="14">
        <v>867.69740280999997</v>
      </c>
      <c r="L18060" s="13">
        <f t="shared" si="2896"/>
        <v>149.981706</v>
      </c>
      <c r="M18060" s="13">
        <f t="shared" si="2897"/>
        <v>3488.3606479999999</v>
      </c>
      <c r="N18060" s="15"/>
      <c r="O18060" s="15"/>
      <c r="P18060" s="15"/>
      <c r="Q18060" s="13"/>
      <c r="R18060" s="13"/>
      <c r="S18060" s="13"/>
      <c r="T18060" s="13"/>
      <c r="U18060" s="16"/>
      <c r="V18060" s="16"/>
      <c r="W18060" s="16"/>
      <c r="AD18060" t="s">
        <v>10104</v>
      </c>
      <c r="AE18060" s="4">
        <v>3.735314E-2</v>
      </c>
      <c r="AF18060" s="4">
        <v>3589.9679999999998</v>
      </c>
      <c r="AG18060">
        <v>0.16211893999999999</v>
      </c>
      <c r="AH18060">
        <v>4.2157623900000001</v>
      </c>
      <c r="AI18060" s="4">
        <v>0.46248939999999999</v>
      </c>
      <c r="AJ18060" s="4">
        <v>18.053283669999999</v>
      </c>
      <c r="AK18060" s="4">
        <v>1.4847106999999999</v>
      </c>
      <c r="AL18060" s="4">
        <v>27432.722000000002</v>
      </c>
      <c r="AM18060" s="4">
        <v>867.69567776999997</v>
      </c>
    </row>
    <row r="18061" spans="1:39" x14ac:dyDescent="0.25">
      <c r="A18061" s="13"/>
      <c r="B18061" s="14">
        <v>3.784999E-2</v>
      </c>
      <c r="C18061" s="14">
        <v>3463.6390000000001</v>
      </c>
      <c r="D18061" s="14">
        <f t="shared" si="2898"/>
        <v>3463.6768499899999</v>
      </c>
      <c r="E18061" s="12">
        <v>0.17787639</v>
      </c>
      <c r="F18061" s="12">
        <v>4.0313923100000002</v>
      </c>
      <c r="G18061" s="14">
        <v>0.50071469000000002</v>
      </c>
      <c r="H18061" s="14">
        <v>17.429827119999999</v>
      </c>
      <c r="I18061" s="14">
        <v>1.46516124</v>
      </c>
      <c r="J18061" s="14">
        <v>25598.156999999999</v>
      </c>
      <c r="K18061" s="14">
        <v>867.69743579999999</v>
      </c>
      <c r="L18061" s="13">
        <f t="shared" si="2896"/>
        <v>150.21440699999999</v>
      </c>
      <c r="M18061" s="13">
        <f t="shared" si="2897"/>
        <v>3485.965424</v>
      </c>
      <c r="N18061" s="15"/>
      <c r="O18061" s="15"/>
      <c r="P18061" s="15"/>
      <c r="Q18061" s="13"/>
      <c r="R18061" s="13"/>
      <c r="S18061" s="13"/>
      <c r="T18061" s="13"/>
      <c r="U18061" s="16"/>
      <c r="V18061" s="16"/>
      <c r="W18061" s="16"/>
      <c r="AD18061" t="s">
        <v>10105</v>
      </c>
      <c r="AE18061" s="4">
        <v>3.7362510000000002E-2</v>
      </c>
      <c r="AF18061" s="4">
        <v>3587.5376999999999</v>
      </c>
      <c r="AG18061">
        <v>0.16240431</v>
      </c>
      <c r="AH18061">
        <v>4.2122084900000001</v>
      </c>
      <c r="AI18061" s="4">
        <v>0.46318561000000003</v>
      </c>
      <c r="AJ18061" s="4">
        <v>18.041281439999999</v>
      </c>
      <c r="AK18061" s="4">
        <v>1.4843371700000001</v>
      </c>
      <c r="AL18061" s="4">
        <v>27396.822</v>
      </c>
      <c r="AM18061" s="4">
        <v>867.69571241000006</v>
      </c>
    </row>
    <row r="18062" spans="1:39" x14ac:dyDescent="0.25">
      <c r="A18062" s="13"/>
      <c r="B18062" s="14">
        <v>3.7859749999999998E-2</v>
      </c>
      <c r="C18062" s="14">
        <v>3461.2107000000001</v>
      </c>
      <c r="D18062" s="14">
        <f t="shared" si="2898"/>
        <v>3461.2485597499999</v>
      </c>
      <c r="E18062" s="12">
        <v>0.17819858</v>
      </c>
      <c r="F18062" s="12">
        <v>4.0278556400000003</v>
      </c>
      <c r="G18062" s="14">
        <v>0.50149202000000004</v>
      </c>
      <c r="H18062" s="14">
        <v>17.417851559999999</v>
      </c>
      <c r="I18062" s="14">
        <v>1.46478274</v>
      </c>
      <c r="J18062" s="14">
        <v>25563.521000000001</v>
      </c>
      <c r="K18062" s="14">
        <v>867.69746874999998</v>
      </c>
      <c r="L18062" s="13">
        <f t="shared" si="2896"/>
        <v>150.44760600000001</v>
      </c>
      <c r="M18062" s="13">
        <f t="shared" si="2897"/>
        <v>3483.5703119999998</v>
      </c>
      <c r="N18062" s="15"/>
      <c r="O18062" s="15"/>
      <c r="P18062" s="15"/>
      <c r="Q18062" s="13"/>
      <c r="R18062" s="13"/>
      <c r="S18062" s="13"/>
      <c r="T18062" s="13"/>
      <c r="U18062" s="16"/>
      <c r="V18062" s="16"/>
      <c r="W18062" s="16"/>
      <c r="AD18062" t="s">
        <v>10106</v>
      </c>
      <c r="AE18062" s="4">
        <v>3.7371889999999998E-2</v>
      </c>
      <c r="AF18062" s="4">
        <v>3585.1073000000001</v>
      </c>
      <c r="AG18062">
        <v>0.16269035000000001</v>
      </c>
      <c r="AH18062">
        <v>4.2086549</v>
      </c>
      <c r="AI18062" s="4">
        <v>0.46388328000000001</v>
      </c>
      <c r="AJ18062" s="4">
        <v>18.029279679999998</v>
      </c>
      <c r="AK18062" s="4">
        <v>1.4839635499999999</v>
      </c>
      <c r="AL18062" s="4">
        <v>27360.947</v>
      </c>
      <c r="AM18062" s="4">
        <v>867.69574702</v>
      </c>
    </row>
    <row r="18063" spans="1:39" x14ac:dyDescent="0.25">
      <c r="A18063" s="13"/>
      <c r="B18063" s="14">
        <v>3.7869510000000002E-2</v>
      </c>
      <c r="C18063" s="14">
        <v>3458.7824999999998</v>
      </c>
      <c r="D18063" s="14">
        <f t="shared" si="2898"/>
        <v>3458.8203695099996</v>
      </c>
      <c r="E18063" s="12">
        <v>0.17852153000000001</v>
      </c>
      <c r="F18063" s="12">
        <v>4.0243193100000001</v>
      </c>
      <c r="G18063" s="14">
        <v>0.50227102000000001</v>
      </c>
      <c r="H18063" s="14">
        <v>17.40587657</v>
      </c>
      <c r="I18063" s="14">
        <v>1.4644041400000001</v>
      </c>
      <c r="J18063" s="14">
        <v>25528.909</v>
      </c>
      <c r="K18063" s="14">
        <v>867.69750166999995</v>
      </c>
      <c r="L18063" s="13">
        <f t="shared" si="2896"/>
        <v>150.68130600000001</v>
      </c>
      <c r="M18063" s="13">
        <f t="shared" si="2897"/>
        <v>3481.1753140000001</v>
      </c>
      <c r="N18063" s="15"/>
      <c r="O18063" s="15"/>
      <c r="P18063" s="15"/>
      <c r="Q18063" s="13"/>
      <c r="R18063" s="13"/>
      <c r="S18063" s="13"/>
      <c r="T18063" s="13"/>
      <c r="U18063" s="16"/>
      <c r="V18063" s="16"/>
      <c r="W18063" s="16"/>
      <c r="AD18063" t="s">
        <v>10107</v>
      </c>
      <c r="AE18063" s="4">
        <v>3.7381270000000001E-2</v>
      </c>
      <c r="AF18063" s="4">
        <v>3582.6770000000001</v>
      </c>
      <c r="AG18063">
        <v>0.16297705000000001</v>
      </c>
      <c r="AH18063">
        <v>4.2051016299999997</v>
      </c>
      <c r="AI18063" s="4">
        <v>0.46458242</v>
      </c>
      <c r="AJ18063" s="4">
        <v>18.017278390000001</v>
      </c>
      <c r="AK18063" s="4">
        <v>1.4835898300000001</v>
      </c>
      <c r="AL18063" s="4">
        <v>27325.096000000001</v>
      </c>
      <c r="AM18063" s="4">
        <v>867.69578159000002</v>
      </c>
    </row>
    <row r="18064" spans="1:39" x14ac:dyDescent="0.25">
      <c r="A18064" s="13"/>
      <c r="B18064" s="14">
        <v>3.787927E-2</v>
      </c>
      <c r="C18064" s="14">
        <v>3456.3543</v>
      </c>
      <c r="D18064" s="14">
        <f t="shared" si="2898"/>
        <v>3456.3921792699998</v>
      </c>
      <c r="E18064" s="12">
        <v>0.17884522999999999</v>
      </c>
      <c r="F18064" s="12">
        <v>4.0207833300000004</v>
      </c>
      <c r="G18064" s="14">
        <v>0.50305169999999999</v>
      </c>
      <c r="H18064" s="14">
        <v>17.393902130000001</v>
      </c>
      <c r="I18064" s="14">
        <v>1.4640254500000001</v>
      </c>
      <c r="J18064" s="14">
        <v>25494.321</v>
      </c>
      <c r="K18064" s="14">
        <v>867.69753456000001</v>
      </c>
      <c r="L18064" s="13">
        <f t="shared" si="2896"/>
        <v>150.91550999999998</v>
      </c>
      <c r="M18064" s="13">
        <f t="shared" si="2897"/>
        <v>3478.7804260000003</v>
      </c>
      <c r="N18064" s="15"/>
      <c r="O18064" s="15"/>
      <c r="P18064" s="15"/>
      <c r="Q18064" s="13"/>
      <c r="R18064" s="13"/>
      <c r="S18064" s="13"/>
      <c r="T18064" s="13"/>
      <c r="U18064" s="16"/>
      <c r="V18064" s="16"/>
      <c r="W18064" s="16"/>
      <c r="AD18064" t="s">
        <v>10108</v>
      </c>
      <c r="AE18064" s="4">
        <v>3.7390659999999999E-2</v>
      </c>
      <c r="AF18064" s="4">
        <v>3580.2467999999999</v>
      </c>
      <c r="AG18064">
        <v>0.16326441</v>
      </c>
      <c r="AH18064">
        <v>4.2015486800000001</v>
      </c>
      <c r="AI18064" s="4">
        <v>0.46528301999999999</v>
      </c>
      <c r="AJ18064" s="4">
        <v>18.005277570000001</v>
      </c>
      <c r="AK18064" s="4">
        <v>1.48321602</v>
      </c>
      <c r="AL18064" s="4">
        <v>27289.269</v>
      </c>
      <c r="AM18064" s="4">
        <v>867.69581613000003</v>
      </c>
    </row>
    <row r="18065" spans="1:39" x14ac:dyDescent="0.25">
      <c r="A18065" s="13"/>
      <c r="B18065" s="14">
        <v>3.7889050000000001E-2</v>
      </c>
      <c r="C18065" s="14">
        <v>3453.9261000000001</v>
      </c>
      <c r="D18065" s="14">
        <f t="shared" si="2898"/>
        <v>3453.9639890500002</v>
      </c>
      <c r="E18065" s="12">
        <v>0.17916968999999999</v>
      </c>
      <c r="F18065" s="12">
        <v>4.0172477000000004</v>
      </c>
      <c r="G18065" s="14">
        <v>0.50383405000000003</v>
      </c>
      <c r="H18065" s="14">
        <v>17.381928259999999</v>
      </c>
      <c r="I18065" s="14">
        <v>1.46364665</v>
      </c>
      <c r="J18065" s="14">
        <v>25459.757000000001</v>
      </c>
      <c r="K18065" s="14">
        <v>867.69756742000004</v>
      </c>
      <c r="L18065" s="13">
        <f t="shared" ref="L18065:L18128" si="2899">300*G18065</f>
        <v>151.150215</v>
      </c>
      <c r="M18065" s="13">
        <f t="shared" ref="M18065:M18128" si="2900">200*H18065</f>
        <v>3476.3856519999999</v>
      </c>
      <c r="N18065" s="15"/>
      <c r="O18065" s="15"/>
      <c r="P18065" s="15"/>
      <c r="Q18065" s="13"/>
      <c r="R18065" s="13"/>
      <c r="S18065" s="13"/>
      <c r="T18065" s="13"/>
      <c r="U18065" s="16"/>
      <c r="V18065" s="16"/>
      <c r="W18065" s="16"/>
      <c r="AD18065" t="s">
        <v>10109</v>
      </c>
      <c r="AE18065" s="4">
        <v>3.7400059999999999E-2</v>
      </c>
      <c r="AF18065" s="4">
        <v>3577.8164999999999</v>
      </c>
      <c r="AG18065">
        <v>0.16355244999999999</v>
      </c>
      <c r="AH18065">
        <v>4.1979960500000004</v>
      </c>
      <c r="AI18065" s="4">
        <v>0.46598509999999999</v>
      </c>
      <c r="AJ18065" s="4">
        <v>17.99327723</v>
      </c>
      <c r="AK18065" s="4">
        <v>1.48284211</v>
      </c>
      <c r="AL18065" s="4">
        <v>27253.467000000001</v>
      </c>
      <c r="AM18065" s="4">
        <v>867.69585064</v>
      </c>
    </row>
    <row r="18066" spans="1:39" x14ac:dyDescent="0.25">
      <c r="A18066" s="13"/>
      <c r="B18066" s="14">
        <v>3.7898830000000001E-2</v>
      </c>
      <c r="C18066" s="14">
        <v>3451.498</v>
      </c>
      <c r="D18066" s="14">
        <f t="shared" si="2898"/>
        <v>3451.53589883</v>
      </c>
      <c r="E18066" s="12">
        <v>0.17949491000000001</v>
      </c>
      <c r="F18066" s="12">
        <v>4.0137124100000001</v>
      </c>
      <c r="G18066" s="14">
        <v>0.50461807999999997</v>
      </c>
      <c r="H18066" s="14">
        <v>17.36995495</v>
      </c>
      <c r="I18066" s="14">
        <v>1.4632677599999999</v>
      </c>
      <c r="J18066" s="14">
        <v>25425.218000000001</v>
      </c>
      <c r="K18066" s="14">
        <v>867.69760024000004</v>
      </c>
      <c r="L18066" s="13">
        <f t="shared" si="2899"/>
        <v>151.385424</v>
      </c>
      <c r="M18066" s="13">
        <f t="shared" si="2900"/>
        <v>3473.9909900000002</v>
      </c>
      <c r="N18066" s="15"/>
      <c r="O18066" s="15"/>
      <c r="P18066" s="15"/>
      <c r="Q18066" s="13"/>
      <c r="R18066" s="13"/>
      <c r="S18066" s="13"/>
      <c r="T18066" s="13"/>
      <c r="U18066" s="16"/>
      <c r="V18066" s="16"/>
      <c r="W18066" s="16"/>
      <c r="AD18066" t="s">
        <v>10110</v>
      </c>
      <c r="AE18066" s="4">
        <v>3.7409459999999999E-2</v>
      </c>
      <c r="AF18066" s="4">
        <v>3575.3863000000001</v>
      </c>
      <c r="AG18066">
        <v>0.16384114999999999</v>
      </c>
      <c r="AH18066">
        <v>4.1944437399999996</v>
      </c>
      <c r="AI18066" s="4">
        <v>0.46668864999999998</v>
      </c>
      <c r="AJ18066" s="4">
        <v>17.981277349999999</v>
      </c>
      <c r="AK18066" s="4">
        <v>1.4824681099999999</v>
      </c>
      <c r="AL18066" s="4">
        <v>27217.687999999998</v>
      </c>
      <c r="AM18066" s="4">
        <v>867.69588510999995</v>
      </c>
    </row>
    <row r="18067" spans="1:39" x14ac:dyDescent="0.25">
      <c r="A18067" s="13"/>
      <c r="B18067" s="14">
        <v>3.7908619999999997E-2</v>
      </c>
      <c r="C18067" s="14">
        <v>3449.0699</v>
      </c>
      <c r="D18067" s="14">
        <f t="shared" si="2898"/>
        <v>3449.10780862</v>
      </c>
      <c r="E18067" s="12">
        <v>0.17982089000000001</v>
      </c>
      <c r="F18067" s="12">
        <v>4.0101774700000004</v>
      </c>
      <c r="G18067" s="14">
        <v>0.50540379000000002</v>
      </c>
      <c r="H18067" s="14">
        <v>17.357982209999999</v>
      </c>
      <c r="I18067" s="14">
        <v>1.4628887699999999</v>
      </c>
      <c r="J18067" s="14">
        <v>25390.703000000001</v>
      </c>
      <c r="K18067" s="14">
        <v>867.69763303000002</v>
      </c>
      <c r="L18067" s="13">
        <f t="shared" si="2899"/>
        <v>151.621137</v>
      </c>
      <c r="M18067" s="13">
        <f t="shared" si="2900"/>
        <v>3471.596442</v>
      </c>
      <c r="N18067" s="15"/>
      <c r="O18067" s="15"/>
      <c r="P18067" s="15"/>
      <c r="Q18067" s="13"/>
      <c r="R18067" s="13"/>
      <c r="S18067" s="13"/>
      <c r="T18067" s="13"/>
      <c r="U18067" s="16"/>
      <c r="V18067" s="16"/>
      <c r="W18067" s="16"/>
      <c r="AD18067" t="s">
        <v>10111</v>
      </c>
      <c r="AE18067" s="4">
        <v>3.741887E-2</v>
      </c>
      <c r="AF18067" s="4">
        <v>3572.9562000000001</v>
      </c>
      <c r="AG18067">
        <v>0.16413053</v>
      </c>
      <c r="AH18067">
        <v>4.1908917399999996</v>
      </c>
      <c r="AI18067" s="4">
        <v>0.46739368999999997</v>
      </c>
      <c r="AJ18067" s="4">
        <v>17.969277959999999</v>
      </c>
      <c r="AK18067" s="4">
        <v>1.48209401</v>
      </c>
      <c r="AL18067" s="4">
        <v>27181.935000000001</v>
      </c>
      <c r="AM18067" s="4">
        <v>867.69591954999999</v>
      </c>
    </row>
    <row r="18068" spans="1:39" x14ac:dyDescent="0.25">
      <c r="A18068" s="13"/>
      <c r="B18068" s="14">
        <v>3.7918420000000001E-2</v>
      </c>
      <c r="C18068" s="14">
        <v>3446.6419000000001</v>
      </c>
      <c r="D18068" s="14">
        <f t="shared" si="2898"/>
        <v>3446.6798184200002</v>
      </c>
      <c r="E18068" s="12">
        <v>0.18014764</v>
      </c>
      <c r="F18068" s="12">
        <v>4.0066428800000002</v>
      </c>
      <c r="G18068" s="14">
        <v>0.50619119000000001</v>
      </c>
      <c r="H18068" s="14">
        <v>17.346010039999999</v>
      </c>
      <c r="I18068" s="14">
        <v>1.4625096900000001</v>
      </c>
      <c r="J18068" s="14">
        <v>25356.212</v>
      </c>
      <c r="K18068" s="14">
        <v>867.69766579999998</v>
      </c>
      <c r="L18068" s="13">
        <f t="shared" si="2899"/>
        <v>151.85735700000001</v>
      </c>
      <c r="M18068" s="13">
        <f t="shared" si="2900"/>
        <v>3469.2020079999998</v>
      </c>
      <c r="N18068" s="15"/>
      <c r="O18068" s="15"/>
      <c r="P18068" s="15"/>
      <c r="Q18068" s="13"/>
      <c r="R18068" s="13"/>
      <c r="S18068" s="13"/>
      <c r="T18068" s="13"/>
      <c r="U18068" s="16"/>
      <c r="V18068" s="16"/>
      <c r="W18068" s="16"/>
      <c r="AD18068" t="s">
        <v>10112</v>
      </c>
      <c r="AE18068" s="4">
        <v>3.7428290000000003E-2</v>
      </c>
      <c r="AF18068" s="4">
        <v>3570.5259999999998</v>
      </c>
      <c r="AG18068">
        <v>0.16442058000000001</v>
      </c>
      <c r="AH18068">
        <v>4.1873400700000003</v>
      </c>
      <c r="AI18068" s="4">
        <v>0.46810021000000002</v>
      </c>
      <c r="AJ18068" s="4">
        <v>17.95727904</v>
      </c>
      <c r="AK18068" s="4">
        <v>1.4817198300000001</v>
      </c>
      <c r="AL18068" s="4">
        <v>27146.205000000002</v>
      </c>
      <c r="AM18068" s="4">
        <v>867.69595396</v>
      </c>
    </row>
    <row r="18069" spans="1:39" x14ac:dyDescent="0.25">
      <c r="A18069" s="13"/>
      <c r="B18069" s="14">
        <v>3.792823E-2</v>
      </c>
      <c r="C18069" s="14">
        <v>3444.2139000000002</v>
      </c>
      <c r="D18069" s="14">
        <f t="shared" si="2898"/>
        <v>3444.2518282300002</v>
      </c>
      <c r="E18069" s="12">
        <v>0.18047516</v>
      </c>
      <c r="F18069" s="12">
        <v>4.0031086399999998</v>
      </c>
      <c r="G18069" s="14">
        <v>0.50698027999999995</v>
      </c>
      <c r="H18069" s="14">
        <v>17.33403843</v>
      </c>
      <c r="I18069" s="14">
        <v>1.4621305</v>
      </c>
      <c r="J18069" s="14">
        <v>25321.745999999999</v>
      </c>
      <c r="K18069" s="14">
        <v>867.69769852000002</v>
      </c>
      <c r="L18069" s="13">
        <f t="shared" si="2899"/>
        <v>152.09408399999998</v>
      </c>
      <c r="M18069" s="13">
        <f t="shared" si="2900"/>
        <v>3466.8076860000001</v>
      </c>
      <c r="N18069" s="15"/>
      <c r="O18069" s="15"/>
      <c r="P18069" s="15"/>
      <c r="Q18069" s="13"/>
      <c r="R18069" s="13"/>
      <c r="S18069" s="13"/>
      <c r="T18069" s="13"/>
      <c r="U18069" s="16"/>
      <c r="V18069" s="16"/>
      <c r="W18069" s="16"/>
      <c r="AD18069" t="s">
        <v>10113</v>
      </c>
      <c r="AE18069" s="4">
        <v>3.7437720000000001E-2</v>
      </c>
      <c r="AF18069" s="4">
        <v>3568.096</v>
      </c>
      <c r="AG18069">
        <v>0.16471131</v>
      </c>
      <c r="AH18069">
        <v>4.1837887199999999</v>
      </c>
      <c r="AI18069" s="4">
        <v>0.46880821</v>
      </c>
      <c r="AJ18069" s="4">
        <v>17.945280610000001</v>
      </c>
      <c r="AK18069" s="4">
        <v>1.48134554</v>
      </c>
      <c r="AL18069" s="4">
        <v>27110.5</v>
      </c>
      <c r="AM18069" s="4">
        <v>867.69598833999999</v>
      </c>
    </row>
    <row r="18070" spans="1:39" x14ac:dyDescent="0.25">
      <c r="A18070" s="13"/>
      <c r="B18070" s="14">
        <v>3.7938039999999999E-2</v>
      </c>
      <c r="C18070" s="14">
        <v>3441.7860000000001</v>
      </c>
      <c r="D18070" s="14">
        <f t="shared" si="2898"/>
        <v>3441.82393804</v>
      </c>
      <c r="E18070" s="12">
        <v>0.18080344000000001</v>
      </c>
      <c r="F18070" s="12">
        <v>3.9995747499999998</v>
      </c>
      <c r="G18070" s="14">
        <v>0.50777106999999999</v>
      </c>
      <c r="H18070" s="14">
        <v>17.322067409999999</v>
      </c>
      <c r="I18070" s="14">
        <v>1.46175122</v>
      </c>
      <c r="J18070" s="14">
        <v>25287.304</v>
      </c>
      <c r="K18070" s="14">
        <v>867.69773122000004</v>
      </c>
      <c r="L18070" s="13">
        <f t="shared" si="2899"/>
        <v>152.331321</v>
      </c>
      <c r="M18070" s="13">
        <f t="shared" si="2900"/>
        <v>3464.4134819999999</v>
      </c>
      <c r="N18070" s="15"/>
      <c r="O18070" s="15"/>
      <c r="P18070" s="15"/>
      <c r="Q18070" s="13"/>
      <c r="R18070" s="13"/>
      <c r="S18070" s="13"/>
      <c r="T18070" s="13"/>
      <c r="U18070" s="16"/>
      <c r="V18070" s="16"/>
      <c r="W18070" s="16"/>
      <c r="AD18070" t="s">
        <v>10114</v>
      </c>
      <c r="AE18070" s="4">
        <v>3.7447149999999998E-2</v>
      </c>
      <c r="AF18070" s="4">
        <v>3565.6659</v>
      </c>
      <c r="AG18070">
        <v>0.16500271999999999</v>
      </c>
      <c r="AH18070">
        <v>4.1802376900000002</v>
      </c>
      <c r="AI18070" s="4">
        <v>0.46951770999999998</v>
      </c>
      <c r="AJ18070" s="4">
        <v>17.933282649999999</v>
      </c>
      <c r="AK18070" s="4">
        <v>1.4809711699999999</v>
      </c>
      <c r="AL18070" s="4">
        <v>27074.819</v>
      </c>
      <c r="AM18070" s="4">
        <v>867.69602268000006</v>
      </c>
    </row>
    <row r="18071" spans="1:39" x14ac:dyDescent="0.25">
      <c r="A18071" s="13"/>
      <c r="B18071" s="14">
        <v>3.7947870000000002E-2</v>
      </c>
      <c r="C18071" s="14">
        <v>3439.3580999999999</v>
      </c>
      <c r="D18071" s="14">
        <f t="shared" si="2898"/>
        <v>3439.3960478700001</v>
      </c>
      <c r="E18071" s="12">
        <v>0.1811325</v>
      </c>
      <c r="F18071" s="12">
        <v>3.99604121</v>
      </c>
      <c r="G18071" s="14">
        <v>0.50856356999999996</v>
      </c>
      <c r="H18071" s="14">
        <v>17.310096949999998</v>
      </c>
      <c r="I18071" s="14">
        <v>1.46137184</v>
      </c>
      <c r="J18071" s="14">
        <v>25252.885999999999</v>
      </c>
      <c r="K18071" s="14">
        <v>867.69776389000003</v>
      </c>
      <c r="L18071" s="13">
        <f t="shared" si="2899"/>
        <v>152.56907099999998</v>
      </c>
      <c r="M18071" s="13">
        <f t="shared" si="2900"/>
        <v>3462.0193899999995</v>
      </c>
      <c r="N18071" s="15"/>
      <c r="O18071" s="15"/>
      <c r="P18071" s="15"/>
      <c r="Q18071" s="13"/>
      <c r="R18071" s="13"/>
      <c r="S18071" s="13"/>
      <c r="T18071" s="13"/>
      <c r="U18071" s="16"/>
      <c r="V18071" s="16"/>
      <c r="W18071" s="16"/>
      <c r="AD18071" t="s">
        <v>10115</v>
      </c>
      <c r="AE18071" s="4">
        <v>3.7456589999999998E-2</v>
      </c>
      <c r="AF18071" s="4">
        <v>3563.2359000000001</v>
      </c>
      <c r="AG18071">
        <v>0.16529479999999999</v>
      </c>
      <c r="AH18071">
        <v>4.1766869900000003</v>
      </c>
      <c r="AI18071" s="4">
        <v>0.4702287</v>
      </c>
      <c r="AJ18071" s="4">
        <v>17.921285180000002</v>
      </c>
      <c r="AK18071" s="4">
        <v>1.48059669</v>
      </c>
      <c r="AL18071" s="4">
        <v>27039.162</v>
      </c>
      <c r="AM18071" s="4">
        <v>867.69605698999999</v>
      </c>
    </row>
    <row r="18072" spans="1:39" x14ac:dyDescent="0.25">
      <c r="A18072" s="13"/>
      <c r="B18072" s="14">
        <v>3.7957699999999997E-2</v>
      </c>
      <c r="C18072" s="14">
        <v>3436.9303</v>
      </c>
      <c r="D18072" s="14">
        <f t="shared" si="2898"/>
        <v>3436.9682576999999</v>
      </c>
      <c r="E18072" s="12">
        <v>0.18146233000000001</v>
      </c>
      <c r="F18072" s="12">
        <v>3.9925080199999998</v>
      </c>
      <c r="G18072" s="14">
        <v>0.50935775999999999</v>
      </c>
      <c r="H18072" s="14">
        <v>17.29812707</v>
      </c>
      <c r="I18072" s="14">
        <v>1.4609923600000001</v>
      </c>
      <c r="J18072" s="14">
        <v>25218.491999999998</v>
      </c>
      <c r="K18072" s="14">
        <v>867.69779652</v>
      </c>
      <c r="L18072" s="13">
        <f t="shared" si="2899"/>
        <v>152.80732799999998</v>
      </c>
      <c r="M18072" s="13">
        <f t="shared" si="2900"/>
        <v>3459.6254140000001</v>
      </c>
      <c r="N18072" s="15"/>
      <c r="O18072" s="15"/>
      <c r="P18072" s="15"/>
      <c r="Q18072" s="13"/>
      <c r="R18072" s="13"/>
      <c r="S18072" s="13"/>
      <c r="T18072" s="13"/>
      <c r="U18072" s="16"/>
      <c r="V18072" s="16"/>
      <c r="W18072" s="16"/>
      <c r="AD18072" t="s">
        <v>10116</v>
      </c>
      <c r="AE18072" s="4">
        <v>3.7466039999999999E-2</v>
      </c>
      <c r="AF18072" s="4">
        <v>3560.8058999999998</v>
      </c>
      <c r="AG18072">
        <v>0.16558755999999999</v>
      </c>
      <c r="AH18072">
        <v>4.1731366000000003</v>
      </c>
      <c r="AI18072" s="4">
        <v>0.47094119000000001</v>
      </c>
      <c r="AJ18072" s="4">
        <v>17.909288199999999</v>
      </c>
      <c r="AK18072" s="4">
        <v>1.48022213</v>
      </c>
      <c r="AL18072" s="4">
        <v>27003.53</v>
      </c>
      <c r="AM18072" s="4">
        <v>867.69609127000001</v>
      </c>
    </row>
    <row r="18073" spans="1:39" x14ac:dyDescent="0.25">
      <c r="A18073" s="13"/>
      <c r="B18073" s="14">
        <v>3.7967529999999999E-2</v>
      </c>
      <c r="C18073" s="14">
        <v>3434.5025000000001</v>
      </c>
      <c r="D18073" s="14">
        <f t="shared" si="2898"/>
        <v>3434.5404675300001</v>
      </c>
      <c r="E18073" s="12">
        <v>0.18179292999999999</v>
      </c>
      <c r="F18073" s="12">
        <v>3.9889751800000002</v>
      </c>
      <c r="G18073" s="14">
        <v>0.51015367</v>
      </c>
      <c r="H18073" s="14">
        <v>17.286157769999999</v>
      </c>
      <c r="I18073" s="14">
        <v>1.4606127900000001</v>
      </c>
      <c r="J18073" s="14">
        <v>25184.123</v>
      </c>
      <c r="K18073" s="14">
        <v>867.69782912000005</v>
      </c>
      <c r="L18073" s="13">
        <f t="shared" si="2899"/>
        <v>153.04610099999999</v>
      </c>
      <c r="M18073" s="13">
        <f t="shared" si="2900"/>
        <v>3457.231554</v>
      </c>
      <c r="N18073" s="15"/>
      <c r="O18073" s="15"/>
      <c r="P18073" s="15"/>
      <c r="Q18073" s="13"/>
      <c r="R18073" s="13"/>
      <c r="S18073" s="13"/>
      <c r="T18073" s="13"/>
      <c r="U18073" s="16"/>
      <c r="V18073" s="16"/>
      <c r="W18073" s="16"/>
      <c r="AD18073" t="s">
        <v>10117</v>
      </c>
      <c r="AE18073" s="4">
        <v>3.747549E-2</v>
      </c>
      <c r="AF18073" s="4">
        <v>3558.3760000000002</v>
      </c>
      <c r="AG18073">
        <v>0.16588101</v>
      </c>
      <c r="AH18073">
        <v>4.1695865400000001</v>
      </c>
      <c r="AI18073" s="4">
        <v>0.47165518000000001</v>
      </c>
      <c r="AJ18073" s="4">
        <v>17.8972917</v>
      </c>
      <c r="AK18073" s="4">
        <v>1.4798474699999999</v>
      </c>
      <c r="AL18073" s="4">
        <v>26967.921999999999</v>
      </c>
      <c r="AM18073" s="4">
        <v>867.69612551</v>
      </c>
    </row>
    <row r="18074" spans="1:39" x14ac:dyDescent="0.25">
      <c r="A18074" s="13"/>
      <c r="B18074" s="14">
        <v>3.7977379999999998E-2</v>
      </c>
      <c r="C18074" s="14">
        <v>3432.0747000000001</v>
      </c>
      <c r="D18074" s="14">
        <f t="shared" si="2898"/>
        <v>3432.1126773800002</v>
      </c>
      <c r="E18074" s="12">
        <v>0.18212431000000001</v>
      </c>
      <c r="F18074" s="12">
        <v>3.9854426900000002</v>
      </c>
      <c r="G18074" s="14">
        <v>0.51095128999999995</v>
      </c>
      <c r="H18074" s="14">
        <v>17.27418905</v>
      </c>
      <c r="I18074" s="14">
        <v>1.4602331099999999</v>
      </c>
      <c r="J18074" s="14">
        <v>25149.777999999998</v>
      </c>
      <c r="K18074" s="14">
        <v>867.69786168999997</v>
      </c>
      <c r="L18074" s="13">
        <f t="shared" si="2899"/>
        <v>153.28538699999999</v>
      </c>
      <c r="M18074" s="13">
        <f t="shared" si="2900"/>
        <v>3454.83781</v>
      </c>
      <c r="N18074" s="15"/>
      <c r="O18074" s="15"/>
      <c r="P18074" s="15"/>
      <c r="Q18074" s="13"/>
      <c r="R18074" s="13"/>
      <c r="S18074" s="13"/>
      <c r="T18074" s="13"/>
      <c r="U18074" s="16"/>
      <c r="V18074" s="16"/>
      <c r="W18074" s="16"/>
      <c r="AD18074" t="s">
        <v>10118</v>
      </c>
      <c r="AE18074" s="4">
        <v>3.7484959999999998E-2</v>
      </c>
      <c r="AF18074" s="4">
        <v>3555.9461000000001</v>
      </c>
      <c r="AG18074">
        <v>0.16617514</v>
      </c>
      <c r="AH18074">
        <v>4.1660368099999996</v>
      </c>
      <c r="AI18074" s="4">
        <v>0.47237067999999999</v>
      </c>
      <c r="AJ18074" s="4">
        <v>17.88529569</v>
      </c>
      <c r="AK18074" s="4">
        <v>1.47947271</v>
      </c>
      <c r="AL18074" s="4">
        <v>26932.338</v>
      </c>
      <c r="AM18074" s="4">
        <v>867.69615972999998</v>
      </c>
    </row>
    <row r="18075" spans="1:39" x14ac:dyDescent="0.25">
      <c r="A18075" s="13"/>
      <c r="B18075" s="14">
        <v>3.7987229999999997E-2</v>
      </c>
      <c r="C18075" s="14">
        <v>3429.6471000000001</v>
      </c>
      <c r="D18075" s="14">
        <f t="shared" si="2898"/>
        <v>3429.6850872300001</v>
      </c>
      <c r="E18075" s="12">
        <v>0.18245647000000001</v>
      </c>
      <c r="F18075" s="12">
        <v>3.9819105600000002</v>
      </c>
      <c r="G18075" s="14">
        <v>0.51175064000000003</v>
      </c>
      <c r="H18075" s="14">
        <v>17.26222091</v>
      </c>
      <c r="I18075" s="14">
        <v>1.45985334</v>
      </c>
      <c r="J18075" s="14">
        <v>25115.456999999999</v>
      </c>
      <c r="K18075" s="14">
        <v>867.69789422999997</v>
      </c>
      <c r="L18075" s="13">
        <f t="shared" si="2899"/>
        <v>153.525192</v>
      </c>
      <c r="M18075" s="13">
        <f t="shared" si="2900"/>
        <v>3452.4441820000002</v>
      </c>
      <c r="N18075" s="15"/>
      <c r="O18075" s="15"/>
      <c r="P18075" s="15"/>
      <c r="Q18075" s="13"/>
      <c r="R18075" s="13"/>
      <c r="S18075" s="13"/>
      <c r="T18075" s="13"/>
      <c r="U18075" s="16"/>
      <c r="V18075" s="16"/>
      <c r="W18075" s="16"/>
      <c r="AD18075" t="s">
        <v>10119</v>
      </c>
      <c r="AE18075" s="4">
        <v>3.7494430000000002E-2</v>
      </c>
      <c r="AF18075" s="4">
        <v>3553.5162</v>
      </c>
      <c r="AG18075">
        <v>0.16646996</v>
      </c>
      <c r="AH18075">
        <v>4.1624873999999998</v>
      </c>
      <c r="AI18075" s="4">
        <v>0.47308769000000001</v>
      </c>
      <c r="AJ18075" s="4">
        <v>17.87330017</v>
      </c>
      <c r="AK18075" s="4">
        <v>1.47909786</v>
      </c>
      <c r="AL18075" s="4">
        <v>26896.777999999998</v>
      </c>
      <c r="AM18075" s="4">
        <v>867.69619391000003</v>
      </c>
    </row>
    <row r="18076" spans="1:39" x14ac:dyDescent="0.25">
      <c r="A18076" s="13"/>
      <c r="B18076" s="14">
        <v>3.7997089999999997E-2</v>
      </c>
      <c r="C18076" s="14">
        <v>3427.2194</v>
      </c>
      <c r="D18076" s="14">
        <f t="shared" si="2898"/>
        <v>3427.2573970899998</v>
      </c>
      <c r="E18076" s="12">
        <v>0.18278939999999999</v>
      </c>
      <c r="F18076" s="12">
        <v>3.9783787799999999</v>
      </c>
      <c r="G18076" s="14">
        <v>0.51255170000000005</v>
      </c>
      <c r="H18076" s="14">
        <v>17.250253350000001</v>
      </c>
      <c r="I18076" s="14">
        <v>1.4594734599999999</v>
      </c>
      <c r="J18076" s="14">
        <v>25081.161</v>
      </c>
      <c r="K18076" s="14">
        <v>867.69792673999996</v>
      </c>
      <c r="L18076" s="13">
        <f t="shared" si="2899"/>
        <v>153.76551000000001</v>
      </c>
      <c r="M18076" s="13">
        <f t="shared" si="2900"/>
        <v>3450.0506700000001</v>
      </c>
      <c r="N18076" s="15"/>
      <c r="O18076" s="15"/>
      <c r="P18076" s="15"/>
      <c r="Q18076" s="13"/>
      <c r="R18076" s="13"/>
      <c r="S18076" s="13"/>
      <c r="T18076" s="13"/>
      <c r="U18076" s="16"/>
      <c r="V18076" s="16"/>
      <c r="W18076" s="16"/>
      <c r="AD18076" t="s">
        <v>10120</v>
      </c>
      <c r="AE18076" s="4">
        <v>3.75039E-2</v>
      </c>
      <c r="AF18076" s="4">
        <v>3551.0864000000001</v>
      </c>
      <c r="AG18076">
        <v>0.16676547</v>
      </c>
      <c r="AH18076">
        <v>4.1589383099999999</v>
      </c>
      <c r="AI18076" s="4">
        <v>0.47380622</v>
      </c>
      <c r="AJ18076" s="4">
        <v>17.861305139999999</v>
      </c>
      <c r="AK18076" s="4">
        <v>1.4787229200000001</v>
      </c>
      <c r="AL18076" s="4">
        <v>26861.242999999999</v>
      </c>
      <c r="AM18076" s="4">
        <v>867.69622804999995</v>
      </c>
    </row>
    <row r="18077" spans="1:39" x14ac:dyDescent="0.25">
      <c r="A18077" s="13"/>
      <c r="B18077" s="14">
        <v>3.8006959999999999E-2</v>
      </c>
      <c r="C18077" s="14">
        <v>3424.7918</v>
      </c>
      <c r="D18077" s="14">
        <f t="shared" si="2898"/>
        <v>3424.82980696</v>
      </c>
      <c r="E18077" s="12">
        <v>0.18312312</v>
      </c>
      <c r="F18077" s="12">
        <v>3.9748473500000001</v>
      </c>
      <c r="G18077" s="14">
        <v>0.51335449</v>
      </c>
      <c r="H18077" s="14">
        <v>17.238286380000002</v>
      </c>
      <c r="I18077" s="14">
        <v>1.4590934900000001</v>
      </c>
      <c r="J18077" s="14">
        <v>25046.888999999999</v>
      </c>
      <c r="K18077" s="14">
        <v>867.69795922000003</v>
      </c>
      <c r="L18077" s="13">
        <f t="shared" si="2899"/>
        <v>154.00634700000001</v>
      </c>
      <c r="M18077" s="13">
        <f t="shared" si="2900"/>
        <v>3447.6572760000004</v>
      </c>
      <c r="N18077" s="15"/>
      <c r="O18077" s="15"/>
      <c r="P18077" s="15"/>
      <c r="Q18077" s="13"/>
      <c r="R18077" s="13"/>
      <c r="S18077" s="13"/>
      <c r="T18077" s="13"/>
      <c r="U18077" s="16"/>
      <c r="V18077" s="16"/>
      <c r="W18077" s="16"/>
      <c r="AD18077" t="s">
        <v>10121</v>
      </c>
      <c r="AE18077" s="4">
        <v>3.7513390000000001E-2</v>
      </c>
      <c r="AF18077" s="4">
        <v>3548.6565999999998</v>
      </c>
      <c r="AG18077">
        <v>0.16706166</v>
      </c>
      <c r="AH18077">
        <v>4.1553895499999998</v>
      </c>
      <c r="AI18077" s="4">
        <v>0.47452625999999998</v>
      </c>
      <c r="AJ18077" s="4">
        <v>17.84931061</v>
      </c>
      <c r="AK18077" s="4">
        <v>1.4783478800000001</v>
      </c>
      <c r="AL18077" s="4">
        <v>26825.732</v>
      </c>
      <c r="AM18077" s="4">
        <v>867.69626216999995</v>
      </c>
    </row>
    <row r="18078" spans="1:39" x14ac:dyDescent="0.25">
      <c r="A18078" s="13"/>
      <c r="B18078" s="14">
        <v>3.8016840000000003E-2</v>
      </c>
      <c r="C18078" s="14">
        <v>3422.3643000000002</v>
      </c>
      <c r="D18078" s="14">
        <f t="shared" si="2898"/>
        <v>3422.4023168400004</v>
      </c>
      <c r="E18078" s="12">
        <v>0.18345761999999999</v>
      </c>
      <c r="F18078" s="12">
        <v>3.97131627</v>
      </c>
      <c r="G18078" s="14">
        <v>0.51415900999999997</v>
      </c>
      <c r="H18078" s="14">
        <v>17.22631999</v>
      </c>
      <c r="I18078" s="14">
        <v>1.45871342</v>
      </c>
      <c r="J18078" s="14">
        <v>25012.641</v>
      </c>
      <c r="K18078" s="14">
        <v>867.69799165999996</v>
      </c>
      <c r="L18078" s="13">
        <f t="shared" si="2899"/>
        <v>154.247703</v>
      </c>
      <c r="M18078" s="13">
        <f t="shared" si="2900"/>
        <v>3445.2639979999999</v>
      </c>
      <c r="N18078" s="15"/>
      <c r="O18078" s="15"/>
      <c r="P18078" s="15"/>
      <c r="Q18078" s="13"/>
      <c r="R18078" s="13"/>
      <c r="S18078" s="13"/>
      <c r="T18078" s="13"/>
      <c r="U18078" s="16"/>
      <c r="V18078" s="16"/>
      <c r="W18078" s="16"/>
      <c r="AD18078" t="s">
        <v>10122</v>
      </c>
      <c r="AE18078" s="4">
        <v>3.7522880000000002E-2</v>
      </c>
      <c r="AF18078" s="4">
        <v>3546.2267999999999</v>
      </c>
      <c r="AG18078">
        <v>0.16735854999999999</v>
      </c>
      <c r="AH18078">
        <v>4.1518411100000003</v>
      </c>
      <c r="AI18078" s="4">
        <v>0.47524781999999999</v>
      </c>
      <c r="AJ18078" s="4">
        <v>17.837316569999999</v>
      </c>
      <c r="AK18078" s="4">
        <v>1.4779727499999999</v>
      </c>
      <c r="AL18078" s="4">
        <v>26790.245999999999</v>
      </c>
      <c r="AM18078" s="4">
        <v>867.69629625000005</v>
      </c>
    </row>
    <row r="18079" spans="1:39" x14ac:dyDescent="0.25">
      <c r="A18079" s="13"/>
      <c r="B18079" s="14">
        <v>3.802672E-2</v>
      </c>
      <c r="C18079" s="14">
        <v>3419.9367999999999</v>
      </c>
      <c r="D18079" s="14">
        <f t="shared" si="2898"/>
        <v>3419.9748267199998</v>
      </c>
      <c r="E18079" s="12">
        <v>0.18379291</v>
      </c>
      <c r="F18079" s="12">
        <v>3.9677855499999999</v>
      </c>
      <c r="G18079" s="14">
        <v>0.51496527000000003</v>
      </c>
      <c r="H18079" s="14">
        <v>17.214354199999999</v>
      </c>
      <c r="I18079" s="14">
        <v>1.4583332600000001</v>
      </c>
      <c r="J18079" s="14">
        <v>24978.417000000001</v>
      </c>
      <c r="K18079" s="14">
        <v>867.69802406999997</v>
      </c>
      <c r="L18079" s="13">
        <f t="shared" si="2899"/>
        <v>154.48958100000002</v>
      </c>
      <c r="M18079" s="13">
        <f t="shared" si="2900"/>
        <v>3442.8708399999996</v>
      </c>
      <c r="N18079" s="15"/>
      <c r="O18079" s="15"/>
      <c r="P18079" s="15"/>
      <c r="Q18079" s="13"/>
      <c r="R18079" s="13"/>
      <c r="S18079" s="13"/>
      <c r="T18079" s="13"/>
      <c r="U18079" s="16"/>
      <c r="V18079" s="16"/>
      <c r="W18079" s="16"/>
      <c r="AD18079" t="s">
        <v>10123</v>
      </c>
      <c r="AE18079" s="4">
        <v>3.7532379999999997E-2</v>
      </c>
      <c r="AF18079" s="4">
        <v>3543.7970999999998</v>
      </c>
      <c r="AG18079">
        <v>0.16765611999999999</v>
      </c>
      <c r="AH18079">
        <v>4.1482929999999998</v>
      </c>
      <c r="AI18079" s="4">
        <v>0.47597091000000002</v>
      </c>
      <c r="AJ18079" s="4">
        <v>17.825323040000001</v>
      </c>
      <c r="AK18079" s="4">
        <v>1.47759752</v>
      </c>
      <c r="AL18079" s="4">
        <v>26754.784</v>
      </c>
      <c r="AM18079" s="4">
        <v>867.6963303</v>
      </c>
    </row>
    <row r="18080" spans="1:39" x14ac:dyDescent="0.25">
      <c r="A18080" s="13"/>
      <c r="B18080" s="14">
        <v>3.8036609999999998E-2</v>
      </c>
      <c r="C18080" s="14">
        <v>3417.5093000000002</v>
      </c>
      <c r="D18080" s="14">
        <f t="shared" si="2898"/>
        <v>3417.54733661</v>
      </c>
      <c r="E18080" s="12">
        <v>0.18412898999999999</v>
      </c>
      <c r="F18080" s="12">
        <v>3.9642551899999998</v>
      </c>
      <c r="G18080" s="14">
        <v>0.51577326999999995</v>
      </c>
      <c r="H18080" s="14">
        <v>17.202388989999999</v>
      </c>
      <c r="I18080" s="14">
        <v>1.4579529899999999</v>
      </c>
      <c r="J18080" s="14">
        <v>24944.218000000001</v>
      </c>
      <c r="K18080" s="14">
        <v>867.69805644999997</v>
      </c>
      <c r="L18080" s="13">
        <f t="shared" si="2899"/>
        <v>154.73198099999999</v>
      </c>
      <c r="M18080" s="13">
        <f t="shared" si="2900"/>
        <v>3440.4777979999999</v>
      </c>
      <c r="N18080" s="15"/>
      <c r="O18080" s="15"/>
      <c r="P18080" s="15"/>
      <c r="Q18080" s="13"/>
      <c r="R18080" s="13"/>
      <c r="S18080" s="13"/>
      <c r="T18080" s="13"/>
      <c r="U18080" s="16"/>
      <c r="V18080" s="16"/>
      <c r="W18080" s="16"/>
      <c r="AD18080" t="s">
        <v>10124</v>
      </c>
      <c r="AE18080" s="4">
        <v>3.754188E-2</v>
      </c>
      <c r="AF18080" s="4">
        <v>3541.3674000000001</v>
      </c>
      <c r="AG18080">
        <v>0.1679544</v>
      </c>
      <c r="AH18080">
        <v>4.1447452199999999</v>
      </c>
      <c r="AI18080" s="4">
        <v>0.47669552999999998</v>
      </c>
      <c r="AJ18080" s="4">
        <v>17.813330000000001</v>
      </c>
      <c r="AK18080" s="4">
        <v>1.47722219</v>
      </c>
      <c r="AL18080" s="4">
        <v>26719.346000000001</v>
      </c>
      <c r="AM18080" s="4">
        <v>867.69636432000004</v>
      </c>
    </row>
    <row r="18081" spans="1:39" x14ac:dyDescent="0.25">
      <c r="A18081" s="13"/>
      <c r="B18081" s="14">
        <v>3.8046509999999999E-2</v>
      </c>
      <c r="C18081" s="14">
        <v>3415.0819000000001</v>
      </c>
      <c r="D18081" s="14">
        <f t="shared" si="2898"/>
        <v>3415.1199465100003</v>
      </c>
      <c r="E18081" s="12">
        <v>0.18446586000000001</v>
      </c>
      <c r="F18081" s="12">
        <v>3.9607251799999998</v>
      </c>
      <c r="G18081" s="14">
        <v>0.51658300999999995</v>
      </c>
      <c r="H18081" s="14">
        <v>17.19042438</v>
      </c>
      <c r="I18081" s="14">
        <v>1.4575726200000001</v>
      </c>
      <c r="J18081" s="14">
        <v>24910.043000000001</v>
      </c>
      <c r="K18081" s="14">
        <v>867.69808880000005</v>
      </c>
      <c r="L18081" s="13">
        <f t="shared" si="2899"/>
        <v>154.97490299999998</v>
      </c>
      <c r="M18081" s="13">
        <f t="shared" si="2900"/>
        <v>3438.0848759999999</v>
      </c>
      <c r="N18081" s="15"/>
      <c r="O18081" s="15"/>
      <c r="P18081" s="15"/>
      <c r="Q18081" s="13"/>
      <c r="R18081" s="13"/>
      <c r="S18081" s="13"/>
      <c r="T18081" s="13"/>
      <c r="U18081" s="16"/>
      <c r="V18081" s="16"/>
      <c r="W18081" s="16"/>
      <c r="AD18081" t="s">
        <v>10125</v>
      </c>
      <c r="AE18081" s="4">
        <v>3.7551399999999999E-2</v>
      </c>
      <c r="AF18081" s="4">
        <v>3538.9378000000002</v>
      </c>
      <c r="AG18081">
        <v>0.16825337000000001</v>
      </c>
      <c r="AH18081">
        <v>4.1411977699999998</v>
      </c>
      <c r="AI18081" s="4">
        <v>0.47742169000000001</v>
      </c>
      <c r="AJ18081" s="4">
        <v>17.801337459999999</v>
      </c>
      <c r="AK18081" s="4">
        <v>1.4768467700000001</v>
      </c>
      <c r="AL18081" s="4">
        <v>26683.932000000001</v>
      </c>
      <c r="AM18081" s="4">
        <v>867.69639830000006</v>
      </c>
    </row>
    <row r="18082" spans="1:39" x14ac:dyDescent="0.25">
      <c r="A18082" s="13"/>
      <c r="B18082" s="14">
        <v>3.8056420000000001E-2</v>
      </c>
      <c r="C18082" s="14">
        <v>3412.6545999999998</v>
      </c>
      <c r="D18082" s="14">
        <f t="shared" si="2898"/>
        <v>3412.6926564199998</v>
      </c>
      <c r="E18082" s="12">
        <v>0.18480351</v>
      </c>
      <c r="F18082" s="12">
        <v>3.95719552</v>
      </c>
      <c r="G18082" s="14">
        <v>0.51739449999999998</v>
      </c>
      <c r="H18082" s="14">
        <v>17.178460350000002</v>
      </c>
      <c r="I18082" s="14">
        <v>1.45719216</v>
      </c>
      <c r="J18082" s="14">
        <v>24875.892</v>
      </c>
      <c r="K18082" s="14">
        <v>867.69812110999999</v>
      </c>
      <c r="L18082" s="13">
        <f t="shared" si="2899"/>
        <v>155.21834999999999</v>
      </c>
      <c r="M18082" s="13">
        <f t="shared" si="2900"/>
        <v>3435.6920700000005</v>
      </c>
      <c r="N18082" s="15"/>
      <c r="O18082" s="15"/>
      <c r="P18082" s="15"/>
      <c r="Q18082" s="13"/>
      <c r="R18082" s="13"/>
      <c r="S18082" s="13"/>
      <c r="T18082" s="13"/>
      <c r="U18082" s="16"/>
      <c r="V18082" s="16"/>
      <c r="W18082" s="16"/>
      <c r="AD18082" t="s">
        <v>10126</v>
      </c>
      <c r="AE18082" s="4">
        <v>3.7560919999999998E-2</v>
      </c>
      <c r="AF18082" s="4">
        <v>3536.5081</v>
      </c>
      <c r="AG18082">
        <v>0.16855302999999999</v>
      </c>
      <c r="AH18082">
        <v>4.1376506400000004</v>
      </c>
      <c r="AI18082" s="4">
        <v>0.47814938000000001</v>
      </c>
      <c r="AJ18082" s="4">
        <v>17.78934542</v>
      </c>
      <c r="AK18082" s="4">
        <v>1.4764712600000001</v>
      </c>
      <c r="AL18082" s="4">
        <v>26648.543000000001</v>
      </c>
      <c r="AM18082" s="4">
        <v>867.69643226000005</v>
      </c>
    </row>
    <row r="18083" spans="1:39" x14ac:dyDescent="0.25">
      <c r="A18083" s="13"/>
      <c r="B18083" s="14">
        <v>3.8066339999999997E-2</v>
      </c>
      <c r="C18083" s="14">
        <v>3410.2273</v>
      </c>
      <c r="D18083" s="14">
        <f t="shared" si="2898"/>
        <v>3410.2653663400001</v>
      </c>
      <c r="E18083" s="12">
        <v>0.18514196999999999</v>
      </c>
      <c r="F18083" s="12">
        <v>3.9536662200000001</v>
      </c>
      <c r="G18083" s="14">
        <v>0.51820774999999997</v>
      </c>
      <c r="H18083" s="14">
        <v>17.166496930000001</v>
      </c>
      <c r="I18083" s="14">
        <v>1.45681159</v>
      </c>
      <c r="J18083" s="14">
        <v>24841.764999999999</v>
      </c>
      <c r="K18083" s="14">
        <v>867.69815340000002</v>
      </c>
      <c r="L18083" s="13">
        <f t="shared" si="2899"/>
        <v>155.46232499999999</v>
      </c>
      <c r="M18083" s="13">
        <f t="shared" si="2900"/>
        <v>3433.2993860000001</v>
      </c>
      <c r="N18083" s="15"/>
      <c r="O18083" s="15"/>
      <c r="P18083" s="15"/>
      <c r="Q18083" s="13"/>
      <c r="R18083" s="13"/>
      <c r="S18083" s="13"/>
      <c r="T18083" s="13"/>
      <c r="U18083" s="16"/>
      <c r="V18083" s="16"/>
      <c r="W18083" s="16"/>
      <c r="AD18083" t="s">
        <v>10127</v>
      </c>
      <c r="AE18083" s="4">
        <v>3.7570439999999997E-2</v>
      </c>
      <c r="AF18083" s="4">
        <v>3534.0785999999998</v>
      </c>
      <c r="AG18083">
        <v>0.16885339999999999</v>
      </c>
      <c r="AH18083">
        <v>4.1341038499999998</v>
      </c>
      <c r="AI18083" s="4">
        <v>0.47887860999999998</v>
      </c>
      <c r="AJ18083" s="4">
        <v>17.777353890000001</v>
      </c>
      <c r="AK18083" s="4">
        <v>1.47609565</v>
      </c>
      <c r="AL18083" s="4">
        <v>26613.178</v>
      </c>
      <c r="AM18083" s="4">
        <v>867.69646618000002</v>
      </c>
    </row>
    <row r="18084" spans="1:39" x14ac:dyDescent="0.25">
      <c r="A18084" s="13"/>
      <c r="B18084" s="14">
        <v>3.8076260000000001E-2</v>
      </c>
      <c r="C18084" s="14">
        <v>3407.8</v>
      </c>
      <c r="D18084" s="14">
        <f t="shared" si="2898"/>
        <v>3407.83807626</v>
      </c>
      <c r="E18084" s="12">
        <v>0.18548121000000001</v>
      </c>
      <c r="F18084" s="12">
        <v>3.9501372799999999</v>
      </c>
      <c r="G18084" s="14">
        <v>0.51902274999999998</v>
      </c>
      <c r="H18084" s="14">
        <v>17.154534099999999</v>
      </c>
      <c r="I18084" s="14">
        <v>1.45643093</v>
      </c>
      <c r="J18084" s="14">
        <v>24807.663</v>
      </c>
      <c r="K18084" s="14">
        <v>867.69818565000003</v>
      </c>
      <c r="L18084" s="13">
        <f t="shared" si="2899"/>
        <v>155.70682499999998</v>
      </c>
      <c r="M18084" s="13">
        <f t="shared" si="2900"/>
        <v>3430.9068199999997</v>
      </c>
      <c r="N18084" s="15"/>
      <c r="O18084" s="15"/>
      <c r="P18084" s="15"/>
      <c r="Q18084" s="13"/>
      <c r="R18084" s="13"/>
      <c r="S18084" s="13"/>
      <c r="T18084" s="13"/>
      <c r="U18084" s="16"/>
      <c r="V18084" s="16"/>
      <c r="W18084" s="16"/>
      <c r="AD18084" t="s">
        <v>10128</v>
      </c>
      <c r="AE18084" s="4">
        <v>3.7579979999999999E-2</v>
      </c>
      <c r="AF18084" s="4">
        <v>3531.6491000000001</v>
      </c>
      <c r="AG18084">
        <v>0.16915447</v>
      </c>
      <c r="AH18084">
        <v>4.1305573799999999</v>
      </c>
      <c r="AI18084" s="4">
        <v>0.47960937999999997</v>
      </c>
      <c r="AJ18084" s="4">
        <v>17.765362870000001</v>
      </c>
      <c r="AK18084" s="4">
        <v>1.47571995</v>
      </c>
      <c r="AL18084" s="4">
        <v>26577.837</v>
      </c>
      <c r="AM18084" s="4">
        <v>867.69650005999995</v>
      </c>
    </row>
    <row r="18085" spans="1:39" x14ac:dyDescent="0.25">
      <c r="A18085" s="13"/>
      <c r="B18085" s="14">
        <v>3.8086189999999999E-2</v>
      </c>
      <c r="C18085" s="14">
        <v>3405.3728000000001</v>
      </c>
      <c r="D18085" s="14">
        <f t="shared" si="2898"/>
        <v>3405.4108861899999</v>
      </c>
      <c r="E18085" s="12">
        <v>0.18582125999999999</v>
      </c>
      <c r="F18085" s="12">
        <v>3.9466087000000001</v>
      </c>
      <c r="G18085" s="14">
        <v>0.51983952</v>
      </c>
      <c r="H18085" s="14">
        <v>17.142571870000001</v>
      </c>
      <c r="I18085" s="14">
        <v>1.4560501699999999</v>
      </c>
      <c r="J18085" s="14">
        <v>24773.584999999999</v>
      </c>
      <c r="K18085" s="14">
        <v>867.69821787000001</v>
      </c>
      <c r="L18085" s="13">
        <f t="shared" si="2899"/>
        <v>155.95185599999999</v>
      </c>
      <c r="M18085" s="13">
        <f t="shared" si="2900"/>
        <v>3428.5143740000003</v>
      </c>
      <c r="N18085" s="15"/>
      <c r="O18085" s="15"/>
      <c r="P18085" s="15"/>
      <c r="Q18085" s="13"/>
      <c r="R18085" s="13"/>
      <c r="S18085" s="13"/>
      <c r="T18085" s="13"/>
      <c r="U18085" s="16"/>
      <c r="V18085" s="16"/>
      <c r="W18085" s="16"/>
      <c r="AD18085" t="s">
        <v>10129</v>
      </c>
      <c r="AE18085" s="4">
        <v>3.7589520000000001E-2</v>
      </c>
      <c r="AF18085" s="4">
        <v>3529.2195999999999</v>
      </c>
      <c r="AG18085">
        <v>0.16945624000000001</v>
      </c>
      <c r="AH18085">
        <v>4.1270112399999999</v>
      </c>
      <c r="AI18085" s="4">
        <v>0.48034170999999998</v>
      </c>
      <c r="AJ18085" s="4">
        <v>17.75337236</v>
      </c>
      <c r="AK18085" s="4">
        <v>1.47534415</v>
      </c>
      <c r="AL18085" s="4">
        <v>26542.52</v>
      </c>
      <c r="AM18085" s="4">
        <v>867.69653391999998</v>
      </c>
    </row>
    <row r="18086" spans="1:39" x14ac:dyDescent="0.25">
      <c r="A18086" s="13"/>
      <c r="B18086" s="14">
        <v>3.8096129999999999E-2</v>
      </c>
      <c r="C18086" s="14">
        <v>3402.9457000000002</v>
      </c>
      <c r="D18086" s="14">
        <f t="shared" si="2898"/>
        <v>3402.9837961300004</v>
      </c>
      <c r="E18086" s="12">
        <v>0.1861621</v>
      </c>
      <c r="F18086" s="12">
        <v>3.9430804799999999</v>
      </c>
      <c r="G18086" s="14">
        <v>0.52065804999999998</v>
      </c>
      <c r="H18086" s="14">
        <v>17.130610239999999</v>
      </c>
      <c r="I18086" s="14">
        <v>1.4556693000000001</v>
      </c>
      <c r="J18086" s="14">
        <v>24739.530999999999</v>
      </c>
      <c r="K18086" s="14">
        <v>867.69825005999996</v>
      </c>
      <c r="L18086" s="13">
        <f t="shared" si="2899"/>
        <v>156.19741500000001</v>
      </c>
      <c r="M18086" s="13">
        <f t="shared" si="2900"/>
        <v>3426.1220479999997</v>
      </c>
      <c r="N18086" s="15"/>
      <c r="O18086" s="15"/>
      <c r="P18086" s="15"/>
      <c r="Q18086" s="13"/>
      <c r="R18086" s="13"/>
      <c r="S18086" s="13"/>
      <c r="T18086" s="13"/>
      <c r="U18086" s="16"/>
      <c r="V18086" s="16"/>
      <c r="W18086" s="16"/>
      <c r="AD18086" t="s">
        <v>10130</v>
      </c>
      <c r="AE18086" s="4">
        <v>3.7599069999999998E-2</v>
      </c>
      <c r="AF18086" s="4">
        <v>3526.7901000000002</v>
      </c>
      <c r="AG18086">
        <v>0.16975872</v>
      </c>
      <c r="AH18086">
        <v>4.1234654400000004</v>
      </c>
      <c r="AI18086" s="4">
        <v>0.48107559</v>
      </c>
      <c r="AJ18086" s="4">
        <v>17.741382349999999</v>
      </c>
      <c r="AK18086" s="4">
        <v>1.4749682500000001</v>
      </c>
      <c r="AL18086" s="4">
        <v>26507.227999999999</v>
      </c>
      <c r="AM18086" s="4">
        <v>867.69656773999998</v>
      </c>
    </row>
    <row r="18087" spans="1:39" x14ac:dyDescent="0.25">
      <c r="A18087" s="13"/>
      <c r="B18087" s="14">
        <v>3.8106080000000001E-2</v>
      </c>
      <c r="C18087" s="14">
        <v>3400.5185999999999</v>
      </c>
      <c r="D18087" s="14">
        <f t="shared" si="2898"/>
        <v>3400.5567060799999</v>
      </c>
      <c r="E18087" s="12">
        <v>0.18650374</v>
      </c>
      <c r="F18087" s="12">
        <v>3.9395526099999998</v>
      </c>
      <c r="G18087" s="14">
        <v>0.52147836000000003</v>
      </c>
      <c r="H18087" s="14">
        <v>17.118649220000002</v>
      </c>
      <c r="I18087" s="14">
        <v>1.4552883400000001</v>
      </c>
      <c r="J18087" s="14">
        <v>24705.502</v>
      </c>
      <c r="K18087" s="14">
        <v>867.69828222000001</v>
      </c>
      <c r="L18087" s="13">
        <f t="shared" si="2899"/>
        <v>156.44350800000001</v>
      </c>
      <c r="M18087" s="13">
        <f t="shared" si="2900"/>
        <v>3423.7298440000004</v>
      </c>
      <c r="N18087" s="15"/>
      <c r="O18087" s="15"/>
      <c r="P18087" s="15"/>
      <c r="Q18087" s="13"/>
      <c r="R18087" s="13"/>
      <c r="S18087" s="13"/>
      <c r="T18087" s="13"/>
      <c r="U18087" s="16"/>
      <c r="V18087" s="16"/>
      <c r="W18087" s="16"/>
      <c r="AD18087" t="s">
        <v>10131</v>
      </c>
      <c r="AE18087" s="4">
        <v>3.7608629999999997E-2</v>
      </c>
      <c r="AF18087" s="4">
        <v>3524.3607000000002</v>
      </c>
      <c r="AG18087">
        <v>0.17006189999999999</v>
      </c>
      <c r="AH18087">
        <v>4.1199199599999998</v>
      </c>
      <c r="AI18087" s="4">
        <v>0.48181102999999997</v>
      </c>
      <c r="AJ18087" s="4">
        <v>17.729392860000001</v>
      </c>
      <c r="AK18087" s="4">
        <v>1.4745922600000001</v>
      </c>
      <c r="AL18087" s="4">
        <v>26471.96</v>
      </c>
      <c r="AM18087" s="4">
        <v>867.69660152999995</v>
      </c>
    </row>
    <row r="18088" spans="1:39" x14ac:dyDescent="0.25">
      <c r="A18088" s="13"/>
      <c r="B18088" s="14">
        <v>3.8116030000000002E-2</v>
      </c>
      <c r="C18088" s="14">
        <v>3398.0915</v>
      </c>
      <c r="D18088" s="14">
        <f t="shared" si="2898"/>
        <v>3398.1296160299999</v>
      </c>
      <c r="E18088" s="12">
        <v>0.18684619</v>
      </c>
      <c r="F18088" s="12">
        <v>3.9360251000000002</v>
      </c>
      <c r="G18088" s="14">
        <v>0.52230043999999998</v>
      </c>
      <c r="H18088" s="14">
        <v>17.10668879</v>
      </c>
      <c r="I18088" s="14">
        <v>1.45490728</v>
      </c>
      <c r="J18088" s="14">
        <v>24671.496999999999</v>
      </c>
      <c r="K18088" s="14">
        <v>867.69831435000003</v>
      </c>
      <c r="L18088" s="13">
        <f t="shared" si="2899"/>
        <v>156.69013200000001</v>
      </c>
      <c r="M18088" s="13">
        <f t="shared" si="2900"/>
        <v>3421.3377580000001</v>
      </c>
      <c r="N18088" s="15"/>
      <c r="O18088" s="15"/>
      <c r="P18088" s="15"/>
      <c r="Q18088" s="13"/>
      <c r="R18088" s="13"/>
      <c r="S18088" s="13"/>
      <c r="T18088" s="13"/>
      <c r="U18088" s="16"/>
      <c r="V18088" s="16"/>
      <c r="W18088" s="16"/>
      <c r="AD18088" t="s">
        <v>10132</v>
      </c>
      <c r="AE18088" s="4">
        <v>3.7618190000000003E-2</v>
      </c>
      <c r="AF18088" s="4">
        <v>3521.9313000000002</v>
      </c>
      <c r="AG18088">
        <v>0.17036578999999999</v>
      </c>
      <c r="AH18088">
        <v>4.1163748199999999</v>
      </c>
      <c r="AI18088" s="4">
        <v>0.48254802000000002</v>
      </c>
      <c r="AJ18088" s="4">
        <v>17.717403879999999</v>
      </c>
      <c r="AK18088" s="4">
        <v>1.47421618</v>
      </c>
      <c r="AL18088" s="4">
        <v>26436.717000000001</v>
      </c>
      <c r="AM18088" s="4">
        <v>867.69663529000002</v>
      </c>
    </row>
    <row r="18089" spans="1:39" x14ac:dyDescent="0.25">
      <c r="A18089" s="13"/>
      <c r="B18089" s="14">
        <v>3.8126E-2</v>
      </c>
      <c r="C18089" s="14">
        <v>3395.6644999999999</v>
      </c>
      <c r="D18089" s="14">
        <f t="shared" si="2898"/>
        <v>3395.7026259999998</v>
      </c>
      <c r="E18089" s="12">
        <v>0.18718945000000001</v>
      </c>
      <c r="F18089" s="12">
        <v>3.9324979500000001</v>
      </c>
      <c r="G18089" s="14">
        <v>0.52312429999999999</v>
      </c>
      <c r="H18089" s="14">
        <v>17.094728979999999</v>
      </c>
      <c r="I18089" s="14">
        <v>1.4545261199999999</v>
      </c>
      <c r="J18089" s="14">
        <v>24637.516</v>
      </c>
      <c r="K18089" s="14">
        <v>867.69834644000002</v>
      </c>
      <c r="L18089" s="13">
        <f t="shared" si="2899"/>
        <v>156.93728999999999</v>
      </c>
      <c r="M18089" s="13">
        <f t="shared" si="2900"/>
        <v>3418.945796</v>
      </c>
      <c r="N18089" s="15"/>
      <c r="O18089" s="15"/>
      <c r="P18089" s="15"/>
      <c r="Q18089" s="13"/>
      <c r="R18089" s="13"/>
      <c r="S18089" s="13"/>
      <c r="T18089" s="13"/>
      <c r="U18089" s="16"/>
      <c r="V18089" s="16"/>
      <c r="W18089" s="16"/>
      <c r="AD18089" t="s">
        <v>10133</v>
      </c>
      <c r="AE18089" s="4">
        <v>3.7627769999999998E-2</v>
      </c>
      <c r="AF18089" s="4">
        <v>3519.502</v>
      </c>
      <c r="AG18089">
        <v>0.17067039000000001</v>
      </c>
      <c r="AH18089">
        <v>4.1128300099999997</v>
      </c>
      <c r="AI18089" s="4">
        <v>0.48328658000000002</v>
      </c>
      <c r="AJ18089" s="4">
        <v>17.705415420000001</v>
      </c>
      <c r="AK18089" s="4">
        <v>1.4738399900000001</v>
      </c>
      <c r="AL18089" s="4">
        <v>26401.496999999999</v>
      </c>
      <c r="AM18089" s="4">
        <v>867.69666901000005</v>
      </c>
    </row>
    <row r="18090" spans="1:39" x14ac:dyDescent="0.25">
      <c r="A18090" s="13"/>
      <c r="B18090" s="14">
        <v>3.8135969999999998E-2</v>
      </c>
      <c r="C18090" s="14">
        <v>3393.2375999999999</v>
      </c>
      <c r="D18090" s="14">
        <f t="shared" si="2898"/>
        <v>3393.2757359699999</v>
      </c>
      <c r="E18090" s="12">
        <v>0.18753350999999999</v>
      </c>
      <c r="F18090" s="12">
        <v>3.9289711700000001</v>
      </c>
      <c r="G18090" s="14">
        <v>0.52394995</v>
      </c>
      <c r="H18090" s="14">
        <v>17.082769769999999</v>
      </c>
      <c r="I18090" s="14">
        <v>1.45414486</v>
      </c>
      <c r="J18090" s="14">
        <v>24603.559000000001</v>
      </c>
      <c r="K18090" s="14">
        <v>867.69837851</v>
      </c>
      <c r="L18090" s="13">
        <f t="shared" si="2899"/>
        <v>157.18498500000001</v>
      </c>
      <c r="M18090" s="13">
        <f t="shared" si="2900"/>
        <v>3416.553954</v>
      </c>
      <c r="N18090" s="15"/>
      <c r="O18090" s="15"/>
      <c r="P18090" s="15"/>
      <c r="Q18090" s="13"/>
      <c r="R18090" s="13"/>
      <c r="S18090" s="13"/>
      <c r="T18090" s="13"/>
      <c r="U18090" s="16"/>
      <c r="V18090" s="16"/>
      <c r="W18090" s="16"/>
      <c r="AD18090" t="s">
        <v>10134</v>
      </c>
      <c r="AE18090" s="4">
        <v>3.763735E-2</v>
      </c>
      <c r="AF18090" s="4">
        <v>3517.0727000000002</v>
      </c>
      <c r="AG18090">
        <v>0.17097571</v>
      </c>
      <c r="AH18090">
        <v>4.1092855300000002</v>
      </c>
      <c r="AI18090" s="4">
        <v>0.48402671000000003</v>
      </c>
      <c r="AJ18090" s="4">
        <v>17.69342747</v>
      </c>
      <c r="AK18090" s="4">
        <v>1.47346372</v>
      </c>
      <c r="AL18090" s="4">
        <v>26366.302</v>
      </c>
      <c r="AM18090" s="4">
        <v>867.69670270999995</v>
      </c>
    </row>
    <row r="18091" spans="1:39" x14ac:dyDescent="0.25">
      <c r="A18091" s="13"/>
      <c r="B18091" s="14">
        <v>3.8145940000000003E-2</v>
      </c>
      <c r="C18091" s="14">
        <v>3390.8107</v>
      </c>
      <c r="D18091" s="14">
        <f t="shared" si="2898"/>
        <v>3390.84884594</v>
      </c>
      <c r="E18091" s="12">
        <v>0.18787838000000001</v>
      </c>
      <c r="F18091" s="12">
        <v>3.9254447400000001</v>
      </c>
      <c r="G18091" s="14">
        <v>0.52477737999999996</v>
      </c>
      <c r="H18091" s="14">
        <v>17.070811169999999</v>
      </c>
      <c r="I18091" s="14">
        <v>1.4537635</v>
      </c>
      <c r="J18091" s="14">
        <v>24569.627</v>
      </c>
      <c r="K18091" s="14">
        <v>867.69841054000005</v>
      </c>
      <c r="L18091" s="13">
        <f t="shared" si="2899"/>
        <v>157.43321399999999</v>
      </c>
      <c r="M18091" s="13">
        <f t="shared" si="2900"/>
        <v>3414.1622339999999</v>
      </c>
      <c r="N18091" s="15"/>
      <c r="O18091" s="15"/>
      <c r="P18091" s="15"/>
      <c r="Q18091" s="13"/>
      <c r="R18091" s="13"/>
      <c r="S18091" s="13"/>
      <c r="T18091" s="13"/>
      <c r="U18091" s="16"/>
      <c r="V18091" s="16"/>
      <c r="W18091" s="16"/>
      <c r="AD18091" t="s">
        <v>10135</v>
      </c>
      <c r="AE18091" s="4">
        <v>3.7646930000000002E-2</v>
      </c>
      <c r="AF18091" s="4">
        <v>3514.6435000000001</v>
      </c>
      <c r="AG18091">
        <v>0.17128173999999999</v>
      </c>
      <c r="AH18091">
        <v>4.1057413900000004</v>
      </c>
      <c r="AI18091" s="4">
        <v>0.48476841999999998</v>
      </c>
      <c r="AJ18091" s="4">
        <v>17.681440039999998</v>
      </c>
      <c r="AK18091" s="4">
        <v>1.47308734</v>
      </c>
      <c r="AL18091" s="4">
        <v>26331.131000000001</v>
      </c>
      <c r="AM18091" s="4">
        <v>867.69673637000005</v>
      </c>
    </row>
    <row r="18092" spans="1:39" x14ac:dyDescent="0.25">
      <c r="A18092" s="13"/>
      <c r="B18092" s="14">
        <v>3.8155929999999998E-2</v>
      </c>
      <c r="C18092" s="14">
        <v>3388.3838999999998</v>
      </c>
      <c r="D18092" s="14">
        <f t="shared" si="2898"/>
        <v>3388.4220559299997</v>
      </c>
      <c r="E18092" s="12">
        <v>0.18822406</v>
      </c>
      <c r="F18092" s="12">
        <v>3.9219186700000002</v>
      </c>
      <c r="G18092" s="14">
        <v>0.52560660999999997</v>
      </c>
      <c r="H18092" s="14">
        <v>17.058853190000001</v>
      </c>
      <c r="I18092" s="14">
        <v>1.4533820399999999</v>
      </c>
      <c r="J18092" s="14">
        <v>24535.718000000001</v>
      </c>
      <c r="K18092" s="14">
        <v>867.69844253999997</v>
      </c>
      <c r="L18092" s="13">
        <f t="shared" si="2899"/>
        <v>157.681983</v>
      </c>
      <c r="M18092" s="13">
        <f t="shared" si="2900"/>
        <v>3411.770638</v>
      </c>
      <c r="N18092" s="15"/>
      <c r="O18092" s="15"/>
      <c r="P18092" s="15"/>
      <c r="Q18092" s="13"/>
      <c r="R18092" s="13"/>
      <c r="S18092" s="13"/>
      <c r="T18092" s="13"/>
      <c r="U18092" s="16"/>
      <c r="V18092" s="16"/>
      <c r="W18092" s="16"/>
      <c r="AD18092" t="s">
        <v>10136</v>
      </c>
      <c r="AE18092" s="4">
        <v>3.7656530000000001E-2</v>
      </c>
      <c r="AF18092" s="4">
        <v>3512.2143000000001</v>
      </c>
      <c r="AG18092">
        <v>0.17158847999999999</v>
      </c>
      <c r="AH18092">
        <v>4.1021975700000004</v>
      </c>
      <c r="AI18092" s="4">
        <v>0.48551169999999999</v>
      </c>
      <c r="AJ18092" s="4">
        <v>17.669453140000002</v>
      </c>
      <c r="AK18092" s="4">
        <v>1.47271087</v>
      </c>
      <c r="AL18092" s="4">
        <v>26295.985000000001</v>
      </c>
      <c r="AM18092" s="4">
        <v>867.69677000000001</v>
      </c>
    </row>
    <row r="18093" spans="1:39" x14ac:dyDescent="0.25">
      <c r="A18093" s="13"/>
      <c r="B18093" s="14">
        <v>3.8165930000000001E-2</v>
      </c>
      <c r="C18093" s="14">
        <v>3385.9571000000001</v>
      </c>
      <c r="D18093" s="14">
        <f t="shared" si="2898"/>
        <v>3385.9952659300002</v>
      </c>
      <c r="E18093" s="12">
        <v>0.18857055</v>
      </c>
      <c r="F18093" s="12">
        <v>3.9183929700000002</v>
      </c>
      <c r="G18093" s="14">
        <v>0.52643764000000004</v>
      </c>
      <c r="H18093" s="14">
        <v>17.046895809999999</v>
      </c>
      <c r="I18093" s="14">
        <v>1.45300048</v>
      </c>
      <c r="J18093" s="14">
        <v>24501.834999999999</v>
      </c>
      <c r="K18093" s="14">
        <v>867.69847450999998</v>
      </c>
      <c r="L18093" s="13">
        <f t="shared" si="2899"/>
        <v>157.93129200000001</v>
      </c>
      <c r="M18093" s="13">
        <f t="shared" si="2900"/>
        <v>3409.3791619999997</v>
      </c>
      <c r="N18093" s="15"/>
      <c r="O18093" s="15"/>
      <c r="P18093" s="15"/>
      <c r="Q18093" s="13"/>
      <c r="R18093" s="13"/>
      <c r="S18093" s="13"/>
      <c r="T18093" s="13"/>
      <c r="U18093" s="16"/>
      <c r="V18093" s="16"/>
      <c r="W18093" s="16"/>
      <c r="AD18093" t="s">
        <v>10137</v>
      </c>
      <c r="AE18093" s="4">
        <v>3.7666129999999999E-2</v>
      </c>
      <c r="AF18093" s="4">
        <v>3509.7851000000001</v>
      </c>
      <c r="AG18093">
        <v>0.17189594</v>
      </c>
      <c r="AH18093">
        <v>4.0986541000000001</v>
      </c>
      <c r="AI18093" s="4">
        <v>0.48625656</v>
      </c>
      <c r="AJ18093" s="4">
        <v>17.657466750000001</v>
      </c>
      <c r="AK18093" s="4">
        <v>1.4723343099999999</v>
      </c>
      <c r="AL18093" s="4">
        <v>26260.863000000001</v>
      </c>
      <c r="AM18093" s="4">
        <v>867.69680358999994</v>
      </c>
    </row>
    <row r="18094" spans="1:39" x14ac:dyDescent="0.25">
      <c r="A18094" s="13"/>
      <c r="B18094" s="14">
        <v>3.8175929999999997E-2</v>
      </c>
      <c r="C18094" s="14">
        <v>3383.5302999999999</v>
      </c>
      <c r="D18094" s="14">
        <f t="shared" si="2898"/>
        <v>3383.5684759299997</v>
      </c>
      <c r="E18094" s="12">
        <v>0.18891785999999999</v>
      </c>
      <c r="F18094" s="12">
        <v>3.9148676299999998</v>
      </c>
      <c r="G18094" s="14">
        <v>0.52727047000000005</v>
      </c>
      <c r="H18094" s="14">
        <v>17.034939059999999</v>
      </c>
      <c r="I18094" s="14">
        <v>1.4526188200000001</v>
      </c>
      <c r="J18094" s="14">
        <v>24467.974999999999</v>
      </c>
      <c r="K18094" s="14">
        <v>867.69850644999997</v>
      </c>
      <c r="L18094" s="13">
        <f t="shared" si="2899"/>
        <v>158.18114100000003</v>
      </c>
      <c r="M18094" s="13">
        <f t="shared" si="2900"/>
        <v>3406.9878119999998</v>
      </c>
      <c r="N18094" s="15"/>
      <c r="O18094" s="15"/>
      <c r="P18094" s="15"/>
      <c r="Q18094" s="13"/>
      <c r="R18094" s="13"/>
      <c r="S18094" s="13"/>
      <c r="T18094" s="13"/>
      <c r="U18094" s="16"/>
      <c r="V18094" s="16"/>
      <c r="W18094" s="16"/>
      <c r="AD18094" t="s">
        <v>10138</v>
      </c>
      <c r="AE18094" s="4">
        <v>3.7675739999999999E-2</v>
      </c>
      <c r="AF18094" s="4">
        <v>3507.3560000000002</v>
      </c>
      <c r="AG18094">
        <v>0.17220411999999999</v>
      </c>
      <c r="AH18094">
        <v>4.0951109600000004</v>
      </c>
      <c r="AI18094" s="4">
        <v>0.48700301000000001</v>
      </c>
      <c r="AJ18094" s="4">
        <v>17.645480890000002</v>
      </c>
      <c r="AK18094" s="4">
        <v>1.47195765</v>
      </c>
      <c r="AL18094" s="4">
        <v>26225.764999999999</v>
      </c>
      <c r="AM18094" s="4">
        <v>867.69683714999996</v>
      </c>
    </row>
    <row r="18095" spans="1:39" x14ac:dyDescent="0.25">
      <c r="A18095" s="13"/>
      <c r="B18095" s="14">
        <v>3.8185940000000002E-2</v>
      </c>
      <c r="C18095" s="14">
        <v>3381.1037000000001</v>
      </c>
      <c r="D18095" s="14">
        <f t="shared" si="2898"/>
        <v>3381.1418859400001</v>
      </c>
      <c r="E18095" s="12">
        <v>0.18926599</v>
      </c>
      <c r="F18095" s="12">
        <v>3.9113426499999999</v>
      </c>
      <c r="G18095" s="14">
        <v>0.52810511000000004</v>
      </c>
      <c r="H18095" s="14">
        <v>17.02298292</v>
      </c>
      <c r="I18095" s="14">
        <v>1.45223707</v>
      </c>
      <c r="J18095" s="14">
        <v>24434.14</v>
      </c>
      <c r="K18095" s="14">
        <v>867.69853835000004</v>
      </c>
      <c r="L18095" s="13">
        <f t="shared" si="2899"/>
        <v>158.431533</v>
      </c>
      <c r="M18095" s="13">
        <f t="shared" si="2900"/>
        <v>3404.5965839999999</v>
      </c>
      <c r="N18095" s="15"/>
      <c r="O18095" s="15"/>
      <c r="P18095" s="15"/>
      <c r="Q18095" s="13"/>
      <c r="R18095" s="13"/>
      <c r="S18095" s="13"/>
      <c r="T18095" s="13"/>
      <c r="U18095" s="16"/>
      <c r="V18095" s="16"/>
      <c r="W18095" s="16"/>
      <c r="AD18095" t="s">
        <v>10139</v>
      </c>
      <c r="AE18095" s="4">
        <v>3.7685360000000001E-2</v>
      </c>
      <c r="AF18095" s="4">
        <v>3504.9268999999999</v>
      </c>
      <c r="AG18095">
        <v>0.17251301999999999</v>
      </c>
      <c r="AH18095">
        <v>4.0915681499999996</v>
      </c>
      <c r="AI18095" s="4">
        <v>0.48775104000000002</v>
      </c>
      <c r="AJ18095" s="4">
        <v>17.63349556</v>
      </c>
      <c r="AK18095" s="4">
        <v>1.47158089</v>
      </c>
      <c r="AL18095" s="4">
        <v>26190.690999999999</v>
      </c>
      <c r="AM18095" s="4">
        <v>867.69687068999997</v>
      </c>
    </row>
    <row r="18096" spans="1:39" x14ac:dyDescent="0.25">
      <c r="A18096" s="13"/>
      <c r="B18096" s="14">
        <v>3.8195960000000001E-2</v>
      </c>
      <c r="C18096" s="14">
        <v>3378.6770000000001</v>
      </c>
      <c r="D18096" s="14">
        <f t="shared" si="2898"/>
        <v>3378.7151959600001</v>
      </c>
      <c r="E18096" s="12">
        <v>0.18961492999999999</v>
      </c>
      <c r="F18096" s="12">
        <v>3.9078180300000001</v>
      </c>
      <c r="G18096" s="14">
        <v>0.52894156000000003</v>
      </c>
      <c r="H18096" s="14">
        <v>17.011027389999999</v>
      </c>
      <c r="I18096" s="14">
        <v>1.45185521</v>
      </c>
      <c r="J18096" s="14">
        <v>24400.329000000002</v>
      </c>
      <c r="K18096" s="14">
        <v>867.69857022999997</v>
      </c>
      <c r="L18096" s="13">
        <f t="shared" si="2899"/>
        <v>158.682468</v>
      </c>
      <c r="M18096" s="13">
        <f t="shared" si="2900"/>
        <v>3402.2054779999999</v>
      </c>
      <c r="N18096" s="15"/>
      <c r="O18096" s="15"/>
      <c r="P18096" s="15"/>
      <c r="Q18096" s="13"/>
      <c r="R18096" s="13"/>
      <c r="S18096" s="13"/>
      <c r="T18096" s="13"/>
      <c r="U18096" s="16"/>
      <c r="V18096" s="16"/>
      <c r="W18096" s="16"/>
      <c r="AD18096" t="s">
        <v>10140</v>
      </c>
      <c r="AE18096" s="4">
        <v>3.7694980000000003E-2</v>
      </c>
      <c r="AF18096" s="4">
        <v>3502.4978999999998</v>
      </c>
      <c r="AG18096">
        <v>0.17282264999999999</v>
      </c>
      <c r="AH18096">
        <v>4.0880256800000003</v>
      </c>
      <c r="AI18096" s="4">
        <v>0.48850067000000003</v>
      </c>
      <c r="AJ18096" s="4">
        <v>17.62151076</v>
      </c>
      <c r="AK18096" s="4">
        <v>1.4712040399999999</v>
      </c>
      <c r="AL18096" s="4">
        <v>26155.642</v>
      </c>
      <c r="AM18096" s="4">
        <v>867.69690419000005</v>
      </c>
    </row>
    <row r="18097" spans="1:39" x14ac:dyDescent="0.25">
      <c r="A18097" s="13"/>
      <c r="B18097" s="14">
        <v>3.820598E-2</v>
      </c>
      <c r="C18097" s="14">
        <v>3376.2503999999999</v>
      </c>
      <c r="D18097" s="14">
        <f t="shared" si="2898"/>
        <v>3376.2886059799998</v>
      </c>
      <c r="E18097" s="12">
        <v>0.18996469999999999</v>
      </c>
      <c r="F18097" s="12">
        <v>3.9042937800000002</v>
      </c>
      <c r="G18097" s="14">
        <v>0.52977982000000001</v>
      </c>
      <c r="H18097" s="14">
        <v>16.99907249</v>
      </c>
      <c r="I18097" s="14">
        <v>1.45147325</v>
      </c>
      <c r="J18097" s="14">
        <v>24366.542000000001</v>
      </c>
      <c r="K18097" s="14">
        <v>867.69860206999999</v>
      </c>
      <c r="L18097" s="13">
        <f t="shared" si="2899"/>
        <v>158.93394599999999</v>
      </c>
      <c r="M18097" s="13">
        <f t="shared" si="2900"/>
        <v>3399.8144979999997</v>
      </c>
      <c r="N18097" s="15"/>
      <c r="O18097" s="15"/>
      <c r="P18097" s="15"/>
      <c r="Q18097" s="13"/>
      <c r="R18097" s="13"/>
      <c r="S18097" s="13"/>
      <c r="T18097" s="13"/>
      <c r="U18097" s="16"/>
      <c r="V18097" s="16"/>
      <c r="W18097" s="16"/>
      <c r="AD18097" t="s">
        <v>10141</v>
      </c>
      <c r="AE18097" s="4">
        <v>3.770461E-2</v>
      </c>
      <c r="AF18097" s="4">
        <v>3500.0689000000002</v>
      </c>
      <c r="AG18097">
        <v>0.17313298999999999</v>
      </c>
      <c r="AH18097">
        <v>4.0844835499999999</v>
      </c>
      <c r="AI18097" s="4">
        <v>0.48925190000000002</v>
      </c>
      <c r="AJ18097" s="4">
        <v>17.60952648</v>
      </c>
      <c r="AK18097" s="4">
        <v>1.47082709</v>
      </c>
      <c r="AL18097" s="4">
        <v>26120.616999999998</v>
      </c>
      <c r="AM18097" s="4">
        <v>867.69693765</v>
      </c>
    </row>
    <row r="18098" spans="1:39" x14ac:dyDescent="0.25">
      <c r="A18098" s="13"/>
      <c r="B18098" s="14">
        <v>3.8216020000000003E-2</v>
      </c>
      <c r="C18098" s="14">
        <v>3373.8238999999999</v>
      </c>
      <c r="D18098" s="14">
        <f t="shared" si="2898"/>
        <v>3373.86211602</v>
      </c>
      <c r="E18098" s="12">
        <v>0.19031529</v>
      </c>
      <c r="F18098" s="12">
        <v>3.9007698899999999</v>
      </c>
      <c r="G18098" s="14">
        <v>0.53061990999999997</v>
      </c>
      <c r="H18098" s="14">
        <v>16.987118209999998</v>
      </c>
      <c r="I18098" s="14">
        <v>1.4510911900000001</v>
      </c>
      <c r="J18098" s="14">
        <v>24332.778999999999</v>
      </c>
      <c r="K18098" s="14">
        <v>867.69863387999999</v>
      </c>
      <c r="L18098" s="13">
        <f t="shared" si="2899"/>
        <v>159.18597299999999</v>
      </c>
      <c r="M18098" s="13">
        <f t="shared" si="2900"/>
        <v>3397.4236419999997</v>
      </c>
      <c r="N18098" s="15"/>
      <c r="O18098" s="15"/>
      <c r="P18098" s="15"/>
      <c r="Q18098" s="13"/>
      <c r="R18098" s="13"/>
      <c r="S18098" s="13"/>
      <c r="T18098" s="13"/>
      <c r="U18098" s="16"/>
      <c r="V18098" s="16"/>
      <c r="W18098" s="16"/>
      <c r="AD18098" t="s">
        <v>10142</v>
      </c>
      <c r="AE18098" s="4">
        <v>3.7714249999999998E-2</v>
      </c>
      <c r="AF18098" s="4">
        <v>3497.6399000000001</v>
      </c>
      <c r="AG18098">
        <v>0.17344407000000001</v>
      </c>
      <c r="AH18098">
        <v>4.08094175</v>
      </c>
      <c r="AI18098" s="4">
        <v>0.49000472</v>
      </c>
      <c r="AJ18098" s="4">
        <v>17.597542740000002</v>
      </c>
      <c r="AK18098" s="4">
        <v>1.47045004</v>
      </c>
      <c r="AL18098" s="4">
        <v>26085.616999999998</v>
      </c>
      <c r="AM18098" s="4">
        <v>867.69697109000003</v>
      </c>
    </row>
    <row r="18099" spans="1:39" x14ac:dyDescent="0.25">
      <c r="A18099" s="13"/>
      <c r="B18099" s="14">
        <v>3.8226059999999999E-2</v>
      </c>
      <c r="C18099" s="14">
        <v>3371.3973999999998</v>
      </c>
      <c r="D18099" s="14">
        <f t="shared" si="2898"/>
        <v>3371.4356260599998</v>
      </c>
      <c r="E18099" s="12">
        <v>0.19066669999999999</v>
      </c>
      <c r="F18099" s="12">
        <v>3.89724637</v>
      </c>
      <c r="G18099" s="14">
        <v>0.53146181999999997</v>
      </c>
      <c r="H18099" s="14">
        <v>16.97516456</v>
      </c>
      <c r="I18099" s="14">
        <v>1.4507090300000001</v>
      </c>
      <c r="J18099" s="14">
        <v>24299.041000000001</v>
      </c>
      <c r="K18099" s="14">
        <v>867.69866566999997</v>
      </c>
      <c r="L18099" s="13">
        <f t="shared" si="2899"/>
        <v>159.438546</v>
      </c>
      <c r="M18099" s="13">
        <f t="shared" si="2900"/>
        <v>3395.0329120000001</v>
      </c>
      <c r="N18099" s="15"/>
      <c r="O18099" s="15"/>
      <c r="P18099" s="15"/>
      <c r="Q18099" s="13"/>
      <c r="R18099" s="13"/>
      <c r="S18099" s="13"/>
      <c r="T18099" s="13"/>
      <c r="U18099" s="16"/>
      <c r="V18099" s="16"/>
      <c r="W18099" s="16"/>
      <c r="AD18099" t="s">
        <v>10143</v>
      </c>
      <c r="AE18099" s="4">
        <v>3.7723899999999998E-2</v>
      </c>
      <c r="AF18099" s="4">
        <v>3495.2109999999998</v>
      </c>
      <c r="AG18099">
        <v>0.17375587000000001</v>
      </c>
      <c r="AH18099">
        <v>4.0774002899999999</v>
      </c>
      <c r="AI18099" s="4">
        <v>0.49075914999999998</v>
      </c>
      <c r="AJ18099" s="4">
        <v>17.585559530000001</v>
      </c>
      <c r="AK18099" s="4">
        <v>1.4700728999999999</v>
      </c>
      <c r="AL18099" s="4">
        <v>26050.639999999999</v>
      </c>
      <c r="AM18099" s="4">
        <v>867.69700449000004</v>
      </c>
    </row>
    <row r="18100" spans="1:39" x14ac:dyDescent="0.25">
      <c r="A18100" s="13"/>
      <c r="B18100" s="14">
        <v>3.8236109999999997E-2</v>
      </c>
      <c r="C18100" s="14">
        <v>3368.971</v>
      </c>
      <c r="D18100" s="14">
        <f t="shared" si="2898"/>
        <v>3369.0092361100001</v>
      </c>
      <c r="E18100" s="12">
        <v>0.19101894</v>
      </c>
      <c r="F18100" s="12">
        <v>3.8937232100000001</v>
      </c>
      <c r="G18100" s="14">
        <v>0.53230557000000001</v>
      </c>
      <c r="H18100" s="14">
        <v>16.963211529999999</v>
      </c>
      <c r="I18100" s="14">
        <v>1.45032677</v>
      </c>
      <c r="J18100" s="14">
        <v>24265.327000000001</v>
      </c>
      <c r="K18100" s="14">
        <v>867.69869741000002</v>
      </c>
      <c r="L18100" s="13">
        <f t="shared" si="2899"/>
        <v>159.69167100000001</v>
      </c>
      <c r="M18100" s="13">
        <f t="shared" si="2900"/>
        <v>3392.6423059999997</v>
      </c>
      <c r="N18100" s="15"/>
      <c r="O18100" s="15"/>
      <c r="P18100" s="15"/>
      <c r="Q18100" s="13"/>
      <c r="R18100" s="13"/>
      <c r="S18100" s="13"/>
      <c r="T18100" s="13"/>
      <c r="U18100" s="16"/>
      <c r="V18100" s="16"/>
      <c r="W18100" s="16"/>
      <c r="AD18100" t="s">
        <v>10144</v>
      </c>
      <c r="AE18100" s="4">
        <v>3.7733549999999998E-2</v>
      </c>
      <c r="AF18100" s="4">
        <v>3492.7820999999999</v>
      </c>
      <c r="AG18100">
        <v>0.17406840000000001</v>
      </c>
      <c r="AH18100">
        <v>4.0738591700000004</v>
      </c>
      <c r="AI18100" s="4">
        <v>0.49151518999999999</v>
      </c>
      <c r="AJ18100" s="4">
        <v>17.573576849999998</v>
      </c>
      <c r="AK18100" s="4">
        <v>1.46969566</v>
      </c>
      <c r="AL18100" s="4">
        <v>26015.687999999998</v>
      </c>
      <c r="AM18100" s="4">
        <v>867.69703786000002</v>
      </c>
    </row>
    <row r="18101" spans="1:39" x14ac:dyDescent="0.25">
      <c r="A18101" s="13"/>
      <c r="B18101" s="14">
        <v>3.8246170000000003E-2</v>
      </c>
      <c r="C18101" s="14">
        <v>3366.5446999999999</v>
      </c>
      <c r="D18101" s="14">
        <f t="shared" si="2898"/>
        <v>3366.58294617</v>
      </c>
      <c r="E18101" s="12">
        <v>0.19137201000000001</v>
      </c>
      <c r="F18101" s="12">
        <v>3.8902004200000002</v>
      </c>
      <c r="G18101" s="14">
        <v>0.53315113999999997</v>
      </c>
      <c r="H18101" s="14">
        <v>16.95125912</v>
      </c>
      <c r="I18101" s="14">
        <v>1.4499443999999999</v>
      </c>
      <c r="J18101" s="14">
        <v>24231.637999999999</v>
      </c>
      <c r="K18101" s="14">
        <v>867.69872912999995</v>
      </c>
      <c r="L18101" s="13">
        <f t="shared" si="2899"/>
        <v>159.94534199999998</v>
      </c>
      <c r="M18101" s="13">
        <f t="shared" si="2900"/>
        <v>3390.2518239999999</v>
      </c>
      <c r="N18101" s="15"/>
      <c r="O18101" s="15"/>
      <c r="P18101" s="15"/>
      <c r="Q18101" s="13"/>
      <c r="R18101" s="13"/>
      <c r="S18101" s="13"/>
      <c r="T18101" s="13"/>
      <c r="U18101" s="16"/>
      <c r="V18101" s="16"/>
      <c r="W18101" s="16"/>
      <c r="AD18101" t="s">
        <v>10145</v>
      </c>
      <c r="AE18101" s="4">
        <v>3.7743209999999999E-2</v>
      </c>
      <c r="AF18101" s="4">
        <v>3490.3533000000002</v>
      </c>
      <c r="AG18101">
        <v>0.17438166999999999</v>
      </c>
      <c r="AH18101">
        <v>4.0703183899999997</v>
      </c>
      <c r="AI18101" s="4">
        <v>0.49227284999999998</v>
      </c>
      <c r="AJ18101" s="4">
        <v>17.561594710000001</v>
      </c>
      <c r="AK18101" s="4">
        <v>1.46931832</v>
      </c>
      <c r="AL18101" s="4">
        <v>25980.76</v>
      </c>
      <c r="AM18101" s="4">
        <v>867.69707119999998</v>
      </c>
    </row>
    <row r="18102" spans="1:39" x14ac:dyDescent="0.25">
      <c r="A18102" s="13"/>
      <c r="B18102" s="14">
        <v>3.8256239999999997E-2</v>
      </c>
      <c r="C18102" s="14">
        <v>3364.1183000000001</v>
      </c>
      <c r="D18102" s="14">
        <f t="shared" si="2898"/>
        <v>3364.1565562400001</v>
      </c>
      <c r="E18102" s="12">
        <v>0.19172591</v>
      </c>
      <c r="F18102" s="12">
        <v>3.8866779899999999</v>
      </c>
      <c r="G18102" s="14">
        <v>0.53399856000000001</v>
      </c>
      <c r="H18102" s="14">
        <v>16.93930735</v>
      </c>
      <c r="I18102" s="14">
        <v>1.4495619399999999</v>
      </c>
      <c r="J18102" s="14">
        <v>24197.972000000002</v>
      </c>
      <c r="K18102" s="14">
        <v>867.69876081999996</v>
      </c>
      <c r="L18102" s="13">
        <f t="shared" si="2899"/>
        <v>160.199568</v>
      </c>
      <c r="M18102" s="13">
        <f t="shared" si="2900"/>
        <v>3387.8614699999998</v>
      </c>
      <c r="N18102" s="15"/>
      <c r="O18102" s="15"/>
      <c r="P18102" s="15"/>
      <c r="Q18102" s="13"/>
      <c r="R18102" s="13"/>
      <c r="S18102" s="13"/>
      <c r="T18102" s="13"/>
      <c r="U18102" s="16"/>
      <c r="V18102" s="16"/>
      <c r="W18102" s="16"/>
      <c r="AD18102" t="s">
        <v>10146</v>
      </c>
      <c r="AE18102" s="4">
        <v>3.7752880000000003E-2</v>
      </c>
      <c r="AF18102" s="4">
        <v>3487.9245000000001</v>
      </c>
      <c r="AG18102">
        <v>0.17469567</v>
      </c>
      <c r="AH18102">
        <v>4.0667779499999996</v>
      </c>
      <c r="AI18102" s="4">
        <v>0.49303212000000002</v>
      </c>
      <c r="AJ18102" s="4">
        <v>17.549613109999999</v>
      </c>
      <c r="AK18102" s="4">
        <v>1.4689408900000001</v>
      </c>
      <c r="AL18102" s="4">
        <v>25945.857</v>
      </c>
      <c r="AM18102" s="4">
        <v>867.69710450000002</v>
      </c>
    </row>
    <row r="18103" spans="1:39" x14ac:dyDescent="0.25">
      <c r="A18103" s="13"/>
      <c r="B18103" s="14">
        <v>3.8266309999999998E-2</v>
      </c>
      <c r="C18103" s="14">
        <v>3361.6921000000002</v>
      </c>
      <c r="D18103" s="14">
        <f t="shared" si="2898"/>
        <v>3361.7303663100001</v>
      </c>
      <c r="E18103" s="12">
        <v>0.19208064999999999</v>
      </c>
      <c r="F18103" s="12">
        <v>3.88315594</v>
      </c>
      <c r="G18103" s="14">
        <v>0.53484781999999997</v>
      </c>
      <c r="H18103" s="14">
        <v>16.927356209999999</v>
      </c>
      <c r="I18103" s="14">
        <v>1.4491793799999999</v>
      </c>
      <c r="J18103" s="14">
        <v>24164.330999999998</v>
      </c>
      <c r="K18103" s="14">
        <v>867.69879246999994</v>
      </c>
      <c r="L18103" s="13">
        <f t="shared" si="2899"/>
        <v>160.45434599999999</v>
      </c>
      <c r="M18103" s="13">
        <f t="shared" si="2900"/>
        <v>3385.4712419999996</v>
      </c>
      <c r="N18103" s="15"/>
      <c r="O18103" s="15"/>
      <c r="P18103" s="15"/>
      <c r="Q18103" s="13"/>
      <c r="R18103" s="13"/>
      <c r="S18103" s="13"/>
      <c r="T18103" s="13"/>
      <c r="U18103" s="16"/>
      <c r="V18103" s="16"/>
      <c r="W18103" s="16"/>
      <c r="AD18103" t="s">
        <v>10147</v>
      </c>
      <c r="AE18103" s="4">
        <v>3.7762560000000001E-2</v>
      </c>
      <c r="AF18103" s="4">
        <v>3485.4956999999999</v>
      </c>
      <c r="AG18103">
        <v>0.17501040000000001</v>
      </c>
      <c r="AH18103">
        <v>4.0632378500000002</v>
      </c>
      <c r="AI18103" s="4">
        <v>0.49379300999999998</v>
      </c>
      <c r="AJ18103" s="4">
        <v>17.537632049999999</v>
      </c>
      <c r="AK18103" s="4">
        <v>1.4685633600000001</v>
      </c>
      <c r="AL18103" s="4">
        <v>25910.976999999999</v>
      </c>
      <c r="AM18103" s="4">
        <v>867.69713778000005</v>
      </c>
    </row>
    <row r="18104" spans="1:39" x14ac:dyDescent="0.25">
      <c r="A18104" s="13"/>
      <c r="B18104" s="14">
        <v>3.827639E-2</v>
      </c>
      <c r="C18104" s="14">
        <v>3359.2658999999999</v>
      </c>
      <c r="D18104" s="14">
        <f t="shared" si="2898"/>
        <v>3359.3041763900001</v>
      </c>
      <c r="E18104" s="12">
        <v>0.19243621</v>
      </c>
      <c r="F18104" s="12">
        <v>3.8796342400000001</v>
      </c>
      <c r="G18104" s="14">
        <v>0.53569893000000002</v>
      </c>
      <c r="H18104" s="14">
        <v>16.915405700000001</v>
      </c>
      <c r="I18104" s="14">
        <v>1.44879672</v>
      </c>
      <c r="J18104" s="14">
        <v>24130.714</v>
      </c>
      <c r="K18104" s="14">
        <v>867.69882410000002</v>
      </c>
      <c r="L18104" s="13">
        <f t="shared" si="2899"/>
        <v>160.70967899999999</v>
      </c>
      <c r="M18104" s="13">
        <f t="shared" si="2900"/>
        <v>3383.0811400000002</v>
      </c>
      <c r="N18104" s="15"/>
      <c r="O18104" s="15"/>
      <c r="P18104" s="15"/>
      <c r="Q18104" s="13"/>
      <c r="R18104" s="13"/>
      <c r="S18104" s="13"/>
      <c r="T18104" s="13"/>
      <c r="U18104" s="16"/>
      <c r="V18104" s="16"/>
      <c r="W18104" s="16"/>
      <c r="AD18104" t="s">
        <v>10148</v>
      </c>
      <c r="AE18104" s="4">
        <v>3.7772239999999999E-2</v>
      </c>
      <c r="AF18104" s="4">
        <v>3483.067</v>
      </c>
      <c r="AG18104">
        <v>0.17532586999999999</v>
      </c>
      <c r="AH18104">
        <v>4.0596980900000004</v>
      </c>
      <c r="AI18104" s="4">
        <v>0.49455553000000002</v>
      </c>
      <c r="AJ18104" s="4">
        <v>17.525651530000001</v>
      </c>
      <c r="AK18104" s="4">
        <v>1.46818574</v>
      </c>
      <c r="AL18104" s="4">
        <v>25876.121999999999</v>
      </c>
      <c r="AM18104" s="4">
        <v>867.69717102000004</v>
      </c>
    </row>
    <row r="18105" spans="1:39" x14ac:dyDescent="0.25">
      <c r="A18105" s="13"/>
      <c r="B18105" s="14">
        <v>3.8286489999999999E-2</v>
      </c>
      <c r="C18105" s="14">
        <v>3356.8397</v>
      </c>
      <c r="D18105" s="14">
        <f t="shared" si="2898"/>
        <v>3356.8779864899998</v>
      </c>
      <c r="E18105" s="12">
        <v>0.19279262</v>
      </c>
      <c r="F18105" s="12">
        <v>3.8761129200000002</v>
      </c>
      <c r="G18105" s="14">
        <v>0.53655189999999997</v>
      </c>
      <c r="H18105" s="14">
        <v>16.903455820000001</v>
      </c>
      <c r="I18105" s="14">
        <v>1.44841395</v>
      </c>
      <c r="J18105" s="14">
        <v>24097.120999999999</v>
      </c>
      <c r="K18105" s="14">
        <v>867.69885568999996</v>
      </c>
      <c r="L18105" s="13">
        <f t="shared" si="2899"/>
        <v>160.96556999999999</v>
      </c>
      <c r="M18105" s="13">
        <f t="shared" si="2900"/>
        <v>3380.6911640000003</v>
      </c>
      <c r="N18105" s="15"/>
      <c r="O18105" s="15"/>
      <c r="P18105" s="15"/>
      <c r="Q18105" s="13"/>
      <c r="R18105" s="13"/>
      <c r="S18105" s="13"/>
      <c r="T18105" s="13"/>
      <c r="U18105" s="16"/>
      <c r="V18105" s="16"/>
      <c r="W18105" s="16"/>
      <c r="AD18105" t="s">
        <v>10149</v>
      </c>
      <c r="AE18105" s="4">
        <v>3.778194E-2</v>
      </c>
      <c r="AF18105" s="4">
        <v>3480.6383999999998</v>
      </c>
      <c r="AG18105">
        <v>0.17564208000000001</v>
      </c>
      <c r="AH18105">
        <v>4.0561586600000004</v>
      </c>
      <c r="AI18105" s="4">
        <v>0.49531967999999998</v>
      </c>
      <c r="AJ18105" s="4">
        <v>17.513671559999999</v>
      </c>
      <c r="AK18105" s="4">
        <v>1.4678080099999999</v>
      </c>
      <c r="AL18105" s="4">
        <v>25841.292000000001</v>
      </c>
      <c r="AM18105" s="4">
        <v>867.69720423000001</v>
      </c>
    </row>
    <row r="18106" spans="1:39" x14ac:dyDescent="0.25">
      <c r="A18106" s="13"/>
      <c r="B18106" s="14">
        <v>3.8296579999999997E-2</v>
      </c>
      <c r="C18106" s="14">
        <v>3354.4135999999999</v>
      </c>
      <c r="D18106" s="14">
        <f t="shared" si="2898"/>
        <v>3354.4518965799998</v>
      </c>
      <c r="E18106" s="12">
        <v>0.19314987</v>
      </c>
      <c r="F18106" s="12">
        <v>3.8725919700000002</v>
      </c>
      <c r="G18106" s="14">
        <v>0.53740672</v>
      </c>
      <c r="H18106" s="14">
        <v>16.891506589999999</v>
      </c>
      <c r="I18106" s="14">
        <v>1.44803109</v>
      </c>
      <c r="J18106" s="14">
        <v>24063.553</v>
      </c>
      <c r="K18106" s="14">
        <v>867.69888724999998</v>
      </c>
      <c r="L18106" s="13">
        <f t="shared" si="2899"/>
        <v>161.222016</v>
      </c>
      <c r="M18106" s="13">
        <f t="shared" si="2900"/>
        <v>3378.3013179999998</v>
      </c>
      <c r="N18106" s="15"/>
      <c r="O18106" s="15"/>
      <c r="P18106" s="15"/>
      <c r="Q18106" s="13"/>
      <c r="R18106" s="13"/>
      <c r="S18106" s="13"/>
      <c r="T18106" s="13"/>
      <c r="U18106" s="16"/>
      <c r="V18106" s="16"/>
      <c r="W18106" s="16"/>
      <c r="AD18106" t="s">
        <v>10150</v>
      </c>
      <c r="AE18106" s="4">
        <v>3.7791640000000001E-2</v>
      </c>
      <c r="AF18106" s="4">
        <v>3478.2098000000001</v>
      </c>
      <c r="AG18106">
        <v>0.17595902999999999</v>
      </c>
      <c r="AH18106">
        <v>4.0526195899999999</v>
      </c>
      <c r="AI18106" s="4">
        <v>0.49608545999999998</v>
      </c>
      <c r="AJ18106" s="4">
        <v>17.501692129999999</v>
      </c>
      <c r="AK18106" s="4">
        <v>1.46743019</v>
      </c>
      <c r="AL18106" s="4">
        <v>25806.485000000001</v>
      </c>
      <c r="AM18106" s="4">
        <v>867.69723739999995</v>
      </c>
    </row>
    <row r="18107" spans="1:39" x14ac:dyDescent="0.25">
      <c r="A18107" s="13"/>
      <c r="B18107" s="14">
        <v>3.8306689999999997E-2</v>
      </c>
      <c r="C18107" s="14">
        <v>3351.9875999999999</v>
      </c>
      <c r="D18107" s="14">
        <f t="shared" si="2898"/>
        <v>3352.0259066899998</v>
      </c>
      <c r="E18107" s="12">
        <v>0.19350795000000001</v>
      </c>
      <c r="F18107" s="12">
        <v>3.8690713799999998</v>
      </c>
      <c r="G18107" s="14">
        <v>0.53826341</v>
      </c>
      <c r="H18107" s="14">
        <v>16.879557989999999</v>
      </c>
      <c r="I18107" s="14">
        <v>1.44764812</v>
      </c>
      <c r="J18107" s="14">
        <v>24030.008999999998</v>
      </c>
      <c r="K18107" s="14">
        <v>867.69891877999999</v>
      </c>
      <c r="L18107" s="13">
        <f t="shared" si="2899"/>
        <v>161.47902300000001</v>
      </c>
      <c r="M18107" s="13">
        <f t="shared" si="2900"/>
        <v>3375.9115979999997</v>
      </c>
      <c r="N18107" s="15"/>
      <c r="O18107" s="15"/>
      <c r="P18107" s="15"/>
      <c r="Q18107" s="13"/>
      <c r="R18107" s="13"/>
      <c r="S18107" s="13"/>
      <c r="T18107" s="13"/>
      <c r="U18107" s="16"/>
      <c r="V18107" s="16"/>
      <c r="W18107" s="16"/>
      <c r="AD18107" t="s">
        <v>10151</v>
      </c>
      <c r="AE18107" s="4">
        <v>3.7801340000000003E-2</v>
      </c>
      <c r="AF18107" s="4">
        <v>3475.7811999999999</v>
      </c>
      <c r="AG18107">
        <v>0.17627672</v>
      </c>
      <c r="AH18107">
        <v>4.0490808500000002</v>
      </c>
      <c r="AI18107" s="4">
        <v>0.49685288</v>
      </c>
      <c r="AJ18107" s="4">
        <v>17.489713250000001</v>
      </c>
      <c r="AK18107" s="4">
        <v>1.4670522800000001</v>
      </c>
      <c r="AL18107" s="4">
        <v>25771.703000000001</v>
      </c>
      <c r="AM18107" s="4">
        <v>867.69727054999998</v>
      </c>
    </row>
    <row r="18108" spans="1:39" x14ac:dyDescent="0.25">
      <c r="A18108" s="13"/>
      <c r="B18108" s="14">
        <v>3.831681E-2</v>
      </c>
      <c r="C18108" s="14">
        <v>3349.5616</v>
      </c>
      <c r="D18108" s="14">
        <f t="shared" si="2898"/>
        <v>3349.5999168100002</v>
      </c>
      <c r="E18108" s="12">
        <v>0.19386687999999999</v>
      </c>
      <c r="F18108" s="12">
        <v>3.8655511599999999</v>
      </c>
      <c r="G18108" s="14">
        <v>0.53912196000000001</v>
      </c>
      <c r="H18108" s="14">
        <v>16.867610030000002</v>
      </c>
      <c r="I18108" s="14">
        <v>1.4472650600000001</v>
      </c>
      <c r="J18108" s="14">
        <v>23996.489000000001</v>
      </c>
      <c r="K18108" s="14">
        <v>867.69895027999996</v>
      </c>
      <c r="L18108" s="13">
        <f t="shared" si="2899"/>
        <v>161.73658800000001</v>
      </c>
      <c r="M18108" s="13">
        <f t="shared" si="2900"/>
        <v>3373.5220060000001</v>
      </c>
      <c r="N18108" s="15"/>
      <c r="O18108" s="15"/>
      <c r="P18108" s="15"/>
      <c r="Q18108" s="13"/>
      <c r="R18108" s="13"/>
      <c r="S18108" s="13"/>
      <c r="T18108" s="13"/>
      <c r="U18108" s="16"/>
      <c r="V18108" s="16"/>
      <c r="W18108" s="16"/>
      <c r="AD18108" t="s">
        <v>10152</v>
      </c>
      <c r="AE18108" s="4">
        <v>3.7811060000000001E-2</v>
      </c>
      <c r="AF18108" s="4">
        <v>3473.3526999999999</v>
      </c>
      <c r="AG18108">
        <v>0.17659516</v>
      </c>
      <c r="AH18108">
        <v>4.0455424500000001</v>
      </c>
      <c r="AI18108" s="4">
        <v>0.49762193999999998</v>
      </c>
      <c r="AJ18108" s="4">
        <v>17.47773492</v>
      </c>
      <c r="AK18108" s="4">
        <v>1.46667426</v>
      </c>
      <c r="AL18108" s="4">
        <v>25736.946</v>
      </c>
      <c r="AM18108" s="4">
        <v>867.69730365999999</v>
      </c>
    </row>
    <row r="18109" spans="1:39" x14ac:dyDescent="0.25">
      <c r="A18109" s="13"/>
      <c r="B18109" s="14">
        <v>3.8326930000000002E-2</v>
      </c>
      <c r="C18109" s="14">
        <v>3347.1356999999998</v>
      </c>
      <c r="D18109" s="14">
        <f t="shared" si="2898"/>
        <v>3347.1740269299999</v>
      </c>
      <c r="E18109" s="12">
        <v>0.19422666</v>
      </c>
      <c r="F18109" s="12">
        <v>3.8620313099999999</v>
      </c>
      <c r="G18109" s="14">
        <v>0.53998237999999998</v>
      </c>
      <c r="H18109" s="14">
        <v>16.855662710000001</v>
      </c>
      <c r="I18109" s="14">
        <v>1.44688189</v>
      </c>
      <c r="J18109" s="14">
        <v>23962.992999999999</v>
      </c>
      <c r="K18109" s="14">
        <v>867.69898175000003</v>
      </c>
      <c r="L18109" s="13">
        <f t="shared" si="2899"/>
        <v>161.99471399999999</v>
      </c>
      <c r="M18109" s="13">
        <f t="shared" si="2900"/>
        <v>3371.1325420000003</v>
      </c>
      <c r="N18109" s="15"/>
      <c r="O18109" s="15"/>
      <c r="P18109" s="15"/>
      <c r="Q18109" s="13"/>
      <c r="R18109" s="13"/>
      <c r="S18109" s="13"/>
      <c r="T18109" s="13"/>
      <c r="U18109" s="16"/>
      <c r="V18109" s="16"/>
      <c r="W18109" s="16"/>
      <c r="AD18109" t="s">
        <v>10153</v>
      </c>
      <c r="AE18109" s="4">
        <v>3.7820779999999998E-2</v>
      </c>
      <c r="AF18109" s="4">
        <v>3470.9241999999999</v>
      </c>
      <c r="AG18109">
        <v>0.17691435</v>
      </c>
      <c r="AH18109">
        <v>4.0420043999999997</v>
      </c>
      <c r="AI18109" s="4">
        <v>0.49839264999999999</v>
      </c>
      <c r="AJ18109" s="4">
        <v>17.465757140000001</v>
      </c>
      <c r="AK18109" s="4">
        <v>1.46629615</v>
      </c>
      <c r="AL18109" s="4">
        <v>25702.212</v>
      </c>
      <c r="AM18109" s="4">
        <v>867.69733673999997</v>
      </c>
    </row>
    <row r="18110" spans="1:39" x14ac:dyDescent="0.25">
      <c r="A18110" s="13"/>
      <c r="B18110" s="14">
        <v>3.8337059999999999E-2</v>
      </c>
      <c r="C18110" s="14">
        <v>3344.7098000000001</v>
      </c>
      <c r="D18110" s="14">
        <f t="shared" si="2898"/>
        <v>3344.7481370599999</v>
      </c>
      <c r="E18110" s="12">
        <v>0.19458728</v>
      </c>
      <c r="F18110" s="12">
        <v>3.8585118399999998</v>
      </c>
      <c r="G18110" s="14">
        <v>0.54084469000000002</v>
      </c>
      <c r="H18110" s="14">
        <v>16.84371603</v>
      </c>
      <c r="I18110" s="14">
        <v>1.4464986200000001</v>
      </c>
      <c r="J18110" s="14">
        <v>23929.522000000001</v>
      </c>
      <c r="K18110" s="14">
        <v>867.69901317999995</v>
      </c>
      <c r="L18110" s="13">
        <f t="shared" si="2899"/>
        <v>162.25340700000001</v>
      </c>
      <c r="M18110" s="13">
        <f t="shared" si="2900"/>
        <v>3368.7432060000001</v>
      </c>
      <c r="N18110" s="15"/>
      <c r="O18110" s="15"/>
      <c r="P18110" s="15"/>
      <c r="Q18110" s="13"/>
      <c r="R18110" s="13"/>
      <c r="S18110" s="13"/>
      <c r="T18110" s="13"/>
      <c r="U18110" s="16"/>
      <c r="V18110" s="16"/>
      <c r="W18110" s="16"/>
      <c r="AD18110" t="s">
        <v>10154</v>
      </c>
      <c r="AE18110" s="4">
        <v>3.7830509999999998E-2</v>
      </c>
      <c r="AF18110" s="4">
        <v>3468.4958000000001</v>
      </c>
      <c r="AG18110">
        <v>0.17723427999999999</v>
      </c>
      <c r="AH18110">
        <v>4.0384666999999999</v>
      </c>
      <c r="AI18110" s="4">
        <v>0.49916500000000003</v>
      </c>
      <c r="AJ18110" s="4">
        <v>17.453779910000002</v>
      </c>
      <c r="AK18110" s="4">
        <v>1.4659179499999999</v>
      </c>
      <c r="AL18110" s="4">
        <v>25667.503000000001</v>
      </c>
      <c r="AM18110" s="4">
        <v>867.69736979000004</v>
      </c>
    </row>
    <row r="18111" spans="1:39" x14ac:dyDescent="0.25">
      <c r="A18111" s="13"/>
      <c r="B18111" s="14">
        <v>3.8347199999999998E-2</v>
      </c>
      <c r="C18111" s="14">
        <v>3342.2840000000001</v>
      </c>
      <c r="D18111" s="14">
        <f t="shared" si="2898"/>
        <v>3342.3223472</v>
      </c>
      <c r="E18111" s="12">
        <v>0.19494875</v>
      </c>
      <c r="F18111" s="12">
        <v>3.8549927300000002</v>
      </c>
      <c r="G18111" s="14">
        <v>0.54170887000000001</v>
      </c>
      <c r="H18111" s="14">
        <v>16.831769999999999</v>
      </c>
      <c r="I18111" s="14">
        <v>1.4461152500000001</v>
      </c>
      <c r="J18111" s="14">
        <v>23896.075000000001</v>
      </c>
      <c r="K18111" s="14">
        <v>867.69904458999997</v>
      </c>
      <c r="L18111" s="13">
        <f t="shared" si="2899"/>
        <v>162.51266100000001</v>
      </c>
      <c r="M18111" s="13">
        <f t="shared" si="2900"/>
        <v>3366.3539999999998</v>
      </c>
      <c r="N18111" s="15"/>
      <c r="O18111" s="15"/>
      <c r="P18111" s="15"/>
      <c r="Q18111" s="13"/>
      <c r="R18111" s="13"/>
      <c r="S18111" s="13"/>
      <c r="T18111" s="13"/>
      <c r="U18111" s="16"/>
      <c r="V18111" s="16"/>
      <c r="W18111" s="16"/>
      <c r="AD18111" t="s">
        <v>10155</v>
      </c>
      <c r="AE18111" s="4">
        <v>3.7840249999999999E-2</v>
      </c>
      <c r="AF18111" s="4">
        <v>3466.0673999999999</v>
      </c>
      <c r="AG18111">
        <v>0.17755496000000001</v>
      </c>
      <c r="AH18111">
        <v>4.0349293299999998</v>
      </c>
      <c r="AI18111" s="4">
        <v>0.49993902000000001</v>
      </c>
      <c r="AJ18111" s="4">
        <v>17.441803239999999</v>
      </c>
      <c r="AK18111" s="4">
        <v>1.46553964</v>
      </c>
      <c r="AL18111" s="4">
        <v>25632.817999999999</v>
      </c>
      <c r="AM18111" s="4">
        <v>867.69740280999997</v>
      </c>
    </row>
    <row r="18112" spans="1:39" x14ac:dyDescent="0.25">
      <c r="A18112" s="13"/>
      <c r="B18112" s="14">
        <v>3.8357349999999998E-2</v>
      </c>
      <c r="C18112" s="14">
        <v>3339.8582000000001</v>
      </c>
      <c r="D18112" s="14">
        <f t="shared" si="2898"/>
        <v>3339.89655735</v>
      </c>
      <c r="E18112" s="12">
        <v>0.19531107</v>
      </c>
      <c r="F18112" s="12">
        <v>3.8514740000000001</v>
      </c>
      <c r="G18112" s="14">
        <v>0.54257493999999995</v>
      </c>
      <c r="H18112" s="14">
        <v>16.819824619999999</v>
      </c>
      <c r="I18112" s="14">
        <v>1.44573178</v>
      </c>
      <c r="J18112" s="14">
        <v>23862.651999999998</v>
      </c>
      <c r="K18112" s="14">
        <v>867.69907595999996</v>
      </c>
      <c r="L18112" s="13">
        <f t="shared" si="2899"/>
        <v>162.772482</v>
      </c>
      <c r="M18112" s="13">
        <f t="shared" si="2900"/>
        <v>3363.9649239999999</v>
      </c>
      <c r="N18112" s="15"/>
      <c r="O18112" s="15"/>
      <c r="P18112" s="15"/>
      <c r="Q18112" s="13"/>
      <c r="R18112" s="13"/>
      <c r="S18112" s="13"/>
      <c r="T18112" s="13"/>
      <c r="U18112" s="16"/>
      <c r="V18112" s="16"/>
      <c r="W18112" s="16"/>
      <c r="AD18112" t="s">
        <v>10156</v>
      </c>
      <c r="AE18112" s="4">
        <v>3.784999E-2</v>
      </c>
      <c r="AF18112" s="4">
        <v>3463.6390000000001</v>
      </c>
      <c r="AG18112">
        <v>0.17787639</v>
      </c>
      <c r="AH18112">
        <v>4.0313923100000002</v>
      </c>
      <c r="AI18112" s="4">
        <v>0.50071469000000002</v>
      </c>
      <c r="AJ18112" s="4">
        <v>17.429827119999999</v>
      </c>
      <c r="AK18112" s="4">
        <v>1.46516124</v>
      </c>
      <c r="AL18112" s="4">
        <v>25598.156999999999</v>
      </c>
      <c r="AM18112" s="4">
        <v>867.69743579999999</v>
      </c>
    </row>
    <row r="18113" spans="1:39" x14ac:dyDescent="0.25">
      <c r="A18113" s="13"/>
      <c r="B18113" s="14">
        <v>3.8367510000000001E-2</v>
      </c>
      <c r="C18113" s="14">
        <v>3337.4324999999999</v>
      </c>
      <c r="D18113" s="14">
        <f t="shared" si="2898"/>
        <v>3337.4708675100001</v>
      </c>
      <c r="E18113" s="12">
        <v>0.19567424999999999</v>
      </c>
      <c r="F18113" s="12">
        <v>3.84795563</v>
      </c>
      <c r="G18113" s="14">
        <v>0.54344289999999995</v>
      </c>
      <c r="H18113" s="14">
        <v>16.807879889999999</v>
      </c>
      <c r="I18113" s="14">
        <v>1.4453482</v>
      </c>
      <c r="J18113" s="14">
        <v>23829.253000000001</v>
      </c>
      <c r="K18113" s="14">
        <v>867.69910730000004</v>
      </c>
      <c r="L18113" s="13">
        <f t="shared" si="2899"/>
        <v>163.03286999999997</v>
      </c>
      <c r="M18113" s="13">
        <f t="shared" si="2900"/>
        <v>3361.5759779999998</v>
      </c>
      <c r="N18113" s="15"/>
      <c r="O18113" s="15"/>
      <c r="P18113" s="15"/>
      <c r="Q18113" s="13"/>
      <c r="R18113" s="13"/>
      <c r="S18113" s="13"/>
      <c r="T18113" s="13"/>
      <c r="U18113" s="16"/>
      <c r="V18113" s="16"/>
      <c r="W18113" s="16"/>
      <c r="AD18113" t="s">
        <v>10157</v>
      </c>
      <c r="AE18113" s="4">
        <v>3.7859749999999998E-2</v>
      </c>
      <c r="AF18113" s="4">
        <v>3461.2107000000001</v>
      </c>
      <c r="AG18113">
        <v>0.17819858</v>
      </c>
      <c r="AH18113">
        <v>4.0278556400000003</v>
      </c>
      <c r="AI18113" s="4">
        <v>0.50149202000000004</v>
      </c>
      <c r="AJ18113" s="4">
        <v>17.417851559999999</v>
      </c>
      <c r="AK18113" s="4">
        <v>1.46478274</v>
      </c>
      <c r="AL18113" s="4">
        <v>25563.521000000001</v>
      </c>
      <c r="AM18113" s="4">
        <v>867.69746874999998</v>
      </c>
    </row>
    <row r="18114" spans="1:39" x14ac:dyDescent="0.25">
      <c r="A18114" s="13"/>
      <c r="B18114" s="14">
        <v>3.8377670000000003E-2</v>
      </c>
      <c r="C18114" s="14">
        <v>3335.0068000000001</v>
      </c>
      <c r="D18114" s="14">
        <f t="shared" si="2898"/>
        <v>3335.0451776700002</v>
      </c>
      <c r="E18114" s="12">
        <v>0.19603828000000001</v>
      </c>
      <c r="F18114" s="12">
        <v>3.8444376400000002</v>
      </c>
      <c r="G18114" s="14">
        <v>0.54431275999999995</v>
      </c>
      <c r="H18114" s="14">
        <v>16.795935799999999</v>
      </c>
      <c r="I18114" s="14">
        <v>1.44496453</v>
      </c>
      <c r="J18114" s="14">
        <v>23795.879000000001</v>
      </c>
      <c r="K18114" s="14">
        <v>867.69913861999999</v>
      </c>
      <c r="L18114" s="13">
        <f t="shared" si="2899"/>
        <v>163.29382799999999</v>
      </c>
      <c r="M18114" s="13">
        <f t="shared" si="2900"/>
        <v>3359.1871599999999</v>
      </c>
      <c r="N18114" s="15"/>
      <c r="O18114" s="15"/>
      <c r="P18114" s="15"/>
      <c r="Q18114" s="13"/>
      <c r="R18114" s="13"/>
      <c r="S18114" s="13"/>
      <c r="T18114" s="13"/>
      <c r="U18114" s="16"/>
      <c r="V18114" s="16"/>
      <c r="W18114" s="16"/>
      <c r="AD18114" t="s">
        <v>10158</v>
      </c>
      <c r="AE18114" s="4">
        <v>3.7869510000000002E-2</v>
      </c>
      <c r="AF18114" s="4">
        <v>3458.7824999999998</v>
      </c>
      <c r="AG18114">
        <v>0.17852153000000001</v>
      </c>
      <c r="AH18114">
        <v>4.0243193100000001</v>
      </c>
      <c r="AI18114" s="4">
        <v>0.50227102000000001</v>
      </c>
      <c r="AJ18114" s="4">
        <v>17.40587657</v>
      </c>
      <c r="AK18114" s="4">
        <v>1.4644041400000001</v>
      </c>
      <c r="AL18114" s="4">
        <v>25528.909</v>
      </c>
      <c r="AM18114" s="4">
        <v>867.69750166999995</v>
      </c>
    </row>
    <row r="18115" spans="1:39" x14ac:dyDescent="0.25">
      <c r="A18115" s="13"/>
      <c r="B18115" s="14">
        <v>3.8387839999999999E-2</v>
      </c>
      <c r="C18115" s="14">
        <v>3332.5812000000001</v>
      </c>
      <c r="D18115" s="14">
        <f t="shared" ref="D18115:D18178" si="2901">B18115+C18115</f>
        <v>3332.6195878399999</v>
      </c>
      <c r="E18115" s="12">
        <v>0.19640316999999999</v>
      </c>
      <c r="F18115" s="12">
        <v>3.84092002</v>
      </c>
      <c r="G18115" s="14">
        <v>0.54518451000000001</v>
      </c>
      <c r="H18115" s="14">
        <v>16.78399237</v>
      </c>
      <c r="I18115" s="14">
        <v>1.4445807500000001</v>
      </c>
      <c r="J18115" s="14">
        <v>23762.528999999999</v>
      </c>
      <c r="K18115" s="14">
        <v>867.69916990000002</v>
      </c>
      <c r="L18115" s="13">
        <f t="shared" si="2899"/>
        <v>163.555353</v>
      </c>
      <c r="M18115" s="13">
        <f t="shared" si="2900"/>
        <v>3356.7984740000002</v>
      </c>
      <c r="N18115" s="15"/>
      <c r="O18115" s="15"/>
      <c r="P18115" s="15"/>
      <c r="Q18115" s="13"/>
      <c r="R18115" s="13"/>
      <c r="S18115" s="13"/>
      <c r="T18115" s="13"/>
      <c r="U18115" s="16"/>
      <c r="V18115" s="16"/>
      <c r="W18115" s="16"/>
      <c r="AD18115" t="s">
        <v>10159</v>
      </c>
      <c r="AE18115" s="4">
        <v>3.787927E-2</v>
      </c>
      <c r="AF18115" s="4">
        <v>3456.3543</v>
      </c>
      <c r="AG18115">
        <v>0.17884522999999999</v>
      </c>
      <c r="AH18115">
        <v>4.0207833300000004</v>
      </c>
      <c r="AI18115" s="4">
        <v>0.50305169999999999</v>
      </c>
      <c r="AJ18115" s="4">
        <v>17.393902130000001</v>
      </c>
      <c r="AK18115" s="4">
        <v>1.4640254500000001</v>
      </c>
      <c r="AL18115" s="4">
        <v>25494.321</v>
      </c>
      <c r="AM18115" s="4">
        <v>867.69753456000001</v>
      </c>
    </row>
    <row r="18116" spans="1:39" x14ac:dyDescent="0.25">
      <c r="A18116" s="13"/>
      <c r="B18116" s="14">
        <v>3.8398019999999998E-2</v>
      </c>
      <c r="C18116" s="14">
        <v>3330.1556999999998</v>
      </c>
      <c r="D18116" s="14">
        <f t="shared" si="2901"/>
        <v>3330.1940980199997</v>
      </c>
      <c r="E18116" s="12">
        <v>0.19676890999999999</v>
      </c>
      <c r="F18116" s="12">
        <v>3.8374027800000001</v>
      </c>
      <c r="G18116" s="14">
        <v>0.54605817999999995</v>
      </c>
      <c r="H18116" s="14">
        <v>16.772049599999999</v>
      </c>
      <c r="I18116" s="14">
        <v>1.4441968700000001</v>
      </c>
      <c r="J18116" s="14">
        <v>23729.203000000001</v>
      </c>
      <c r="K18116" s="14">
        <v>867.69920115000002</v>
      </c>
      <c r="L18116" s="13">
        <f t="shared" si="2899"/>
        <v>163.817454</v>
      </c>
      <c r="M18116" s="13">
        <f t="shared" si="2900"/>
        <v>3354.4099199999996</v>
      </c>
      <c r="N18116" s="15"/>
      <c r="O18116" s="15"/>
      <c r="P18116" s="15"/>
      <c r="Q18116" s="13"/>
      <c r="R18116" s="13"/>
      <c r="S18116" s="13"/>
      <c r="T18116" s="13"/>
      <c r="U18116" s="16"/>
      <c r="V18116" s="16"/>
      <c r="W18116" s="16"/>
      <c r="AD18116" t="s">
        <v>10160</v>
      </c>
      <c r="AE18116" s="4">
        <v>3.7889050000000001E-2</v>
      </c>
      <c r="AF18116" s="4">
        <v>3453.9261000000001</v>
      </c>
      <c r="AG18116">
        <v>0.17916968999999999</v>
      </c>
      <c r="AH18116">
        <v>4.0172477000000004</v>
      </c>
      <c r="AI18116" s="4">
        <v>0.50383405000000003</v>
      </c>
      <c r="AJ18116" s="4">
        <v>17.381928259999999</v>
      </c>
      <c r="AK18116" s="4">
        <v>1.46364665</v>
      </c>
      <c r="AL18116" s="4">
        <v>25459.757000000001</v>
      </c>
      <c r="AM18116" s="4">
        <v>867.69756742000004</v>
      </c>
    </row>
    <row r="18117" spans="1:39" x14ac:dyDescent="0.25">
      <c r="A18117" s="13"/>
      <c r="B18117" s="14">
        <v>3.8408209999999998E-2</v>
      </c>
      <c r="C18117" s="14">
        <v>3327.7302</v>
      </c>
      <c r="D18117" s="14">
        <f t="shared" si="2901"/>
        <v>3327.7686082099999</v>
      </c>
      <c r="E18117" s="12">
        <v>0.19713552000000001</v>
      </c>
      <c r="F18117" s="12">
        <v>3.8338859099999998</v>
      </c>
      <c r="G18117" s="14">
        <v>0.54693375</v>
      </c>
      <c r="H18117" s="14">
        <v>16.760107470000001</v>
      </c>
      <c r="I18117" s="14">
        <v>1.44381289</v>
      </c>
      <c r="J18117" s="14">
        <v>23695.901999999998</v>
      </c>
      <c r="K18117" s="14">
        <v>867.69923236</v>
      </c>
      <c r="L18117" s="13">
        <f t="shared" si="2899"/>
        <v>164.08012500000001</v>
      </c>
      <c r="M18117" s="13">
        <f t="shared" si="2900"/>
        <v>3352.0214940000001</v>
      </c>
      <c r="N18117" s="15"/>
      <c r="O18117" s="15"/>
      <c r="P18117" s="15"/>
      <c r="Q18117" s="13"/>
      <c r="R18117" s="13"/>
      <c r="S18117" s="13"/>
      <c r="T18117" s="13"/>
      <c r="U18117" s="16"/>
      <c r="V18117" s="16"/>
      <c r="W18117" s="16"/>
      <c r="AD18117" t="s">
        <v>10161</v>
      </c>
      <c r="AE18117" s="4">
        <v>3.7898830000000001E-2</v>
      </c>
      <c r="AF18117" s="4">
        <v>3451.498</v>
      </c>
      <c r="AG18117">
        <v>0.17949491000000001</v>
      </c>
      <c r="AH18117">
        <v>4.0137124100000001</v>
      </c>
      <c r="AI18117" s="4">
        <v>0.50461807999999997</v>
      </c>
      <c r="AJ18117" s="4">
        <v>17.36995495</v>
      </c>
      <c r="AK18117" s="4">
        <v>1.4632677599999999</v>
      </c>
      <c r="AL18117" s="4">
        <v>25425.218000000001</v>
      </c>
      <c r="AM18117" s="4">
        <v>867.69760024000004</v>
      </c>
    </row>
    <row r="18118" spans="1:39" x14ac:dyDescent="0.25">
      <c r="A18118" s="13"/>
      <c r="B18118" s="14">
        <v>3.841841E-2</v>
      </c>
      <c r="C18118" s="14">
        <v>3325.3047999999999</v>
      </c>
      <c r="D18118" s="14">
        <f t="shared" si="2901"/>
        <v>3325.3432184099997</v>
      </c>
      <c r="E18118" s="12">
        <v>0.19750300000000001</v>
      </c>
      <c r="F18118" s="12">
        <v>3.8303694099999999</v>
      </c>
      <c r="G18118" s="14">
        <v>0.54781124000000003</v>
      </c>
      <c r="H18118" s="14">
        <v>16.748166009999998</v>
      </c>
      <c r="I18118" s="14">
        <v>1.4434288099999999</v>
      </c>
      <c r="J18118" s="14">
        <v>23662.624</v>
      </c>
      <c r="K18118" s="14">
        <v>867.69926354999996</v>
      </c>
      <c r="L18118" s="13">
        <f t="shared" si="2899"/>
        <v>164.34337200000002</v>
      </c>
      <c r="M18118" s="13">
        <f t="shared" si="2900"/>
        <v>3349.6332019999995</v>
      </c>
      <c r="N18118" s="15"/>
      <c r="O18118" s="15"/>
      <c r="P18118" s="15"/>
      <c r="Q18118" s="13"/>
      <c r="R18118" s="13"/>
      <c r="S18118" s="13"/>
      <c r="T18118" s="13"/>
      <c r="U18118" s="16"/>
      <c r="V18118" s="16"/>
      <c r="W18118" s="16"/>
      <c r="AD18118" t="s">
        <v>10162</v>
      </c>
      <c r="AE18118" s="4">
        <v>3.7908619999999997E-2</v>
      </c>
      <c r="AF18118" s="4">
        <v>3449.0699</v>
      </c>
      <c r="AG18118">
        <v>0.17982089000000001</v>
      </c>
      <c r="AH18118">
        <v>4.0101774700000004</v>
      </c>
      <c r="AI18118" s="4">
        <v>0.50540379000000002</v>
      </c>
      <c r="AJ18118" s="4">
        <v>17.357982209999999</v>
      </c>
      <c r="AK18118" s="4">
        <v>1.4628887699999999</v>
      </c>
      <c r="AL18118" s="4">
        <v>25390.703000000001</v>
      </c>
      <c r="AM18118" s="4">
        <v>867.69763303000002</v>
      </c>
    </row>
    <row r="18119" spans="1:39" x14ac:dyDescent="0.25">
      <c r="A18119" s="13"/>
      <c r="B18119" s="14">
        <v>3.8428610000000002E-2</v>
      </c>
      <c r="C18119" s="14">
        <v>3322.8793999999998</v>
      </c>
      <c r="D18119" s="14">
        <f t="shared" si="2901"/>
        <v>3322.91782861</v>
      </c>
      <c r="E18119" s="12">
        <v>0.19787134000000001</v>
      </c>
      <c r="F18119" s="12">
        <v>3.8268532899999999</v>
      </c>
      <c r="G18119" s="14">
        <v>0.54869064000000001</v>
      </c>
      <c r="H18119" s="14">
        <v>16.736225210000001</v>
      </c>
      <c r="I18119" s="14">
        <v>1.4430446299999999</v>
      </c>
      <c r="J18119" s="14">
        <v>23629.370999999999</v>
      </c>
      <c r="K18119" s="14">
        <v>867.69929471</v>
      </c>
      <c r="L18119" s="13">
        <f t="shared" si="2899"/>
        <v>164.607192</v>
      </c>
      <c r="M18119" s="13">
        <f t="shared" si="2900"/>
        <v>3347.245042</v>
      </c>
      <c r="N18119" s="15"/>
      <c r="O18119" s="15"/>
      <c r="P18119" s="15"/>
      <c r="Q18119" s="13"/>
      <c r="R18119" s="13"/>
      <c r="S18119" s="13"/>
      <c r="T18119" s="13"/>
      <c r="U18119" s="16"/>
      <c r="V18119" s="16"/>
      <c r="W18119" s="16"/>
      <c r="AD18119" t="s">
        <v>10163</v>
      </c>
      <c r="AE18119" s="4">
        <v>3.7918420000000001E-2</v>
      </c>
      <c r="AF18119" s="4">
        <v>3446.6419000000001</v>
      </c>
      <c r="AG18119">
        <v>0.18014764</v>
      </c>
      <c r="AH18119">
        <v>4.0066428800000002</v>
      </c>
      <c r="AI18119" s="4">
        <v>0.50619119000000001</v>
      </c>
      <c r="AJ18119" s="4">
        <v>17.346010039999999</v>
      </c>
      <c r="AK18119" s="4">
        <v>1.4625096900000001</v>
      </c>
      <c r="AL18119" s="4">
        <v>25356.212</v>
      </c>
      <c r="AM18119" s="4">
        <v>867.69766579999998</v>
      </c>
    </row>
    <row r="18120" spans="1:39" x14ac:dyDescent="0.25">
      <c r="A18120" s="13"/>
      <c r="B18120" s="14">
        <v>3.843883E-2</v>
      </c>
      <c r="C18120" s="14">
        <v>3320.4540999999999</v>
      </c>
      <c r="D18120" s="14">
        <f t="shared" si="2901"/>
        <v>3320.4925388299998</v>
      </c>
      <c r="E18120" s="12">
        <v>0.19824053999999999</v>
      </c>
      <c r="F18120" s="12">
        <v>3.8233375399999998</v>
      </c>
      <c r="G18120" s="14">
        <v>0.54957197999999996</v>
      </c>
      <c r="H18120" s="14">
        <v>16.72428506</v>
      </c>
      <c r="I18120" s="14">
        <v>1.44266034</v>
      </c>
      <c r="J18120" s="14">
        <v>23596.143</v>
      </c>
      <c r="K18120" s="14">
        <v>867.69932583000002</v>
      </c>
      <c r="L18120" s="13">
        <f t="shared" si="2899"/>
        <v>164.87159399999999</v>
      </c>
      <c r="M18120" s="13">
        <f t="shared" si="2900"/>
        <v>3344.8570119999999</v>
      </c>
      <c r="N18120" s="15"/>
      <c r="O18120" s="15"/>
      <c r="P18120" s="15"/>
      <c r="Q18120" s="13"/>
      <c r="R18120" s="13"/>
      <c r="S18120" s="13"/>
      <c r="T18120" s="13"/>
      <c r="U18120" s="16"/>
      <c r="V18120" s="16"/>
      <c r="W18120" s="16"/>
      <c r="AD18120" t="s">
        <v>10164</v>
      </c>
      <c r="AE18120" s="4">
        <v>3.792823E-2</v>
      </c>
      <c r="AF18120" s="4">
        <v>3444.2139000000002</v>
      </c>
      <c r="AG18120">
        <v>0.18047516</v>
      </c>
      <c r="AH18120">
        <v>4.0031086399999998</v>
      </c>
      <c r="AI18120" s="4">
        <v>0.50698027999999995</v>
      </c>
      <c r="AJ18120" s="4">
        <v>17.33403843</v>
      </c>
      <c r="AK18120" s="4">
        <v>1.4621305</v>
      </c>
      <c r="AL18120" s="4">
        <v>25321.745999999999</v>
      </c>
      <c r="AM18120" s="4">
        <v>867.69769852000002</v>
      </c>
    </row>
    <row r="18121" spans="1:39" x14ac:dyDescent="0.25">
      <c r="A18121" s="13"/>
      <c r="B18121" s="14">
        <v>3.8449049999999999E-2</v>
      </c>
      <c r="C18121" s="14">
        <v>3318.0288999999998</v>
      </c>
      <c r="D18121" s="14">
        <f t="shared" si="2901"/>
        <v>3318.0673490499998</v>
      </c>
      <c r="E18121" s="12">
        <v>0.19861061999999999</v>
      </c>
      <c r="F18121" s="12">
        <v>3.8198221700000001</v>
      </c>
      <c r="G18121" s="14">
        <v>0.55045524000000001</v>
      </c>
      <c r="H18121" s="14">
        <v>16.712345580000001</v>
      </c>
      <c r="I18121" s="14">
        <v>1.44227595</v>
      </c>
      <c r="J18121" s="14">
        <v>23562.937999999998</v>
      </c>
      <c r="K18121" s="14">
        <v>867.69935692000001</v>
      </c>
      <c r="L18121" s="13">
        <f t="shared" si="2899"/>
        <v>165.136572</v>
      </c>
      <c r="M18121" s="13">
        <f t="shared" si="2900"/>
        <v>3342.4691160000002</v>
      </c>
      <c r="N18121" s="15"/>
      <c r="O18121" s="15"/>
      <c r="P18121" s="15"/>
      <c r="Q18121" s="13"/>
      <c r="R18121" s="13"/>
      <c r="S18121" s="13"/>
      <c r="T18121" s="13"/>
      <c r="U18121" s="16"/>
      <c r="V18121" s="16"/>
      <c r="W18121" s="16"/>
      <c r="AD18121" t="s">
        <v>10165</v>
      </c>
      <c r="AE18121" s="4">
        <v>3.7938039999999999E-2</v>
      </c>
      <c r="AF18121" s="4">
        <v>3441.7860000000001</v>
      </c>
      <c r="AG18121">
        <v>0.18080344000000001</v>
      </c>
      <c r="AH18121">
        <v>3.9995747499999998</v>
      </c>
      <c r="AI18121" s="4">
        <v>0.50777106999999999</v>
      </c>
      <c r="AJ18121" s="4">
        <v>17.322067409999999</v>
      </c>
      <c r="AK18121" s="4">
        <v>1.46175122</v>
      </c>
      <c r="AL18121" s="4">
        <v>25287.304</v>
      </c>
      <c r="AM18121" s="4">
        <v>867.69773122000004</v>
      </c>
    </row>
    <row r="18122" spans="1:39" x14ac:dyDescent="0.25">
      <c r="A18122" s="13"/>
      <c r="B18122" s="14">
        <v>3.8459279999999998E-2</v>
      </c>
      <c r="C18122" s="14">
        <v>3315.6037000000001</v>
      </c>
      <c r="D18122" s="14">
        <f t="shared" si="2901"/>
        <v>3315.6421592800002</v>
      </c>
      <c r="E18122" s="12">
        <v>0.19898157</v>
      </c>
      <c r="F18122" s="12">
        <v>3.8163071799999999</v>
      </c>
      <c r="G18122" s="14">
        <v>0.55134042999999999</v>
      </c>
      <c r="H18122" s="14">
        <v>16.700406770000001</v>
      </c>
      <c r="I18122" s="14">
        <v>1.4418914599999999</v>
      </c>
      <c r="J18122" s="14">
        <v>23529.758000000002</v>
      </c>
      <c r="K18122" s="14">
        <v>867.69938798999999</v>
      </c>
      <c r="L18122" s="13">
        <f t="shared" si="2899"/>
        <v>165.402129</v>
      </c>
      <c r="M18122" s="13">
        <f t="shared" si="2900"/>
        <v>3340.0813539999999</v>
      </c>
      <c r="N18122" s="15"/>
      <c r="O18122" s="15"/>
      <c r="P18122" s="15"/>
      <c r="Q18122" s="13"/>
      <c r="R18122" s="13"/>
      <c r="S18122" s="13"/>
      <c r="T18122" s="13"/>
      <c r="U18122" s="16"/>
      <c r="V18122" s="16"/>
      <c r="W18122" s="16"/>
      <c r="AD18122" t="s">
        <v>10166</v>
      </c>
      <c r="AE18122" s="4">
        <v>3.7947870000000002E-2</v>
      </c>
      <c r="AF18122" s="4">
        <v>3439.3580999999999</v>
      </c>
      <c r="AG18122">
        <v>0.1811325</v>
      </c>
      <c r="AH18122">
        <v>3.99604121</v>
      </c>
      <c r="AI18122" s="4">
        <v>0.50856356999999996</v>
      </c>
      <c r="AJ18122" s="4">
        <v>17.310096949999998</v>
      </c>
      <c r="AK18122" s="4">
        <v>1.46137184</v>
      </c>
      <c r="AL18122" s="4">
        <v>25252.885999999999</v>
      </c>
      <c r="AM18122" s="4">
        <v>867.69776389000003</v>
      </c>
    </row>
    <row r="18123" spans="1:39" x14ac:dyDescent="0.25">
      <c r="A18123" s="13"/>
      <c r="B18123" s="14">
        <v>3.846952E-2</v>
      </c>
      <c r="C18123" s="14">
        <v>3313.1785</v>
      </c>
      <c r="D18123" s="14">
        <f t="shared" si="2901"/>
        <v>3313.21696952</v>
      </c>
      <c r="E18123" s="12">
        <v>0.19935338999999999</v>
      </c>
      <c r="F18123" s="12">
        <v>3.8127925600000001</v>
      </c>
      <c r="G18123" s="14">
        <v>0.55222757</v>
      </c>
      <c r="H18123" s="14">
        <v>16.688468619999998</v>
      </c>
      <c r="I18123" s="14">
        <v>1.44150687</v>
      </c>
      <c r="J18123" s="14">
        <v>23496.601999999999</v>
      </c>
      <c r="K18123" s="14">
        <v>867.69941902000005</v>
      </c>
      <c r="L18123" s="13">
        <f t="shared" si="2899"/>
        <v>165.668271</v>
      </c>
      <c r="M18123" s="13">
        <f t="shared" si="2900"/>
        <v>3337.6937239999997</v>
      </c>
      <c r="N18123" s="15"/>
      <c r="O18123" s="15"/>
      <c r="P18123" s="15"/>
      <c r="Q18123" s="13"/>
      <c r="R18123" s="13"/>
      <c r="S18123" s="13"/>
      <c r="T18123" s="13"/>
      <c r="U18123" s="16"/>
      <c r="V18123" s="16"/>
      <c r="W18123" s="16"/>
      <c r="AD18123" t="s">
        <v>10167</v>
      </c>
      <c r="AE18123" s="4">
        <v>3.7957699999999997E-2</v>
      </c>
      <c r="AF18123" s="4">
        <v>3436.9303</v>
      </c>
      <c r="AG18123">
        <v>0.18146233000000001</v>
      </c>
      <c r="AH18123">
        <v>3.9925080199999998</v>
      </c>
      <c r="AI18123" s="4">
        <v>0.50935775999999999</v>
      </c>
      <c r="AJ18123" s="4">
        <v>17.29812707</v>
      </c>
      <c r="AK18123" s="4">
        <v>1.4609923600000001</v>
      </c>
      <c r="AL18123" s="4">
        <v>25218.491999999998</v>
      </c>
      <c r="AM18123" s="4">
        <v>867.69779652</v>
      </c>
    </row>
    <row r="18124" spans="1:39" x14ac:dyDescent="0.25">
      <c r="A18124" s="13"/>
      <c r="B18124" s="14">
        <v>3.8479760000000002E-2</v>
      </c>
      <c r="C18124" s="14">
        <v>3310.7534999999998</v>
      </c>
      <c r="D18124" s="14">
        <f t="shared" si="2901"/>
        <v>3310.7919797599998</v>
      </c>
      <c r="E18124" s="12">
        <v>0.19972609</v>
      </c>
      <c r="F18124" s="12">
        <v>3.8092783200000002</v>
      </c>
      <c r="G18124" s="14">
        <v>0.55311664999999999</v>
      </c>
      <c r="H18124" s="14">
        <v>16.676531140000002</v>
      </c>
      <c r="I18124" s="14">
        <v>1.4411221700000001</v>
      </c>
      <c r="J18124" s="14">
        <v>23463.47</v>
      </c>
      <c r="K18124" s="14">
        <v>867.69945001999997</v>
      </c>
      <c r="L18124" s="13">
        <f t="shared" si="2899"/>
        <v>165.93499499999999</v>
      </c>
      <c r="M18124" s="13">
        <f t="shared" si="2900"/>
        <v>3335.3062280000004</v>
      </c>
      <c r="N18124" s="15"/>
      <c r="O18124" s="15"/>
      <c r="P18124" s="15"/>
      <c r="Q18124" s="13"/>
      <c r="R18124" s="13"/>
      <c r="S18124" s="13"/>
      <c r="T18124" s="13"/>
      <c r="U18124" s="16"/>
      <c r="V18124" s="16"/>
      <c r="W18124" s="16"/>
      <c r="AD18124" t="s">
        <v>10168</v>
      </c>
      <c r="AE18124" s="4">
        <v>3.7967529999999999E-2</v>
      </c>
      <c r="AF18124" s="4">
        <v>3434.5025000000001</v>
      </c>
      <c r="AG18124">
        <v>0.18179292999999999</v>
      </c>
      <c r="AH18124">
        <v>3.9889751800000002</v>
      </c>
      <c r="AI18124" s="4">
        <v>0.51015367</v>
      </c>
      <c r="AJ18124" s="4">
        <v>17.286157769999999</v>
      </c>
      <c r="AK18124" s="4">
        <v>1.4606127900000001</v>
      </c>
      <c r="AL18124" s="4">
        <v>25184.123</v>
      </c>
      <c r="AM18124" s="4">
        <v>867.69782912000005</v>
      </c>
    </row>
    <row r="18125" spans="1:39" x14ac:dyDescent="0.25">
      <c r="A18125" s="13"/>
      <c r="B18125" s="14">
        <v>3.849002E-2</v>
      </c>
      <c r="C18125" s="14">
        <v>3308.3283999999999</v>
      </c>
      <c r="D18125" s="14">
        <f t="shared" si="2901"/>
        <v>3308.36689002</v>
      </c>
      <c r="E18125" s="12">
        <v>0.20009967000000001</v>
      </c>
      <c r="F18125" s="12">
        <v>3.8057644599999998</v>
      </c>
      <c r="G18125" s="14">
        <v>0.55400768</v>
      </c>
      <c r="H18125" s="14">
        <v>16.66459433</v>
      </c>
      <c r="I18125" s="14">
        <v>1.4407373800000001</v>
      </c>
      <c r="J18125" s="14">
        <v>23430.362000000001</v>
      </c>
      <c r="K18125" s="14">
        <v>867.69948098999998</v>
      </c>
      <c r="L18125" s="13">
        <f t="shared" si="2899"/>
        <v>166.202304</v>
      </c>
      <c r="M18125" s="13">
        <f t="shared" si="2900"/>
        <v>3332.918866</v>
      </c>
      <c r="N18125" s="15"/>
      <c r="O18125" s="15"/>
      <c r="P18125" s="15"/>
      <c r="Q18125" s="13"/>
      <c r="R18125" s="13"/>
      <c r="S18125" s="13"/>
      <c r="T18125" s="13"/>
      <c r="U18125" s="16"/>
      <c r="V18125" s="16"/>
      <c r="W18125" s="16"/>
      <c r="AD18125" t="s">
        <v>10169</v>
      </c>
      <c r="AE18125" s="4">
        <v>3.7977379999999998E-2</v>
      </c>
      <c r="AF18125" s="4">
        <v>3432.0747000000001</v>
      </c>
      <c r="AG18125">
        <v>0.18212431000000001</v>
      </c>
      <c r="AH18125">
        <v>3.9854426900000002</v>
      </c>
      <c r="AI18125" s="4">
        <v>0.51095128999999995</v>
      </c>
      <c r="AJ18125" s="4">
        <v>17.27418905</v>
      </c>
      <c r="AK18125" s="4">
        <v>1.4602331099999999</v>
      </c>
      <c r="AL18125" s="4">
        <v>25149.777999999998</v>
      </c>
      <c r="AM18125" s="4">
        <v>867.69786168999997</v>
      </c>
    </row>
    <row r="18126" spans="1:39" x14ac:dyDescent="0.25">
      <c r="A18126" s="13"/>
      <c r="B18126" s="14">
        <v>3.8500279999999998E-2</v>
      </c>
      <c r="C18126" s="14">
        <v>3305.9034999999999</v>
      </c>
      <c r="D18126" s="14">
        <f t="shared" si="2901"/>
        <v>3305.9420002799998</v>
      </c>
      <c r="E18126" s="12">
        <v>0.20047412000000001</v>
      </c>
      <c r="F18126" s="12">
        <v>3.8022509699999998</v>
      </c>
      <c r="G18126" s="14">
        <v>0.55490066000000005</v>
      </c>
      <c r="H18126" s="14">
        <v>16.65265819</v>
      </c>
      <c r="I18126" s="14">
        <v>1.4403524700000001</v>
      </c>
      <c r="J18126" s="14">
        <v>23397.278999999999</v>
      </c>
      <c r="K18126" s="14">
        <v>867.69951192999997</v>
      </c>
      <c r="L18126" s="13">
        <f t="shared" si="2899"/>
        <v>166.47019800000001</v>
      </c>
      <c r="M18126" s="13">
        <f t="shared" si="2900"/>
        <v>3330.5316379999999</v>
      </c>
      <c r="N18126" s="15"/>
      <c r="O18126" s="15"/>
      <c r="P18126" s="15"/>
      <c r="Q18126" s="13"/>
      <c r="R18126" s="13"/>
      <c r="S18126" s="13"/>
      <c r="T18126" s="13"/>
      <c r="U18126" s="16"/>
      <c r="V18126" s="16"/>
      <c r="W18126" s="16"/>
      <c r="AD18126" t="s">
        <v>10170</v>
      </c>
      <c r="AE18126" s="4">
        <v>3.7987229999999997E-2</v>
      </c>
      <c r="AF18126" s="4">
        <v>3429.6471000000001</v>
      </c>
      <c r="AG18126">
        <v>0.18245647000000001</v>
      </c>
      <c r="AH18126">
        <v>3.9819105600000002</v>
      </c>
      <c r="AI18126" s="4">
        <v>0.51175064000000003</v>
      </c>
      <c r="AJ18126" s="4">
        <v>17.26222091</v>
      </c>
      <c r="AK18126" s="4">
        <v>1.45985334</v>
      </c>
      <c r="AL18126" s="4">
        <v>25115.456999999999</v>
      </c>
      <c r="AM18126" s="4">
        <v>867.69789422999997</v>
      </c>
    </row>
    <row r="18127" spans="1:39" x14ac:dyDescent="0.25">
      <c r="A18127" s="13"/>
      <c r="B18127" s="14">
        <v>3.8510549999999998E-2</v>
      </c>
      <c r="C18127" s="14">
        <v>3303.4785999999999</v>
      </c>
      <c r="D18127" s="14">
        <f t="shared" si="2901"/>
        <v>3303.5171105499999</v>
      </c>
      <c r="E18127" s="12">
        <v>0.20084946000000001</v>
      </c>
      <c r="F18127" s="12">
        <v>3.7987378700000001</v>
      </c>
      <c r="G18127" s="14">
        <v>0.55579559999999995</v>
      </c>
      <c r="H18127" s="14">
        <v>16.64072273</v>
      </c>
      <c r="I18127" s="14">
        <v>1.43996747</v>
      </c>
      <c r="J18127" s="14">
        <v>23364.22</v>
      </c>
      <c r="K18127" s="14">
        <v>867.69954284000005</v>
      </c>
      <c r="L18127" s="13">
        <f t="shared" si="2899"/>
        <v>166.73867999999999</v>
      </c>
      <c r="M18127" s="13">
        <f t="shared" si="2900"/>
        <v>3328.144546</v>
      </c>
      <c r="N18127" s="15"/>
      <c r="O18127" s="15"/>
      <c r="P18127" s="15"/>
      <c r="Q18127" s="13"/>
      <c r="R18127" s="13"/>
      <c r="S18127" s="13"/>
      <c r="T18127" s="13"/>
      <c r="U18127" s="16"/>
      <c r="V18127" s="16"/>
      <c r="W18127" s="16"/>
      <c r="AD18127" t="s">
        <v>10171</v>
      </c>
      <c r="AE18127" s="4">
        <v>3.7997089999999997E-2</v>
      </c>
      <c r="AF18127" s="4">
        <v>3427.2194</v>
      </c>
      <c r="AG18127">
        <v>0.18278939999999999</v>
      </c>
      <c r="AH18127">
        <v>3.9783787799999999</v>
      </c>
      <c r="AI18127" s="4">
        <v>0.51255170000000005</v>
      </c>
      <c r="AJ18127" s="4">
        <v>17.250253350000001</v>
      </c>
      <c r="AK18127" s="4">
        <v>1.4594734599999999</v>
      </c>
      <c r="AL18127" s="4">
        <v>25081.161</v>
      </c>
      <c r="AM18127" s="4">
        <v>867.69792673999996</v>
      </c>
    </row>
    <row r="18128" spans="1:39" x14ac:dyDescent="0.25">
      <c r="A18128" s="13"/>
      <c r="B18128" s="14">
        <v>3.8520829999999999E-2</v>
      </c>
      <c r="C18128" s="14">
        <v>3301.0536999999999</v>
      </c>
      <c r="D18128" s="14">
        <f t="shared" si="2901"/>
        <v>3301.0922208299999</v>
      </c>
      <c r="E18128" s="12">
        <v>0.20122569000000001</v>
      </c>
      <c r="F18128" s="12">
        <v>3.7952251399999999</v>
      </c>
      <c r="G18128" s="14">
        <v>0.55669250000000003</v>
      </c>
      <c r="H18128" s="14">
        <v>16.628787939999999</v>
      </c>
      <c r="I18128" s="14">
        <v>1.4395823700000001</v>
      </c>
      <c r="J18128" s="14">
        <v>23331.185000000001</v>
      </c>
      <c r="K18128" s="14">
        <v>867.69957370999998</v>
      </c>
      <c r="L18128" s="13">
        <f t="shared" si="2899"/>
        <v>167.00775000000002</v>
      </c>
      <c r="M18128" s="13">
        <f t="shared" si="2900"/>
        <v>3325.7575879999999</v>
      </c>
      <c r="N18128" s="15"/>
      <c r="O18128" s="15"/>
      <c r="P18128" s="15"/>
      <c r="Q18128" s="13"/>
      <c r="R18128" s="13"/>
      <c r="S18128" s="13"/>
      <c r="T18128" s="13"/>
      <c r="U18128" s="16"/>
      <c r="V18128" s="16"/>
      <c r="W18128" s="16"/>
      <c r="AD18128" t="s">
        <v>10172</v>
      </c>
      <c r="AE18128" s="4">
        <v>3.8006959999999999E-2</v>
      </c>
      <c r="AF18128" s="4">
        <v>3424.7918</v>
      </c>
      <c r="AG18128">
        <v>0.18312312</v>
      </c>
      <c r="AH18128">
        <v>3.9748473500000001</v>
      </c>
      <c r="AI18128" s="4">
        <v>0.51335449</v>
      </c>
      <c r="AJ18128" s="4">
        <v>17.238286380000002</v>
      </c>
      <c r="AK18128" s="4">
        <v>1.4590934900000001</v>
      </c>
      <c r="AL18128" s="4">
        <v>25046.888999999999</v>
      </c>
      <c r="AM18128" s="4">
        <v>867.69795922000003</v>
      </c>
    </row>
    <row r="18129" spans="1:39" x14ac:dyDescent="0.25">
      <c r="A18129" s="13"/>
      <c r="B18129" s="14">
        <v>3.8531120000000002E-2</v>
      </c>
      <c r="C18129" s="14">
        <v>3298.6289000000002</v>
      </c>
      <c r="D18129" s="14">
        <f t="shared" si="2901"/>
        <v>3298.6674311199999</v>
      </c>
      <c r="E18129" s="12">
        <v>0.2016028</v>
      </c>
      <c r="F18129" s="12">
        <v>3.7917127900000001</v>
      </c>
      <c r="G18129" s="14">
        <v>0.55759137000000003</v>
      </c>
      <c r="H18129" s="14">
        <v>16.61685383</v>
      </c>
      <c r="I18129" s="14">
        <v>1.43919716</v>
      </c>
      <c r="J18129" s="14">
        <v>23298.174999999999</v>
      </c>
      <c r="K18129" s="14">
        <v>867.69960456000001</v>
      </c>
      <c r="L18129" s="13">
        <f t="shared" ref="L18129:L18192" si="2902">300*G18129</f>
        <v>167.277411</v>
      </c>
      <c r="M18129" s="13">
        <f t="shared" ref="M18129:M18192" si="2903">200*H18129</f>
        <v>3323.370766</v>
      </c>
      <c r="N18129" s="15"/>
      <c r="O18129" s="15"/>
      <c r="P18129" s="15"/>
      <c r="Q18129" s="13"/>
      <c r="R18129" s="13"/>
      <c r="S18129" s="13"/>
      <c r="T18129" s="13"/>
      <c r="U18129" s="16"/>
      <c r="V18129" s="16"/>
      <c r="W18129" s="16"/>
      <c r="AD18129" t="s">
        <v>10173</v>
      </c>
      <c r="AE18129" s="4">
        <v>3.8016840000000003E-2</v>
      </c>
      <c r="AF18129" s="4">
        <v>3422.3643000000002</v>
      </c>
      <c r="AG18129">
        <v>0.18345761999999999</v>
      </c>
      <c r="AH18129">
        <v>3.97131627</v>
      </c>
      <c r="AI18129" s="4">
        <v>0.51415900999999997</v>
      </c>
      <c r="AJ18129" s="4">
        <v>17.22631999</v>
      </c>
      <c r="AK18129" s="4">
        <v>1.45871342</v>
      </c>
      <c r="AL18129" s="4">
        <v>25012.641</v>
      </c>
      <c r="AM18129" s="4">
        <v>867.69799165999996</v>
      </c>
    </row>
    <row r="18130" spans="1:39" x14ac:dyDescent="0.25">
      <c r="A18130" s="13"/>
      <c r="B18130" s="14">
        <v>3.854142E-2</v>
      </c>
      <c r="C18130" s="14">
        <v>3296.2042000000001</v>
      </c>
      <c r="D18130" s="14">
        <f t="shared" si="2901"/>
        <v>3296.2427414200001</v>
      </c>
      <c r="E18130" s="12">
        <v>0.20198079999999999</v>
      </c>
      <c r="F18130" s="12">
        <v>3.7882008300000001</v>
      </c>
      <c r="G18130" s="14">
        <v>0.55849221999999998</v>
      </c>
      <c r="H18130" s="14">
        <v>16.60492039</v>
      </c>
      <c r="I18130" s="14">
        <v>1.43881185</v>
      </c>
      <c r="J18130" s="14">
        <v>23265.187999999998</v>
      </c>
      <c r="K18130" s="14">
        <v>867.69963537000001</v>
      </c>
      <c r="L18130" s="13">
        <f t="shared" si="2902"/>
        <v>167.54766599999999</v>
      </c>
      <c r="M18130" s="13">
        <f t="shared" si="2903"/>
        <v>3320.984078</v>
      </c>
      <c r="N18130" s="15"/>
      <c r="O18130" s="15"/>
      <c r="P18130" s="15"/>
      <c r="Q18130" s="13"/>
      <c r="R18130" s="13"/>
      <c r="S18130" s="13"/>
      <c r="T18130" s="13"/>
      <c r="U18130" s="16"/>
      <c r="V18130" s="16"/>
      <c r="W18130" s="16"/>
      <c r="AD18130" t="s">
        <v>10174</v>
      </c>
      <c r="AE18130" s="4">
        <v>3.802672E-2</v>
      </c>
      <c r="AF18130" s="4">
        <v>3419.9367999999999</v>
      </c>
      <c r="AG18130">
        <v>0.18379291</v>
      </c>
      <c r="AH18130">
        <v>3.9677855499999999</v>
      </c>
      <c r="AI18130" s="4">
        <v>0.51496527000000003</v>
      </c>
      <c r="AJ18130" s="4">
        <v>17.214354199999999</v>
      </c>
      <c r="AK18130" s="4">
        <v>1.4583332600000001</v>
      </c>
      <c r="AL18130" s="4">
        <v>24978.417000000001</v>
      </c>
      <c r="AM18130" s="4">
        <v>867.69802406999997</v>
      </c>
    </row>
    <row r="18131" spans="1:39" x14ac:dyDescent="0.25">
      <c r="A18131" s="13"/>
      <c r="B18131" s="14">
        <v>3.8551719999999998E-2</v>
      </c>
      <c r="C18131" s="14">
        <v>3293.7795000000001</v>
      </c>
      <c r="D18131" s="14">
        <f t="shared" si="2901"/>
        <v>3293.8180517200003</v>
      </c>
      <c r="E18131" s="12">
        <v>0.20235969000000001</v>
      </c>
      <c r="F18131" s="12">
        <v>3.7846892400000001</v>
      </c>
      <c r="G18131" s="14">
        <v>0.55939503999999995</v>
      </c>
      <c r="H18131" s="14">
        <v>16.59298764</v>
      </c>
      <c r="I18131" s="14">
        <v>1.43842643</v>
      </c>
      <c r="J18131" s="14">
        <v>23232.225999999999</v>
      </c>
      <c r="K18131" s="14">
        <v>867.69966615999999</v>
      </c>
      <c r="L18131" s="13">
        <f t="shared" si="2902"/>
        <v>167.818512</v>
      </c>
      <c r="M18131" s="13">
        <f t="shared" si="2903"/>
        <v>3318.5975280000002</v>
      </c>
      <c r="N18131" s="15"/>
      <c r="O18131" s="15"/>
      <c r="P18131" s="15"/>
      <c r="Q18131" s="13"/>
      <c r="R18131" s="13"/>
      <c r="S18131" s="13"/>
      <c r="T18131" s="13"/>
      <c r="U18131" s="16"/>
      <c r="V18131" s="16"/>
      <c r="W18131" s="16"/>
      <c r="AD18131" t="s">
        <v>10175</v>
      </c>
      <c r="AE18131" s="4">
        <v>3.8036609999999998E-2</v>
      </c>
      <c r="AF18131" s="4">
        <v>3417.5093000000002</v>
      </c>
      <c r="AG18131">
        <v>0.18412898999999999</v>
      </c>
      <c r="AH18131">
        <v>3.9642551899999998</v>
      </c>
      <c r="AI18131" s="4">
        <v>0.51577326999999995</v>
      </c>
      <c r="AJ18131" s="4">
        <v>17.202388989999999</v>
      </c>
      <c r="AK18131" s="4">
        <v>1.4579529899999999</v>
      </c>
      <c r="AL18131" s="4">
        <v>24944.218000000001</v>
      </c>
      <c r="AM18131" s="4">
        <v>867.69805644999997</v>
      </c>
    </row>
    <row r="18132" spans="1:39" x14ac:dyDescent="0.25">
      <c r="A18132" s="13"/>
      <c r="B18132" s="14">
        <v>3.8562029999999997E-2</v>
      </c>
      <c r="C18132" s="14">
        <v>3291.3548999999998</v>
      </c>
      <c r="D18132" s="14">
        <f t="shared" si="2901"/>
        <v>3291.3934620299997</v>
      </c>
      <c r="E18132" s="12">
        <v>0.20273947</v>
      </c>
      <c r="F18132" s="12">
        <v>3.78117803</v>
      </c>
      <c r="G18132" s="14">
        <v>0.56029985000000004</v>
      </c>
      <c r="H18132" s="14">
        <v>16.58105557</v>
      </c>
      <c r="I18132" s="14">
        <v>1.4380409199999999</v>
      </c>
      <c r="J18132" s="14">
        <v>23199.289000000001</v>
      </c>
      <c r="K18132" s="14">
        <v>867.69969690999994</v>
      </c>
      <c r="L18132" s="13">
        <f t="shared" si="2902"/>
        <v>168.089955</v>
      </c>
      <c r="M18132" s="13">
        <f t="shared" si="2903"/>
        <v>3316.2111140000002</v>
      </c>
      <c r="N18132" s="15"/>
      <c r="O18132" s="15"/>
      <c r="P18132" s="15"/>
      <c r="Q18132" s="13"/>
      <c r="R18132" s="13"/>
      <c r="S18132" s="13"/>
      <c r="T18132" s="13"/>
      <c r="U18132" s="16"/>
      <c r="V18132" s="16"/>
      <c r="W18132" s="16"/>
      <c r="AD18132" t="s">
        <v>10176</v>
      </c>
      <c r="AE18132" s="4">
        <v>3.8046509999999999E-2</v>
      </c>
      <c r="AF18132" s="4">
        <v>3415.0819000000001</v>
      </c>
      <c r="AG18132">
        <v>0.18446586000000001</v>
      </c>
      <c r="AH18132">
        <v>3.9607251799999998</v>
      </c>
      <c r="AI18132" s="4">
        <v>0.51658300999999995</v>
      </c>
      <c r="AJ18132" s="4">
        <v>17.19042438</v>
      </c>
      <c r="AK18132" s="4">
        <v>1.4575726200000001</v>
      </c>
      <c r="AL18132" s="4">
        <v>24910.043000000001</v>
      </c>
      <c r="AM18132" s="4">
        <v>867.69808880000005</v>
      </c>
    </row>
    <row r="18133" spans="1:39" x14ac:dyDescent="0.25">
      <c r="A18133" s="13"/>
      <c r="B18133" s="14">
        <v>3.857236E-2</v>
      </c>
      <c r="C18133" s="14">
        <v>3288.9304000000002</v>
      </c>
      <c r="D18133" s="14">
        <f t="shared" si="2901"/>
        <v>3288.9689723600004</v>
      </c>
      <c r="E18133" s="12">
        <v>0.20312015</v>
      </c>
      <c r="F18133" s="12">
        <v>3.7776672100000002</v>
      </c>
      <c r="G18133" s="14">
        <v>0.56120663999999998</v>
      </c>
      <c r="H18133" s="14">
        <v>16.569124179999999</v>
      </c>
      <c r="I18133" s="14">
        <v>1.4376553000000001</v>
      </c>
      <c r="J18133" s="14">
        <v>23166.375</v>
      </c>
      <c r="K18133" s="14">
        <v>867.69972762999998</v>
      </c>
      <c r="L18133" s="13">
        <f t="shared" si="2902"/>
        <v>168.36199199999999</v>
      </c>
      <c r="M18133" s="13">
        <f t="shared" si="2903"/>
        <v>3313.8248359999998</v>
      </c>
      <c r="N18133" s="15"/>
      <c r="O18133" s="15"/>
      <c r="P18133" s="15"/>
      <c r="Q18133" s="13"/>
      <c r="R18133" s="13"/>
      <c r="S18133" s="13"/>
      <c r="T18133" s="13"/>
      <c r="U18133" s="16"/>
      <c r="V18133" s="16"/>
      <c r="W18133" s="16"/>
      <c r="AD18133" t="s">
        <v>10177</v>
      </c>
      <c r="AE18133" s="4">
        <v>3.8056420000000001E-2</v>
      </c>
      <c r="AF18133" s="4">
        <v>3412.6545999999998</v>
      </c>
      <c r="AG18133">
        <v>0.18480351</v>
      </c>
      <c r="AH18133">
        <v>3.95719552</v>
      </c>
      <c r="AI18133" s="4">
        <v>0.51739449999999998</v>
      </c>
      <c r="AJ18133" s="4">
        <v>17.178460350000002</v>
      </c>
      <c r="AK18133" s="4">
        <v>1.45719216</v>
      </c>
      <c r="AL18133" s="4">
        <v>24875.892</v>
      </c>
      <c r="AM18133" s="4">
        <v>867.69812110999999</v>
      </c>
    </row>
    <row r="18134" spans="1:39" x14ac:dyDescent="0.25">
      <c r="A18134" s="13"/>
      <c r="B18134" s="14">
        <v>3.8582690000000003E-2</v>
      </c>
      <c r="C18134" s="14">
        <v>3286.5059000000001</v>
      </c>
      <c r="D18134" s="14">
        <f t="shared" si="2901"/>
        <v>3286.5444826900002</v>
      </c>
      <c r="E18134" s="12">
        <v>0.20350172999999999</v>
      </c>
      <c r="F18134" s="12">
        <v>3.7741567699999998</v>
      </c>
      <c r="G18134" s="14">
        <v>0.56211542999999997</v>
      </c>
      <c r="H18134" s="14">
        <v>16.557193479999999</v>
      </c>
      <c r="I18134" s="14">
        <v>1.43726957</v>
      </c>
      <c r="J18134" s="14">
        <v>23133.486000000001</v>
      </c>
      <c r="K18134" s="14">
        <v>867.69975832</v>
      </c>
      <c r="L18134" s="13">
        <f t="shared" si="2902"/>
        <v>168.63462899999999</v>
      </c>
      <c r="M18134" s="13">
        <f t="shared" si="2903"/>
        <v>3311.4386959999997</v>
      </c>
      <c r="N18134" s="15"/>
      <c r="O18134" s="15"/>
      <c r="P18134" s="15"/>
      <c r="Q18134" s="13"/>
      <c r="R18134" s="13"/>
      <c r="S18134" s="13"/>
      <c r="T18134" s="13"/>
      <c r="U18134" s="16"/>
      <c r="V18134" s="16"/>
      <c r="W18134" s="16"/>
      <c r="AD18134" t="s">
        <v>10178</v>
      </c>
      <c r="AE18134" s="4">
        <v>3.8066339999999997E-2</v>
      </c>
      <c r="AF18134" s="4">
        <v>3410.2273</v>
      </c>
      <c r="AG18134">
        <v>0.18514196999999999</v>
      </c>
      <c r="AH18134">
        <v>3.9536662200000001</v>
      </c>
      <c r="AI18134" s="4">
        <v>0.51820774999999997</v>
      </c>
      <c r="AJ18134" s="4">
        <v>17.166496930000001</v>
      </c>
      <c r="AK18134" s="4">
        <v>1.45681159</v>
      </c>
      <c r="AL18134" s="4">
        <v>24841.764999999999</v>
      </c>
      <c r="AM18134" s="4">
        <v>867.69815340000002</v>
      </c>
    </row>
    <row r="18135" spans="1:39" x14ac:dyDescent="0.25">
      <c r="A18135" s="13"/>
      <c r="B18135" s="14">
        <v>3.8593019999999999E-2</v>
      </c>
      <c r="C18135" s="14">
        <v>3284.0814999999998</v>
      </c>
      <c r="D18135" s="14">
        <f t="shared" si="2901"/>
        <v>3284.1200930199998</v>
      </c>
      <c r="E18135" s="12">
        <v>0.20388421000000001</v>
      </c>
      <c r="F18135" s="12">
        <v>3.7706467099999998</v>
      </c>
      <c r="G18135" s="14">
        <v>0.56302622000000002</v>
      </c>
      <c r="H18135" s="14">
        <v>16.545263469999998</v>
      </c>
      <c r="I18135" s="14">
        <v>1.43688375</v>
      </c>
      <c r="J18135" s="14">
        <v>23100.620999999999</v>
      </c>
      <c r="K18135" s="14">
        <v>867.69978897999999</v>
      </c>
      <c r="L18135" s="13">
        <f t="shared" si="2902"/>
        <v>168.90786600000001</v>
      </c>
      <c r="M18135" s="13">
        <f t="shared" si="2903"/>
        <v>3309.0526939999995</v>
      </c>
      <c r="N18135" s="15"/>
      <c r="O18135" s="15"/>
      <c r="P18135" s="15"/>
      <c r="Q18135" s="13"/>
      <c r="R18135" s="13"/>
      <c r="S18135" s="13"/>
      <c r="T18135" s="13"/>
      <c r="U18135" s="16"/>
      <c r="V18135" s="16"/>
      <c r="W18135" s="16"/>
      <c r="AD18135" t="s">
        <v>10179</v>
      </c>
      <c r="AE18135" s="4">
        <v>3.8076260000000001E-2</v>
      </c>
      <c r="AF18135" s="4">
        <v>3407.8</v>
      </c>
      <c r="AG18135">
        <v>0.18548121000000001</v>
      </c>
      <c r="AH18135">
        <v>3.9501372799999999</v>
      </c>
      <c r="AI18135" s="4">
        <v>0.51902274999999998</v>
      </c>
      <c r="AJ18135" s="4">
        <v>17.154534099999999</v>
      </c>
      <c r="AK18135" s="4">
        <v>1.45643093</v>
      </c>
      <c r="AL18135" s="4">
        <v>24807.663</v>
      </c>
      <c r="AM18135" s="4">
        <v>867.69818565000003</v>
      </c>
    </row>
    <row r="18136" spans="1:39" x14ac:dyDescent="0.25">
      <c r="A18136" s="13"/>
      <c r="B18136" s="14">
        <v>3.8603369999999998E-2</v>
      </c>
      <c r="C18136" s="14">
        <v>3281.6570999999999</v>
      </c>
      <c r="D18136" s="14">
        <f t="shared" si="2901"/>
        <v>3281.69570337</v>
      </c>
      <c r="E18136" s="12">
        <v>0.20426758</v>
      </c>
      <c r="F18136" s="12">
        <v>3.7671370300000002</v>
      </c>
      <c r="G18136" s="14">
        <v>0.56393901000000002</v>
      </c>
      <c r="H18136" s="14">
        <v>16.533334150000002</v>
      </c>
      <c r="I18136" s="14">
        <v>1.4364978100000001</v>
      </c>
      <c r="J18136" s="14">
        <v>23067.78</v>
      </c>
      <c r="K18136" s="14">
        <v>867.69981960999996</v>
      </c>
      <c r="L18136" s="13">
        <f t="shared" si="2902"/>
        <v>169.181703</v>
      </c>
      <c r="M18136" s="13">
        <f t="shared" si="2903"/>
        <v>3306.6668300000001</v>
      </c>
      <c r="N18136" s="15"/>
      <c r="O18136" s="15"/>
      <c r="P18136" s="15"/>
      <c r="Q18136" s="13"/>
      <c r="R18136" s="13"/>
      <c r="S18136" s="13"/>
      <c r="T18136" s="13"/>
      <c r="U18136" s="16"/>
      <c r="V18136" s="16"/>
      <c r="W18136" s="16"/>
      <c r="AD18136" t="s">
        <v>10180</v>
      </c>
      <c r="AE18136" s="4">
        <v>3.8086189999999999E-2</v>
      </c>
      <c r="AF18136" s="4">
        <v>3405.3728000000001</v>
      </c>
      <c r="AG18136">
        <v>0.18582125999999999</v>
      </c>
      <c r="AH18136">
        <v>3.9466087000000001</v>
      </c>
      <c r="AI18136" s="4">
        <v>0.51983952</v>
      </c>
      <c r="AJ18136" s="4">
        <v>17.142571870000001</v>
      </c>
      <c r="AK18136" s="4">
        <v>1.4560501699999999</v>
      </c>
      <c r="AL18136" s="4">
        <v>24773.584999999999</v>
      </c>
      <c r="AM18136" s="4">
        <v>867.69821787000001</v>
      </c>
    </row>
    <row r="18137" spans="1:39" x14ac:dyDescent="0.25">
      <c r="A18137" s="13"/>
      <c r="B18137" s="14">
        <v>3.8613729999999999E-2</v>
      </c>
      <c r="C18137" s="14">
        <v>3279.2328000000002</v>
      </c>
      <c r="D18137" s="14">
        <f t="shared" si="2901"/>
        <v>3279.2714137300004</v>
      </c>
      <c r="E18137" s="12">
        <v>0.20465185999999999</v>
      </c>
      <c r="F18137" s="12">
        <v>3.76362774</v>
      </c>
      <c r="G18137" s="14">
        <v>0.56485379999999996</v>
      </c>
      <c r="H18137" s="14">
        <v>16.521405510000001</v>
      </c>
      <c r="I18137" s="14">
        <v>1.4361117800000001</v>
      </c>
      <c r="J18137" s="14">
        <v>23034.963</v>
      </c>
      <c r="K18137" s="14">
        <v>867.69985021000002</v>
      </c>
      <c r="L18137" s="13">
        <f t="shared" si="2902"/>
        <v>169.45613999999998</v>
      </c>
      <c r="M18137" s="13">
        <f t="shared" si="2903"/>
        <v>3304.2811020000004</v>
      </c>
      <c r="N18137" s="15"/>
      <c r="O18137" s="15"/>
      <c r="P18137" s="15"/>
      <c r="Q18137" s="13"/>
      <c r="R18137" s="13"/>
      <c r="S18137" s="13"/>
      <c r="T18137" s="13"/>
      <c r="U18137" s="16"/>
      <c r="V18137" s="16"/>
      <c r="W18137" s="16"/>
      <c r="AD18137" t="s">
        <v>10181</v>
      </c>
      <c r="AE18137" s="4">
        <v>3.8096129999999999E-2</v>
      </c>
      <c r="AF18137" s="4">
        <v>3402.9457000000002</v>
      </c>
      <c r="AG18137">
        <v>0.1861621</v>
      </c>
      <c r="AH18137">
        <v>3.9430804799999999</v>
      </c>
      <c r="AI18137" s="4">
        <v>0.52065804999999998</v>
      </c>
      <c r="AJ18137" s="4">
        <v>17.130610239999999</v>
      </c>
      <c r="AK18137" s="4">
        <v>1.4556693000000001</v>
      </c>
      <c r="AL18137" s="4">
        <v>24739.530999999999</v>
      </c>
      <c r="AM18137" s="4">
        <v>867.69825005999996</v>
      </c>
    </row>
    <row r="18138" spans="1:39" x14ac:dyDescent="0.25">
      <c r="A18138" s="13"/>
      <c r="B18138" s="14">
        <v>3.862409E-2</v>
      </c>
      <c r="C18138" s="14">
        <v>3276.8085999999998</v>
      </c>
      <c r="D18138" s="14">
        <f t="shared" si="2901"/>
        <v>3276.8472240900001</v>
      </c>
      <c r="E18138" s="12">
        <v>0.20503705</v>
      </c>
      <c r="F18138" s="12">
        <v>3.7601188300000001</v>
      </c>
      <c r="G18138" s="14">
        <v>0.56577062</v>
      </c>
      <c r="H18138" s="14">
        <v>16.509477570000001</v>
      </c>
      <c r="I18138" s="14">
        <v>1.43572564</v>
      </c>
      <c r="J18138" s="14">
        <v>23002.170999999998</v>
      </c>
      <c r="K18138" s="14">
        <v>867.69988077999994</v>
      </c>
      <c r="L18138" s="13">
        <f t="shared" si="2902"/>
        <v>169.73118600000001</v>
      </c>
      <c r="M18138" s="13">
        <f t="shared" si="2903"/>
        <v>3301.8955140000003</v>
      </c>
      <c r="N18138" s="15"/>
      <c r="O18138" s="15"/>
      <c r="P18138" s="15"/>
      <c r="Q18138" s="13"/>
      <c r="R18138" s="13"/>
      <c r="S18138" s="13"/>
      <c r="T18138" s="13"/>
      <c r="U18138" s="16"/>
      <c r="V18138" s="16"/>
      <c r="W18138" s="16"/>
      <c r="AD18138" t="s">
        <v>10182</v>
      </c>
      <c r="AE18138" s="4">
        <v>3.8106080000000001E-2</v>
      </c>
      <c r="AF18138" s="4">
        <v>3400.5185999999999</v>
      </c>
      <c r="AG18138">
        <v>0.18650374</v>
      </c>
      <c r="AH18138">
        <v>3.9395526099999998</v>
      </c>
      <c r="AI18138" s="4">
        <v>0.52147836000000003</v>
      </c>
      <c r="AJ18138" s="4">
        <v>17.118649220000002</v>
      </c>
      <c r="AK18138" s="4">
        <v>1.4552883400000001</v>
      </c>
      <c r="AL18138" s="4">
        <v>24705.502</v>
      </c>
      <c r="AM18138" s="4">
        <v>867.69828222000001</v>
      </c>
    </row>
    <row r="18139" spans="1:39" x14ac:dyDescent="0.25">
      <c r="A18139" s="13"/>
      <c r="B18139" s="14">
        <v>3.8634460000000002E-2</v>
      </c>
      <c r="C18139" s="14">
        <v>3274.3843999999999</v>
      </c>
      <c r="D18139" s="14">
        <f t="shared" si="2901"/>
        <v>3274.4230344600001</v>
      </c>
      <c r="E18139" s="12">
        <v>0.20542315</v>
      </c>
      <c r="F18139" s="12">
        <v>3.7566103000000002</v>
      </c>
      <c r="G18139" s="14">
        <v>0.56668943999999999</v>
      </c>
      <c r="H18139" s="14">
        <v>16.497550329999999</v>
      </c>
      <c r="I18139" s="14">
        <v>1.4353393999999999</v>
      </c>
      <c r="J18139" s="14">
        <v>22969.402999999998</v>
      </c>
      <c r="K18139" s="14">
        <v>867.69991131999996</v>
      </c>
      <c r="L18139" s="13">
        <f t="shared" si="2902"/>
        <v>170.006832</v>
      </c>
      <c r="M18139" s="13">
        <f t="shared" si="2903"/>
        <v>3299.5100659999998</v>
      </c>
      <c r="N18139" s="15"/>
      <c r="O18139" s="15"/>
      <c r="P18139" s="15"/>
      <c r="Q18139" s="13"/>
      <c r="R18139" s="13"/>
      <c r="S18139" s="13"/>
      <c r="T18139" s="13"/>
      <c r="U18139" s="16"/>
      <c r="V18139" s="16"/>
      <c r="W18139" s="16"/>
      <c r="AD18139" t="s">
        <v>10183</v>
      </c>
      <c r="AE18139" s="4">
        <v>3.8116030000000002E-2</v>
      </c>
      <c r="AF18139" s="4">
        <v>3398.0915</v>
      </c>
      <c r="AG18139">
        <v>0.18684619</v>
      </c>
      <c r="AH18139">
        <v>3.9360251000000002</v>
      </c>
      <c r="AI18139" s="4">
        <v>0.52230043999999998</v>
      </c>
      <c r="AJ18139" s="4">
        <v>17.10668879</v>
      </c>
      <c r="AK18139" s="4">
        <v>1.45490728</v>
      </c>
      <c r="AL18139" s="4">
        <v>24671.496999999999</v>
      </c>
      <c r="AM18139" s="4">
        <v>867.69831435000003</v>
      </c>
    </row>
    <row r="18140" spans="1:39" x14ac:dyDescent="0.25">
      <c r="A18140" s="13"/>
      <c r="B18140" s="14">
        <v>3.864484E-2</v>
      </c>
      <c r="C18140" s="14">
        <v>3271.9603000000002</v>
      </c>
      <c r="D18140" s="14">
        <f t="shared" si="2901"/>
        <v>3271.9989448400001</v>
      </c>
      <c r="E18140" s="12">
        <v>0.20581015</v>
      </c>
      <c r="F18140" s="12">
        <v>3.7531021600000001</v>
      </c>
      <c r="G18140" s="14">
        <v>0.56761030000000001</v>
      </c>
      <c r="H18140" s="14">
        <v>16.485623780000001</v>
      </c>
      <c r="I18140" s="14">
        <v>1.43495306</v>
      </c>
      <c r="J18140" s="14">
        <v>22936.659</v>
      </c>
      <c r="K18140" s="14">
        <v>867.69994182999994</v>
      </c>
      <c r="L18140" s="13">
        <f t="shared" si="2902"/>
        <v>170.28309000000002</v>
      </c>
      <c r="M18140" s="13">
        <f t="shared" si="2903"/>
        <v>3297.1247560000002</v>
      </c>
      <c r="N18140" s="15"/>
      <c r="O18140" s="15"/>
      <c r="P18140" s="15"/>
      <c r="Q18140" s="13"/>
      <c r="R18140" s="13"/>
      <c r="S18140" s="13"/>
      <c r="T18140" s="13"/>
      <c r="U18140" s="16"/>
      <c r="V18140" s="16"/>
      <c r="W18140" s="16"/>
      <c r="AD18140" t="s">
        <v>10184</v>
      </c>
      <c r="AE18140" s="4">
        <v>3.8126E-2</v>
      </c>
      <c r="AF18140" s="4">
        <v>3395.6644999999999</v>
      </c>
      <c r="AG18140">
        <v>0.18718945000000001</v>
      </c>
      <c r="AH18140">
        <v>3.9324979500000001</v>
      </c>
      <c r="AI18140" s="4">
        <v>0.52312429999999999</v>
      </c>
      <c r="AJ18140" s="4">
        <v>17.094728979999999</v>
      </c>
      <c r="AK18140" s="4">
        <v>1.4545261199999999</v>
      </c>
      <c r="AL18140" s="4">
        <v>24637.516</v>
      </c>
      <c r="AM18140" s="4">
        <v>867.69834644000002</v>
      </c>
    </row>
    <row r="18141" spans="1:39" x14ac:dyDescent="0.25">
      <c r="A18141" s="13"/>
      <c r="B18141" s="14">
        <v>3.8655229999999999E-2</v>
      </c>
      <c r="C18141" s="14">
        <v>3269.5362</v>
      </c>
      <c r="D18141" s="14">
        <f t="shared" si="2901"/>
        <v>3269.5748552300001</v>
      </c>
      <c r="E18141" s="12">
        <v>0.20619807000000001</v>
      </c>
      <c r="F18141" s="12">
        <v>3.7495944099999998</v>
      </c>
      <c r="G18141" s="14">
        <v>0.56853317999999997</v>
      </c>
      <c r="H18141" s="14">
        <v>16.47369793</v>
      </c>
      <c r="I18141" s="14">
        <v>1.4345666100000001</v>
      </c>
      <c r="J18141" s="14">
        <v>22903.938999999998</v>
      </c>
      <c r="K18141" s="14">
        <v>867.69997230000001</v>
      </c>
      <c r="L18141" s="13">
        <f t="shared" si="2902"/>
        <v>170.559954</v>
      </c>
      <c r="M18141" s="13">
        <f t="shared" si="2903"/>
        <v>3294.7395860000001</v>
      </c>
      <c r="N18141" s="15"/>
      <c r="O18141" s="15"/>
      <c r="P18141" s="15"/>
      <c r="Q18141" s="13"/>
      <c r="R18141" s="13"/>
      <c r="S18141" s="13"/>
      <c r="T18141" s="13"/>
      <c r="U18141" s="16"/>
      <c r="V18141" s="16"/>
      <c r="W18141" s="16"/>
      <c r="AD18141" t="s">
        <v>10185</v>
      </c>
      <c r="AE18141" s="4">
        <v>3.8135969999999998E-2</v>
      </c>
      <c r="AF18141" s="4">
        <v>3393.2375999999999</v>
      </c>
      <c r="AG18141">
        <v>0.18753350999999999</v>
      </c>
      <c r="AH18141">
        <v>3.9289711700000001</v>
      </c>
      <c r="AI18141" s="4">
        <v>0.52394995</v>
      </c>
      <c r="AJ18141" s="4">
        <v>17.082769769999999</v>
      </c>
      <c r="AK18141" s="4">
        <v>1.45414486</v>
      </c>
      <c r="AL18141" s="4">
        <v>24603.559000000001</v>
      </c>
      <c r="AM18141" s="4">
        <v>867.69837851</v>
      </c>
    </row>
    <row r="18142" spans="1:39" x14ac:dyDescent="0.25">
      <c r="A18142" s="13"/>
      <c r="B18142" s="14">
        <v>3.8665629999999999E-2</v>
      </c>
      <c r="C18142" s="14">
        <v>3267.1122</v>
      </c>
      <c r="D18142" s="14">
        <f t="shared" si="2901"/>
        <v>3267.1508656300002</v>
      </c>
      <c r="E18142" s="12">
        <v>0.20658689999999999</v>
      </c>
      <c r="F18142" s="12">
        <v>3.7460870399999999</v>
      </c>
      <c r="G18142" s="14">
        <v>0.56945809000000003</v>
      </c>
      <c r="H18142" s="14">
        <v>16.46177278</v>
      </c>
      <c r="I18142" s="14">
        <v>1.4341800600000001</v>
      </c>
      <c r="J18142" s="14">
        <v>22871.243999999999</v>
      </c>
      <c r="K18142" s="14">
        <v>867.70000274999995</v>
      </c>
      <c r="L18142" s="13">
        <f t="shared" si="2902"/>
        <v>170.83742700000002</v>
      </c>
      <c r="M18142" s="13">
        <f t="shared" si="2903"/>
        <v>3292.3545560000002</v>
      </c>
      <c r="N18142" s="15"/>
      <c r="O18142" s="15"/>
      <c r="P18142" s="15"/>
      <c r="Q18142" s="13"/>
      <c r="R18142" s="13"/>
      <c r="S18142" s="13"/>
      <c r="T18142" s="13"/>
      <c r="U18142" s="16"/>
      <c r="V18142" s="16"/>
      <c r="W18142" s="16"/>
      <c r="AD18142" t="s">
        <v>10186</v>
      </c>
      <c r="AE18142" s="4">
        <v>3.8145940000000003E-2</v>
      </c>
      <c r="AF18142" s="4">
        <v>3390.8107</v>
      </c>
      <c r="AG18142">
        <v>0.18787838000000001</v>
      </c>
      <c r="AH18142">
        <v>3.9254447400000001</v>
      </c>
      <c r="AI18142" s="4">
        <v>0.52477737999999996</v>
      </c>
      <c r="AJ18142" s="4">
        <v>17.070811169999999</v>
      </c>
      <c r="AK18142" s="4">
        <v>1.4537635</v>
      </c>
      <c r="AL18142" s="4">
        <v>24569.627</v>
      </c>
      <c r="AM18142" s="4">
        <v>867.69841054000005</v>
      </c>
    </row>
    <row r="18143" spans="1:39" x14ac:dyDescent="0.25">
      <c r="A18143" s="13"/>
      <c r="B18143" s="14">
        <v>3.8676040000000002E-2</v>
      </c>
      <c r="C18143" s="14">
        <v>3264.6882999999998</v>
      </c>
      <c r="D18143" s="14">
        <f t="shared" si="2901"/>
        <v>3264.72697604</v>
      </c>
      <c r="E18143" s="12">
        <v>0.20697665000000001</v>
      </c>
      <c r="F18143" s="12">
        <v>3.7425800599999999</v>
      </c>
      <c r="G18143" s="14">
        <v>0.57038504999999995</v>
      </c>
      <c r="H18143" s="14">
        <v>16.449848329999998</v>
      </c>
      <c r="I18143" s="14">
        <v>1.4337934000000001</v>
      </c>
      <c r="J18143" s="14">
        <v>22838.573</v>
      </c>
      <c r="K18143" s="14">
        <v>867.70003315999998</v>
      </c>
      <c r="L18143" s="13">
        <f t="shared" si="2902"/>
        <v>171.11551499999999</v>
      </c>
      <c r="M18143" s="13">
        <f t="shared" si="2903"/>
        <v>3289.9696659999995</v>
      </c>
      <c r="N18143" s="15"/>
      <c r="O18143" s="15"/>
      <c r="P18143" s="15"/>
      <c r="Q18143" s="13"/>
      <c r="R18143" s="13"/>
      <c r="S18143" s="13"/>
      <c r="T18143" s="13"/>
      <c r="U18143" s="16"/>
      <c r="V18143" s="16"/>
      <c r="W18143" s="16"/>
      <c r="AD18143" t="s">
        <v>10187</v>
      </c>
      <c r="AE18143" s="4">
        <v>3.8155929999999998E-2</v>
      </c>
      <c r="AF18143" s="4">
        <v>3388.3838999999998</v>
      </c>
      <c r="AG18143">
        <v>0.18822406</v>
      </c>
      <c r="AH18143">
        <v>3.9219186700000002</v>
      </c>
      <c r="AI18143" s="4">
        <v>0.52560660999999997</v>
      </c>
      <c r="AJ18143" s="4">
        <v>17.058853190000001</v>
      </c>
      <c r="AK18143" s="4">
        <v>1.4533820399999999</v>
      </c>
      <c r="AL18143" s="4">
        <v>24535.718000000001</v>
      </c>
      <c r="AM18143" s="4">
        <v>867.69844253999997</v>
      </c>
    </row>
    <row r="18144" spans="1:39" x14ac:dyDescent="0.25">
      <c r="A18144" s="13"/>
      <c r="B18144" s="14">
        <v>3.8686449999999997E-2</v>
      </c>
      <c r="C18144" s="14">
        <v>3262.2644</v>
      </c>
      <c r="D18144" s="14">
        <f t="shared" si="2901"/>
        <v>3262.3030864500001</v>
      </c>
      <c r="E18144" s="12">
        <v>0.20736731999999999</v>
      </c>
      <c r="F18144" s="12">
        <v>3.7390734600000002</v>
      </c>
      <c r="G18144" s="14">
        <v>0.57131403999999997</v>
      </c>
      <c r="H18144" s="14">
        <v>16.437924590000002</v>
      </c>
      <c r="I18144" s="14">
        <v>1.4334066400000001</v>
      </c>
      <c r="J18144" s="14">
        <v>22805.925999999999</v>
      </c>
      <c r="K18144" s="14">
        <v>867.70006353999997</v>
      </c>
      <c r="L18144" s="13">
        <f t="shared" si="2902"/>
        <v>171.39421199999998</v>
      </c>
      <c r="M18144" s="13">
        <f t="shared" si="2903"/>
        <v>3287.5849180000005</v>
      </c>
      <c r="N18144" s="15"/>
      <c r="O18144" s="15"/>
      <c r="P18144" s="15"/>
      <c r="Q18144" s="13"/>
      <c r="R18144" s="13"/>
      <c r="S18144" s="13"/>
      <c r="T18144" s="13"/>
      <c r="U18144" s="16"/>
      <c r="V18144" s="16"/>
      <c r="W18144" s="16"/>
      <c r="AD18144" t="s">
        <v>10188</v>
      </c>
      <c r="AE18144" s="4">
        <v>3.8165930000000001E-2</v>
      </c>
      <c r="AF18144" s="4">
        <v>3385.9571000000001</v>
      </c>
      <c r="AG18144">
        <v>0.18857055</v>
      </c>
      <c r="AH18144">
        <v>3.9183929700000002</v>
      </c>
      <c r="AI18144" s="4">
        <v>0.52643764000000004</v>
      </c>
      <c r="AJ18144" s="4">
        <v>17.046895809999999</v>
      </c>
      <c r="AK18144" s="4">
        <v>1.45300048</v>
      </c>
      <c r="AL18144" s="4">
        <v>24501.834999999999</v>
      </c>
      <c r="AM18144" s="4">
        <v>867.69847450999998</v>
      </c>
    </row>
    <row r="18145" spans="1:39" x14ac:dyDescent="0.25">
      <c r="A18145" s="13"/>
      <c r="B18145" s="14">
        <v>3.8696870000000001E-2</v>
      </c>
      <c r="C18145" s="14">
        <v>3259.8406</v>
      </c>
      <c r="D18145" s="14">
        <f t="shared" si="2901"/>
        <v>3259.87929687</v>
      </c>
      <c r="E18145" s="12">
        <v>0.2077589</v>
      </c>
      <c r="F18145" s="12">
        <v>3.7355672499999999</v>
      </c>
      <c r="G18145" s="14">
        <v>0.57224509000000001</v>
      </c>
      <c r="H18145" s="14">
        <v>16.426001549999999</v>
      </c>
      <c r="I18145" s="14">
        <v>1.43301978</v>
      </c>
      <c r="J18145" s="14">
        <v>22773.303</v>
      </c>
      <c r="K18145" s="14">
        <v>867.70009389999996</v>
      </c>
      <c r="L18145" s="13">
        <f t="shared" si="2902"/>
        <v>171.67352700000001</v>
      </c>
      <c r="M18145" s="13">
        <f t="shared" si="2903"/>
        <v>3285.2003099999997</v>
      </c>
      <c r="N18145" s="15"/>
      <c r="O18145" s="15"/>
      <c r="P18145" s="15"/>
      <c r="Q18145" s="13"/>
      <c r="R18145" s="13"/>
      <c r="S18145" s="13"/>
      <c r="T18145" s="13"/>
      <c r="U18145" s="16"/>
      <c r="V18145" s="16"/>
      <c r="W18145" s="16"/>
      <c r="AD18145" t="s">
        <v>10189</v>
      </c>
      <c r="AE18145" s="4">
        <v>3.8175929999999997E-2</v>
      </c>
      <c r="AF18145" s="4">
        <v>3383.5302999999999</v>
      </c>
      <c r="AG18145">
        <v>0.18891785999999999</v>
      </c>
      <c r="AH18145">
        <v>3.9148676299999998</v>
      </c>
      <c r="AI18145" s="4">
        <v>0.52727047000000005</v>
      </c>
      <c r="AJ18145" s="4">
        <v>17.034939059999999</v>
      </c>
      <c r="AK18145" s="4">
        <v>1.4526188200000001</v>
      </c>
      <c r="AL18145" s="4">
        <v>24467.974999999999</v>
      </c>
      <c r="AM18145" s="4">
        <v>867.69850644999997</v>
      </c>
    </row>
    <row r="18146" spans="1:39" x14ac:dyDescent="0.25">
      <c r="A18146" s="13"/>
      <c r="B18146" s="14">
        <v>3.8707310000000002E-2</v>
      </c>
      <c r="C18146" s="14">
        <v>3257.4168</v>
      </c>
      <c r="D18146" s="14">
        <f t="shared" si="2901"/>
        <v>3257.45550731</v>
      </c>
      <c r="E18146" s="12">
        <v>0.20815142</v>
      </c>
      <c r="F18146" s="12">
        <v>3.7320614299999999</v>
      </c>
      <c r="G18146" s="14">
        <v>0.57317819000000003</v>
      </c>
      <c r="H18146" s="14">
        <v>16.414079220000001</v>
      </c>
      <c r="I18146" s="14">
        <v>1.4326328100000001</v>
      </c>
      <c r="J18146" s="14">
        <v>22740.705000000002</v>
      </c>
      <c r="K18146" s="14">
        <v>867.70012422000002</v>
      </c>
      <c r="L18146" s="13">
        <f t="shared" si="2902"/>
        <v>171.95345700000001</v>
      </c>
      <c r="M18146" s="13">
        <f t="shared" si="2903"/>
        <v>3282.8158440000002</v>
      </c>
      <c r="N18146" s="15"/>
      <c r="O18146" s="15"/>
      <c r="P18146" s="15"/>
      <c r="Q18146" s="13"/>
      <c r="R18146" s="13"/>
      <c r="S18146" s="13"/>
      <c r="T18146" s="13"/>
      <c r="U18146" s="16"/>
      <c r="V18146" s="16"/>
      <c r="W18146" s="16"/>
      <c r="AD18146" t="s">
        <v>10190</v>
      </c>
      <c r="AE18146" s="4">
        <v>3.8185940000000002E-2</v>
      </c>
      <c r="AF18146" s="4">
        <v>3381.1037000000001</v>
      </c>
      <c r="AG18146">
        <v>0.18926599</v>
      </c>
      <c r="AH18146">
        <v>3.9113426499999999</v>
      </c>
      <c r="AI18146" s="4">
        <v>0.52810511000000004</v>
      </c>
      <c r="AJ18146" s="4">
        <v>17.02298292</v>
      </c>
      <c r="AK18146" s="4">
        <v>1.45223707</v>
      </c>
      <c r="AL18146" s="4">
        <v>24434.14</v>
      </c>
      <c r="AM18146" s="4">
        <v>867.69853835000004</v>
      </c>
    </row>
    <row r="18147" spans="1:39" x14ac:dyDescent="0.25">
      <c r="A18147" s="13"/>
      <c r="B18147" s="14">
        <v>3.8717750000000002E-2</v>
      </c>
      <c r="C18147" s="14">
        <v>3254.9931000000001</v>
      </c>
      <c r="D18147" s="14">
        <f t="shared" si="2901"/>
        <v>3255.0318177500003</v>
      </c>
      <c r="E18147" s="12">
        <v>0.20854485</v>
      </c>
      <c r="F18147" s="12">
        <v>3.7285559899999998</v>
      </c>
      <c r="G18147" s="14">
        <v>0.57411334000000003</v>
      </c>
      <c r="H18147" s="14">
        <v>16.402157599999999</v>
      </c>
      <c r="I18147" s="14">
        <v>1.43224573</v>
      </c>
      <c r="J18147" s="14">
        <v>22708.131000000001</v>
      </c>
      <c r="K18147" s="14">
        <v>867.70015450999995</v>
      </c>
      <c r="L18147" s="13">
        <f t="shared" si="2902"/>
        <v>172.234002</v>
      </c>
      <c r="M18147" s="13">
        <f t="shared" si="2903"/>
        <v>3280.4315199999996</v>
      </c>
      <c r="N18147" s="15"/>
      <c r="O18147" s="15"/>
      <c r="P18147" s="15"/>
      <c r="Q18147" s="13"/>
      <c r="R18147" s="13"/>
      <c r="S18147" s="13"/>
      <c r="T18147" s="13"/>
      <c r="U18147" s="16"/>
      <c r="V18147" s="16"/>
      <c r="W18147" s="16"/>
      <c r="AD18147" t="s">
        <v>10191</v>
      </c>
      <c r="AE18147" s="4">
        <v>3.8195960000000001E-2</v>
      </c>
      <c r="AF18147" s="4">
        <v>3378.6770000000001</v>
      </c>
      <c r="AG18147">
        <v>0.18961492999999999</v>
      </c>
      <c r="AH18147">
        <v>3.9078180300000001</v>
      </c>
      <c r="AI18147" s="4">
        <v>0.52894156000000003</v>
      </c>
      <c r="AJ18147" s="4">
        <v>17.011027389999999</v>
      </c>
      <c r="AK18147" s="4">
        <v>1.45185521</v>
      </c>
      <c r="AL18147" s="4">
        <v>24400.329000000002</v>
      </c>
      <c r="AM18147" s="4">
        <v>867.69857022999997</v>
      </c>
    </row>
    <row r="18148" spans="1:39" x14ac:dyDescent="0.25">
      <c r="A18148" s="13"/>
      <c r="B18148" s="14">
        <v>3.8728190000000003E-2</v>
      </c>
      <c r="C18148" s="14">
        <v>3252.5695000000001</v>
      </c>
      <c r="D18148" s="14">
        <f t="shared" si="2901"/>
        <v>3252.6082281899999</v>
      </c>
      <c r="E18148" s="12">
        <v>0.20893922000000001</v>
      </c>
      <c r="F18148" s="12">
        <v>3.72505095</v>
      </c>
      <c r="G18148" s="14">
        <v>0.57505057000000004</v>
      </c>
      <c r="H18148" s="14">
        <v>16.390236680000001</v>
      </c>
      <c r="I18148" s="14">
        <v>1.43185856</v>
      </c>
      <c r="J18148" s="14">
        <v>22675.580999999998</v>
      </c>
      <c r="K18148" s="14">
        <v>867.70018476999996</v>
      </c>
      <c r="L18148" s="13">
        <f t="shared" si="2902"/>
        <v>172.51517100000001</v>
      </c>
      <c r="M18148" s="13">
        <f t="shared" si="2903"/>
        <v>3278.0473360000001</v>
      </c>
      <c r="N18148" s="15"/>
      <c r="O18148" s="15"/>
      <c r="P18148" s="15"/>
      <c r="Q18148" s="13"/>
      <c r="R18148" s="13"/>
      <c r="S18148" s="13"/>
      <c r="T18148" s="13"/>
      <c r="U18148" s="16"/>
      <c r="V18148" s="16"/>
      <c r="W18148" s="16"/>
      <c r="AD18148" t="s">
        <v>10192</v>
      </c>
      <c r="AE18148" s="4">
        <v>3.820598E-2</v>
      </c>
      <c r="AF18148" s="4">
        <v>3376.2503999999999</v>
      </c>
      <c r="AG18148">
        <v>0.18996469999999999</v>
      </c>
      <c r="AH18148">
        <v>3.9042937800000002</v>
      </c>
      <c r="AI18148" s="4">
        <v>0.52977982000000001</v>
      </c>
      <c r="AJ18148" s="4">
        <v>16.99907249</v>
      </c>
      <c r="AK18148" s="4">
        <v>1.45147325</v>
      </c>
      <c r="AL18148" s="4">
        <v>24366.542000000001</v>
      </c>
      <c r="AM18148" s="4">
        <v>867.69860206999999</v>
      </c>
    </row>
    <row r="18149" spans="1:39" x14ac:dyDescent="0.25">
      <c r="A18149" s="13"/>
      <c r="B18149" s="14">
        <v>3.8738649999999999E-2</v>
      </c>
      <c r="C18149" s="14">
        <v>3250.1460000000002</v>
      </c>
      <c r="D18149" s="14">
        <f t="shared" si="2901"/>
        <v>3250.1847386500003</v>
      </c>
      <c r="E18149" s="12">
        <v>0.20933451</v>
      </c>
      <c r="F18149" s="12">
        <v>3.72154629</v>
      </c>
      <c r="G18149" s="14">
        <v>0.57598985999999996</v>
      </c>
      <c r="H18149" s="14">
        <v>16.378316479999999</v>
      </c>
      <c r="I18149" s="14">
        <v>1.43147128</v>
      </c>
      <c r="J18149" s="14">
        <v>22643.055</v>
      </c>
      <c r="K18149" s="14">
        <v>867.70021499999996</v>
      </c>
      <c r="L18149" s="13">
        <f t="shared" si="2902"/>
        <v>172.79695799999999</v>
      </c>
      <c r="M18149" s="13">
        <f t="shared" si="2903"/>
        <v>3275.6632959999997</v>
      </c>
      <c r="N18149" s="15"/>
      <c r="O18149" s="15"/>
      <c r="P18149" s="15"/>
      <c r="Q18149" s="13"/>
      <c r="R18149" s="13"/>
      <c r="S18149" s="13"/>
      <c r="T18149" s="13"/>
      <c r="U18149" s="16"/>
      <c r="V18149" s="16"/>
      <c r="W18149" s="16"/>
      <c r="AD18149" t="s">
        <v>10193</v>
      </c>
      <c r="AE18149" s="4">
        <v>3.8216020000000003E-2</v>
      </c>
      <c r="AF18149" s="4">
        <v>3373.8238999999999</v>
      </c>
      <c r="AG18149">
        <v>0.19031529</v>
      </c>
      <c r="AH18149">
        <v>3.9007698899999999</v>
      </c>
      <c r="AI18149" s="4">
        <v>0.53061990999999997</v>
      </c>
      <c r="AJ18149" s="4">
        <v>16.987118209999998</v>
      </c>
      <c r="AK18149" s="4">
        <v>1.4510911900000001</v>
      </c>
      <c r="AL18149" s="4">
        <v>24332.778999999999</v>
      </c>
      <c r="AM18149" s="4">
        <v>867.69863387999999</v>
      </c>
    </row>
    <row r="18150" spans="1:39" x14ac:dyDescent="0.25">
      <c r="A18150" s="13"/>
      <c r="B18150" s="14">
        <v>3.8749119999999998E-2</v>
      </c>
      <c r="C18150" s="14">
        <v>3247.7224999999999</v>
      </c>
      <c r="D18150" s="14">
        <f t="shared" si="2901"/>
        <v>3247.7612491199998</v>
      </c>
      <c r="E18150" s="12">
        <v>0.20973074</v>
      </c>
      <c r="F18150" s="12">
        <v>3.7180420299999999</v>
      </c>
      <c r="G18150" s="14">
        <v>0.57693121999999997</v>
      </c>
      <c r="H18150" s="14">
        <v>16.366396999999999</v>
      </c>
      <c r="I18150" s="14">
        <v>1.43108389</v>
      </c>
      <c r="J18150" s="14">
        <v>22610.554</v>
      </c>
      <c r="K18150" s="14">
        <v>867.70024520000004</v>
      </c>
      <c r="L18150" s="13">
        <f t="shared" si="2902"/>
        <v>173.07936599999999</v>
      </c>
      <c r="M18150" s="13">
        <f t="shared" si="2903"/>
        <v>3273.2793999999999</v>
      </c>
      <c r="N18150" s="15"/>
      <c r="O18150" s="15"/>
      <c r="P18150" s="15"/>
      <c r="Q18150" s="13"/>
      <c r="R18150" s="13"/>
      <c r="S18150" s="13"/>
      <c r="T18150" s="13"/>
      <c r="U18150" s="16"/>
      <c r="V18150" s="16"/>
      <c r="W18150" s="16"/>
      <c r="AD18150" t="s">
        <v>10194</v>
      </c>
      <c r="AE18150" s="4">
        <v>3.8226059999999999E-2</v>
      </c>
      <c r="AF18150" s="4">
        <v>3371.3973999999998</v>
      </c>
      <c r="AG18150">
        <v>0.19066669999999999</v>
      </c>
      <c r="AH18150">
        <v>3.89724637</v>
      </c>
      <c r="AI18150" s="4">
        <v>0.53146181999999997</v>
      </c>
      <c r="AJ18150" s="4">
        <v>16.97516456</v>
      </c>
      <c r="AK18150" s="4">
        <v>1.4507090300000001</v>
      </c>
      <c r="AL18150" s="4">
        <v>24299.041000000001</v>
      </c>
      <c r="AM18150" s="4">
        <v>867.69866566999997</v>
      </c>
    </row>
    <row r="18151" spans="1:39" x14ac:dyDescent="0.25">
      <c r="A18151" s="13"/>
      <c r="B18151" s="14">
        <v>3.8759589999999997E-2</v>
      </c>
      <c r="C18151" s="14">
        <v>3245.299</v>
      </c>
      <c r="D18151" s="14">
        <f t="shared" si="2901"/>
        <v>3245.3377595900001</v>
      </c>
      <c r="E18151" s="12">
        <v>0.21012790000000001</v>
      </c>
      <c r="F18151" s="12">
        <v>3.7145381500000001</v>
      </c>
      <c r="G18151" s="14">
        <v>0.57787467000000003</v>
      </c>
      <c r="H18151" s="14">
        <v>16.354478220000001</v>
      </c>
      <c r="I18151" s="14">
        <v>1.4306964</v>
      </c>
      <c r="J18151" s="14">
        <v>22578.077000000001</v>
      </c>
      <c r="K18151" s="14">
        <v>867.70027536999999</v>
      </c>
      <c r="L18151" s="13">
        <f t="shared" si="2902"/>
        <v>173.36240100000001</v>
      </c>
      <c r="M18151" s="13">
        <f t="shared" si="2903"/>
        <v>3270.8956440000002</v>
      </c>
      <c r="N18151" s="15"/>
      <c r="O18151" s="15"/>
      <c r="P18151" s="15"/>
      <c r="Q18151" s="13"/>
      <c r="R18151" s="13"/>
      <c r="S18151" s="13"/>
      <c r="T18151" s="13"/>
      <c r="U18151" s="16"/>
      <c r="V18151" s="16"/>
      <c r="W18151" s="16"/>
      <c r="AD18151" t="s">
        <v>10195</v>
      </c>
      <c r="AE18151" s="4">
        <v>3.8236109999999997E-2</v>
      </c>
      <c r="AF18151" s="4">
        <v>3368.971</v>
      </c>
      <c r="AG18151">
        <v>0.19101894</v>
      </c>
      <c r="AH18151">
        <v>3.8937232100000001</v>
      </c>
      <c r="AI18151" s="4">
        <v>0.53230557000000001</v>
      </c>
      <c r="AJ18151" s="4">
        <v>16.963211529999999</v>
      </c>
      <c r="AK18151" s="4">
        <v>1.45032677</v>
      </c>
      <c r="AL18151" s="4">
        <v>24265.327000000001</v>
      </c>
      <c r="AM18151" s="4">
        <v>867.69869741000002</v>
      </c>
    </row>
    <row r="18152" spans="1:39" x14ac:dyDescent="0.25">
      <c r="A18152" s="13"/>
      <c r="B18152" s="14">
        <v>3.8770079999999998E-2</v>
      </c>
      <c r="C18152" s="14">
        <v>3242.8757000000001</v>
      </c>
      <c r="D18152" s="14">
        <f t="shared" si="2901"/>
        <v>3242.9144700800002</v>
      </c>
      <c r="E18152" s="12">
        <v>0.21052599999999999</v>
      </c>
      <c r="F18152" s="12">
        <v>3.7110346600000002</v>
      </c>
      <c r="G18152" s="14">
        <v>0.57882020000000001</v>
      </c>
      <c r="H18152" s="14">
        <v>16.342560169999999</v>
      </c>
      <c r="I18152" s="14">
        <v>1.4303087999999999</v>
      </c>
      <c r="J18152" s="14">
        <v>22545.624</v>
      </c>
      <c r="K18152" s="14">
        <v>867.70030551000002</v>
      </c>
      <c r="L18152" s="13">
        <f t="shared" si="2902"/>
        <v>173.64606000000001</v>
      </c>
      <c r="M18152" s="13">
        <f t="shared" si="2903"/>
        <v>3268.5120339999999</v>
      </c>
      <c r="N18152" s="15"/>
      <c r="O18152" s="15"/>
      <c r="P18152" s="15"/>
      <c r="Q18152" s="13"/>
      <c r="R18152" s="13"/>
      <c r="S18152" s="13"/>
      <c r="T18152" s="13"/>
      <c r="U18152" s="16"/>
      <c r="V18152" s="16"/>
      <c r="W18152" s="16"/>
      <c r="AD18152" t="s">
        <v>10196</v>
      </c>
      <c r="AE18152" s="4">
        <v>3.8246170000000003E-2</v>
      </c>
      <c r="AF18152" s="4">
        <v>3366.5446999999999</v>
      </c>
      <c r="AG18152">
        <v>0.19137201000000001</v>
      </c>
      <c r="AH18152">
        <v>3.8902004200000002</v>
      </c>
      <c r="AI18152" s="4">
        <v>0.53315113999999997</v>
      </c>
      <c r="AJ18152" s="4">
        <v>16.95125912</v>
      </c>
      <c r="AK18152" s="4">
        <v>1.4499443999999999</v>
      </c>
      <c r="AL18152" s="4">
        <v>24231.637999999999</v>
      </c>
      <c r="AM18152" s="4">
        <v>867.69872912999995</v>
      </c>
    </row>
    <row r="18153" spans="1:39" x14ac:dyDescent="0.25">
      <c r="A18153" s="13"/>
      <c r="B18153" s="14">
        <v>3.878057E-2</v>
      </c>
      <c r="C18153" s="14">
        <v>3240.4524000000001</v>
      </c>
      <c r="D18153" s="14">
        <f t="shared" si="2901"/>
        <v>3240.4911805700003</v>
      </c>
      <c r="E18153" s="12">
        <v>0.21092503000000001</v>
      </c>
      <c r="F18153" s="12">
        <v>3.7075315600000001</v>
      </c>
      <c r="G18153" s="14">
        <v>0.57976782000000004</v>
      </c>
      <c r="H18153" s="14">
        <v>16.330642839999999</v>
      </c>
      <c r="I18153" s="14">
        <v>1.4299211000000001</v>
      </c>
      <c r="J18153" s="14">
        <v>22513.195</v>
      </c>
      <c r="K18153" s="14">
        <v>867.70033562000003</v>
      </c>
      <c r="L18153" s="13">
        <f t="shared" si="2902"/>
        <v>173.93034600000001</v>
      </c>
      <c r="M18153" s="13">
        <f t="shared" si="2903"/>
        <v>3266.1285680000001</v>
      </c>
      <c r="N18153" s="15"/>
      <c r="O18153" s="15"/>
      <c r="P18153" s="15"/>
      <c r="Q18153" s="13"/>
      <c r="R18153" s="13"/>
      <c r="S18153" s="13"/>
      <c r="T18153" s="13"/>
      <c r="U18153" s="16"/>
      <c r="V18153" s="16"/>
      <c r="W18153" s="16"/>
      <c r="AD18153" t="s">
        <v>10197</v>
      </c>
      <c r="AE18153" s="4">
        <v>3.8256239999999997E-2</v>
      </c>
      <c r="AF18153" s="4">
        <v>3364.1183000000001</v>
      </c>
      <c r="AG18153">
        <v>0.19172591</v>
      </c>
      <c r="AH18153">
        <v>3.8866779899999999</v>
      </c>
      <c r="AI18153" s="4">
        <v>0.53399856000000001</v>
      </c>
      <c r="AJ18153" s="4">
        <v>16.93930735</v>
      </c>
      <c r="AK18153" s="4">
        <v>1.4495619399999999</v>
      </c>
      <c r="AL18153" s="4">
        <v>24197.972000000002</v>
      </c>
      <c r="AM18153" s="4">
        <v>867.69876081999996</v>
      </c>
    </row>
    <row r="18154" spans="1:39" x14ac:dyDescent="0.25">
      <c r="A18154" s="13"/>
      <c r="B18154" s="14">
        <v>3.8791069999999997E-2</v>
      </c>
      <c r="C18154" s="14">
        <v>3238.0291000000002</v>
      </c>
      <c r="D18154" s="14">
        <f t="shared" si="2901"/>
        <v>3238.0678910700003</v>
      </c>
      <c r="E18154" s="12">
        <v>0.21132501000000001</v>
      </c>
      <c r="F18154" s="12">
        <v>3.7040288600000002</v>
      </c>
      <c r="G18154" s="14">
        <v>0.58071753000000004</v>
      </c>
      <c r="H18154" s="14">
        <v>16.318726219999999</v>
      </c>
      <c r="I18154" s="14">
        <v>1.4295332999999999</v>
      </c>
      <c r="J18154" s="14">
        <v>22480.79</v>
      </c>
      <c r="K18154" s="14">
        <v>867.70036570000002</v>
      </c>
      <c r="L18154" s="13">
        <f t="shared" si="2902"/>
        <v>174.215259</v>
      </c>
      <c r="M18154" s="13">
        <f t="shared" si="2903"/>
        <v>3263.7452439999997</v>
      </c>
      <c r="N18154" s="15"/>
      <c r="O18154" s="15"/>
      <c r="P18154" s="15"/>
      <c r="Q18154" s="13"/>
      <c r="R18154" s="13"/>
      <c r="S18154" s="13"/>
      <c r="T18154" s="13"/>
      <c r="U18154" s="16"/>
      <c r="V18154" s="16"/>
      <c r="W18154" s="16"/>
      <c r="AD18154" t="s">
        <v>10198</v>
      </c>
      <c r="AE18154" s="4">
        <v>3.8266309999999998E-2</v>
      </c>
      <c r="AF18154" s="4">
        <v>3361.6921000000002</v>
      </c>
      <c r="AG18154">
        <v>0.19208064999999999</v>
      </c>
      <c r="AH18154">
        <v>3.88315594</v>
      </c>
      <c r="AI18154" s="4">
        <v>0.53484781999999997</v>
      </c>
      <c r="AJ18154" s="4">
        <v>16.927356209999999</v>
      </c>
      <c r="AK18154" s="4">
        <v>1.4491793799999999</v>
      </c>
      <c r="AL18154" s="4">
        <v>24164.330999999998</v>
      </c>
      <c r="AM18154" s="4">
        <v>867.69879246999994</v>
      </c>
    </row>
    <row r="18155" spans="1:39" x14ac:dyDescent="0.25">
      <c r="A18155" s="13"/>
      <c r="B18155" s="14">
        <v>3.8801580000000002E-2</v>
      </c>
      <c r="C18155" s="14">
        <v>3235.6059</v>
      </c>
      <c r="D18155" s="14">
        <f t="shared" si="2901"/>
        <v>3235.6447015799999</v>
      </c>
      <c r="E18155" s="12">
        <v>0.21172593000000001</v>
      </c>
      <c r="F18155" s="12">
        <v>3.7005265399999998</v>
      </c>
      <c r="G18155" s="14">
        <v>0.58166934999999997</v>
      </c>
      <c r="H18155" s="14">
        <v>16.306810330000001</v>
      </c>
      <c r="I18155" s="14">
        <v>1.42914538</v>
      </c>
      <c r="J18155" s="14">
        <v>22448.41</v>
      </c>
      <c r="K18155" s="14">
        <v>867.70039573999998</v>
      </c>
      <c r="L18155" s="13">
        <f t="shared" si="2902"/>
        <v>174.50080499999999</v>
      </c>
      <c r="M18155" s="13">
        <f t="shared" si="2903"/>
        <v>3261.3620660000001</v>
      </c>
      <c r="N18155" s="15"/>
      <c r="O18155" s="15"/>
      <c r="P18155" s="15"/>
      <c r="Q18155" s="13"/>
      <c r="R18155" s="13"/>
      <c r="S18155" s="13"/>
      <c r="T18155" s="13"/>
      <c r="U18155" s="16"/>
      <c r="V18155" s="16"/>
      <c r="W18155" s="16"/>
      <c r="AD18155" t="s">
        <v>10199</v>
      </c>
      <c r="AE18155" s="4">
        <v>3.827639E-2</v>
      </c>
      <c r="AF18155" s="4">
        <v>3359.2658999999999</v>
      </c>
      <c r="AG18155">
        <v>0.19243621</v>
      </c>
      <c r="AH18155">
        <v>3.8796342400000001</v>
      </c>
      <c r="AI18155" s="4">
        <v>0.53569893000000002</v>
      </c>
      <c r="AJ18155" s="4">
        <v>16.915405700000001</v>
      </c>
      <c r="AK18155" s="4">
        <v>1.44879672</v>
      </c>
      <c r="AL18155" s="4">
        <v>24130.714</v>
      </c>
      <c r="AM18155" s="4">
        <v>867.69882410000002</v>
      </c>
    </row>
    <row r="18156" spans="1:39" x14ac:dyDescent="0.25">
      <c r="A18156" s="13"/>
      <c r="B18156" s="14">
        <v>3.881209E-2</v>
      </c>
      <c r="C18156" s="14">
        <v>3233.1828</v>
      </c>
      <c r="D18156" s="14">
        <f t="shared" si="2901"/>
        <v>3233.2216120900002</v>
      </c>
      <c r="E18156" s="12">
        <v>0.21212779000000001</v>
      </c>
      <c r="F18156" s="12">
        <v>3.6970246200000001</v>
      </c>
      <c r="G18156" s="14">
        <v>0.58262327000000003</v>
      </c>
      <c r="H18156" s="14">
        <v>16.29489517</v>
      </c>
      <c r="I18156" s="14">
        <v>1.42875737</v>
      </c>
      <c r="J18156" s="14">
        <v>22416.054</v>
      </c>
      <c r="K18156" s="14">
        <v>867.70042576000003</v>
      </c>
      <c r="L18156" s="13">
        <f t="shared" si="2902"/>
        <v>174.786981</v>
      </c>
      <c r="M18156" s="13">
        <f t="shared" si="2903"/>
        <v>3258.979034</v>
      </c>
      <c r="N18156" s="15"/>
      <c r="O18156" s="15"/>
      <c r="P18156" s="15"/>
      <c r="Q18156" s="13"/>
      <c r="R18156" s="13"/>
      <c r="S18156" s="13"/>
      <c r="T18156" s="13"/>
      <c r="U18156" s="16"/>
      <c r="V18156" s="16"/>
      <c r="W18156" s="16"/>
      <c r="AD18156" t="s">
        <v>10200</v>
      </c>
      <c r="AE18156" s="4">
        <v>3.8286489999999999E-2</v>
      </c>
      <c r="AF18156" s="4">
        <v>3356.8397</v>
      </c>
      <c r="AG18156">
        <v>0.19279262</v>
      </c>
      <c r="AH18156">
        <v>3.8761129200000002</v>
      </c>
      <c r="AI18156" s="4">
        <v>0.53655189999999997</v>
      </c>
      <c r="AJ18156" s="4">
        <v>16.903455820000001</v>
      </c>
      <c r="AK18156" s="4">
        <v>1.44841395</v>
      </c>
      <c r="AL18156" s="4">
        <v>24097.120999999999</v>
      </c>
      <c r="AM18156" s="4">
        <v>867.69885568999996</v>
      </c>
    </row>
    <row r="18157" spans="1:39" x14ac:dyDescent="0.25">
      <c r="A18157" s="13"/>
      <c r="B18157" s="14">
        <v>3.8822620000000002E-2</v>
      </c>
      <c r="C18157" s="14">
        <v>3230.7597999999998</v>
      </c>
      <c r="D18157" s="14">
        <f t="shared" si="2901"/>
        <v>3230.7986226199996</v>
      </c>
      <c r="E18157" s="12">
        <v>0.21253059999999999</v>
      </c>
      <c r="F18157" s="12">
        <v>3.6935230899999998</v>
      </c>
      <c r="G18157" s="14">
        <v>0.58357930000000002</v>
      </c>
      <c r="H18157" s="14">
        <v>16.282980729999998</v>
      </c>
      <c r="I18157" s="14">
        <v>1.42836925</v>
      </c>
      <c r="J18157" s="14">
        <v>22383.722000000002</v>
      </c>
      <c r="K18157" s="14">
        <v>867.70045574999995</v>
      </c>
      <c r="L18157" s="13">
        <f t="shared" si="2902"/>
        <v>175.07379</v>
      </c>
      <c r="M18157" s="13">
        <f t="shared" si="2903"/>
        <v>3256.5961459999999</v>
      </c>
      <c r="N18157" s="15"/>
      <c r="O18157" s="15"/>
      <c r="P18157" s="15"/>
      <c r="Q18157" s="13"/>
      <c r="R18157" s="13"/>
      <c r="S18157" s="13"/>
      <c r="T18157" s="13"/>
      <c r="U18157" s="16"/>
      <c r="V18157" s="16"/>
      <c r="W18157" s="16"/>
      <c r="AD18157" t="s">
        <v>10201</v>
      </c>
      <c r="AE18157" s="4">
        <v>3.8296579999999997E-2</v>
      </c>
      <c r="AF18157" s="4">
        <v>3354.4135999999999</v>
      </c>
      <c r="AG18157">
        <v>0.19314987</v>
      </c>
      <c r="AH18157">
        <v>3.8725919700000002</v>
      </c>
      <c r="AI18157" s="4">
        <v>0.53740672</v>
      </c>
      <c r="AJ18157" s="4">
        <v>16.891506589999999</v>
      </c>
      <c r="AK18157" s="4">
        <v>1.44803109</v>
      </c>
      <c r="AL18157" s="4">
        <v>24063.553</v>
      </c>
      <c r="AM18157" s="4">
        <v>867.69888724999998</v>
      </c>
    </row>
    <row r="18158" spans="1:39" x14ac:dyDescent="0.25">
      <c r="A18158" s="13"/>
      <c r="B18158" s="14">
        <v>3.8833159999999999E-2</v>
      </c>
      <c r="C18158" s="14">
        <v>3228.3368</v>
      </c>
      <c r="D18158" s="14">
        <f t="shared" si="2901"/>
        <v>3228.3756331600002</v>
      </c>
      <c r="E18158" s="12">
        <v>0.21293435999999999</v>
      </c>
      <c r="F18158" s="12">
        <v>3.6900219600000002</v>
      </c>
      <c r="G18158" s="14">
        <v>0.58453745000000001</v>
      </c>
      <c r="H18158" s="14">
        <v>16.27106702</v>
      </c>
      <c r="I18158" s="14">
        <v>1.42798102</v>
      </c>
      <c r="J18158" s="14">
        <v>22351.414000000001</v>
      </c>
      <c r="K18158" s="14">
        <v>867.70048569999994</v>
      </c>
      <c r="L18158" s="13">
        <f t="shared" si="2902"/>
        <v>175.36123499999999</v>
      </c>
      <c r="M18158" s="13">
        <f t="shared" si="2903"/>
        <v>3254.2134040000001</v>
      </c>
      <c r="N18158" s="15"/>
      <c r="O18158" s="15"/>
      <c r="P18158" s="15"/>
      <c r="Q18158" s="13"/>
      <c r="R18158" s="13"/>
      <c r="S18158" s="13"/>
      <c r="T18158" s="13"/>
      <c r="U18158" s="16"/>
      <c r="V18158" s="16"/>
      <c r="W18158" s="16"/>
      <c r="AD18158" t="s">
        <v>10202</v>
      </c>
      <c r="AE18158" s="4">
        <v>3.8306689999999997E-2</v>
      </c>
      <c r="AF18158" s="4">
        <v>3351.9875999999999</v>
      </c>
      <c r="AG18158">
        <v>0.19350795000000001</v>
      </c>
      <c r="AH18158">
        <v>3.8690713799999998</v>
      </c>
      <c r="AI18158" s="4">
        <v>0.53826341</v>
      </c>
      <c r="AJ18158" s="4">
        <v>16.879557989999999</v>
      </c>
      <c r="AK18158" s="4">
        <v>1.44764812</v>
      </c>
      <c r="AL18158" s="4">
        <v>24030.008999999998</v>
      </c>
      <c r="AM18158" s="4">
        <v>867.69891877999999</v>
      </c>
    </row>
    <row r="18159" spans="1:39" x14ac:dyDescent="0.25">
      <c r="A18159" s="13"/>
      <c r="B18159" s="14">
        <v>3.8843700000000002E-2</v>
      </c>
      <c r="C18159" s="14">
        <v>3225.9139</v>
      </c>
      <c r="D18159" s="14">
        <f t="shared" si="2901"/>
        <v>3225.9527437000002</v>
      </c>
      <c r="E18159" s="12">
        <v>0.21333907999999999</v>
      </c>
      <c r="F18159" s="12">
        <v>3.68652121</v>
      </c>
      <c r="G18159" s="14">
        <v>0.58549770999999995</v>
      </c>
      <c r="H18159" s="14">
        <v>16.259154039999999</v>
      </c>
      <c r="I18159" s="14">
        <v>1.42759269</v>
      </c>
      <c r="J18159" s="14">
        <v>22319.131000000001</v>
      </c>
      <c r="K18159" s="14">
        <v>867.70051563000004</v>
      </c>
      <c r="L18159" s="13">
        <f t="shared" si="2902"/>
        <v>175.64931299999998</v>
      </c>
      <c r="M18159" s="13">
        <f t="shared" si="2903"/>
        <v>3251.8308079999997</v>
      </c>
      <c r="N18159" s="15"/>
      <c r="O18159" s="15"/>
      <c r="P18159" s="15"/>
      <c r="Q18159" s="13"/>
      <c r="R18159" s="13"/>
      <c r="S18159" s="13"/>
      <c r="T18159" s="13"/>
      <c r="U18159" s="16"/>
      <c r="V18159" s="16"/>
      <c r="W18159" s="16"/>
      <c r="AD18159" t="s">
        <v>10203</v>
      </c>
      <c r="AE18159" s="4">
        <v>3.831681E-2</v>
      </c>
      <c r="AF18159" s="4">
        <v>3349.5616</v>
      </c>
      <c r="AG18159">
        <v>0.19386687999999999</v>
      </c>
      <c r="AH18159">
        <v>3.8655511599999999</v>
      </c>
      <c r="AI18159" s="4">
        <v>0.53912196000000001</v>
      </c>
      <c r="AJ18159" s="4">
        <v>16.867610030000002</v>
      </c>
      <c r="AK18159" s="4">
        <v>1.4472650600000001</v>
      </c>
      <c r="AL18159" s="4">
        <v>23996.489000000001</v>
      </c>
      <c r="AM18159" s="4">
        <v>867.69895027999996</v>
      </c>
    </row>
    <row r="18160" spans="1:39" x14ac:dyDescent="0.25">
      <c r="A18160" s="13"/>
      <c r="B18160" s="14">
        <v>3.885425E-2</v>
      </c>
      <c r="C18160" s="14">
        <v>3223.491</v>
      </c>
      <c r="D18160" s="14">
        <f t="shared" si="2901"/>
        <v>3223.52985425</v>
      </c>
      <c r="E18160" s="12">
        <v>0.21374475000000001</v>
      </c>
      <c r="F18160" s="12">
        <v>3.6830208600000001</v>
      </c>
      <c r="G18160" s="14">
        <v>0.58646010999999998</v>
      </c>
      <c r="H18160" s="14">
        <v>16.24724179</v>
      </c>
      <c r="I18160" s="14">
        <v>1.42720425</v>
      </c>
      <c r="J18160" s="14">
        <v>22286.871999999999</v>
      </c>
      <c r="K18160" s="14">
        <v>867.70054551999999</v>
      </c>
      <c r="L18160" s="13">
        <f t="shared" si="2902"/>
        <v>175.93803299999999</v>
      </c>
      <c r="M18160" s="13">
        <f t="shared" si="2903"/>
        <v>3249.4483580000001</v>
      </c>
      <c r="N18160" s="15"/>
      <c r="O18160" s="15"/>
      <c r="P18160" s="15"/>
      <c r="Q18160" s="13"/>
      <c r="R18160" s="13"/>
      <c r="S18160" s="13"/>
      <c r="T18160" s="13"/>
      <c r="U18160" s="16"/>
      <c r="V18160" s="16"/>
      <c r="W18160" s="16"/>
      <c r="AD18160" t="s">
        <v>10204</v>
      </c>
      <c r="AE18160" s="4">
        <v>3.8326930000000002E-2</v>
      </c>
      <c r="AF18160" s="4">
        <v>3347.1356999999998</v>
      </c>
      <c r="AG18160">
        <v>0.19422666</v>
      </c>
      <c r="AH18160">
        <v>3.8620313099999999</v>
      </c>
      <c r="AI18160" s="4">
        <v>0.53998237999999998</v>
      </c>
      <c r="AJ18160" s="4">
        <v>16.855662710000001</v>
      </c>
      <c r="AK18160" s="4">
        <v>1.44688189</v>
      </c>
      <c r="AL18160" s="4">
        <v>23962.992999999999</v>
      </c>
      <c r="AM18160" s="4">
        <v>867.69898175000003</v>
      </c>
    </row>
    <row r="18161" spans="1:39" x14ac:dyDescent="0.25">
      <c r="A18161" s="13"/>
      <c r="B18161" s="14">
        <v>3.886481E-2</v>
      </c>
      <c r="C18161" s="14">
        <v>3221.0682000000002</v>
      </c>
      <c r="D18161" s="14">
        <f t="shared" si="2901"/>
        <v>3221.1070648100003</v>
      </c>
      <c r="E18161" s="12">
        <v>0.21415137000000001</v>
      </c>
      <c r="F18161" s="12">
        <v>3.6795209099999999</v>
      </c>
      <c r="G18161" s="14">
        <v>0.58742464000000005</v>
      </c>
      <c r="H18161" s="14">
        <v>16.235330269999999</v>
      </c>
      <c r="I18161" s="14">
        <v>1.4268157100000001</v>
      </c>
      <c r="J18161" s="14">
        <v>22254.636999999999</v>
      </c>
      <c r="K18161" s="14">
        <v>867.70057539000004</v>
      </c>
      <c r="L18161" s="13">
        <f t="shared" si="2902"/>
        <v>176.22739200000001</v>
      </c>
      <c r="M18161" s="13">
        <f t="shared" si="2903"/>
        <v>3247.0660539999999</v>
      </c>
      <c r="N18161" s="15"/>
      <c r="O18161" s="15"/>
      <c r="P18161" s="15"/>
      <c r="Q18161" s="13"/>
      <c r="R18161" s="13"/>
      <c r="S18161" s="13"/>
      <c r="T18161" s="13"/>
      <c r="U18161" s="16"/>
      <c r="V18161" s="16"/>
      <c r="W18161" s="16"/>
      <c r="AD18161" t="s">
        <v>10205</v>
      </c>
      <c r="AE18161" s="4">
        <v>3.8337059999999999E-2</v>
      </c>
      <c r="AF18161" s="4">
        <v>3344.7098000000001</v>
      </c>
      <c r="AG18161">
        <v>0.19458728</v>
      </c>
      <c r="AH18161">
        <v>3.8585118399999998</v>
      </c>
      <c r="AI18161" s="4">
        <v>0.54084469000000002</v>
      </c>
      <c r="AJ18161" s="4">
        <v>16.84371603</v>
      </c>
      <c r="AK18161" s="4">
        <v>1.4464986200000001</v>
      </c>
      <c r="AL18161" s="4">
        <v>23929.522000000001</v>
      </c>
      <c r="AM18161" s="4">
        <v>867.69901317999995</v>
      </c>
    </row>
    <row r="18162" spans="1:39" x14ac:dyDescent="0.25">
      <c r="A18162" s="13"/>
      <c r="B18162" s="14">
        <v>3.8875380000000001E-2</v>
      </c>
      <c r="C18162" s="14">
        <v>3218.6455000000001</v>
      </c>
      <c r="D18162" s="14">
        <f t="shared" si="2901"/>
        <v>3218.6843753799999</v>
      </c>
      <c r="E18162" s="12">
        <v>0.21455895</v>
      </c>
      <c r="F18162" s="12">
        <v>3.6760213400000001</v>
      </c>
      <c r="G18162" s="14">
        <v>0.58839129999999995</v>
      </c>
      <c r="H18162" s="14">
        <v>16.223419490000001</v>
      </c>
      <c r="I18162" s="14">
        <v>1.42642706</v>
      </c>
      <c r="J18162" s="14">
        <v>22222.425999999999</v>
      </c>
      <c r="K18162" s="14">
        <v>867.70060522000006</v>
      </c>
      <c r="L18162" s="13">
        <f t="shared" si="2902"/>
        <v>176.51738999999998</v>
      </c>
      <c r="M18162" s="13">
        <f t="shared" si="2903"/>
        <v>3244.6838980000002</v>
      </c>
      <c r="N18162" s="15"/>
      <c r="O18162" s="15"/>
      <c r="P18162" s="15"/>
      <c r="Q18162" s="13"/>
      <c r="R18162" s="13"/>
      <c r="S18162" s="13"/>
      <c r="T18162" s="13"/>
      <c r="U18162" s="16"/>
      <c r="V18162" s="16"/>
      <c r="W18162" s="16"/>
      <c r="AD18162" t="s">
        <v>10206</v>
      </c>
      <c r="AE18162" s="4">
        <v>3.8347199999999998E-2</v>
      </c>
      <c r="AF18162" s="4">
        <v>3342.2840000000001</v>
      </c>
      <c r="AG18162">
        <v>0.19494875</v>
      </c>
      <c r="AH18162">
        <v>3.8549927300000002</v>
      </c>
      <c r="AI18162" s="4">
        <v>0.54170887000000001</v>
      </c>
      <c r="AJ18162" s="4">
        <v>16.831769999999999</v>
      </c>
      <c r="AK18162" s="4">
        <v>1.4461152500000001</v>
      </c>
      <c r="AL18162" s="4">
        <v>23896.075000000001</v>
      </c>
      <c r="AM18162" s="4">
        <v>867.69904458999997</v>
      </c>
    </row>
    <row r="18163" spans="1:39" x14ac:dyDescent="0.25">
      <c r="A18163" s="13"/>
      <c r="B18163" s="14">
        <v>3.8885959999999997E-2</v>
      </c>
      <c r="C18163" s="14">
        <v>3216.2228</v>
      </c>
      <c r="D18163" s="14">
        <f t="shared" si="2901"/>
        <v>3216.2616859599998</v>
      </c>
      <c r="E18163" s="12">
        <v>0.21496750000000001</v>
      </c>
      <c r="F18163" s="12">
        <v>3.6725221800000001</v>
      </c>
      <c r="G18163" s="14">
        <v>0.58936010999999999</v>
      </c>
      <c r="H18163" s="14">
        <v>16.21150944</v>
      </c>
      <c r="I18163" s="14">
        <v>1.42603831</v>
      </c>
      <c r="J18163" s="14">
        <v>22190.240000000002</v>
      </c>
      <c r="K18163" s="14">
        <v>867.70063502000005</v>
      </c>
      <c r="L18163" s="13">
        <f t="shared" si="2902"/>
        <v>176.80803299999999</v>
      </c>
      <c r="M18163" s="13">
        <f t="shared" si="2903"/>
        <v>3242.301888</v>
      </c>
      <c r="N18163" s="15"/>
      <c r="O18163" s="15"/>
      <c r="P18163" s="15"/>
      <c r="Q18163" s="13"/>
      <c r="R18163" s="13"/>
      <c r="S18163" s="13"/>
      <c r="T18163" s="13"/>
      <c r="U18163" s="16"/>
      <c r="V18163" s="16"/>
      <c r="W18163" s="16"/>
      <c r="AD18163" t="s">
        <v>10207</v>
      </c>
      <c r="AE18163" s="4">
        <v>3.8357349999999998E-2</v>
      </c>
      <c r="AF18163" s="4">
        <v>3339.8582000000001</v>
      </c>
      <c r="AG18163">
        <v>0.19531107</v>
      </c>
      <c r="AH18163">
        <v>3.8514740000000001</v>
      </c>
      <c r="AI18163" s="4">
        <v>0.54257493999999995</v>
      </c>
      <c r="AJ18163" s="4">
        <v>16.819824619999999</v>
      </c>
      <c r="AK18163" s="4">
        <v>1.44573178</v>
      </c>
      <c r="AL18163" s="4">
        <v>23862.651999999998</v>
      </c>
      <c r="AM18163" s="4">
        <v>867.69907595999996</v>
      </c>
    </row>
    <row r="18164" spans="1:39" x14ac:dyDescent="0.25">
      <c r="A18164" s="13"/>
      <c r="B18164" s="14">
        <v>3.8896550000000002E-2</v>
      </c>
      <c r="C18164" s="14">
        <v>3213.8002999999999</v>
      </c>
      <c r="D18164" s="14">
        <f t="shared" si="2901"/>
        <v>3213.83919655</v>
      </c>
      <c r="E18164" s="12">
        <v>0.21537700000000001</v>
      </c>
      <c r="F18164" s="12">
        <v>3.6690234099999999</v>
      </c>
      <c r="G18164" s="14">
        <v>0.59033106000000002</v>
      </c>
      <c r="H18164" s="14">
        <v>16.199600140000001</v>
      </c>
      <c r="I18164" s="14">
        <v>1.4256494500000001</v>
      </c>
      <c r="J18164" s="14">
        <v>22158.078000000001</v>
      </c>
      <c r="K18164" s="14">
        <v>867.70066480000003</v>
      </c>
      <c r="L18164" s="13">
        <f t="shared" si="2902"/>
        <v>177.09931800000001</v>
      </c>
      <c r="M18164" s="13">
        <f t="shared" si="2903"/>
        <v>3239.9200280000005</v>
      </c>
      <c r="N18164" s="15"/>
      <c r="O18164" s="15"/>
      <c r="P18164" s="15"/>
      <c r="Q18164" s="13"/>
      <c r="R18164" s="13"/>
      <c r="S18164" s="13"/>
      <c r="T18164" s="13"/>
      <c r="U18164" s="16"/>
      <c r="V18164" s="16"/>
      <c r="W18164" s="16"/>
      <c r="AD18164" t="s">
        <v>10208</v>
      </c>
      <c r="AE18164" s="4">
        <v>3.8367510000000001E-2</v>
      </c>
      <c r="AF18164" s="4">
        <v>3337.4324999999999</v>
      </c>
      <c r="AG18164">
        <v>0.19567424999999999</v>
      </c>
      <c r="AH18164">
        <v>3.84795563</v>
      </c>
      <c r="AI18164" s="4">
        <v>0.54344289999999995</v>
      </c>
      <c r="AJ18164" s="4">
        <v>16.807879889999999</v>
      </c>
      <c r="AK18164" s="4">
        <v>1.4453482</v>
      </c>
      <c r="AL18164" s="4">
        <v>23829.253000000001</v>
      </c>
      <c r="AM18164" s="4">
        <v>867.69910730000004</v>
      </c>
    </row>
    <row r="18165" spans="1:39" x14ac:dyDescent="0.25">
      <c r="A18165" s="13"/>
      <c r="B18165" s="14">
        <v>3.8907150000000001E-2</v>
      </c>
      <c r="C18165" s="14">
        <v>3211.3777</v>
      </c>
      <c r="D18165" s="14">
        <f t="shared" si="2901"/>
        <v>3211.4166071499999</v>
      </c>
      <c r="E18165" s="12">
        <v>0.21578748</v>
      </c>
      <c r="F18165" s="12">
        <v>3.66552503</v>
      </c>
      <c r="G18165" s="14">
        <v>0.59130417000000002</v>
      </c>
      <c r="H18165" s="14">
        <v>16.187691569999998</v>
      </c>
      <c r="I18165" s="14">
        <v>1.4252604799999999</v>
      </c>
      <c r="J18165" s="14">
        <v>22125.94</v>
      </c>
      <c r="K18165" s="14">
        <v>867.70069453999997</v>
      </c>
      <c r="L18165" s="13">
        <f t="shared" si="2902"/>
        <v>177.39125100000001</v>
      </c>
      <c r="M18165" s="13">
        <f t="shared" si="2903"/>
        <v>3237.5383139999994</v>
      </c>
      <c r="N18165" s="15"/>
      <c r="O18165" s="15"/>
      <c r="P18165" s="15"/>
      <c r="Q18165" s="13"/>
      <c r="R18165" s="13"/>
      <c r="S18165" s="13"/>
      <c r="T18165" s="13"/>
      <c r="U18165" s="16"/>
      <c r="V18165" s="16"/>
      <c r="W18165" s="16"/>
      <c r="AD18165" t="s">
        <v>10209</v>
      </c>
      <c r="AE18165" s="4">
        <v>3.8377670000000003E-2</v>
      </c>
      <c r="AF18165" s="4">
        <v>3335.0068000000001</v>
      </c>
      <c r="AG18165">
        <v>0.19603828000000001</v>
      </c>
      <c r="AH18165">
        <v>3.8444376400000002</v>
      </c>
      <c r="AI18165" s="4">
        <v>0.54431275999999995</v>
      </c>
      <c r="AJ18165" s="4">
        <v>16.795935799999999</v>
      </c>
      <c r="AK18165" s="4">
        <v>1.44496453</v>
      </c>
      <c r="AL18165" s="4">
        <v>23795.879000000001</v>
      </c>
      <c r="AM18165" s="4">
        <v>867.69913861999999</v>
      </c>
    </row>
    <row r="18166" spans="1:39" x14ac:dyDescent="0.25">
      <c r="A18166" s="13"/>
      <c r="B18166" s="14">
        <v>3.8917750000000001E-2</v>
      </c>
      <c r="C18166" s="14">
        <v>3208.9553000000001</v>
      </c>
      <c r="D18166" s="14">
        <f t="shared" si="2901"/>
        <v>3208.9942177500002</v>
      </c>
      <c r="E18166" s="12">
        <v>0.21619891999999999</v>
      </c>
      <c r="F18166" s="12">
        <v>3.6620270499999998</v>
      </c>
      <c r="G18166" s="14">
        <v>0.59227943999999999</v>
      </c>
      <c r="H18166" s="14">
        <v>16.175783750000001</v>
      </c>
      <c r="I18166" s="14">
        <v>1.4248714099999999</v>
      </c>
      <c r="J18166" s="14">
        <v>22093.826000000001</v>
      </c>
      <c r="K18166" s="14">
        <v>867.70072425000001</v>
      </c>
      <c r="L18166" s="13">
        <f t="shared" si="2902"/>
        <v>177.683832</v>
      </c>
      <c r="M18166" s="13">
        <f t="shared" si="2903"/>
        <v>3235.1567500000001</v>
      </c>
      <c r="N18166" s="15"/>
      <c r="O18166" s="15"/>
      <c r="P18166" s="15"/>
      <c r="Q18166" s="13"/>
      <c r="R18166" s="13"/>
      <c r="S18166" s="13"/>
      <c r="T18166" s="13"/>
      <c r="U18166" s="16"/>
      <c r="V18166" s="16"/>
      <c r="W18166" s="16"/>
      <c r="AD18166" t="s">
        <v>10210</v>
      </c>
      <c r="AE18166" s="4">
        <v>3.8387839999999999E-2</v>
      </c>
      <c r="AF18166" s="4">
        <v>3332.5812000000001</v>
      </c>
      <c r="AG18166">
        <v>0.19640316999999999</v>
      </c>
      <c r="AH18166">
        <v>3.84092002</v>
      </c>
      <c r="AI18166" s="4">
        <v>0.54518451000000001</v>
      </c>
      <c r="AJ18166" s="4">
        <v>16.78399237</v>
      </c>
      <c r="AK18166" s="4">
        <v>1.4445807500000001</v>
      </c>
      <c r="AL18166" s="4">
        <v>23762.528999999999</v>
      </c>
      <c r="AM18166" s="4">
        <v>867.69916990000002</v>
      </c>
    </row>
    <row r="18167" spans="1:39" x14ac:dyDescent="0.25">
      <c r="A18167" s="13"/>
      <c r="B18167" s="14">
        <v>3.8928369999999997E-2</v>
      </c>
      <c r="C18167" s="14">
        <v>3206.5329000000002</v>
      </c>
      <c r="D18167" s="14">
        <f t="shared" si="2901"/>
        <v>3206.5718283700003</v>
      </c>
      <c r="E18167" s="12">
        <v>0.21661132999999999</v>
      </c>
      <c r="F18167" s="12">
        <v>3.65852947</v>
      </c>
      <c r="G18167" s="14">
        <v>0.59325687000000005</v>
      </c>
      <c r="H18167" s="14">
        <v>16.163876670000001</v>
      </c>
      <c r="I18167" s="14">
        <v>1.42448223</v>
      </c>
      <c r="J18167" s="14">
        <v>22061.736000000001</v>
      </c>
      <c r="K18167" s="14">
        <v>867.70075394000003</v>
      </c>
      <c r="L18167" s="13">
        <f t="shared" si="2902"/>
        <v>177.97706100000002</v>
      </c>
      <c r="M18167" s="13">
        <f t="shared" si="2903"/>
        <v>3232.7753339999999</v>
      </c>
      <c r="N18167" s="15"/>
      <c r="O18167" s="15"/>
      <c r="P18167" s="15"/>
      <c r="Q18167" s="13"/>
      <c r="R18167" s="13"/>
      <c r="S18167" s="13"/>
      <c r="T18167" s="13"/>
      <c r="U18167" s="16"/>
      <c r="V18167" s="16"/>
      <c r="W18167" s="16"/>
      <c r="AD18167" t="s">
        <v>10211</v>
      </c>
      <c r="AE18167" s="4">
        <v>3.8398019999999998E-2</v>
      </c>
      <c r="AF18167" s="4">
        <v>3330.1556999999998</v>
      </c>
      <c r="AG18167">
        <v>0.19676890999999999</v>
      </c>
      <c r="AH18167">
        <v>3.8374027800000001</v>
      </c>
      <c r="AI18167" s="4">
        <v>0.54605817999999995</v>
      </c>
      <c r="AJ18167" s="4">
        <v>16.772049599999999</v>
      </c>
      <c r="AK18167" s="4">
        <v>1.4441968700000001</v>
      </c>
      <c r="AL18167" s="4">
        <v>23729.203000000001</v>
      </c>
      <c r="AM18167" s="4">
        <v>867.69920115000002</v>
      </c>
    </row>
    <row r="18168" spans="1:39" x14ac:dyDescent="0.25">
      <c r="A18168" s="13"/>
      <c r="B18168" s="14">
        <v>3.893899E-2</v>
      </c>
      <c r="C18168" s="14">
        <v>3204.1106</v>
      </c>
      <c r="D18168" s="14">
        <f t="shared" si="2901"/>
        <v>3204.1495389900001</v>
      </c>
      <c r="E18168" s="12">
        <v>0.21702471000000001</v>
      </c>
      <c r="F18168" s="12">
        <v>3.6550322899999999</v>
      </c>
      <c r="G18168" s="14">
        <v>0.59423647000000002</v>
      </c>
      <c r="H18168" s="14">
        <v>16.151970330000001</v>
      </c>
      <c r="I18168" s="14">
        <v>1.4240929499999999</v>
      </c>
      <c r="J18168" s="14">
        <v>22029.670999999998</v>
      </c>
      <c r="K18168" s="14">
        <v>867.70078359000001</v>
      </c>
      <c r="L18168" s="13">
        <f t="shared" si="2902"/>
        <v>178.27094099999999</v>
      </c>
      <c r="M18168" s="13">
        <f t="shared" si="2903"/>
        <v>3230.3940660000003</v>
      </c>
      <c r="N18168" s="15"/>
      <c r="O18168" s="15"/>
      <c r="P18168" s="15"/>
      <c r="Q18168" s="13"/>
      <c r="R18168" s="13"/>
      <c r="S18168" s="13"/>
      <c r="T18168" s="13"/>
      <c r="U18168" s="16"/>
      <c r="V18168" s="16"/>
      <c r="W18168" s="16"/>
      <c r="AD18168" t="s">
        <v>10212</v>
      </c>
      <c r="AE18168" s="4">
        <v>3.8408209999999998E-2</v>
      </c>
      <c r="AF18168" s="4">
        <v>3327.7302</v>
      </c>
      <c r="AG18168">
        <v>0.19713552000000001</v>
      </c>
      <c r="AH18168">
        <v>3.8338859099999998</v>
      </c>
      <c r="AI18168" s="4">
        <v>0.54693375</v>
      </c>
      <c r="AJ18168" s="4">
        <v>16.760107470000001</v>
      </c>
      <c r="AK18168" s="4">
        <v>1.44381289</v>
      </c>
      <c r="AL18168" s="4">
        <v>23695.901999999998</v>
      </c>
      <c r="AM18168" s="4">
        <v>867.69923236</v>
      </c>
    </row>
    <row r="18169" spans="1:39" x14ac:dyDescent="0.25">
      <c r="A18169" s="13"/>
      <c r="B18169" s="14">
        <v>3.8949619999999997E-2</v>
      </c>
      <c r="C18169" s="14">
        <v>3201.6882999999998</v>
      </c>
      <c r="D18169" s="14">
        <f t="shared" si="2901"/>
        <v>3201.7272496199998</v>
      </c>
      <c r="E18169" s="12">
        <v>0.21743905999999999</v>
      </c>
      <c r="F18169" s="12">
        <v>3.6515355</v>
      </c>
      <c r="G18169" s="14">
        <v>0.59521824000000001</v>
      </c>
      <c r="H18169" s="14">
        <v>16.14006474</v>
      </c>
      <c r="I18169" s="14">
        <v>1.4237035600000001</v>
      </c>
      <c r="J18169" s="14">
        <v>21997.63</v>
      </c>
      <c r="K18169" s="14">
        <v>867.70081320999998</v>
      </c>
      <c r="L18169" s="13">
        <f t="shared" si="2902"/>
        <v>178.565472</v>
      </c>
      <c r="M18169" s="13">
        <f t="shared" si="2903"/>
        <v>3228.0129480000001</v>
      </c>
      <c r="N18169" s="15"/>
      <c r="O18169" s="15"/>
      <c r="P18169" s="15"/>
      <c r="Q18169" s="13"/>
      <c r="R18169" s="13"/>
      <c r="S18169" s="13"/>
      <c r="T18169" s="13"/>
      <c r="U18169" s="16"/>
      <c r="V18169" s="16"/>
      <c r="W18169" s="16"/>
      <c r="AD18169" t="s">
        <v>10213</v>
      </c>
      <c r="AE18169" s="4">
        <v>3.841841E-2</v>
      </c>
      <c r="AF18169" s="4">
        <v>3325.3047999999999</v>
      </c>
      <c r="AG18169">
        <v>0.19750300000000001</v>
      </c>
      <c r="AH18169">
        <v>3.8303694099999999</v>
      </c>
      <c r="AI18169" s="4">
        <v>0.54781124000000003</v>
      </c>
      <c r="AJ18169" s="4">
        <v>16.748166009999998</v>
      </c>
      <c r="AK18169" s="4">
        <v>1.4434288099999999</v>
      </c>
      <c r="AL18169" s="4">
        <v>23662.624</v>
      </c>
      <c r="AM18169" s="4">
        <v>867.69926354999996</v>
      </c>
    </row>
    <row r="18170" spans="1:39" x14ac:dyDescent="0.25">
      <c r="A18170" s="13"/>
      <c r="B18170" s="14">
        <v>3.8960259999999997E-2</v>
      </c>
      <c r="C18170" s="14">
        <v>3199.2660999999998</v>
      </c>
      <c r="D18170" s="14">
        <f t="shared" si="2901"/>
        <v>3199.3050602599997</v>
      </c>
      <c r="E18170" s="12">
        <v>0.2178544</v>
      </c>
      <c r="F18170" s="12">
        <v>3.64803911</v>
      </c>
      <c r="G18170" s="14">
        <v>0.59620220000000002</v>
      </c>
      <c r="H18170" s="14">
        <v>16.1281599</v>
      </c>
      <c r="I18170" s="14">
        <v>1.42331406</v>
      </c>
      <c r="J18170" s="14">
        <v>21965.613000000001</v>
      </c>
      <c r="K18170" s="14">
        <v>867.70084280000003</v>
      </c>
      <c r="L18170" s="13">
        <f t="shared" si="2902"/>
        <v>178.86066</v>
      </c>
      <c r="M18170" s="13">
        <f t="shared" si="2903"/>
        <v>3225.6319800000001</v>
      </c>
      <c r="N18170" s="15"/>
      <c r="O18170" s="15"/>
      <c r="P18170" s="15"/>
      <c r="Q18170" s="13"/>
      <c r="R18170" s="13"/>
      <c r="S18170" s="13"/>
      <c r="T18170" s="13"/>
      <c r="U18170" s="16"/>
      <c r="V18170" s="16"/>
      <c r="W18170" s="16"/>
      <c r="AD18170" t="s">
        <v>10214</v>
      </c>
      <c r="AE18170" s="4">
        <v>3.8428610000000002E-2</v>
      </c>
      <c r="AF18170" s="4">
        <v>3322.8793999999998</v>
      </c>
      <c r="AG18170">
        <v>0.19787134000000001</v>
      </c>
      <c r="AH18170">
        <v>3.8268532899999999</v>
      </c>
      <c r="AI18170" s="4">
        <v>0.54869064000000001</v>
      </c>
      <c r="AJ18170" s="4">
        <v>16.736225210000001</v>
      </c>
      <c r="AK18170" s="4">
        <v>1.4430446299999999</v>
      </c>
      <c r="AL18170" s="4">
        <v>23629.370999999999</v>
      </c>
      <c r="AM18170" s="4">
        <v>867.69929471</v>
      </c>
    </row>
    <row r="18171" spans="1:39" x14ac:dyDescent="0.25">
      <c r="A18171" s="13"/>
      <c r="B18171" s="14">
        <v>3.8970909999999997E-2</v>
      </c>
      <c r="C18171" s="14">
        <v>3196.8440000000001</v>
      </c>
      <c r="D18171" s="14">
        <f t="shared" si="2901"/>
        <v>3196.88297091</v>
      </c>
      <c r="E18171" s="12">
        <v>0.21827071000000001</v>
      </c>
      <c r="F18171" s="12">
        <v>3.6445431199999998</v>
      </c>
      <c r="G18171" s="14">
        <v>0.59718833000000004</v>
      </c>
      <c r="H18171" s="14">
        <v>16.116255809999998</v>
      </c>
      <c r="I18171" s="14">
        <v>1.4229244599999999</v>
      </c>
      <c r="J18171" s="14">
        <v>21933.62</v>
      </c>
      <c r="K18171" s="14">
        <v>867.70087235999995</v>
      </c>
      <c r="L18171" s="13">
        <f t="shared" si="2902"/>
        <v>179.15649900000003</v>
      </c>
      <c r="M18171" s="13">
        <f t="shared" si="2903"/>
        <v>3223.2511619999996</v>
      </c>
      <c r="N18171" s="15"/>
      <c r="O18171" s="15"/>
      <c r="P18171" s="15"/>
      <c r="Q18171" s="13"/>
      <c r="R18171" s="13"/>
      <c r="S18171" s="13"/>
      <c r="T18171" s="13"/>
      <c r="U18171" s="16"/>
      <c r="V18171" s="16"/>
      <c r="W18171" s="16"/>
      <c r="AD18171" t="s">
        <v>10215</v>
      </c>
      <c r="AE18171" s="4">
        <v>3.843883E-2</v>
      </c>
      <c r="AF18171" s="4">
        <v>3320.4540999999999</v>
      </c>
      <c r="AG18171">
        <v>0.19824053999999999</v>
      </c>
      <c r="AH18171">
        <v>3.8233375399999998</v>
      </c>
      <c r="AI18171" s="4">
        <v>0.54957197999999996</v>
      </c>
      <c r="AJ18171" s="4">
        <v>16.72428506</v>
      </c>
      <c r="AK18171" s="4">
        <v>1.44266034</v>
      </c>
      <c r="AL18171" s="4">
        <v>23596.143</v>
      </c>
      <c r="AM18171" s="4">
        <v>867.69932583000002</v>
      </c>
    </row>
    <row r="18172" spans="1:39" x14ac:dyDescent="0.25">
      <c r="A18172" s="13"/>
      <c r="B18172" s="14">
        <v>3.898157E-2</v>
      </c>
      <c r="C18172" s="14">
        <v>3194.4218999999998</v>
      </c>
      <c r="D18172" s="14">
        <f t="shared" si="2901"/>
        <v>3194.4608815699999</v>
      </c>
      <c r="E18172" s="12">
        <v>0.21868799999999999</v>
      </c>
      <c r="F18172" s="12">
        <v>3.6410475299999998</v>
      </c>
      <c r="G18172" s="14">
        <v>0.59817666999999997</v>
      </c>
      <c r="H18172" s="14">
        <v>16.104352479999999</v>
      </c>
      <c r="I18172" s="14">
        <v>1.4225347500000001</v>
      </c>
      <c r="J18172" s="14">
        <v>21901.651999999998</v>
      </c>
      <c r="K18172" s="14">
        <v>867.70090188999995</v>
      </c>
      <c r="L18172" s="13">
        <f t="shared" si="2902"/>
        <v>179.453001</v>
      </c>
      <c r="M18172" s="13">
        <f t="shared" si="2903"/>
        <v>3220.870496</v>
      </c>
      <c r="N18172" s="15"/>
      <c r="O18172" s="15"/>
      <c r="P18172" s="15"/>
      <c r="Q18172" s="13"/>
      <c r="R18172" s="13"/>
      <c r="S18172" s="13"/>
      <c r="T18172" s="13"/>
      <c r="U18172" s="16"/>
      <c r="V18172" s="16"/>
      <c r="W18172" s="16"/>
      <c r="AD18172" t="s">
        <v>10216</v>
      </c>
      <c r="AE18172" s="4">
        <v>3.8449049999999999E-2</v>
      </c>
      <c r="AF18172" s="4">
        <v>3318.0288999999998</v>
      </c>
      <c r="AG18172">
        <v>0.19861061999999999</v>
      </c>
      <c r="AH18172">
        <v>3.8198221700000001</v>
      </c>
      <c r="AI18172" s="4">
        <v>0.55045524000000001</v>
      </c>
      <c r="AJ18172" s="4">
        <v>16.712345580000001</v>
      </c>
      <c r="AK18172" s="4">
        <v>1.44227595</v>
      </c>
      <c r="AL18172" s="4">
        <v>23562.937999999998</v>
      </c>
      <c r="AM18172" s="4">
        <v>867.69935692000001</v>
      </c>
    </row>
    <row r="18173" spans="1:39" x14ac:dyDescent="0.25">
      <c r="A18173" s="13"/>
      <c r="B18173" s="14">
        <v>3.8992230000000003E-2</v>
      </c>
      <c r="C18173" s="14">
        <v>3191.9998999999998</v>
      </c>
      <c r="D18173" s="14">
        <f t="shared" si="2901"/>
        <v>3192.0388922299999</v>
      </c>
      <c r="E18173" s="12">
        <v>0.21910627999999999</v>
      </c>
      <c r="F18173" s="12">
        <v>3.6375523300000001</v>
      </c>
      <c r="G18173" s="14">
        <v>0.59916718999999996</v>
      </c>
      <c r="H18173" s="14">
        <v>16.092449899999998</v>
      </c>
      <c r="I18173" s="14">
        <v>1.4221449399999999</v>
      </c>
      <c r="J18173" s="14">
        <v>21869.707999999999</v>
      </c>
      <c r="K18173" s="14">
        <v>867.70093139000005</v>
      </c>
      <c r="L18173" s="13">
        <f t="shared" si="2902"/>
        <v>179.750157</v>
      </c>
      <c r="M18173" s="13">
        <f t="shared" si="2903"/>
        <v>3218.4899799999998</v>
      </c>
      <c r="N18173" s="15"/>
      <c r="O18173" s="15"/>
      <c r="P18173" s="15"/>
      <c r="Q18173" s="13"/>
      <c r="R18173" s="13"/>
      <c r="S18173" s="13"/>
      <c r="T18173" s="13"/>
      <c r="U18173" s="16"/>
      <c r="V18173" s="16"/>
      <c r="W18173" s="16"/>
      <c r="AD18173" t="s">
        <v>10217</v>
      </c>
      <c r="AE18173" s="4">
        <v>3.8459279999999998E-2</v>
      </c>
      <c r="AF18173" s="4">
        <v>3315.6037000000001</v>
      </c>
      <c r="AG18173">
        <v>0.19898157</v>
      </c>
      <c r="AH18173">
        <v>3.8163071799999999</v>
      </c>
      <c r="AI18173" s="4">
        <v>0.55134042999999999</v>
      </c>
      <c r="AJ18173" s="4">
        <v>16.700406770000001</v>
      </c>
      <c r="AK18173" s="4">
        <v>1.4418914599999999</v>
      </c>
      <c r="AL18173" s="4">
        <v>23529.758000000002</v>
      </c>
      <c r="AM18173" s="4">
        <v>867.69938798999999</v>
      </c>
    </row>
    <row r="18174" spans="1:39" x14ac:dyDescent="0.25">
      <c r="A18174" s="13"/>
      <c r="B18174" s="14">
        <v>3.9002910000000002E-2</v>
      </c>
      <c r="C18174" s="14">
        <v>3189.578</v>
      </c>
      <c r="D18174" s="14">
        <f t="shared" si="2901"/>
        <v>3189.6170029099999</v>
      </c>
      <c r="E18174" s="12">
        <v>0.21952553999999999</v>
      </c>
      <c r="F18174" s="12">
        <v>3.6340575400000001</v>
      </c>
      <c r="G18174" s="14">
        <v>0.60015991999999996</v>
      </c>
      <c r="H18174" s="14">
        <v>16.080548069999999</v>
      </c>
      <c r="I18174" s="14">
        <v>1.42175501</v>
      </c>
      <c r="J18174" s="14">
        <v>21837.788</v>
      </c>
      <c r="K18174" s="14">
        <v>867.70096086000001</v>
      </c>
      <c r="L18174" s="13">
        <f t="shared" si="2902"/>
        <v>180.04797599999998</v>
      </c>
      <c r="M18174" s="13">
        <f t="shared" si="2903"/>
        <v>3216.109614</v>
      </c>
      <c r="N18174" s="15"/>
      <c r="O18174" s="15"/>
      <c r="P18174" s="15"/>
      <c r="Q18174" s="13"/>
      <c r="R18174" s="13"/>
      <c r="S18174" s="13"/>
      <c r="T18174" s="13"/>
      <c r="U18174" s="16"/>
      <c r="V18174" s="16"/>
      <c r="W18174" s="16"/>
      <c r="AD18174" t="s">
        <v>10218</v>
      </c>
      <c r="AE18174" s="4">
        <v>3.846952E-2</v>
      </c>
      <c r="AF18174" s="4">
        <v>3313.1785</v>
      </c>
      <c r="AG18174">
        <v>0.19935338999999999</v>
      </c>
      <c r="AH18174">
        <v>3.8127925600000001</v>
      </c>
      <c r="AI18174" s="4">
        <v>0.55222757</v>
      </c>
      <c r="AJ18174" s="4">
        <v>16.688468619999998</v>
      </c>
      <c r="AK18174" s="4">
        <v>1.44150687</v>
      </c>
      <c r="AL18174" s="4">
        <v>23496.601999999999</v>
      </c>
      <c r="AM18174" s="4">
        <v>867.69941902000005</v>
      </c>
    </row>
    <row r="18175" spans="1:39" x14ac:dyDescent="0.25">
      <c r="A18175" s="13"/>
      <c r="B18175" s="14">
        <v>3.9013590000000001E-2</v>
      </c>
      <c r="C18175" s="14">
        <v>3187.1561999999999</v>
      </c>
      <c r="D18175" s="14">
        <f t="shared" si="2901"/>
        <v>3187.1952135900001</v>
      </c>
      <c r="E18175" s="12">
        <v>0.21994579</v>
      </c>
      <c r="F18175" s="12">
        <v>3.63056315</v>
      </c>
      <c r="G18175" s="14">
        <v>0.60115485999999996</v>
      </c>
      <c r="H18175" s="14">
        <v>16.068646999999999</v>
      </c>
      <c r="I18175" s="14">
        <v>1.4213649900000001</v>
      </c>
      <c r="J18175" s="14">
        <v>21805.892</v>
      </c>
      <c r="K18175" s="14">
        <v>867.70099029999994</v>
      </c>
      <c r="L18175" s="13">
        <f t="shared" si="2902"/>
        <v>180.34645799999998</v>
      </c>
      <c r="M18175" s="13">
        <f t="shared" si="2903"/>
        <v>3213.7293999999997</v>
      </c>
      <c r="N18175" s="15"/>
      <c r="O18175" s="15"/>
      <c r="P18175" s="15"/>
      <c r="Q18175" s="13"/>
      <c r="R18175" s="13"/>
      <c r="S18175" s="13"/>
      <c r="T18175" s="13"/>
      <c r="U18175" s="16"/>
      <c r="V18175" s="16"/>
      <c r="W18175" s="16"/>
      <c r="AD18175" t="s">
        <v>10219</v>
      </c>
      <c r="AE18175" s="4">
        <v>3.8479760000000002E-2</v>
      </c>
      <c r="AF18175" s="4">
        <v>3310.7534999999998</v>
      </c>
      <c r="AG18175">
        <v>0.19972609</v>
      </c>
      <c r="AH18175">
        <v>3.8092783200000002</v>
      </c>
      <c r="AI18175" s="4">
        <v>0.55311664999999999</v>
      </c>
      <c r="AJ18175" s="4">
        <v>16.676531140000002</v>
      </c>
      <c r="AK18175" s="4">
        <v>1.4411221700000001</v>
      </c>
      <c r="AL18175" s="4">
        <v>23463.47</v>
      </c>
      <c r="AM18175" s="4">
        <v>867.69945001999997</v>
      </c>
    </row>
    <row r="18176" spans="1:39" x14ac:dyDescent="0.25">
      <c r="A18176" s="13"/>
      <c r="B18176" s="14">
        <v>3.9024290000000003E-2</v>
      </c>
      <c r="C18176" s="14">
        <v>3184.7343999999998</v>
      </c>
      <c r="D18176" s="14">
        <f t="shared" si="2901"/>
        <v>3184.7734242899996</v>
      </c>
      <c r="E18176" s="12">
        <v>0.22036703999999999</v>
      </c>
      <c r="F18176" s="12">
        <v>3.6270691500000001</v>
      </c>
      <c r="G18176" s="14">
        <v>0.60215200000000002</v>
      </c>
      <c r="H18176" s="14">
        <v>16.056746690000001</v>
      </c>
      <c r="I18176" s="14">
        <v>1.4209748499999999</v>
      </c>
      <c r="J18176" s="14">
        <v>21774.02</v>
      </c>
      <c r="K18176" s="14">
        <v>867.70101970999997</v>
      </c>
      <c r="L18176" s="13">
        <f t="shared" si="2902"/>
        <v>180.6456</v>
      </c>
      <c r="M18176" s="13">
        <f t="shared" si="2903"/>
        <v>3211.349338</v>
      </c>
      <c r="N18176" s="15"/>
      <c r="O18176" s="15"/>
      <c r="P18176" s="15"/>
      <c r="Q18176" s="13"/>
      <c r="R18176" s="13"/>
      <c r="S18176" s="13"/>
      <c r="T18176" s="13"/>
      <c r="U18176" s="16"/>
      <c r="V18176" s="16"/>
      <c r="W18176" s="16"/>
      <c r="AD18176" t="s">
        <v>10220</v>
      </c>
      <c r="AE18176" s="4">
        <v>3.849002E-2</v>
      </c>
      <c r="AF18176" s="4">
        <v>3308.3283999999999</v>
      </c>
      <c r="AG18176">
        <v>0.20009967000000001</v>
      </c>
      <c r="AH18176">
        <v>3.8057644599999998</v>
      </c>
      <c r="AI18176" s="4">
        <v>0.55400768</v>
      </c>
      <c r="AJ18176" s="4">
        <v>16.66459433</v>
      </c>
      <c r="AK18176" s="4">
        <v>1.4407373800000001</v>
      </c>
      <c r="AL18176" s="4">
        <v>23430.362000000001</v>
      </c>
      <c r="AM18176" s="4">
        <v>867.69948098999998</v>
      </c>
    </row>
    <row r="18177" spans="1:39" x14ac:dyDescent="0.25">
      <c r="A18177" s="13"/>
      <c r="B18177" s="14">
        <v>3.9034989999999999E-2</v>
      </c>
      <c r="C18177" s="14">
        <v>3182.3126999999999</v>
      </c>
      <c r="D18177" s="14">
        <f t="shared" si="2901"/>
        <v>3182.3517349899998</v>
      </c>
      <c r="E18177" s="12">
        <v>0.22078927000000001</v>
      </c>
      <c r="F18177" s="12">
        <v>3.6235755599999999</v>
      </c>
      <c r="G18177" s="14">
        <v>0.60315136999999996</v>
      </c>
      <c r="H18177" s="14">
        <v>16.044847140000002</v>
      </c>
      <c r="I18177" s="14">
        <v>1.4205846099999999</v>
      </c>
      <c r="J18177" s="14">
        <v>21742.172999999999</v>
      </c>
      <c r="K18177" s="14">
        <v>867.70104908999997</v>
      </c>
      <c r="L18177" s="13">
        <f t="shared" si="2902"/>
        <v>180.94541099999998</v>
      </c>
      <c r="M18177" s="13">
        <f t="shared" si="2903"/>
        <v>3208.9694280000003</v>
      </c>
      <c r="N18177" s="15"/>
      <c r="O18177" s="15"/>
      <c r="P18177" s="15"/>
      <c r="Q18177" s="13"/>
      <c r="R18177" s="13"/>
      <c r="S18177" s="13"/>
      <c r="T18177" s="13"/>
      <c r="U18177" s="16"/>
      <c r="V18177" s="16"/>
      <c r="W18177" s="16"/>
      <c r="AD18177" t="s">
        <v>10221</v>
      </c>
      <c r="AE18177" s="4">
        <v>3.8500279999999998E-2</v>
      </c>
      <c r="AF18177" s="4">
        <v>3305.9034999999999</v>
      </c>
      <c r="AG18177">
        <v>0.20047412000000001</v>
      </c>
      <c r="AH18177">
        <v>3.8022509699999998</v>
      </c>
      <c r="AI18177" s="4">
        <v>0.55490066000000005</v>
      </c>
      <c r="AJ18177" s="4">
        <v>16.65265819</v>
      </c>
      <c r="AK18177" s="4">
        <v>1.4403524700000001</v>
      </c>
      <c r="AL18177" s="4">
        <v>23397.278999999999</v>
      </c>
      <c r="AM18177" s="4">
        <v>867.69951192999997</v>
      </c>
    </row>
    <row r="18178" spans="1:39" x14ac:dyDescent="0.25">
      <c r="A18178" s="13"/>
      <c r="B18178" s="14">
        <v>3.9045700000000003E-2</v>
      </c>
      <c r="C18178" s="14">
        <v>3179.8910000000001</v>
      </c>
      <c r="D18178" s="14">
        <f t="shared" si="2901"/>
        <v>3179.9300456999999</v>
      </c>
      <c r="E18178" s="12">
        <v>0.22121250000000001</v>
      </c>
      <c r="F18178" s="12">
        <v>3.62008237</v>
      </c>
      <c r="G18178" s="14">
        <v>0.60415295999999996</v>
      </c>
      <c r="H18178" s="14">
        <v>16.032948359999999</v>
      </c>
      <c r="I18178" s="14">
        <v>1.4201942599999999</v>
      </c>
      <c r="J18178" s="14">
        <v>21710.35</v>
      </c>
      <c r="K18178" s="14">
        <v>867.70107843999995</v>
      </c>
      <c r="L18178" s="13">
        <f t="shared" si="2902"/>
        <v>181.24588799999998</v>
      </c>
      <c r="M18178" s="13">
        <f t="shared" si="2903"/>
        <v>3206.5896719999996</v>
      </c>
      <c r="N18178" s="15"/>
      <c r="O18178" s="15"/>
      <c r="P18178" s="15"/>
      <c r="Q18178" s="13"/>
      <c r="R18178" s="13"/>
      <c r="S18178" s="13"/>
      <c r="T18178" s="13"/>
      <c r="U18178" s="16"/>
      <c r="V18178" s="16"/>
      <c r="W18178" s="16"/>
      <c r="AD18178" t="s">
        <v>10222</v>
      </c>
      <c r="AE18178" s="4">
        <v>3.8510549999999998E-2</v>
      </c>
      <c r="AF18178" s="4">
        <v>3303.4785999999999</v>
      </c>
      <c r="AG18178">
        <v>0.20084946000000001</v>
      </c>
      <c r="AH18178">
        <v>3.7987378700000001</v>
      </c>
      <c r="AI18178" s="4">
        <v>0.55579559999999995</v>
      </c>
      <c r="AJ18178" s="4">
        <v>16.64072273</v>
      </c>
      <c r="AK18178" s="4">
        <v>1.43996747</v>
      </c>
      <c r="AL18178" s="4">
        <v>23364.22</v>
      </c>
      <c r="AM18178" s="4">
        <v>867.69954284000005</v>
      </c>
    </row>
    <row r="18179" spans="1:39" x14ac:dyDescent="0.25">
      <c r="A18179" s="13"/>
      <c r="B18179" s="14">
        <v>3.9056420000000001E-2</v>
      </c>
      <c r="C18179" s="14">
        <v>3177.4694</v>
      </c>
      <c r="D18179" s="14">
        <f t="shared" ref="D18179:D18242" si="2904">B18179+C18179</f>
        <v>3177.5084564200001</v>
      </c>
      <c r="E18179" s="12">
        <v>0.22163673</v>
      </c>
      <c r="F18179" s="12">
        <v>3.6165895799999999</v>
      </c>
      <c r="G18179" s="14">
        <v>0.60515677999999995</v>
      </c>
      <c r="H18179" s="14">
        <v>16.021050339999999</v>
      </c>
      <c r="I18179" s="14">
        <v>1.4198037999999999</v>
      </c>
      <c r="J18179" s="14">
        <v>21678.550999999999</v>
      </c>
      <c r="K18179" s="14">
        <v>867.70110776000001</v>
      </c>
      <c r="L18179" s="13">
        <f t="shared" si="2902"/>
        <v>181.547034</v>
      </c>
      <c r="M18179" s="13">
        <f t="shared" si="2903"/>
        <v>3204.2100679999999</v>
      </c>
      <c r="N18179" s="15"/>
      <c r="O18179" s="15"/>
      <c r="P18179" s="15"/>
      <c r="Q18179" s="13"/>
      <c r="R18179" s="13"/>
      <c r="S18179" s="13"/>
      <c r="T18179" s="13"/>
      <c r="U18179" s="16"/>
      <c r="V18179" s="16"/>
      <c r="W18179" s="16"/>
      <c r="AD18179" t="s">
        <v>10223</v>
      </c>
      <c r="AE18179" s="4">
        <v>3.8520829999999999E-2</v>
      </c>
      <c r="AF18179" s="4">
        <v>3301.0536999999999</v>
      </c>
      <c r="AG18179">
        <v>0.20122569000000001</v>
      </c>
      <c r="AH18179">
        <v>3.7952251399999999</v>
      </c>
      <c r="AI18179" s="4">
        <v>0.55669250000000003</v>
      </c>
      <c r="AJ18179" s="4">
        <v>16.628787939999999</v>
      </c>
      <c r="AK18179" s="4">
        <v>1.4395823700000001</v>
      </c>
      <c r="AL18179" s="4">
        <v>23331.185000000001</v>
      </c>
      <c r="AM18179" s="4">
        <v>867.69957370999998</v>
      </c>
    </row>
    <row r="18180" spans="1:39" x14ac:dyDescent="0.25">
      <c r="A18180" s="13"/>
      <c r="B18180" s="14">
        <v>3.9067150000000002E-2</v>
      </c>
      <c r="C18180" s="14">
        <v>3175.0479</v>
      </c>
      <c r="D18180" s="14">
        <f t="shared" si="2904"/>
        <v>3175.08696715</v>
      </c>
      <c r="E18180" s="12">
        <v>0.22206195000000001</v>
      </c>
      <c r="F18180" s="12">
        <v>3.61309719</v>
      </c>
      <c r="G18180" s="14">
        <v>0.60616283000000004</v>
      </c>
      <c r="H18180" s="14">
        <v>16.009153080000001</v>
      </c>
      <c r="I18180" s="14">
        <v>1.4194132399999999</v>
      </c>
      <c r="J18180" s="14">
        <v>21646.776000000002</v>
      </c>
      <c r="K18180" s="14">
        <v>867.70113705000006</v>
      </c>
      <c r="L18180" s="13">
        <f t="shared" si="2902"/>
        <v>181.848849</v>
      </c>
      <c r="M18180" s="13">
        <f t="shared" si="2903"/>
        <v>3201.8306160000002</v>
      </c>
      <c r="N18180" s="15"/>
      <c r="O18180" s="15"/>
      <c r="P18180" s="15"/>
      <c r="Q18180" s="13"/>
      <c r="R18180" s="13"/>
      <c r="S18180" s="13"/>
      <c r="T18180" s="13"/>
      <c r="U18180" s="16"/>
      <c r="V18180" s="16"/>
      <c r="W18180" s="16"/>
      <c r="AD18180" t="s">
        <v>10224</v>
      </c>
      <c r="AE18180" s="4">
        <v>3.8531120000000002E-2</v>
      </c>
      <c r="AF18180" s="4">
        <v>3298.6289000000002</v>
      </c>
      <c r="AG18180">
        <v>0.2016028</v>
      </c>
      <c r="AH18180">
        <v>3.7917127900000001</v>
      </c>
      <c r="AI18180" s="4">
        <v>0.55759137000000003</v>
      </c>
      <c r="AJ18180" s="4">
        <v>16.61685383</v>
      </c>
      <c r="AK18180" s="4">
        <v>1.43919716</v>
      </c>
      <c r="AL18180" s="4">
        <v>23298.174999999999</v>
      </c>
      <c r="AM18180" s="4">
        <v>867.69960456000001</v>
      </c>
    </row>
    <row r="18181" spans="1:39" x14ac:dyDescent="0.25">
      <c r="A18181" s="13"/>
      <c r="B18181" s="14">
        <v>3.9077889999999997E-2</v>
      </c>
      <c r="C18181" s="14">
        <v>3172.6264999999999</v>
      </c>
      <c r="D18181" s="14">
        <f t="shared" si="2904"/>
        <v>3172.6655778899999</v>
      </c>
      <c r="E18181" s="12">
        <v>0.22248818000000001</v>
      </c>
      <c r="F18181" s="12">
        <v>3.6096052099999998</v>
      </c>
      <c r="G18181" s="14">
        <v>0.60717113</v>
      </c>
      <c r="H18181" s="14">
        <v>15.997256589999999</v>
      </c>
      <c r="I18181" s="14">
        <v>1.4190225599999999</v>
      </c>
      <c r="J18181" s="14">
        <v>21615.026000000002</v>
      </c>
      <c r="K18181" s="14">
        <v>867.70116630999996</v>
      </c>
      <c r="L18181" s="13">
        <f t="shared" si="2902"/>
        <v>182.15133900000001</v>
      </c>
      <c r="M18181" s="13">
        <f t="shared" si="2903"/>
        <v>3199.4513179999999</v>
      </c>
      <c r="N18181" s="15"/>
      <c r="O18181" s="15"/>
      <c r="P18181" s="15"/>
      <c r="Q18181" s="13"/>
      <c r="R18181" s="13"/>
      <c r="S18181" s="13"/>
      <c r="T18181" s="13"/>
      <c r="U18181" s="16"/>
      <c r="V18181" s="16"/>
      <c r="W18181" s="16"/>
      <c r="AD18181" t="s">
        <v>10225</v>
      </c>
      <c r="AE18181" s="4">
        <v>3.854142E-2</v>
      </c>
      <c r="AF18181" s="4">
        <v>3296.2042000000001</v>
      </c>
      <c r="AG18181">
        <v>0.20198079999999999</v>
      </c>
      <c r="AH18181">
        <v>3.7882008300000001</v>
      </c>
      <c r="AI18181" s="4">
        <v>0.55849221999999998</v>
      </c>
      <c r="AJ18181" s="4">
        <v>16.60492039</v>
      </c>
      <c r="AK18181" s="4">
        <v>1.43881185</v>
      </c>
      <c r="AL18181" s="4">
        <v>23265.187999999998</v>
      </c>
      <c r="AM18181" s="4">
        <v>867.69963537000001</v>
      </c>
    </row>
    <row r="18182" spans="1:39" x14ac:dyDescent="0.25">
      <c r="A18182" s="13"/>
      <c r="B18182" s="14">
        <v>3.9088629999999999E-2</v>
      </c>
      <c r="C18182" s="14">
        <v>3170.2051000000001</v>
      </c>
      <c r="D18182" s="14">
        <f t="shared" si="2904"/>
        <v>3170.2441886300003</v>
      </c>
      <c r="E18182" s="12">
        <v>0.22291542</v>
      </c>
      <c r="F18182" s="12">
        <v>3.6061136199999999</v>
      </c>
      <c r="G18182" s="14">
        <v>0.60818167000000001</v>
      </c>
      <c r="H18182" s="14">
        <v>15.98536088</v>
      </c>
      <c r="I18182" s="14">
        <v>1.4186317900000001</v>
      </c>
      <c r="J18182" s="14">
        <v>21583.3</v>
      </c>
      <c r="K18182" s="14">
        <v>867.70119553999996</v>
      </c>
      <c r="L18182" s="13">
        <f t="shared" si="2902"/>
        <v>182.45450099999999</v>
      </c>
      <c r="M18182" s="13">
        <f t="shared" si="2903"/>
        <v>3197.0721760000001</v>
      </c>
      <c r="N18182" s="15"/>
      <c r="O18182" s="15"/>
      <c r="P18182" s="15"/>
      <c r="Q18182" s="13"/>
      <c r="R18182" s="13"/>
      <c r="S18182" s="13"/>
      <c r="T18182" s="13"/>
      <c r="U18182" s="16"/>
      <c r="V18182" s="16"/>
      <c r="W18182" s="16"/>
      <c r="AD18182" t="s">
        <v>10226</v>
      </c>
      <c r="AE18182" s="4">
        <v>3.8551719999999998E-2</v>
      </c>
      <c r="AF18182" s="4">
        <v>3293.7795000000001</v>
      </c>
      <c r="AG18182">
        <v>0.20235969000000001</v>
      </c>
      <c r="AH18182">
        <v>3.7846892400000001</v>
      </c>
      <c r="AI18182" s="4">
        <v>0.55939503999999995</v>
      </c>
      <c r="AJ18182" s="4">
        <v>16.59298764</v>
      </c>
      <c r="AK18182" s="4">
        <v>1.43842643</v>
      </c>
      <c r="AL18182" s="4">
        <v>23232.225999999999</v>
      </c>
      <c r="AM18182" s="4">
        <v>867.69966615999999</v>
      </c>
    </row>
    <row r="18183" spans="1:39" x14ac:dyDescent="0.25">
      <c r="A18183" s="13"/>
      <c r="B18183" s="14">
        <v>3.9099389999999998E-2</v>
      </c>
      <c r="C18183" s="14">
        <v>3167.7838000000002</v>
      </c>
      <c r="D18183" s="14">
        <f t="shared" si="2904"/>
        <v>3167.8228993900002</v>
      </c>
      <c r="E18183" s="12">
        <v>0.22334366</v>
      </c>
      <c r="F18183" s="12">
        <v>3.6026224400000002</v>
      </c>
      <c r="G18183" s="14">
        <v>0.60919445999999999</v>
      </c>
      <c r="H18183" s="14">
        <v>15.97346593</v>
      </c>
      <c r="I18183" s="14">
        <v>1.4182409</v>
      </c>
      <c r="J18183" s="14">
        <v>21551.598000000002</v>
      </c>
      <c r="K18183" s="14">
        <v>867.70122473000004</v>
      </c>
      <c r="L18183" s="13">
        <f t="shared" si="2902"/>
        <v>182.75833800000001</v>
      </c>
      <c r="M18183" s="13">
        <f t="shared" si="2903"/>
        <v>3194.693186</v>
      </c>
      <c r="N18183" s="15"/>
      <c r="O18183" s="15"/>
      <c r="P18183" s="15"/>
      <c r="Q18183" s="13"/>
      <c r="R18183" s="13"/>
      <c r="S18183" s="13"/>
      <c r="T18183" s="13"/>
      <c r="U18183" s="16"/>
      <c r="V18183" s="16"/>
      <c r="W18183" s="16"/>
      <c r="AD18183" t="s">
        <v>10227</v>
      </c>
      <c r="AE18183" s="4">
        <v>3.8562029999999997E-2</v>
      </c>
      <c r="AF18183" s="4">
        <v>3291.3548999999998</v>
      </c>
      <c r="AG18183">
        <v>0.20273947</v>
      </c>
      <c r="AH18183">
        <v>3.78117803</v>
      </c>
      <c r="AI18183" s="4">
        <v>0.56029985000000004</v>
      </c>
      <c r="AJ18183" s="4">
        <v>16.58105557</v>
      </c>
      <c r="AK18183" s="4">
        <v>1.4380409199999999</v>
      </c>
      <c r="AL18183" s="4">
        <v>23199.289000000001</v>
      </c>
      <c r="AM18183" s="4">
        <v>867.69969690999994</v>
      </c>
    </row>
    <row r="18184" spans="1:39" x14ac:dyDescent="0.25">
      <c r="A18184" s="13"/>
      <c r="B18184" s="14">
        <v>3.9110159999999998E-2</v>
      </c>
      <c r="C18184" s="14">
        <v>3165.3625999999999</v>
      </c>
      <c r="D18184" s="14">
        <f t="shared" si="2904"/>
        <v>3165.4017101599998</v>
      </c>
      <c r="E18184" s="12">
        <v>0.2237729</v>
      </c>
      <c r="F18184" s="12">
        <v>3.5991316699999998</v>
      </c>
      <c r="G18184" s="14">
        <v>0.61020951000000001</v>
      </c>
      <c r="H18184" s="14">
        <v>15.96157176</v>
      </c>
      <c r="I18184" s="14">
        <v>1.4178499099999999</v>
      </c>
      <c r="J18184" s="14">
        <v>21519.919999999998</v>
      </c>
      <c r="K18184" s="14">
        <v>867.70125389999998</v>
      </c>
      <c r="L18184" s="13">
        <f t="shared" si="2902"/>
        <v>183.06285299999999</v>
      </c>
      <c r="M18184" s="13">
        <f t="shared" si="2903"/>
        <v>3192.3143519999999</v>
      </c>
      <c r="N18184" s="15"/>
      <c r="O18184" s="15"/>
      <c r="P18184" s="15"/>
      <c r="Q18184" s="13"/>
      <c r="R18184" s="13"/>
      <c r="S18184" s="13"/>
      <c r="T18184" s="13"/>
      <c r="U18184" s="16"/>
      <c r="V18184" s="16"/>
      <c r="W18184" s="16"/>
      <c r="AD18184" t="s">
        <v>10228</v>
      </c>
      <c r="AE18184" s="4">
        <v>3.857236E-2</v>
      </c>
      <c r="AF18184" s="4">
        <v>3288.9304000000002</v>
      </c>
      <c r="AG18184">
        <v>0.20312015</v>
      </c>
      <c r="AH18184">
        <v>3.7776672100000002</v>
      </c>
      <c r="AI18184" s="4">
        <v>0.56120663999999998</v>
      </c>
      <c r="AJ18184" s="4">
        <v>16.569124179999999</v>
      </c>
      <c r="AK18184" s="4">
        <v>1.4376553000000001</v>
      </c>
      <c r="AL18184" s="4">
        <v>23166.375</v>
      </c>
      <c r="AM18184" s="4">
        <v>867.69972762999998</v>
      </c>
    </row>
    <row r="18185" spans="1:39" x14ac:dyDescent="0.25">
      <c r="A18185" s="13"/>
      <c r="B18185" s="14">
        <v>3.9120929999999998E-2</v>
      </c>
      <c r="C18185" s="14">
        <v>3162.9414000000002</v>
      </c>
      <c r="D18185" s="14">
        <f t="shared" si="2904"/>
        <v>3162.9805209300002</v>
      </c>
      <c r="E18185" s="12">
        <v>0.22420316000000001</v>
      </c>
      <c r="F18185" s="12">
        <v>3.5956413</v>
      </c>
      <c r="G18185" s="14">
        <v>0.61122681999999995</v>
      </c>
      <c r="H18185" s="14">
        <v>15.94967836</v>
      </c>
      <c r="I18185" s="14">
        <v>1.4174587999999999</v>
      </c>
      <c r="J18185" s="14">
        <v>21488.266</v>
      </c>
      <c r="K18185" s="14">
        <v>867.70128304000002</v>
      </c>
      <c r="L18185" s="13">
        <f t="shared" si="2902"/>
        <v>183.36804599999999</v>
      </c>
      <c r="M18185" s="13">
        <f t="shared" si="2903"/>
        <v>3189.9356720000001</v>
      </c>
      <c r="N18185" s="15"/>
      <c r="O18185" s="15"/>
      <c r="P18185" s="15"/>
      <c r="Q18185" s="13"/>
      <c r="R18185" s="13"/>
      <c r="S18185" s="13"/>
      <c r="T18185" s="13"/>
      <c r="U18185" s="16"/>
      <c r="V18185" s="16"/>
      <c r="W18185" s="16"/>
      <c r="AD18185" t="s">
        <v>10229</v>
      </c>
      <c r="AE18185" s="4">
        <v>3.8582690000000003E-2</v>
      </c>
      <c r="AF18185" s="4">
        <v>3286.5059000000001</v>
      </c>
      <c r="AG18185">
        <v>0.20350172999999999</v>
      </c>
      <c r="AH18185">
        <v>3.7741567699999998</v>
      </c>
      <c r="AI18185" s="4">
        <v>0.56211542999999997</v>
      </c>
      <c r="AJ18185" s="4">
        <v>16.557193479999999</v>
      </c>
      <c r="AK18185" s="4">
        <v>1.43726957</v>
      </c>
      <c r="AL18185" s="4">
        <v>23133.486000000001</v>
      </c>
      <c r="AM18185" s="4">
        <v>867.69975832</v>
      </c>
    </row>
    <row r="18186" spans="1:39" x14ac:dyDescent="0.25">
      <c r="A18186" s="13"/>
      <c r="B18186" s="14">
        <v>3.913171E-2</v>
      </c>
      <c r="C18186" s="14">
        <v>3160.5203000000001</v>
      </c>
      <c r="D18186" s="14">
        <f t="shared" si="2904"/>
        <v>3160.5594317100004</v>
      </c>
      <c r="E18186" s="12">
        <v>0.22463443999999999</v>
      </c>
      <c r="F18186" s="12">
        <v>3.5921513300000001</v>
      </c>
      <c r="G18186" s="14">
        <v>0.61224639000000003</v>
      </c>
      <c r="H18186" s="14">
        <v>15.937785740000001</v>
      </c>
      <c r="I18186" s="14">
        <v>1.41706759</v>
      </c>
      <c r="J18186" s="14">
        <v>21456.636999999999</v>
      </c>
      <c r="K18186" s="14">
        <v>867.70131215000004</v>
      </c>
      <c r="L18186" s="13">
        <f t="shared" si="2902"/>
        <v>183.67391700000002</v>
      </c>
      <c r="M18186" s="13">
        <f t="shared" si="2903"/>
        <v>3187.5571480000003</v>
      </c>
      <c r="N18186" s="15"/>
      <c r="O18186" s="15"/>
      <c r="P18186" s="15"/>
      <c r="Q18186" s="13"/>
      <c r="R18186" s="13"/>
      <c r="S18186" s="13"/>
      <c r="T18186" s="13"/>
      <c r="U18186" s="16"/>
      <c r="V18186" s="16"/>
      <c r="W18186" s="16"/>
      <c r="AD18186" t="s">
        <v>10230</v>
      </c>
      <c r="AE18186" s="4">
        <v>3.8593019999999999E-2</v>
      </c>
      <c r="AF18186" s="4">
        <v>3284.0814999999998</v>
      </c>
      <c r="AG18186">
        <v>0.20388421000000001</v>
      </c>
      <c r="AH18186">
        <v>3.7706467099999998</v>
      </c>
      <c r="AI18186" s="4">
        <v>0.56302622000000002</v>
      </c>
      <c r="AJ18186" s="4">
        <v>16.545263469999998</v>
      </c>
      <c r="AK18186" s="4">
        <v>1.43688375</v>
      </c>
      <c r="AL18186" s="4">
        <v>23100.620999999999</v>
      </c>
      <c r="AM18186" s="4">
        <v>867.69978897999999</v>
      </c>
    </row>
    <row r="18187" spans="1:39" x14ac:dyDescent="0.25">
      <c r="A18187" s="13"/>
      <c r="B18187" s="14">
        <v>3.9142509999999998E-2</v>
      </c>
      <c r="C18187" s="14">
        <v>3158.0992999999999</v>
      </c>
      <c r="D18187" s="14">
        <f t="shared" si="2904"/>
        <v>3158.13844251</v>
      </c>
      <c r="E18187" s="12">
        <v>0.22506672999999999</v>
      </c>
      <c r="F18187" s="12">
        <v>3.5886617699999999</v>
      </c>
      <c r="G18187" s="14">
        <v>0.61326824000000002</v>
      </c>
      <c r="H18187" s="14">
        <v>15.925893889999999</v>
      </c>
      <c r="I18187" s="14">
        <v>1.4166762799999999</v>
      </c>
      <c r="J18187" s="14">
        <v>21425.030999999999</v>
      </c>
      <c r="K18187" s="14">
        <v>867.70134123000003</v>
      </c>
      <c r="L18187" s="13">
        <f t="shared" si="2902"/>
        <v>183.98047200000002</v>
      </c>
      <c r="M18187" s="13">
        <f t="shared" si="2903"/>
        <v>3185.178778</v>
      </c>
      <c r="N18187" s="15"/>
      <c r="O18187" s="15"/>
      <c r="P18187" s="15"/>
      <c r="Q18187" s="13"/>
      <c r="R18187" s="13"/>
      <c r="S18187" s="13"/>
      <c r="T18187" s="13"/>
      <c r="U18187" s="16"/>
      <c r="V18187" s="16"/>
      <c r="W18187" s="16"/>
      <c r="AD18187" t="s">
        <v>10231</v>
      </c>
      <c r="AE18187" s="4">
        <v>3.8603369999999998E-2</v>
      </c>
      <c r="AF18187" s="4">
        <v>3281.6570999999999</v>
      </c>
      <c r="AG18187">
        <v>0.20426758</v>
      </c>
      <c r="AH18187">
        <v>3.7671370300000002</v>
      </c>
      <c r="AI18187" s="4">
        <v>0.56393901000000002</v>
      </c>
      <c r="AJ18187" s="4">
        <v>16.533334150000002</v>
      </c>
      <c r="AK18187" s="4">
        <v>1.4364978100000001</v>
      </c>
      <c r="AL18187" s="4">
        <v>23067.78</v>
      </c>
      <c r="AM18187" s="4">
        <v>867.69981960999996</v>
      </c>
    </row>
    <row r="18188" spans="1:39" x14ac:dyDescent="0.25">
      <c r="A18188" s="13"/>
      <c r="B18188" s="14">
        <v>3.9153309999999997E-2</v>
      </c>
      <c r="C18188" s="14">
        <v>3155.6783</v>
      </c>
      <c r="D18188" s="14">
        <f t="shared" si="2904"/>
        <v>3155.7174533100001</v>
      </c>
      <c r="E18188" s="12">
        <v>0.22550004000000001</v>
      </c>
      <c r="F18188" s="12">
        <v>3.5851726099999999</v>
      </c>
      <c r="G18188" s="14">
        <v>0.61429237999999997</v>
      </c>
      <c r="H18188" s="14">
        <v>15.914002829999999</v>
      </c>
      <c r="I18188" s="14">
        <v>1.41628485</v>
      </c>
      <c r="J18188" s="14">
        <v>21393.45</v>
      </c>
      <c r="K18188" s="14">
        <v>867.70137027999999</v>
      </c>
      <c r="L18188" s="13">
        <f t="shared" si="2902"/>
        <v>184.28771399999999</v>
      </c>
      <c r="M18188" s="13">
        <f t="shared" si="2903"/>
        <v>3182.8005659999999</v>
      </c>
      <c r="N18188" s="15"/>
      <c r="O18188" s="15"/>
      <c r="P18188" s="15"/>
      <c r="Q18188" s="13"/>
      <c r="R18188" s="13"/>
      <c r="S18188" s="13"/>
      <c r="T18188" s="13"/>
      <c r="U18188" s="16"/>
      <c r="V18188" s="16"/>
      <c r="W18188" s="16"/>
      <c r="AD18188" t="s">
        <v>10232</v>
      </c>
      <c r="AE18188" s="4">
        <v>3.8613729999999999E-2</v>
      </c>
      <c r="AF18188" s="4">
        <v>3279.2328000000002</v>
      </c>
      <c r="AG18188">
        <v>0.20465185999999999</v>
      </c>
      <c r="AH18188">
        <v>3.76362774</v>
      </c>
      <c r="AI18188" s="4">
        <v>0.56485379999999996</v>
      </c>
      <c r="AJ18188" s="4">
        <v>16.521405510000001</v>
      </c>
      <c r="AK18188" s="4">
        <v>1.4361117800000001</v>
      </c>
      <c r="AL18188" s="4">
        <v>23034.963</v>
      </c>
      <c r="AM18188" s="4">
        <v>867.69985021000002</v>
      </c>
    </row>
    <row r="18189" spans="1:39" x14ac:dyDescent="0.25">
      <c r="A18189" s="13"/>
      <c r="B18189" s="14">
        <v>3.9164119999999997E-2</v>
      </c>
      <c r="C18189" s="14">
        <v>3153.2575000000002</v>
      </c>
      <c r="D18189" s="14">
        <f t="shared" si="2904"/>
        <v>3153.2966641200001</v>
      </c>
      <c r="E18189" s="12">
        <v>0.22593437</v>
      </c>
      <c r="F18189" s="12">
        <v>3.5816838500000001</v>
      </c>
      <c r="G18189" s="14">
        <v>0.61531879</v>
      </c>
      <c r="H18189" s="14">
        <v>15.902112539999999</v>
      </c>
      <c r="I18189" s="14">
        <v>1.4158933199999999</v>
      </c>
      <c r="J18189" s="14">
        <v>21361.894</v>
      </c>
      <c r="K18189" s="14">
        <v>867.70139930000005</v>
      </c>
      <c r="L18189" s="13">
        <f t="shared" si="2902"/>
        <v>184.59563700000001</v>
      </c>
      <c r="M18189" s="13">
        <f t="shared" si="2903"/>
        <v>3180.4225079999997</v>
      </c>
      <c r="N18189" s="15"/>
      <c r="O18189" s="15"/>
      <c r="P18189" s="15"/>
      <c r="Q18189" s="13"/>
      <c r="R18189" s="13"/>
      <c r="S18189" s="13"/>
      <c r="T18189" s="13"/>
      <c r="U18189" s="16"/>
      <c r="V18189" s="16"/>
      <c r="W18189" s="16"/>
      <c r="AD18189" t="s">
        <v>10233</v>
      </c>
      <c r="AE18189" s="4">
        <v>3.862409E-2</v>
      </c>
      <c r="AF18189" s="4">
        <v>3276.8085999999998</v>
      </c>
      <c r="AG18189">
        <v>0.20503705</v>
      </c>
      <c r="AH18189">
        <v>3.7601188300000001</v>
      </c>
      <c r="AI18189" s="4">
        <v>0.56577062</v>
      </c>
      <c r="AJ18189" s="4">
        <v>16.509477570000001</v>
      </c>
      <c r="AK18189" s="4">
        <v>1.43572564</v>
      </c>
      <c r="AL18189" s="4">
        <v>23002.170999999998</v>
      </c>
      <c r="AM18189" s="4">
        <v>867.69988077999994</v>
      </c>
    </row>
    <row r="18190" spans="1:39" x14ac:dyDescent="0.25">
      <c r="A18190" s="13"/>
      <c r="B18190" s="14">
        <v>3.9174939999999998E-2</v>
      </c>
      <c r="C18190" s="14">
        <v>3150.8366000000001</v>
      </c>
      <c r="D18190" s="14">
        <f t="shared" si="2904"/>
        <v>3150.8757749400002</v>
      </c>
      <c r="E18190" s="12">
        <v>0.22636972</v>
      </c>
      <c r="F18190" s="12">
        <v>3.57819551</v>
      </c>
      <c r="G18190" s="14">
        <v>0.61634750000000005</v>
      </c>
      <c r="H18190" s="14">
        <v>15.890223049999999</v>
      </c>
      <c r="I18190" s="14">
        <v>1.41550168</v>
      </c>
      <c r="J18190" s="14">
        <v>21330.361000000001</v>
      </c>
      <c r="K18190" s="14">
        <v>867.70142827999996</v>
      </c>
      <c r="L18190" s="13">
        <f t="shared" si="2902"/>
        <v>184.90425000000002</v>
      </c>
      <c r="M18190" s="13">
        <f t="shared" si="2903"/>
        <v>3178.0446099999999</v>
      </c>
      <c r="N18190" s="15"/>
      <c r="O18190" s="15"/>
      <c r="P18190" s="15"/>
      <c r="Q18190" s="13"/>
      <c r="R18190" s="13"/>
      <c r="S18190" s="13"/>
      <c r="T18190" s="13"/>
      <c r="U18190" s="16"/>
      <c r="V18190" s="16"/>
      <c r="W18190" s="16"/>
      <c r="AD18190" t="s">
        <v>10234</v>
      </c>
      <c r="AE18190" s="4">
        <v>3.8634460000000002E-2</v>
      </c>
      <c r="AF18190" s="4">
        <v>3274.3843999999999</v>
      </c>
      <c r="AG18190">
        <v>0.20542315</v>
      </c>
      <c r="AH18190">
        <v>3.7566103000000002</v>
      </c>
      <c r="AI18190" s="4">
        <v>0.56668943999999999</v>
      </c>
      <c r="AJ18190" s="4">
        <v>16.497550329999999</v>
      </c>
      <c r="AK18190" s="4">
        <v>1.4353393999999999</v>
      </c>
      <c r="AL18190" s="4">
        <v>22969.402999999998</v>
      </c>
      <c r="AM18190" s="4">
        <v>867.69991131999996</v>
      </c>
    </row>
    <row r="18191" spans="1:39" x14ac:dyDescent="0.25">
      <c r="A18191" s="13"/>
      <c r="B18191" s="14">
        <v>3.918576E-2</v>
      </c>
      <c r="C18191" s="14">
        <v>3148.4159</v>
      </c>
      <c r="D18191" s="14">
        <f t="shared" si="2904"/>
        <v>3148.4550857599997</v>
      </c>
      <c r="E18191" s="12">
        <v>0.22680610000000001</v>
      </c>
      <c r="F18191" s="12">
        <v>3.5747075700000002</v>
      </c>
      <c r="G18191" s="14">
        <v>0.61737850000000005</v>
      </c>
      <c r="H18191" s="14">
        <v>15.878334329999999</v>
      </c>
      <c r="I18191" s="14">
        <v>1.4151099300000001</v>
      </c>
      <c r="J18191" s="14">
        <v>21298.852999999999</v>
      </c>
      <c r="K18191" s="14">
        <v>867.70145723999997</v>
      </c>
      <c r="L18191" s="13">
        <f t="shared" si="2902"/>
        <v>185.21355000000003</v>
      </c>
      <c r="M18191" s="13">
        <f t="shared" si="2903"/>
        <v>3175.666866</v>
      </c>
      <c r="N18191" s="15"/>
      <c r="O18191" s="15"/>
      <c r="P18191" s="15"/>
      <c r="Q18191" s="13"/>
      <c r="R18191" s="13"/>
      <c r="S18191" s="13"/>
      <c r="T18191" s="13"/>
      <c r="U18191" s="16"/>
      <c r="V18191" s="16"/>
      <c r="W18191" s="16"/>
      <c r="AD18191" t="s">
        <v>10235</v>
      </c>
      <c r="AE18191" s="4">
        <v>3.864484E-2</v>
      </c>
      <c r="AF18191" s="4">
        <v>3271.9603000000002</v>
      </c>
      <c r="AG18191">
        <v>0.20581015</v>
      </c>
      <c r="AH18191">
        <v>3.7531021600000001</v>
      </c>
      <c r="AI18191" s="4">
        <v>0.56761030000000001</v>
      </c>
      <c r="AJ18191" s="4">
        <v>16.485623780000001</v>
      </c>
      <c r="AK18191" s="4">
        <v>1.43495306</v>
      </c>
      <c r="AL18191" s="4">
        <v>22936.659</v>
      </c>
      <c r="AM18191" s="4">
        <v>867.69994182999994</v>
      </c>
    </row>
    <row r="18192" spans="1:39" x14ac:dyDescent="0.25">
      <c r="A18192" s="13"/>
      <c r="B18192" s="14">
        <v>3.9196599999999998E-2</v>
      </c>
      <c r="C18192" s="14">
        <v>3145.9951999999998</v>
      </c>
      <c r="D18192" s="14">
        <f t="shared" si="2904"/>
        <v>3146.0343966</v>
      </c>
      <c r="E18192" s="12">
        <v>0.22724349999999999</v>
      </c>
      <c r="F18192" s="12">
        <v>3.5712200300000001</v>
      </c>
      <c r="G18192" s="14">
        <v>0.61841179999999996</v>
      </c>
      <c r="H18192" s="14">
        <v>15.866446399999999</v>
      </c>
      <c r="I18192" s="14">
        <v>1.4147180699999999</v>
      </c>
      <c r="J18192" s="14">
        <v>21267.368999999999</v>
      </c>
      <c r="K18192" s="14">
        <v>867.70148616999995</v>
      </c>
      <c r="L18192" s="13">
        <f t="shared" si="2902"/>
        <v>185.52354</v>
      </c>
      <c r="M18192" s="13">
        <f t="shared" si="2903"/>
        <v>3173.28928</v>
      </c>
      <c r="N18192" s="15"/>
      <c r="O18192" s="15"/>
      <c r="P18192" s="15"/>
      <c r="Q18192" s="13"/>
      <c r="R18192" s="13"/>
      <c r="S18192" s="13"/>
      <c r="T18192" s="13"/>
      <c r="U18192" s="16"/>
      <c r="V18192" s="16"/>
      <c r="W18192" s="16"/>
      <c r="AD18192" t="s">
        <v>10236</v>
      </c>
      <c r="AE18192" s="4">
        <v>3.8655229999999999E-2</v>
      </c>
      <c r="AF18192" s="4">
        <v>3269.5362</v>
      </c>
      <c r="AG18192">
        <v>0.20619807000000001</v>
      </c>
      <c r="AH18192">
        <v>3.7495944099999998</v>
      </c>
      <c r="AI18192" s="4">
        <v>0.56853317999999997</v>
      </c>
      <c r="AJ18192" s="4">
        <v>16.47369793</v>
      </c>
      <c r="AK18192" s="4">
        <v>1.4345666100000001</v>
      </c>
      <c r="AL18192" s="4">
        <v>22903.938999999998</v>
      </c>
      <c r="AM18192" s="4">
        <v>867.69997230000001</v>
      </c>
    </row>
    <row r="18193" spans="1:39" x14ac:dyDescent="0.25">
      <c r="A18193" s="13"/>
      <c r="B18193" s="14">
        <v>3.9207449999999998E-2</v>
      </c>
      <c r="C18193" s="14">
        <v>3143.5745999999999</v>
      </c>
      <c r="D18193" s="14">
        <f t="shared" si="2904"/>
        <v>3143.61380745</v>
      </c>
      <c r="E18193" s="12">
        <v>0.22768194</v>
      </c>
      <c r="F18193" s="12">
        <v>3.5677329100000001</v>
      </c>
      <c r="G18193" s="14">
        <v>0.61944741000000003</v>
      </c>
      <c r="H18193" s="14">
        <v>15.854559269999999</v>
      </c>
      <c r="I18193" s="14">
        <v>1.41432611</v>
      </c>
      <c r="J18193" s="14">
        <v>21235.909</v>
      </c>
      <c r="K18193" s="14">
        <v>867.70151507000003</v>
      </c>
      <c r="L18193" s="13">
        <f t="shared" ref="L18193:L18256" si="2905">300*G18193</f>
        <v>185.83422300000001</v>
      </c>
      <c r="M18193" s="13">
        <f t="shared" ref="M18193:M18256" si="2906">200*H18193</f>
        <v>3170.9118539999999</v>
      </c>
      <c r="N18193" s="15"/>
      <c r="O18193" s="15"/>
      <c r="P18193" s="15"/>
      <c r="Q18193" s="13"/>
      <c r="R18193" s="13"/>
      <c r="S18193" s="13"/>
      <c r="T18193" s="13"/>
      <c r="U18193" s="16"/>
      <c r="V18193" s="16"/>
      <c r="W18193" s="16"/>
      <c r="AD18193" t="s">
        <v>10237</v>
      </c>
      <c r="AE18193" s="4">
        <v>3.8665629999999999E-2</v>
      </c>
      <c r="AF18193" s="4">
        <v>3267.1122</v>
      </c>
      <c r="AG18193">
        <v>0.20658689999999999</v>
      </c>
      <c r="AH18193">
        <v>3.7460870399999999</v>
      </c>
      <c r="AI18193" s="4">
        <v>0.56945809000000003</v>
      </c>
      <c r="AJ18193" s="4">
        <v>16.46177278</v>
      </c>
      <c r="AK18193" s="4">
        <v>1.4341800600000001</v>
      </c>
      <c r="AL18193" s="4">
        <v>22871.243999999999</v>
      </c>
      <c r="AM18193" s="4">
        <v>867.70000274999995</v>
      </c>
    </row>
    <row r="18194" spans="1:39" x14ac:dyDescent="0.25">
      <c r="A18194" s="13"/>
      <c r="B18194" s="14">
        <v>3.9218299999999998E-2</v>
      </c>
      <c r="C18194" s="14">
        <v>3141.1541000000002</v>
      </c>
      <c r="D18194" s="14">
        <f t="shared" si="2904"/>
        <v>3141.1933183000001</v>
      </c>
      <c r="E18194" s="12">
        <v>0.22812141</v>
      </c>
      <c r="F18194" s="12">
        <v>3.56424619</v>
      </c>
      <c r="G18194" s="14">
        <v>0.62048534</v>
      </c>
      <c r="H18194" s="14">
        <v>15.84267292</v>
      </c>
      <c r="I18194" s="14">
        <v>1.4139340300000001</v>
      </c>
      <c r="J18194" s="14">
        <v>21204.473000000002</v>
      </c>
      <c r="K18194" s="14">
        <v>867.70154393999997</v>
      </c>
      <c r="L18194" s="13">
        <f t="shared" si="2905"/>
        <v>186.145602</v>
      </c>
      <c r="M18194" s="13">
        <f t="shared" si="2906"/>
        <v>3168.534584</v>
      </c>
      <c r="N18194" s="15"/>
      <c r="O18194" s="15"/>
      <c r="P18194" s="15"/>
      <c r="Q18194" s="13"/>
      <c r="R18194" s="13"/>
      <c r="S18194" s="13"/>
      <c r="T18194" s="13"/>
      <c r="U18194" s="16"/>
      <c r="V18194" s="16"/>
      <c r="W18194" s="16"/>
      <c r="AD18194" t="s">
        <v>10238</v>
      </c>
      <c r="AE18194" s="4">
        <v>3.8676040000000002E-2</v>
      </c>
      <c r="AF18194" s="4">
        <v>3264.6882999999998</v>
      </c>
      <c r="AG18194">
        <v>0.20697665000000001</v>
      </c>
      <c r="AH18194">
        <v>3.7425800599999999</v>
      </c>
      <c r="AI18194" s="4">
        <v>0.57038504999999995</v>
      </c>
      <c r="AJ18194" s="4">
        <v>16.449848329999998</v>
      </c>
      <c r="AK18194" s="4">
        <v>1.4337934000000001</v>
      </c>
      <c r="AL18194" s="4">
        <v>22838.573</v>
      </c>
      <c r="AM18194" s="4">
        <v>867.70003315999998</v>
      </c>
    </row>
    <row r="18195" spans="1:39" x14ac:dyDescent="0.25">
      <c r="A18195" s="13"/>
      <c r="B18195" s="14">
        <v>3.9229170000000001E-2</v>
      </c>
      <c r="C18195" s="14">
        <v>3138.7337000000002</v>
      </c>
      <c r="D18195" s="14">
        <f t="shared" si="2904"/>
        <v>3138.7729291700002</v>
      </c>
      <c r="E18195" s="12">
        <v>0.22856191000000001</v>
      </c>
      <c r="F18195" s="12">
        <v>3.56075987</v>
      </c>
      <c r="G18195" s="14">
        <v>0.62152558000000002</v>
      </c>
      <c r="H18195" s="14">
        <v>15.83078736</v>
      </c>
      <c r="I18195" s="14">
        <v>1.4135418500000001</v>
      </c>
      <c r="J18195" s="14">
        <v>21173.061000000002</v>
      </c>
      <c r="K18195" s="14">
        <v>867.70157277999999</v>
      </c>
      <c r="L18195" s="13">
        <f t="shared" si="2905"/>
        <v>186.457674</v>
      </c>
      <c r="M18195" s="13">
        <f t="shared" si="2906"/>
        <v>3166.1574719999999</v>
      </c>
      <c r="N18195" s="15"/>
      <c r="O18195" s="15"/>
      <c r="P18195" s="15"/>
      <c r="Q18195" s="13"/>
      <c r="R18195" s="13"/>
      <c r="S18195" s="13"/>
      <c r="T18195" s="13"/>
      <c r="U18195" s="16"/>
      <c r="V18195" s="16"/>
      <c r="W18195" s="16"/>
      <c r="AD18195" t="s">
        <v>10239</v>
      </c>
      <c r="AE18195" s="4">
        <v>3.8686449999999997E-2</v>
      </c>
      <c r="AF18195" s="4">
        <v>3262.2644</v>
      </c>
      <c r="AG18195">
        <v>0.20736731999999999</v>
      </c>
      <c r="AH18195">
        <v>3.7390734600000002</v>
      </c>
      <c r="AI18195" s="4">
        <v>0.57131403999999997</v>
      </c>
      <c r="AJ18195" s="4">
        <v>16.437924590000002</v>
      </c>
      <c r="AK18195" s="4">
        <v>1.4334066400000001</v>
      </c>
      <c r="AL18195" s="4">
        <v>22805.925999999999</v>
      </c>
      <c r="AM18195" s="4">
        <v>867.70006353999997</v>
      </c>
    </row>
    <row r="18196" spans="1:39" x14ac:dyDescent="0.25">
      <c r="A18196" s="13"/>
      <c r="B18196" s="14">
        <v>3.9240039999999997E-2</v>
      </c>
      <c r="C18196" s="14">
        <v>3136.3132999999998</v>
      </c>
      <c r="D18196" s="14">
        <f t="shared" si="2904"/>
        <v>3136.3525400399999</v>
      </c>
      <c r="E18196" s="12">
        <v>0.22900345</v>
      </c>
      <c r="F18196" s="12">
        <v>3.5572739699999998</v>
      </c>
      <c r="G18196" s="14">
        <v>0.62256814999999999</v>
      </c>
      <c r="H18196" s="14">
        <v>15.818902599999999</v>
      </c>
      <c r="I18196" s="14">
        <v>1.4131495599999999</v>
      </c>
      <c r="J18196" s="14">
        <v>21141.673999999999</v>
      </c>
      <c r="K18196" s="14">
        <v>867.70160159</v>
      </c>
      <c r="L18196" s="13">
        <f t="shared" si="2905"/>
        <v>186.770445</v>
      </c>
      <c r="M18196" s="13">
        <f t="shared" si="2906"/>
        <v>3163.7805199999998</v>
      </c>
      <c r="N18196" s="15"/>
      <c r="O18196" s="15"/>
      <c r="P18196" s="15"/>
      <c r="Q18196" s="13"/>
      <c r="R18196" s="13"/>
      <c r="S18196" s="13"/>
      <c r="T18196" s="13"/>
      <c r="U18196" s="16"/>
      <c r="V18196" s="16"/>
      <c r="W18196" s="16"/>
      <c r="AD18196" t="s">
        <v>10240</v>
      </c>
      <c r="AE18196" s="4">
        <v>3.8696870000000001E-2</v>
      </c>
      <c r="AF18196" s="4">
        <v>3259.8406</v>
      </c>
      <c r="AG18196">
        <v>0.2077589</v>
      </c>
      <c r="AH18196">
        <v>3.7355672499999999</v>
      </c>
      <c r="AI18196" s="4">
        <v>0.57224509000000001</v>
      </c>
      <c r="AJ18196" s="4">
        <v>16.426001549999999</v>
      </c>
      <c r="AK18196" s="4">
        <v>1.43301978</v>
      </c>
      <c r="AL18196" s="4">
        <v>22773.303</v>
      </c>
      <c r="AM18196" s="4">
        <v>867.70009389999996</v>
      </c>
    </row>
    <row r="18197" spans="1:39" x14ac:dyDescent="0.25">
      <c r="A18197" s="13"/>
      <c r="B18197" s="14">
        <v>3.9250930000000003E-2</v>
      </c>
      <c r="C18197" s="14">
        <v>3133.893</v>
      </c>
      <c r="D18197" s="14">
        <f t="shared" si="2904"/>
        <v>3133.93225093</v>
      </c>
      <c r="E18197" s="12">
        <v>0.22944603</v>
      </c>
      <c r="F18197" s="12">
        <v>3.5537884700000002</v>
      </c>
      <c r="G18197" s="14">
        <v>0.62361305</v>
      </c>
      <c r="H18197" s="14">
        <v>15.80701863</v>
      </c>
      <c r="I18197" s="14">
        <v>1.41275716</v>
      </c>
      <c r="J18197" s="14">
        <v>21110.311000000002</v>
      </c>
      <c r="K18197" s="14">
        <v>867.70163036999998</v>
      </c>
      <c r="L18197" s="13">
        <f t="shared" si="2905"/>
        <v>187.08391499999999</v>
      </c>
      <c r="M18197" s="13">
        <f t="shared" si="2906"/>
        <v>3161.403726</v>
      </c>
      <c r="N18197" s="15"/>
      <c r="O18197" s="15"/>
      <c r="P18197" s="15"/>
      <c r="Q18197" s="13"/>
      <c r="R18197" s="13"/>
      <c r="S18197" s="13"/>
      <c r="T18197" s="13"/>
      <c r="U18197" s="16"/>
      <c r="V18197" s="16"/>
      <c r="W18197" s="16"/>
      <c r="AD18197" t="s">
        <v>10241</v>
      </c>
      <c r="AE18197" s="4">
        <v>3.8707310000000002E-2</v>
      </c>
      <c r="AF18197" s="4">
        <v>3257.4168</v>
      </c>
      <c r="AG18197">
        <v>0.20815142</v>
      </c>
      <c r="AH18197">
        <v>3.7320614299999999</v>
      </c>
      <c r="AI18197" s="4">
        <v>0.57317819000000003</v>
      </c>
      <c r="AJ18197" s="4">
        <v>16.414079220000001</v>
      </c>
      <c r="AK18197" s="4">
        <v>1.4326328100000001</v>
      </c>
      <c r="AL18197" s="4">
        <v>22740.705000000002</v>
      </c>
      <c r="AM18197" s="4">
        <v>867.70012422000002</v>
      </c>
    </row>
    <row r="18198" spans="1:39" x14ac:dyDescent="0.25">
      <c r="A18198" s="13"/>
      <c r="B18198" s="14">
        <v>3.9261820000000003E-2</v>
      </c>
      <c r="C18198" s="14">
        <v>3131.4726999999998</v>
      </c>
      <c r="D18198" s="14">
        <f t="shared" si="2904"/>
        <v>3131.5119618199997</v>
      </c>
      <c r="E18198" s="12">
        <v>0.22988965</v>
      </c>
      <c r="F18198" s="12">
        <v>3.5503033899999998</v>
      </c>
      <c r="G18198" s="14">
        <v>0.62466027999999996</v>
      </c>
      <c r="H18198" s="14">
        <v>15.795135459999999</v>
      </c>
      <c r="I18198" s="14">
        <v>1.41236465</v>
      </c>
      <c r="J18198" s="14">
        <v>21078.972000000002</v>
      </c>
      <c r="K18198" s="14">
        <v>867.70165911000004</v>
      </c>
      <c r="L18198" s="13">
        <f t="shared" si="2905"/>
        <v>187.39808399999998</v>
      </c>
      <c r="M18198" s="13">
        <f t="shared" si="2906"/>
        <v>3159.0270919999998</v>
      </c>
      <c r="N18198" s="15"/>
      <c r="O18198" s="15"/>
      <c r="P18198" s="15"/>
      <c r="Q18198" s="13"/>
      <c r="R18198" s="13"/>
      <c r="S18198" s="13"/>
      <c r="T18198" s="13"/>
      <c r="U18198" s="16"/>
      <c r="V18198" s="16"/>
      <c r="W18198" s="16"/>
      <c r="AD18198" t="s">
        <v>10242</v>
      </c>
      <c r="AE18198" s="4">
        <v>3.8717750000000002E-2</v>
      </c>
      <c r="AF18198" s="4">
        <v>3254.9931000000001</v>
      </c>
      <c r="AG18198">
        <v>0.20854485</v>
      </c>
      <c r="AH18198">
        <v>3.7285559899999998</v>
      </c>
      <c r="AI18198" s="4">
        <v>0.57411334000000003</v>
      </c>
      <c r="AJ18198" s="4">
        <v>16.402157599999999</v>
      </c>
      <c r="AK18198" s="4">
        <v>1.43224573</v>
      </c>
      <c r="AL18198" s="4">
        <v>22708.131000000001</v>
      </c>
      <c r="AM18198" s="4">
        <v>867.70015450999995</v>
      </c>
    </row>
    <row r="18199" spans="1:39" x14ac:dyDescent="0.25">
      <c r="A18199" s="13"/>
      <c r="B18199" s="14">
        <v>3.9272719999999997E-2</v>
      </c>
      <c r="C18199" s="14">
        <v>3129.0526</v>
      </c>
      <c r="D18199" s="14">
        <f t="shared" si="2904"/>
        <v>3129.0918727200001</v>
      </c>
      <c r="E18199" s="12">
        <v>0.23033432000000001</v>
      </c>
      <c r="F18199" s="12">
        <v>3.5468187100000002</v>
      </c>
      <c r="G18199" s="14">
        <v>0.62570985999999995</v>
      </c>
      <c r="H18199" s="14">
        <v>15.78325308</v>
      </c>
      <c r="I18199" s="14">
        <v>1.41197203</v>
      </c>
      <c r="J18199" s="14">
        <v>21047.656999999999</v>
      </c>
      <c r="K18199" s="14">
        <v>867.70168782999997</v>
      </c>
      <c r="L18199" s="13">
        <f t="shared" si="2905"/>
        <v>187.71295799999999</v>
      </c>
      <c r="M18199" s="13">
        <f t="shared" si="2906"/>
        <v>3156.6506159999999</v>
      </c>
      <c r="N18199" s="15"/>
      <c r="O18199" s="15"/>
      <c r="P18199" s="15"/>
      <c r="Q18199" s="13"/>
      <c r="R18199" s="13"/>
      <c r="S18199" s="13"/>
      <c r="T18199" s="13"/>
      <c r="U18199" s="16"/>
      <c r="V18199" s="16"/>
      <c r="W18199" s="16"/>
      <c r="AD18199" t="s">
        <v>10243</v>
      </c>
      <c r="AE18199" s="4">
        <v>3.8728190000000003E-2</v>
      </c>
      <c r="AF18199" s="4">
        <v>3252.5695000000001</v>
      </c>
      <c r="AG18199">
        <v>0.20893922000000001</v>
      </c>
      <c r="AH18199">
        <v>3.72505095</v>
      </c>
      <c r="AI18199" s="4">
        <v>0.57505057000000004</v>
      </c>
      <c r="AJ18199" s="4">
        <v>16.390236680000001</v>
      </c>
      <c r="AK18199" s="4">
        <v>1.43185856</v>
      </c>
      <c r="AL18199" s="4">
        <v>22675.580999999998</v>
      </c>
      <c r="AM18199" s="4">
        <v>867.70018476999996</v>
      </c>
    </row>
    <row r="18200" spans="1:39" x14ac:dyDescent="0.25">
      <c r="A18200" s="13"/>
      <c r="B18200" s="14">
        <v>3.928363E-2</v>
      </c>
      <c r="C18200" s="14">
        <v>3126.6325000000002</v>
      </c>
      <c r="D18200" s="14">
        <f t="shared" si="2904"/>
        <v>3126.6717836300004</v>
      </c>
      <c r="E18200" s="12">
        <v>0.23078003</v>
      </c>
      <c r="F18200" s="12">
        <v>3.5433344400000002</v>
      </c>
      <c r="G18200" s="14">
        <v>0.62676178000000005</v>
      </c>
      <c r="H18200" s="14">
        <v>15.77137151</v>
      </c>
      <c r="I18200" s="14">
        <v>1.4115793000000001</v>
      </c>
      <c r="J18200" s="14">
        <v>21016.366999999998</v>
      </c>
      <c r="K18200" s="14">
        <v>867.70171651999999</v>
      </c>
      <c r="L18200" s="13">
        <f t="shared" si="2905"/>
        <v>188.02853400000001</v>
      </c>
      <c r="M18200" s="13">
        <f t="shared" si="2906"/>
        <v>3154.2743019999998</v>
      </c>
      <c r="N18200" s="15"/>
      <c r="O18200" s="15"/>
      <c r="P18200" s="15"/>
      <c r="Q18200" s="13"/>
      <c r="R18200" s="13"/>
      <c r="S18200" s="13"/>
      <c r="T18200" s="13"/>
      <c r="U18200" s="16"/>
      <c r="V18200" s="16"/>
      <c r="W18200" s="16"/>
      <c r="AD18200" t="s">
        <v>10244</v>
      </c>
      <c r="AE18200" s="4">
        <v>3.8738649999999999E-2</v>
      </c>
      <c r="AF18200" s="4">
        <v>3250.1460000000002</v>
      </c>
      <c r="AG18200">
        <v>0.20933451</v>
      </c>
      <c r="AH18200">
        <v>3.72154629</v>
      </c>
      <c r="AI18200" s="4">
        <v>0.57598985999999996</v>
      </c>
      <c r="AJ18200" s="4">
        <v>16.378316479999999</v>
      </c>
      <c r="AK18200" s="4">
        <v>1.43147128</v>
      </c>
      <c r="AL18200" s="4">
        <v>22643.055</v>
      </c>
      <c r="AM18200" s="4">
        <v>867.70021499999996</v>
      </c>
    </row>
    <row r="18201" spans="1:39" x14ac:dyDescent="0.25">
      <c r="A18201" s="13"/>
      <c r="B18201" s="14">
        <v>3.9294549999999998E-2</v>
      </c>
      <c r="C18201" s="14">
        <v>3124.2123999999999</v>
      </c>
      <c r="D18201" s="14">
        <f t="shared" si="2904"/>
        <v>3124.2516945499997</v>
      </c>
      <c r="E18201" s="12">
        <v>0.23122680000000001</v>
      </c>
      <c r="F18201" s="12">
        <v>3.53985058</v>
      </c>
      <c r="G18201" s="14">
        <v>0.62781606000000001</v>
      </c>
      <c r="H18201" s="14">
        <v>15.75949074</v>
      </c>
      <c r="I18201" s="14">
        <v>1.4111864599999999</v>
      </c>
      <c r="J18201" s="14">
        <v>20985.1</v>
      </c>
      <c r="K18201" s="14">
        <v>867.70174517999999</v>
      </c>
      <c r="L18201" s="13">
        <f t="shared" si="2905"/>
        <v>188.344818</v>
      </c>
      <c r="M18201" s="13">
        <f t="shared" si="2906"/>
        <v>3151.8981480000002</v>
      </c>
      <c r="N18201" s="15"/>
      <c r="O18201" s="15"/>
      <c r="P18201" s="15"/>
      <c r="Q18201" s="13"/>
      <c r="R18201" s="13"/>
      <c r="S18201" s="13"/>
      <c r="T18201" s="13"/>
      <c r="U18201" s="16"/>
      <c r="V18201" s="16"/>
      <c r="W18201" s="16"/>
      <c r="AD18201" t="s">
        <v>10245</v>
      </c>
      <c r="AE18201" s="4">
        <v>3.8749119999999998E-2</v>
      </c>
      <c r="AF18201" s="4">
        <v>3247.7224999999999</v>
      </c>
      <c r="AG18201">
        <v>0.20973074</v>
      </c>
      <c r="AH18201">
        <v>3.7180420299999999</v>
      </c>
      <c r="AI18201" s="4">
        <v>0.57693121999999997</v>
      </c>
      <c r="AJ18201" s="4">
        <v>16.366396999999999</v>
      </c>
      <c r="AK18201" s="4">
        <v>1.43108389</v>
      </c>
      <c r="AL18201" s="4">
        <v>22610.554</v>
      </c>
      <c r="AM18201" s="4">
        <v>867.70024520000004</v>
      </c>
    </row>
    <row r="18202" spans="1:39" x14ac:dyDescent="0.25">
      <c r="A18202" s="13"/>
      <c r="B18202" s="14">
        <v>3.9305479999999997E-2</v>
      </c>
      <c r="C18202" s="14">
        <v>3121.7925</v>
      </c>
      <c r="D18202" s="14">
        <f t="shared" si="2904"/>
        <v>3121.8318054800002</v>
      </c>
      <c r="E18202" s="12">
        <v>0.23167461</v>
      </c>
      <c r="F18202" s="12">
        <v>3.5363671299999999</v>
      </c>
      <c r="G18202" s="14">
        <v>0.62887269999999995</v>
      </c>
      <c r="H18202" s="14">
        <v>15.74761078</v>
      </c>
      <c r="I18202" s="14">
        <v>1.4107935199999999</v>
      </c>
      <c r="J18202" s="14">
        <v>20953.858</v>
      </c>
      <c r="K18202" s="14">
        <v>867.70177380999996</v>
      </c>
      <c r="L18202" s="13">
        <f t="shared" si="2905"/>
        <v>188.66180999999997</v>
      </c>
      <c r="M18202" s="13">
        <f t="shared" si="2906"/>
        <v>3149.522156</v>
      </c>
      <c r="N18202" s="15"/>
      <c r="O18202" s="15"/>
      <c r="P18202" s="15"/>
      <c r="Q18202" s="13"/>
      <c r="R18202" s="13"/>
      <c r="S18202" s="13"/>
      <c r="T18202" s="13"/>
      <c r="U18202" s="16"/>
      <c r="V18202" s="16"/>
      <c r="W18202" s="16"/>
      <c r="AD18202" t="s">
        <v>10246</v>
      </c>
      <c r="AE18202" s="4">
        <v>3.8759589999999997E-2</v>
      </c>
      <c r="AF18202" s="4">
        <v>3245.299</v>
      </c>
      <c r="AG18202">
        <v>0.21012790000000001</v>
      </c>
      <c r="AH18202">
        <v>3.7145381500000001</v>
      </c>
      <c r="AI18202" s="4">
        <v>0.57787467000000003</v>
      </c>
      <c r="AJ18202" s="4">
        <v>16.354478220000001</v>
      </c>
      <c r="AK18202" s="4">
        <v>1.4306964</v>
      </c>
      <c r="AL18202" s="4">
        <v>22578.077000000001</v>
      </c>
      <c r="AM18202" s="4">
        <v>867.70027536999999</v>
      </c>
    </row>
    <row r="18203" spans="1:39" x14ac:dyDescent="0.25">
      <c r="A18203" s="13"/>
      <c r="B18203" s="14">
        <v>3.9316419999999998E-2</v>
      </c>
      <c r="C18203" s="14">
        <v>3119.3726000000001</v>
      </c>
      <c r="D18203" s="14">
        <f t="shared" si="2904"/>
        <v>3119.4119164200001</v>
      </c>
      <c r="E18203" s="12">
        <v>0.23212347999999999</v>
      </c>
      <c r="F18203" s="12">
        <v>3.53288409</v>
      </c>
      <c r="G18203" s="14">
        <v>0.62993169999999998</v>
      </c>
      <c r="H18203" s="14">
        <v>15.73573161</v>
      </c>
      <c r="I18203" s="14">
        <v>1.41040046</v>
      </c>
      <c r="J18203" s="14">
        <v>20922.64</v>
      </c>
      <c r="K18203" s="14">
        <v>867.70180241000003</v>
      </c>
      <c r="L18203" s="13">
        <f t="shared" si="2905"/>
        <v>188.97951</v>
      </c>
      <c r="M18203" s="13">
        <f t="shared" si="2906"/>
        <v>3147.1463220000001</v>
      </c>
      <c r="N18203" s="15"/>
      <c r="O18203" s="15"/>
      <c r="P18203" s="15"/>
      <c r="Q18203" s="13"/>
      <c r="R18203" s="13"/>
      <c r="S18203" s="13"/>
      <c r="T18203" s="13"/>
      <c r="U18203" s="16"/>
      <c r="V18203" s="16"/>
      <c r="W18203" s="16"/>
      <c r="AD18203" t="s">
        <v>10247</v>
      </c>
      <c r="AE18203" s="4">
        <v>3.8770079999999998E-2</v>
      </c>
      <c r="AF18203" s="4">
        <v>3242.8757000000001</v>
      </c>
      <c r="AG18203">
        <v>0.21052599999999999</v>
      </c>
      <c r="AH18203">
        <v>3.7110346600000002</v>
      </c>
      <c r="AI18203" s="4">
        <v>0.57882020000000001</v>
      </c>
      <c r="AJ18203" s="4">
        <v>16.342560169999999</v>
      </c>
      <c r="AK18203" s="4">
        <v>1.4303087999999999</v>
      </c>
      <c r="AL18203" s="4">
        <v>22545.624</v>
      </c>
      <c r="AM18203" s="4">
        <v>867.70030551000002</v>
      </c>
    </row>
    <row r="18204" spans="1:39" x14ac:dyDescent="0.25">
      <c r="A18204" s="13"/>
      <c r="B18204" s="14">
        <v>3.932737E-2</v>
      </c>
      <c r="C18204" s="14">
        <v>3116.9528</v>
      </c>
      <c r="D18204" s="14">
        <f t="shared" si="2904"/>
        <v>3116.9921273700002</v>
      </c>
      <c r="E18204" s="12">
        <v>0.23257341000000001</v>
      </c>
      <c r="F18204" s="12">
        <v>3.5294014699999998</v>
      </c>
      <c r="G18204" s="14">
        <v>0.63099307000000004</v>
      </c>
      <c r="H18204" s="14">
        <v>15.72385326</v>
      </c>
      <c r="I18204" s="14">
        <v>1.4100073</v>
      </c>
      <c r="J18204" s="14">
        <v>20891.447</v>
      </c>
      <c r="K18204" s="14">
        <v>867.70183097999995</v>
      </c>
      <c r="L18204" s="13">
        <f t="shared" si="2905"/>
        <v>189.297921</v>
      </c>
      <c r="M18204" s="13">
        <f t="shared" si="2906"/>
        <v>3144.7706520000002</v>
      </c>
      <c r="N18204" s="15"/>
      <c r="O18204" s="15"/>
      <c r="P18204" s="15"/>
      <c r="Q18204" s="13"/>
      <c r="R18204" s="13"/>
      <c r="S18204" s="13"/>
      <c r="T18204" s="13"/>
      <c r="U18204" s="16"/>
      <c r="V18204" s="16"/>
      <c r="W18204" s="16"/>
      <c r="AD18204" t="s">
        <v>10248</v>
      </c>
      <c r="AE18204" s="4">
        <v>3.878057E-2</v>
      </c>
      <c r="AF18204" s="4">
        <v>3240.4524000000001</v>
      </c>
      <c r="AG18204">
        <v>0.21092503000000001</v>
      </c>
      <c r="AH18204">
        <v>3.7075315600000001</v>
      </c>
      <c r="AI18204" s="4">
        <v>0.57976782000000004</v>
      </c>
      <c r="AJ18204" s="4">
        <v>16.330642839999999</v>
      </c>
      <c r="AK18204" s="4">
        <v>1.4299211000000001</v>
      </c>
      <c r="AL18204" s="4">
        <v>22513.195</v>
      </c>
      <c r="AM18204" s="4">
        <v>867.70033562000003</v>
      </c>
    </row>
    <row r="18205" spans="1:39" x14ac:dyDescent="0.25">
      <c r="A18205" s="13"/>
      <c r="B18205" s="14">
        <v>3.9338320000000003E-2</v>
      </c>
      <c r="C18205" s="14">
        <v>3114.5331000000001</v>
      </c>
      <c r="D18205" s="14">
        <f t="shared" si="2904"/>
        <v>3114.5724383199999</v>
      </c>
      <c r="E18205" s="12">
        <v>0.23302439</v>
      </c>
      <c r="F18205" s="12">
        <v>3.5259192499999998</v>
      </c>
      <c r="G18205" s="14">
        <v>0.63205681999999996</v>
      </c>
      <c r="H18205" s="14">
        <v>15.71197572</v>
      </c>
      <c r="I18205" s="14">
        <v>1.40961403</v>
      </c>
      <c r="J18205" s="14">
        <v>20860.276999999998</v>
      </c>
      <c r="K18205" s="14">
        <v>867.70185951999997</v>
      </c>
      <c r="L18205" s="13">
        <f t="shared" si="2905"/>
        <v>189.61704599999999</v>
      </c>
      <c r="M18205" s="13">
        <f t="shared" si="2906"/>
        <v>3142.3951440000001</v>
      </c>
      <c r="N18205" s="15"/>
      <c r="O18205" s="15"/>
      <c r="P18205" s="15"/>
      <c r="Q18205" s="13"/>
      <c r="R18205" s="13"/>
      <c r="S18205" s="13"/>
      <c r="T18205" s="13"/>
      <c r="U18205" s="16"/>
      <c r="V18205" s="16"/>
      <c r="W18205" s="16"/>
      <c r="AD18205" t="s">
        <v>10249</v>
      </c>
      <c r="AE18205" s="4">
        <v>3.8791069999999997E-2</v>
      </c>
      <c r="AF18205" s="4">
        <v>3238.0291000000002</v>
      </c>
      <c r="AG18205">
        <v>0.21132501000000001</v>
      </c>
      <c r="AH18205">
        <v>3.7040288600000002</v>
      </c>
      <c r="AI18205" s="4">
        <v>0.58071753000000004</v>
      </c>
      <c r="AJ18205" s="4">
        <v>16.318726219999999</v>
      </c>
      <c r="AK18205" s="4">
        <v>1.4295332999999999</v>
      </c>
      <c r="AL18205" s="4">
        <v>22480.79</v>
      </c>
      <c r="AM18205" s="4">
        <v>867.70036570000002</v>
      </c>
    </row>
    <row r="18206" spans="1:39" x14ac:dyDescent="0.25">
      <c r="A18206" s="13"/>
      <c r="B18206" s="14">
        <v>3.9349290000000002E-2</v>
      </c>
      <c r="C18206" s="14">
        <v>3112.1134000000002</v>
      </c>
      <c r="D18206" s="14">
        <f t="shared" si="2904"/>
        <v>3112.15274929</v>
      </c>
      <c r="E18206" s="12">
        <v>0.23347644000000001</v>
      </c>
      <c r="F18206" s="12">
        <v>3.52243744</v>
      </c>
      <c r="G18206" s="14">
        <v>0.63312294999999996</v>
      </c>
      <c r="H18206" s="14">
        <v>15.70009898</v>
      </c>
      <c r="I18206" s="14">
        <v>1.40922064</v>
      </c>
      <c r="J18206" s="14">
        <v>20829.132000000001</v>
      </c>
      <c r="K18206" s="14">
        <v>867.70188802999996</v>
      </c>
      <c r="L18206" s="13">
        <f t="shared" si="2905"/>
        <v>189.93688499999999</v>
      </c>
      <c r="M18206" s="13">
        <f t="shared" si="2906"/>
        <v>3140.019796</v>
      </c>
      <c r="N18206" s="15"/>
      <c r="O18206" s="15"/>
      <c r="P18206" s="15"/>
      <c r="Q18206" s="13"/>
      <c r="R18206" s="13"/>
      <c r="S18206" s="13"/>
      <c r="T18206" s="13"/>
      <c r="U18206" s="16"/>
      <c r="V18206" s="16"/>
      <c r="W18206" s="16"/>
      <c r="AD18206" t="s">
        <v>10250</v>
      </c>
      <c r="AE18206" s="4">
        <v>3.8801580000000002E-2</v>
      </c>
      <c r="AF18206" s="4">
        <v>3235.6059</v>
      </c>
      <c r="AG18206">
        <v>0.21172593000000001</v>
      </c>
      <c r="AH18206">
        <v>3.7005265399999998</v>
      </c>
      <c r="AI18206" s="4">
        <v>0.58166934999999997</v>
      </c>
      <c r="AJ18206" s="4">
        <v>16.306810330000001</v>
      </c>
      <c r="AK18206" s="4">
        <v>1.42914538</v>
      </c>
      <c r="AL18206" s="4">
        <v>22448.41</v>
      </c>
      <c r="AM18206" s="4">
        <v>867.70039573999998</v>
      </c>
    </row>
    <row r="18207" spans="1:39" x14ac:dyDescent="0.25">
      <c r="A18207" s="13"/>
      <c r="B18207" s="14">
        <v>3.9360260000000001E-2</v>
      </c>
      <c r="C18207" s="14">
        <v>3109.6938</v>
      </c>
      <c r="D18207" s="14">
        <f t="shared" si="2904"/>
        <v>3109.7331602600002</v>
      </c>
      <c r="E18207" s="12">
        <v>0.23392955000000001</v>
      </c>
      <c r="F18207" s="12">
        <v>3.5189560499999999</v>
      </c>
      <c r="G18207" s="14">
        <v>0.63419146000000004</v>
      </c>
      <c r="H18207" s="14">
        <v>15.68822306</v>
      </c>
      <c r="I18207" s="14">
        <v>1.40882715</v>
      </c>
      <c r="J18207" s="14">
        <v>20798.010999999999</v>
      </c>
      <c r="K18207" s="14">
        <v>867.70191652000005</v>
      </c>
      <c r="L18207" s="13">
        <f t="shared" si="2905"/>
        <v>190.25743800000001</v>
      </c>
      <c r="M18207" s="13">
        <f t="shared" si="2906"/>
        <v>3137.6446120000001</v>
      </c>
      <c r="N18207" s="15"/>
      <c r="O18207" s="15"/>
      <c r="P18207" s="15"/>
      <c r="Q18207" s="13"/>
      <c r="R18207" s="13"/>
      <c r="S18207" s="13"/>
      <c r="T18207" s="13"/>
      <c r="U18207" s="16"/>
      <c r="V18207" s="16"/>
      <c r="W18207" s="16"/>
      <c r="AD18207" t="s">
        <v>10251</v>
      </c>
      <c r="AE18207" s="4">
        <v>3.881209E-2</v>
      </c>
      <c r="AF18207" s="4">
        <v>3233.1828</v>
      </c>
      <c r="AG18207">
        <v>0.21212779000000001</v>
      </c>
      <c r="AH18207">
        <v>3.6970246200000001</v>
      </c>
      <c r="AI18207" s="4">
        <v>0.58262327000000003</v>
      </c>
      <c r="AJ18207" s="4">
        <v>16.29489517</v>
      </c>
      <c r="AK18207" s="4">
        <v>1.42875737</v>
      </c>
      <c r="AL18207" s="4">
        <v>22416.054</v>
      </c>
      <c r="AM18207" s="4">
        <v>867.70042576000003</v>
      </c>
    </row>
    <row r="18208" spans="1:39" x14ac:dyDescent="0.25">
      <c r="A18208" s="13"/>
      <c r="B18208" s="14">
        <v>3.9371250000000003E-2</v>
      </c>
      <c r="C18208" s="14">
        <v>3107.2743</v>
      </c>
      <c r="D18208" s="14">
        <f t="shared" si="2904"/>
        <v>3107.31367125</v>
      </c>
      <c r="E18208" s="12">
        <v>0.23438371999999999</v>
      </c>
      <c r="F18208" s="12">
        <v>3.5154750699999999</v>
      </c>
      <c r="G18208" s="14">
        <v>0.63526238000000002</v>
      </c>
      <c r="H18208" s="14">
        <v>15.67634795</v>
      </c>
      <c r="I18208" s="14">
        <v>1.40843355</v>
      </c>
      <c r="J18208" s="14">
        <v>20766.914000000001</v>
      </c>
      <c r="K18208" s="14">
        <v>867.70194497</v>
      </c>
      <c r="L18208" s="13">
        <f t="shared" si="2905"/>
        <v>190.57871399999999</v>
      </c>
      <c r="M18208" s="13">
        <f t="shared" si="2906"/>
        <v>3135.2695899999999</v>
      </c>
      <c r="N18208" s="15"/>
      <c r="O18208" s="15"/>
      <c r="P18208" s="15"/>
      <c r="Q18208" s="13"/>
      <c r="R18208" s="13"/>
      <c r="S18208" s="13"/>
      <c r="T18208" s="13"/>
      <c r="U18208" s="16"/>
      <c r="V18208" s="16"/>
      <c r="W18208" s="16"/>
      <c r="AD18208" t="s">
        <v>10252</v>
      </c>
      <c r="AE18208" s="4">
        <v>3.8822620000000002E-2</v>
      </c>
      <c r="AF18208" s="4">
        <v>3230.7597999999998</v>
      </c>
      <c r="AG18208">
        <v>0.21253059999999999</v>
      </c>
      <c r="AH18208">
        <v>3.6935230899999998</v>
      </c>
      <c r="AI18208" s="4">
        <v>0.58357930000000002</v>
      </c>
      <c r="AJ18208" s="4">
        <v>16.282980729999998</v>
      </c>
      <c r="AK18208" s="4">
        <v>1.42836925</v>
      </c>
      <c r="AL18208" s="4">
        <v>22383.722000000002</v>
      </c>
      <c r="AM18208" s="4">
        <v>867.70045574999995</v>
      </c>
    </row>
    <row r="18209" spans="1:39" x14ac:dyDescent="0.25">
      <c r="A18209" s="13"/>
      <c r="B18209" s="14">
        <v>3.9382239999999999E-2</v>
      </c>
      <c r="C18209" s="14">
        <v>3104.8548999999998</v>
      </c>
      <c r="D18209" s="14">
        <f t="shared" si="2904"/>
        <v>3104.8942822399999</v>
      </c>
      <c r="E18209" s="12">
        <v>0.23483897000000001</v>
      </c>
      <c r="F18209" s="12">
        <v>3.5119945000000001</v>
      </c>
      <c r="G18209" s="14">
        <v>0.63633569000000001</v>
      </c>
      <c r="H18209" s="14">
        <v>15.664473660000001</v>
      </c>
      <c r="I18209" s="14">
        <v>1.40803984</v>
      </c>
      <c r="J18209" s="14">
        <v>20735.841</v>
      </c>
      <c r="K18209" s="14">
        <v>867.70197339000003</v>
      </c>
      <c r="L18209" s="13">
        <f t="shared" si="2905"/>
        <v>190.90070700000001</v>
      </c>
      <c r="M18209" s="13">
        <f t="shared" si="2906"/>
        <v>3132.8947320000002</v>
      </c>
      <c r="N18209" s="15"/>
      <c r="O18209" s="15"/>
      <c r="P18209" s="15"/>
      <c r="Q18209" s="13"/>
      <c r="R18209" s="13"/>
      <c r="S18209" s="13"/>
      <c r="T18209" s="13"/>
      <c r="U18209" s="16"/>
      <c r="V18209" s="16"/>
      <c r="W18209" s="16"/>
      <c r="AD18209" t="s">
        <v>10253</v>
      </c>
      <c r="AE18209" s="4">
        <v>3.8833159999999999E-2</v>
      </c>
      <c r="AF18209" s="4">
        <v>3228.3368</v>
      </c>
      <c r="AG18209">
        <v>0.21293435999999999</v>
      </c>
      <c r="AH18209">
        <v>3.6900219600000002</v>
      </c>
      <c r="AI18209" s="4">
        <v>0.58453745000000001</v>
      </c>
      <c r="AJ18209" s="4">
        <v>16.27106702</v>
      </c>
      <c r="AK18209" s="4">
        <v>1.42798102</v>
      </c>
      <c r="AL18209" s="4">
        <v>22351.414000000001</v>
      </c>
      <c r="AM18209" s="4">
        <v>867.70048569999994</v>
      </c>
    </row>
    <row r="18210" spans="1:39" x14ac:dyDescent="0.25">
      <c r="A18210" s="13"/>
      <c r="B18210" s="14">
        <v>3.9393249999999998E-2</v>
      </c>
      <c r="C18210" s="14">
        <v>3102.4355</v>
      </c>
      <c r="D18210" s="14">
        <f t="shared" si="2904"/>
        <v>3102.4748932500002</v>
      </c>
      <c r="E18210" s="12">
        <v>0.23529528</v>
      </c>
      <c r="F18210" s="12">
        <v>3.50851435</v>
      </c>
      <c r="G18210" s="14">
        <v>0.63741141000000001</v>
      </c>
      <c r="H18210" s="14">
        <v>15.65260018</v>
      </c>
      <c r="I18210" s="14">
        <v>1.4076460099999999</v>
      </c>
      <c r="J18210" s="14">
        <v>20704.792000000001</v>
      </c>
      <c r="K18210" s="14">
        <v>867.70200178000005</v>
      </c>
      <c r="L18210" s="13">
        <f t="shared" si="2905"/>
        <v>191.223423</v>
      </c>
      <c r="M18210" s="13">
        <f t="shared" si="2906"/>
        <v>3130.5200359999999</v>
      </c>
      <c r="N18210" s="15"/>
      <c r="O18210" s="15"/>
      <c r="P18210" s="15"/>
      <c r="Q18210" s="13"/>
      <c r="R18210" s="13"/>
      <c r="S18210" s="13"/>
      <c r="T18210" s="13"/>
      <c r="U18210" s="16"/>
      <c r="V18210" s="16"/>
      <c r="W18210" s="16"/>
      <c r="AD18210" t="s">
        <v>10254</v>
      </c>
      <c r="AE18210" s="4">
        <v>3.8843700000000002E-2</v>
      </c>
      <c r="AF18210" s="4">
        <v>3225.9139</v>
      </c>
      <c r="AG18210">
        <v>0.21333907999999999</v>
      </c>
      <c r="AH18210">
        <v>3.68652121</v>
      </c>
      <c r="AI18210" s="4">
        <v>0.58549770999999995</v>
      </c>
      <c r="AJ18210" s="4">
        <v>16.259154039999999</v>
      </c>
      <c r="AK18210" s="4">
        <v>1.42759269</v>
      </c>
      <c r="AL18210" s="4">
        <v>22319.131000000001</v>
      </c>
      <c r="AM18210" s="4">
        <v>867.70051563000004</v>
      </c>
    </row>
    <row r="18211" spans="1:39" x14ac:dyDescent="0.25">
      <c r="A18211" s="13"/>
      <c r="B18211" s="14">
        <v>3.9404260000000003E-2</v>
      </c>
      <c r="C18211" s="14">
        <v>3100.0162999999998</v>
      </c>
      <c r="D18211" s="14">
        <f t="shared" si="2904"/>
        <v>3100.0557042599999</v>
      </c>
      <c r="E18211" s="12">
        <v>0.23575267</v>
      </c>
      <c r="F18211" s="12">
        <v>3.5050346000000001</v>
      </c>
      <c r="G18211" s="14">
        <v>0.63848954000000002</v>
      </c>
      <c r="H18211" s="14">
        <v>15.64072752</v>
      </c>
      <c r="I18211" s="14">
        <v>1.4072520799999999</v>
      </c>
      <c r="J18211" s="14">
        <v>20673.768</v>
      </c>
      <c r="K18211" s="14">
        <v>867.70203014000003</v>
      </c>
      <c r="L18211" s="13">
        <f t="shared" si="2905"/>
        <v>191.546862</v>
      </c>
      <c r="M18211" s="13">
        <f t="shared" si="2906"/>
        <v>3128.1455040000001</v>
      </c>
      <c r="N18211" s="15"/>
      <c r="O18211" s="15"/>
      <c r="P18211" s="15"/>
      <c r="Q18211" s="13"/>
      <c r="R18211" s="13"/>
      <c r="S18211" s="13"/>
      <c r="T18211" s="13"/>
      <c r="U18211" s="16"/>
      <c r="V18211" s="16"/>
      <c r="W18211" s="16"/>
      <c r="AD18211" t="s">
        <v>10255</v>
      </c>
      <c r="AE18211" s="4">
        <v>3.885425E-2</v>
      </c>
      <c r="AF18211" s="4">
        <v>3223.491</v>
      </c>
      <c r="AG18211">
        <v>0.21374475000000001</v>
      </c>
      <c r="AH18211">
        <v>3.6830208600000001</v>
      </c>
      <c r="AI18211" s="4">
        <v>0.58646010999999998</v>
      </c>
      <c r="AJ18211" s="4">
        <v>16.24724179</v>
      </c>
      <c r="AK18211" s="4">
        <v>1.42720425</v>
      </c>
      <c r="AL18211" s="4">
        <v>22286.871999999999</v>
      </c>
      <c r="AM18211" s="4">
        <v>867.70054551999999</v>
      </c>
    </row>
    <row r="18212" spans="1:39" x14ac:dyDescent="0.25">
      <c r="A18212" s="13"/>
      <c r="B18212" s="14">
        <v>3.9415279999999997E-2</v>
      </c>
      <c r="C18212" s="14">
        <v>3097.5970000000002</v>
      </c>
      <c r="D18212" s="14">
        <f t="shared" si="2904"/>
        <v>3097.6364152800002</v>
      </c>
      <c r="E18212" s="12">
        <v>0.23621113999999999</v>
      </c>
      <c r="F18212" s="12">
        <v>3.5015552799999998</v>
      </c>
      <c r="G18212" s="14">
        <v>0.63957008999999998</v>
      </c>
      <c r="H18212" s="14">
        <v>15.62885569</v>
      </c>
      <c r="I18212" s="14">
        <v>1.4068580399999999</v>
      </c>
      <c r="J18212" s="14">
        <v>20642.768</v>
      </c>
      <c r="K18212" s="14">
        <v>867.70205848000001</v>
      </c>
      <c r="L18212" s="13">
        <f t="shared" si="2905"/>
        <v>191.871027</v>
      </c>
      <c r="M18212" s="13">
        <f t="shared" si="2906"/>
        <v>3125.7711380000001</v>
      </c>
      <c r="N18212" s="15"/>
      <c r="O18212" s="15"/>
      <c r="P18212" s="15"/>
      <c r="Q18212" s="13"/>
      <c r="R18212" s="13"/>
      <c r="S18212" s="13"/>
      <c r="T18212" s="13"/>
      <c r="U18212" s="16"/>
      <c r="V18212" s="16"/>
      <c r="W18212" s="16"/>
      <c r="AD18212" t="s">
        <v>10256</v>
      </c>
      <c r="AE18212" s="4">
        <v>3.886481E-2</v>
      </c>
      <c r="AF18212" s="4">
        <v>3221.0682000000002</v>
      </c>
      <c r="AG18212">
        <v>0.21415137000000001</v>
      </c>
      <c r="AH18212">
        <v>3.6795209099999999</v>
      </c>
      <c r="AI18212" s="4">
        <v>0.58742464000000005</v>
      </c>
      <c r="AJ18212" s="4">
        <v>16.235330269999999</v>
      </c>
      <c r="AK18212" s="4">
        <v>1.4268157100000001</v>
      </c>
      <c r="AL18212" s="4">
        <v>22254.636999999999</v>
      </c>
      <c r="AM18212" s="4">
        <v>867.70057539000004</v>
      </c>
    </row>
    <row r="18213" spans="1:39" x14ac:dyDescent="0.25">
      <c r="A18213" s="13"/>
      <c r="B18213" s="14">
        <v>3.9426309999999999E-2</v>
      </c>
      <c r="C18213" s="14">
        <v>3095.1779000000001</v>
      </c>
      <c r="D18213" s="14">
        <f t="shared" si="2904"/>
        <v>3095.2173263100003</v>
      </c>
      <c r="E18213" s="12">
        <v>0.23667067999999999</v>
      </c>
      <c r="F18213" s="12">
        <v>3.4980763600000002</v>
      </c>
      <c r="G18213" s="14">
        <v>0.64065306</v>
      </c>
      <c r="H18213" s="14">
        <v>15.616984670000001</v>
      </c>
      <c r="I18213" s="14">
        <v>1.40646388</v>
      </c>
      <c r="J18213" s="14">
        <v>20611.792000000001</v>
      </c>
      <c r="K18213" s="14">
        <v>867.70208677999995</v>
      </c>
      <c r="L18213" s="13">
        <f t="shared" si="2905"/>
        <v>192.19591800000001</v>
      </c>
      <c r="M18213" s="13">
        <f t="shared" si="2906"/>
        <v>3123.3969340000003</v>
      </c>
      <c r="N18213" s="15"/>
      <c r="O18213" s="15"/>
      <c r="P18213" s="15"/>
      <c r="Q18213" s="13"/>
      <c r="R18213" s="13"/>
      <c r="S18213" s="13"/>
      <c r="T18213" s="13"/>
      <c r="U18213" s="16"/>
      <c r="V18213" s="16"/>
      <c r="W18213" s="16"/>
      <c r="AD18213" t="s">
        <v>10257</v>
      </c>
      <c r="AE18213" s="4">
        <v>3.8875380000000001E-2</v>
      </c>
      <c r="AF18213" s="4">
        <v>3218.6455000000001</v>
      </c>
      <c r="AG18213">
        <v>0.21455895</v>
      </c>
      <c r="AH18213">
        <v>3.6760213400000001</v>
      </c>
      <c r="AI18213" s="4">
        <v>0.58839129999999995</v>
      </c>
      <c r="AJ18213" s="4">
        <v>16.223419490000001</v>
      </c>
      <c r="AK18213" s="4">
        <v>1.42642706</v>
      </c>
      <c r="AL18213" s="4">
        <v>22222.425999999999</v>
      </c>
      <c r="AM18213" s="4">
        <v>867.70060522000006</v>
      </c>
    </row>
    <row r="18214" spans="1:39" x14ac:dyDescent="0.25">
      <c r="A18214" s="13"/>
      <c r="B18214" s="14">
        <v>3.9437350000000003E-2</v>
      </c>
      <c r="C18214" s="14">
        <v>3092.7588000000001</v>
      </c>
      <c r="D18214" s="14">
        <f t="shared" si="2904"/>
        <v>3092.7982373499999</v>
      </c>
      <c r="E18214" s="12">
        <v>0.23713131000000001</v>
      </c>
      <c r="F18214" s="12">
        <v>3.4945978599999998</v>
      </c>
      <c r="G18214" s="14">
        <v>0.64173846000000001</v>
      </c>
      <c r="H18214" s="14">
        <v>15.605114479999999</v>
      </c>
      <c r="I18214" s="14">
        <v>1.40606962</v>
      </c>
      <c r="J18214" s="14">
        <v>20580.84</v>
      </c>
      <c r="K18214" s="14">
        <v>867.70211504999997</v>
      </c>
      <c r="L18214" s="13">
        <f t="shared" si="2905"/>
        <v>192.52153799999999</v>
      </c>
      <c r="M18214" s="13">
        <f t="shared" si="2906"/>
        <v>3121.0228959999999</v>
      </c>
      <c r="N18214" s="15"/>
      <c r="O18214" s="15"/>
      <c r="P18214" s="15"/>
      <c r="Q18214" s="13"/>
      <c r="R18214" s="13"/>
      <c r="S18214" s="13"/>
      <c r="T18214" s="13"/>
      <c r="U18214" s="16"/>
      <c r="V18214" s="16"/>
      <c r="W18214" s="16"/>
      <c r="AD18214" t="s">
        <v>10258</v>
      </c>
      <c r="AE18214" s="4">
        <v>3.8885959999999997E-2</v>
      </c>
      <c r="AF18214" s="4">
        <v>3216.2228</v>
      </c>
      <c r="AG18214">
        <v>0.21496750000000001</v>
      </c>
      <c r="AH18214">
        <v>3.6725221800000001</v>
      </c>
      <c r="AI18214" s="4">
        <v>0.58936010999999999</v>
      </c>
      <c r="AJ18214" s="4">
        <v>16.21150944</v>
      </c>
      <c r="AK18214" s="4">
        <v>1.42603831</v>
      </c>
      <c r="AL18214" s="4">
        <v>22190.240000000002</v>
      </c>
      <c r="AM18214" s="4">
        <v>867.70063502000005</v>
      </c>
    </row>
    <row r="18215" spans="1:39" x14ac:dyDescent="0.25">
      <c r="A18215" s="13"/>
      <c r="B18215" s="14">
        <v>3.9448400000000002E-2</v>
      </c>
      <c r="C18215" s="14">
        <v>3090.3398999999999</v>
      </c>
      <c r="D18215" s="14">
        <f t="shared" si="2904"/>
        <v>3090.3793483999998</v>
      </c>
      <c r="E18215" s="12">
        <v>0.23759300999999999</v>
      </c>
      <c r="F18215" s="12">
        <v>3.4911197700000001</v>
      </c>
      <c r="G18215" s="14">
        <v>0.64282629000000002</v>
      </c>
      <c r="H18215" s="14">
        <v>15.593245120000001</v>
      </c>
      <c r="I18215" s="14">
        <v>1.40567525</v>
      </c>
      <c r="J18215" s="14">
        <v>20549.912</v>
      </c>
      <c r="K18215" s="14">
        <v>867.70214329999999</v>
      </c>
      <c r="L18215" s="13">
        <f t="shared" si="2905"/>
        <v>192.84788700000001</v>
      </c>
      <c r="M18215" s="13">
        <f t="shared" si="2906"/>
        <v>3118.6490240000003</v>
      </c>
      <c r="N18215" s="15"/>
      <c r="O18215" s="15"/>
      <c r="P18215" s="15"/>
      <c r="Q18215" s="13"/>
      <c r="R18215" s="13"/>
      <c r="S18215" s="13"/>
      <c r="T18215" s="13"/>
      <c r="U18215" s="16"/>
      <c r="V18215" s="16"/>
      <c r="W18215" s="16"/>
      <c r="AD18215" t="s">
        <v>10259</v>
      </c>
      <c r="AE18215" s="4">
        <v>3.8896550000000002E-2</v>
      </c>
      <c r="AF18215" s="4">
        <v>3213.8002999999999</v>
      </c>
      <c r="AG18215">
        <v>0.21537700000000001</v>
      </c>
      <c r="AH18215">
        <v>3.6690234099999999</v>
      </c>
      <c r="AI18215" s="4">
        <v>0.59033106000000002</v>
      </c>
      <c r="AJ18215" s="4">
        <v>16.199600140000001</v>
      </c>
      <c r="AK18215" s="4">
        <v>1.4256494500000001</v>
      </c>
      <c r="AL18215" s="4">
        <v>22158.078000000001</v>
      </c>
      <c r="AM18215" s="4">
        <v>867.70066480000003</v>
      </c>
    </row>
    <row r="18216" spans="1:39" x14ac:dyDescent="0.25">
      <c r="A18216" s="13"/>
      <c r="B18216" s="14">
        <v>3.9459460000000002E-2</v>
      </c>
      <c r="C18216" s="14">
        <v>3087.9209000000001</v>
      </c>
      <c r="D18216" s="14">
        <f t="shared" si="2904"/>
        <v>3087.9603594600003</v>
      </c>
      <c r="E18216" s="12">
        <v>0.23805581000000001</v>
      </c>
      <c r="F18216" s="12">
        <v>3.4876421</v>
      </c>
      <c r="G18216" s="14">
        <v>0.64391657000000002</v>
      </c>
      <c r="H18216" s="14">
        <v>15.581376580000001</v>
      </c>
      <c r="I18216" s="14">
        <v>1.4052807599999999</v>
      </c>
      <c r="J18216" s="14">
        <v>20519.008999999998</v>
      </c>
      <c r="K18216" s="14">
        <v>867.70217150999997</v>
      </c>
      <c r="L18216" s="13">
        <f t="shared" si="2905"/>
        <v>193.174971</v>
      </c>
      <c r="M18216" s="13">
        <f t="shared" si="2906"/>
        <v>3116.2753160000002</v>
      </c>
      <c r="N18216" s="15"/>
      <c r="O18216" s="15"/>
      <c r="P18216" s="15"/>
      <c r="Q18216" s="13"/>
      <c r="R18216" s="13"/>
      <c r="S18216" s="13"/>
      <c r="T18216" s="13"/>
      <c r="U18216" s="16"/>
      <c r="V18216" s="16"/>
      <c r="W18216" s="16"/>
      <c r="AD18216" t="s">
        <v>10260</v>
      </c>
      <c r="AE18216" s="4">
        <v>3.8907150000000001E-2</v>
      </c>
      <c r="AF18216" s="4">
        <v>3211.3777</v>
      </c>
      <c r="AG18216">
        <v>0.21578748</v>
      </c>
      <c r="AH18216">
        <v>3.66552503</v>
      </c>
      <c r="AI18216" s="4">
        <v>0.59130417000000002</v>
      </c>
      <c r="AJ18216" s="4">
        <v>16.187691569999998</v>
      </c>
      <c r="AK18216" s="4">
        <v>1.4252604799999999</v>
      </c>
      <c r="AL18216" s="4">
        <v>22125.94</v>
      </c>
      <c r="AM18216" s="4">
        <v>867.70069453999997</v>
      </c>
    </row>
    <row r="18217" spans="1:39" x14ac:dyDescent="0.25">
      <c r="A18217" s="13"/>
      <c r="B18217" s="14">
        <v>3.9470529999999997E-2</v>
      </c>
      <c r="C18217" s="14">
        <v>3085.5021000000002</v>
      </c>
      <c r="D18217" s="14">
        <f t="shared" si="2904"/>
        <v>3085.5415705300002</v>
      </c>
      <c r="E18217" s="12">
        <v>0.23851969000000001</v>
      </c>
      <c r="F18217" s="12">
        <v>3.48416485</v>
      </c>
      <c r="G18217" s="14">
        <v>0.64500930000000001</v>
      </c>
      <c r="H18217" s="14">
        <v>15.56950887</v>
      </c>
      <c r="I18217" s="14">
        <v>1.4048861699999999</v>
      </c>
      <c r="J18217" s="14">
        <v>20488.13</v>
      </c>
      <c r="K18217" s="14">
        <v>867.70219969000004</v>
      </c>
      <c r="L18217" s="13">
        <f t="shared" si="2905"/>
        <v>193.50279</v>
      </c>
      <c r="M18217" s="13">
        <f t="shared" si="2906"/>
        <v>3113.9017739999999</v>
      </c>
      <c r="N18217" s="15"/>
      <c r="O18217" s="15"/>
      <c r="P18217" s="15"/>
      <c r="Q18217" s="13"/>
      <c r="R18217" s="13"/>
      <c r="S18217" s="13"/>
      <c r="T18217" s="13"/>
      <c r="U18217" s="16"/>
      <c r="V18217" s="16"/>
      <c r="W18217" s="16"/>
      <c r="AD18217" t="s">
        <v>10261</v>
      </c>
      <c r="AE18217" s="4">
        <v>3.8917750000000001E-2</v>
      </c>
      <c r="AF18217" s="4">
        <v>3208.9553000000001</v>
      </c>
      <c r="AG18217">
        <v>0.21619891999999999</v>
      </c>
      <c r="AH18217">
        <v>3.6620270499999998</v>
      </c>
      <c r="AI18217" s="4">
        <v>0.59227943999999999</v>
      </c>
      <c r="AJ18217" s="4">
        <v>16.175783750000001</v>
      </c>
      <c r="AK18217" s="4">
        <v>1.4248714099999999</v>
      </c>
      <c r="AL18217" s="4">
        <v>22093.826000000001</v>
      </c>
      <c r="AM18217" s="4">
        <v>867.70072425000001</v>
      </c>
    </row>
    <row r="18218" spans="1:39" x14ac:dyDescent="0.25">
      <c r="A18218" s="13"/>
      <c r="B18218" s="14">
        <v>3.948161E-2</v>
      </c>
      <c r="C18218" s="14">
        <v>3083.0834</v>
      </c>
      <c r="D18218" s="14">
        <f t="shared" si="2904"/>
        <v>3083.1228816100001</v>
      </c>
      <c r="E18218" s="12">
        <v>0.23898465999999999</v>
      </c>
      <c r="F18218" s="12">
        <v>3.4806879999999998</v>
      </c>
      <c r="G18218" s="14">
        <v>0.64610447000000004</v>
      </c>
      <c r="H18218" s="14">
        <v>15.55764199</v>
      </c>
      <c r="I18218" s="14">
        <v>1.40449146</v>
      </c>
      <c r="J18218" s="14">
        <v>20457.275000000001</v>
      </c>
      <c r="K18218" s="14">
        <v>867.70222784999999</v>
      </c>
      <c r="L18218" s="13">
        <f t="shared" si="2905"/>
        <v>193.83134100000001</v>
      </c>
      <c r="M18218" s="13">
        <f t="shared" si="2906"/>
        <v>3111.5283979999999</v>
      </c>
      <c r="N18218" s="15"/>
      <c r="O18218" s="15"/>
      <c r="P18218" s="15"/>
      <c r="Q18218" s="13"/>
      <c r="R18218" s="13"/>
      <c r="S18218" s="13"/>
      <c r="T18218" s="13"/>
      <c r="U18218" s="16"/>
      <c r="V18218" s="16"/>
      <c r="W18218" s="16"/>
      <c r="AD18218" t="s">
        <v>10262</v>
      </c>
      <c r="AE18218" s="4">
        <v>3.8928369999999997E-2</v>
      </c>
      <c r="AF18218" s="4">
        <v>3206.5329000000002</v>
      </c>
      <c r="AG18218">
        <v>0.21661132999999999</v>
      </c>
      <c r="AH18218">
        <v>3.65852947</v>
      </c>
      <c r="AI18218" s="4">
        <v>0.59325687000000005</v>
      </c>
      <c r="AJ18218" s="4">
        <v>16.163876670000001</v>
      </c>
      <c r="AK18218" s="4">
        <v>1.42448223</v>
      </c>
      <c r="AL18218" s="4">
        <v>22061.736000000001</v>
      </c>
      <c r="AM18218" s="4">
        <v>867.70075394000003</v>
      </c>
    </row>
    <row r="18219" spans="1:39" x14ac:dyDescent="0.25">
      <c r="A18219" s="13"/>
      <c r="B18219" s="14">
        <v>3.9492699999999999E-2</v>
      </c>
      <c r="C18219" s="14">
        <v>3080.6646999999998</v>
      </c>
      <c r="D18219" s="14">
        <f t="shared" si="2904"/>
        <v>3080.7041927</v>
      </c>
      <c r="E18219" s="12">
        <v>0.23945073</v>
      </c>
      <c r="F18219" s="12">
        <v>3.4772115800000001</v>
      </c>
      <c r="G18219" s="14">
        <v>0.64720211000000005</v>
      </c>
      <c r="H18219" s="14">
        <v>15.545775949999999</v>
      </c>
      <c r="I18219" s="14">
        <v>1.4040966500000001</v>
      </c>
      <c r="J18219" s="14">
        <v>20426.444</v>
      </c>
      <c r="K18219" s="14">
        <v>867.70225598000002</v>
      </c>
      <c r="L18219" s="13">
        <f t="shared" si="2905"/>
        <v>194.16063300000002</v>
      </c>
      <c r="M18219" s="13">
        <f t="shared" si="2906"/>
        <v>3109.1551899999999</v>
      </c>
      <c r="N18219" s="15"/>
      <c r="O18219" s="15"/>
      <c r="P18219" s="15"/>
      <c r="Q18219" s="13"/>
      <c r="R18219" s="13"/>
      <c r="S18219" s="13"/>
      <c r="T18219" s="13"/>
      <c r="U18219" s="16"/>
      <c r="V18219" s="16"/>
      <c r="W18219" s="16"/>
      <c r="AD18219" t="s">
        <v>10263</v>
      </c>
      <c r="AE18219" s="4">
        <v>3.893899E-2</v>
      </c>
      <c r="AF18219" s="4">
        <v>3204.1106</v>
      </c>
      <c r="AG18219">
        <v>0.21702471000000001</v>
      </c>
      <c r="AH18219">
        <v>3.6550322899999999</v>
      </c>
      <c r="AI18219" s="4">
        <v>0.59423647000000002</v>
      </c>
      <c r="AJ18219" s="4">
        <v>16.151970330000001</v>
      </c>
      <c r="AK18219" s="4">
        <v>1.4240929499999999</v>
      </c>
      <c r="AL18219" s="4">
        <v>22029.670999999998</v>
      </c>
      <c r="AM18219" s="4">
        <v>867.70078359000001</v>
      </c>
    </row>
    <row r="18220" spans="1:39" x14ac:dyDescent="0.25">
      <c r="A18220" s="13"/>
      <c r="B18220" s="14">
        <v>3.9503799999999999E-2</v>
      </c>
      <c r="C18220" s="14">
        <v>3078.2460999999998</v>
      </c>
      <c r="D18220" s="14">
        <f t="shared" si="2904"/>
        <v>3078.2856038</v>
      </c>
      <c r="E18220" s="12">
        <v>0.23991788999999999</v>
      </c>
      <c r="F18220" s="12">
        <v>3.4737355700000001</v>
      </c>
      <c r="G18220" s="14">
        <v>0.64830220999999999</v>
      </c>
      <c r="H18220" s="14">
        <v>15.53391074</v>
      </c>
      <c r="I18220" s="14">
        <v>1.4037017199999999</v>
      </c>
      <c r="J18220" s="14">
        <v>20395.636999999999</v>
      </c>
      <c r="K18220" s="14">
        <v>867.70228407000002</v>
      </c>
      <c r="L18220" s="13">
        <f t="shared" si="2905"/>
        <v>194.49066299999998</v>
      </c>
      <c r="M18220" s="13">
        <f t="shared" si="2906"/>
        <v>3106.7821479999998</v>
      </c>
      <c r="N18220" s="15"/>
      <c r="O18220" s="15"/>
      <c r="P18220" s="15"/>
      <c r="Q18220" s="13"/>
      <c r="R18220" s="13"/>
      <c r="S18220" s="13"/>
      <c r="T18220" s="13"/>
      <c r="U18220" s="16"/>
      <c r="V18220" s="16"/>
      <c r="W18220" s="16"/>
      <c r="AD18220" t="s">
        <v>10264</v>
      </c>
      <c r="AE18220" s="4">
        <v>3.8949619999999997E-2</v>
      </c>
      <c r="AF18220" s="4">
        <v>3201.6882999999998</v>
      </c>
      <c r="AG18220">
        <v>0.21743905999999999</v>
      </c>
      <c r="AH18220">
        <v>3.6515355</v>
      </c>
      <c r="AI18220" s="4">
        <v>0.59521824000000001</v>
      </c>
      <c r="AJ18220" s="4">
        <v>16.14006474</v>
      </c>
      <c r="AK18220" s="4">
        <v>1.4237035600000001</v>
      </c>
      <c r="AL18220" s="4">
        <v>21997.63</v>
      </c>
      <c r="AM18220" s="4">
        <v>867.70081320999998</v>
      </c>
    </row>
    <row r="18221" spans="1:39" x14ac:dyDescent="0.25">
      <c r="A18221" s="13"/>
      <c r="B18221" s="14">
        <v>3.9514899999999999E-2</v>
      </c>
      <c r="C18221" s="14">
        <v>3075.8274999999999</v>
      </c>
      <c r="D18221" s="14">
        <f t="shared" si="2904"/>
        <v>3075.8670149</v>
      </c>
      <c r="E18221" s="12">
        <v>0.24038614999999999</v>
      </c>
      <c r="F18221" s="12">
        <v>3.4702599799999998</v>
      </c>
      <c r="G18221" s="14">
        <v>0.64940478999999995</v>
      </c>
      <c r="H18221" s="14">
        <v>15.522046359999999</v>
      </c>
      <c r="I18221" s="14">
        <v>1.40330668</v>
      </c>
      <c r="J18221" s="14">
        <v>20364.855</v>
      </c>
      <c r="K18221" s="14">
        <v>867.70231214</v>
      </c>
      <c r="L18221" s="13">
        <f t="shared" si="2905"/>
        <v>194.82143699999997</v>
      </c>
      <c r="M18221" s="13">
        <f t="shared" si="2906"/>
        <v>3104.4092719999999</v>
      </c>
      <c r="N18221" s="15"/>
      <c r="O18221" s="15"/>
      <c r="P18221" s="15"/>
      <c r="Q18221" s="13"/>
      <c r="R18221" s="13"/>
      <c r="S18221" s="13"/>
      <c r="T18221" s="13"/>
      <c r="U18221" s="16"/>
      <c r="V18221" s="16"/>
      <c r="W18221" s="16"/>
      <c r="AD18221" t="s">
        <v>10265</v>
      </c>
      <c r="AE18221" s="4">
        <v>3.8960259999999997E-2</v>
      </c>
      <c r="AF18221" s="4">
        <v>3199.2660999999998</v>
      </c>
      <c r="AG18221">
        <v>0.2178544</v>
      </c>
      <c r="AH18221">
        <v>3.64803911</v>
      </c>
      <c r="AI18221" s="4">
        <v>0.59620220000000002</v>
      </c>
      <c r="AJ18221" s="4">
        <v>16.1281599</v>
      </c>
      <c r="AK18221" s="4">
        <v>1.42331406</v>
      </c>
      <c r="AL18221" s="4">
        <v>21965.613000000001</v>
      </c>
      <c r="AM18221" s="4">
        <v>867.70084280000003</v>
      </c>
    </row>
    <row r="18222" spans="1:39" x14ac:dyDescent="0.25">
      <c r="A18222" s="13"/>
      <c r="B18222" s="14">
        <v>3.9526020000000002E-2</v>
      </c>
      <c r="C18222" s="14">
        <v>3073.4090999999999</v>
      </c>
      <c r="D18222" s="14">
        <f t="shared" si="2904"/>
        <v>3073.4486260199997</v>
      </c>
      <c r="E18222" s="12">
        <v>0.24085550999999999</v>
      </c>
      <c r="F18222" s="12">
        <v>3.4667848000000001</v>
      </c>
      <c r="G18222" s="14">
        <v>0.65050984000000001</v>
      </c>
      <c r="H18222" s="14">
        <v>15.510182820000001</v>
      </c>
      <c r="I18222" s="14">
        <v>1.4029115299999999</v>
      </c>
      <c r="J18222" s="14">
        <v>20334.097000000002</v>
      </c>
      <c r="K18222" s="14">
        <v>867.70234016999996</v>
      </c>
      <c r="L18222" s="13">
        <f t="shared" si="2905"/>
        <v>195.152952</v>
      </c>
      <c r="M18222" s="13">
        <f t="shared" si="2906"/>
        <v>3102.036564</v>
      </c>
      <c r="N18222" s="15"/>
      <c r="O18222" s="15"/>
      <c r="P18222" s="15"/>
      <c r="Q18222" s="13"/>
      <c r="R18222" s="13"/>
      <c r="S18222" s="13"/>
      <c r="T18222" s="13"/>
      <c r="U18222" s="16"/>
      <c r="V18222" s="16"/>
      <c r="W18222" s="16"/>
      <c r="AD18222" t="s">
        <v>10266</v>
      </c>
      <c r="AE18222" s="4">
        <v>3.8970909999999997E-2</v>
      </c>
      <c r="AF18222" s="4">
        <v>3196.8440000000001</v>
      </c>
      <c r="AG18222">
        <v>0.21827071000000001</v>
      </c>
      <c r="AH18222">
        <v>3.6445431199999998</v>
      </c>
      <c r="AI18222" s="4">
        <v>0.59718833000000004</v>
      </c>
      <c r="AJ18222" s="4">
        <v>16.116255809999998</v>
      </c>
      <c r="AK18222" s="4">
        <v>1.4229244599999999</v>
      </c>
      <c r="AL18222" s="4">
        <v>21933.62</v>
      </c>
      <c r="AM18222" s="4">
        <v>867.70087235999995</v>
      </c>
    </row>
    <row r="18223" spans="1:39" x14ac:dyDescent="0.25">
      <c r="A18223" s="13"/>
      <c r="B18223" s="14">
        <v>3.953715E-2</v>
      </c>
      <c r="C18223" s="14">
        <v>3070.9906999999998</v>
      </c>
      <c r="D18223" s="14">
        <f t="shared" si="2904"/>
        <v>3071.0302371499997</v>
      </c>
      <c r="E18223" s="12">
        <v>0.24132597</v>
      </c>
      <c r="F18223" s="12">
        <v>3.4633100400000001</v>
      </c>
      <c r="G18223" s="14">
        <v>0.65161738000000002</v>
      </c>
      <c r="H18223" s="14">
        <v>15.498320120000001</v>
      </c>
      <c r="I18223" s="14">
        <v>1.40251627</v>
      </c>
      <c r="J18223" s="14">
        <v>20303.363000000001</v>
      </c>
      <c r="K18223" s="14">
        <v>867.70236818000001</v>
      </c>
      <c r="L18223" s="13">
        <f t="shared" si="2905"/>
        <v>195.48521400000001</v>
      </c>
      <c r="M18223" s="13">
        <f t="shared" si="2906"/>
        <v>3099.6640240000002</v>
      </c>
      <c r="N18223" s="15"/>
      <c r="O18223" s="15"/>
      <c r="P18223" s="15"/>
      <c r="Q18223" s="13"/>
      <c r="R18223" s="13"/>
      <c r="S18223" s="13"/>
      <c r="T18223" s="13"/>
      <c r="U18223" s="16"/>
      <c r="V18223" s="16"/>
      <c r="W18223" s="16"/>
      <c r="AD18223" t="s">
        <v>10267</v>
      </c>
      <c r="AE18223" s="4">
        <v>3.898157E-2</v>
      </c>
      <c r="AF18223" s="4">
        <v>3194.4218999999998</v>
      </c>
      <c r="AG18223">
        <v>0.21868799999999999</v>
      </c>
      <c r="AH18223">
        <v>3.6410475299999998</v>
      </c>
      <c r="AI18223" s="4">
        <v>0.59817666999999997</v>
      </c>
      <c r="AJ18223" s="4">
        <v>16.104352479999999</v>
      </c>
      <c r="AK18223" s="4">
        <v>1.4225347500000001</v>
      </c>
      <c r="AL18223" s="4">
        <v>21901.651999999998</v>
      </c>
      <c r="AM18223" s="4">
        <v>867.70090188999995</v>
      </c>
    </row>
    <row r="18224" spans="1:39" x14ac:dyDescent="0.25">
      <c r="A18224" s="13"/>
      <c r="B18224" s="14">
        <v>3.9548279999999998E-2</v>
      </c>
      <c r="C18224" s="14">
        <v>3068.5724</v>
      </c>
      <c r="D18224" s="14">
        <f t="shared" si="2904"/>
        <v>3068.61194828</v>
      </c>
      <c r="E18224" s="12">
        <v>0.24179754000000001</v>
      </c>
      <c r="F18224" s="12">
        <v>3.4598357000000002</v>
      </c>
      <c r="G18224" s="14">
        <v>0.65272739999999996</v>
      </c>
      <c r="H18224" s="14">
        <v>15.486458259999999</v>
      </c>
      <c r="I18224" s="14">
        <v>1.4021208999999999</v>
      </c>
      <c r="J18224" s="14">
        <v>20272.652999999998</v>
      </c>
      <c r="K18224" s="14">
        <v>867.70239616000003</v>
      </c>
      <c r="L18224" s="13">
        <f t="shared" si="2905"/>
        <v>195.81822</v>
      </c>
      <c r="M18224" s="13">
        <f t="shared" si="2906"/>
        <v>3097.2916519999999</v>
      </c>
      <c r="N18224" s="15"/>
      <c r="O18224" s="15"/>
      <c r="P18224" s="15"/>
      <c r="Q18224" s="13"/>
      <c r="R18224" s="13"/>
      <c r="S18224" s="13"/>
      <c r="T18224" s="13"/>
      <c r="U18224" s="16"/>
      <c r="V18224" s="16"/>
      <c r="W18224" s="16"/>
      <c r="AD18224" t="s">
        <v>10268</v>
      </c>
      <c r="AE18224" s="4">
        <v>3.8992230000000003E-2</v>
      </c>
      <c r="AF18224" s="4">
        <v>3191.9998999999998</v>
      </c>
      <c r="AG18224">
        <v>0.21910627999999999</v>
      </c>
      <c r="AH18224">
        <v>3.6375523300000001</v>
      </c>
      <c r="AI18224" s="4">
        <v>0.59916718999999996</v>
      </c>
      <c r="AJ18224" s="4">
        <v>16.092449899999998</v>
      </c>
      <c r="AK18224" s="4">
        <v>1.4221449399999999</v>
      </c>
      <c r="AL18224" s="4">
        <v>21869.707999999999</v>
      </c>
      <c r="AM18224" s="4">
        <v>867.70093139000005</v>
      </c>
    </row>
    <row r="18225" spans="1:39" x14ac:dyDescent="0.25">
      <c r="A18225" s="13"/>
      <c r="B18225" s="14">
        <v>3.955943E-2</v>
      </c>
      <c r="C18225" s="14">
        <v>3066.1541999999999</v>
      </c>
      <c r="D18225" s="14">
        <f t="shared" si="2904"/>
        <v>3066.1937594299998</v>
      </c>
      <c r="E18225" s="12">
        <v>0.24227021000000001</v>
      </c>
      <c r="F18225" s="12">
        <v>3.45636177</v>
      </c>
      <c r="G18225" s="14">
        <v>0.65383992000000002</v>
      </c>
      <c r="H18225" s="14">
        <v>15.47459724</v>
      </c>
      <c r="I18225" s="14">
        <v>1.40172542</v>
      </c>
      <c r="J18225" s="14">
        <v>20241.967000000001</v>
      </c>
      <c r="K18225" s="14">
        <v>867.70242411000004</v>
      </c>
      <c r="L18225" s="13">
        <f t="shared" si="2905"/>
        <v>196.15197600000002</v>
      </c>
      <c r="M18225" s="13">
        <f t="shared" si="2906"/>
        <v>3094.9194480000001</v>
      </c>
      <c r="N18225" s="15"/>
      <c r="O18225" s="15"/>
      <c r="P18225" s="15"/>
      <c r="Q18225" s="13"/>
      <c r="R18225" s="13"/>
      <c r="S18225" s="13"/>
      <c r="T18225" s="13"/>
      <c r="U18225" s="16"/>
      <c r="V18225" s="16"/>
      <c r="W18225" s="16"/>
      <c r="AD18225" t="s">
        <v>10269</v>
      </c>
      <c r="AE18225" s="4">
        <v>3.9002910000000002E-2</v>
      </c>
      <c r="AF18225" s="4">
        <v>3189.578</v>
      </c>
      <c r="AG18225">
        <v>0.21952553999999999</v>
      </c>
      <c r="AH18225">
        <v>3.6340575400000001</v>
      </c>
      <c r="AI18225" s="4">
        <v>0.60015991999999996</v>
      </c>
      <c r="AJ18225" s="4">
        <v>16.080548069999999</v>
      </c>
      <c r="AK18225" s="4">
        <v>1.42175501</v>
      </c>
      <c r="AL18225" s="4">
        <v>21837.788</v>
      </c>
      <c r="AM18225" s="4">
        <v>867.70096086000001</v>
      </c>
    </row>
    <row r="18226" spans="1:39" x14ac:dyDescent="0.25">
      <c r="A18226" s="13"/>
      <c r="B18226" s="14">
        <v>3.9570580000000001E-2</v>
      </c>
      <c r="C18226" s="14">
        <v>3063.7359999999999</v>
      </c>
      <c r="D18226" s="14">
        <f t="shared" si="2904"/>
        <v>3063.77557058</v>
      </c>
      <c r="E18226" s="12">
        <v>0.24274399999999999</v>
      </c>
      <c r="F18226" s="12">
        <v>3.4528882699999999</v>
      </c>
      <c r="G18226" s="14">
        <v>0.65495493999999999</v>
      </c>
      <c r="H18226" s="14">
        <v>15.462737069999999</v>
      </c>
      <c r="I18226" s="14">
        <v>1.4013298300000001</v>
      </c>
      <c r="J18226" s="14">
        <v>20211.305</v>
      </c>
      <c r="K18226" s="14">
        <v>867.70245203000002</v>
      </c>
      <c r="L18226" s="13">
        <f t="shared" si="2905"/>
        <v>196.486482</v>
      </c>
      <c r="M18226" s="13">
        <f t="shared" si="2906"/>
        <v>3092.5474139999997</v>
      </c>
      <c r="N18226" s="15"/>
      <c r="O18226" s="15"/>
      <c r="P18226" s="15"/>
      <c r="Q18226" s="13"/>
      <c r="R18226" s="13"/>
      <c r="S18226" s="13"/>
      <c r="T18226" s="13"/>
      <c r="U18226" s="16"/>
      <c r="V18226" s="16"/>
      <c r="W18226" s="16"/>
      <c r="AD18226" t="s">
        <v>10270</v>
      </c>
      <c r="AE18226" s="4">
        <v>3.9013590000000001E-2</v>
      </c>
      <c r="AF18226" s="4">
        <v>3187.1561999999999</v>
      </c>
      <c r="AG18226">
        <v>0.21994579</v>
      </c>
      <c r="AH18226">
        <v>3.63056315</v>
      </c>
      <c r="AI18226" s="4">
        <v>0.60115485999999996</v>
      </c>
      <c r="AJ18226" s="4">
        <v>16.068646999999999</v>
      </c>
      <c r="AK18226" s="4">
        <v>1.4213649900000001</v>
      </c>
      <c r="AL18226" s="4">
        <v>21805.892</v>
      </c>
      <c r="AM18226" s="4">
        <v>867.70099029999994</v>
      </c>
    </row>
    <row r="18227" spans="1:39" x14ac:dyDescent="0.25">
      <c r="A18227" s="13"/>
      <c r="B18227" s="14">
        <v>3.9581749999999999E-2</v>
      </c>
      <c r="C18227" s="14">
        <v>3061.3179</v>
      </c>
      <c r="D18227" s="14">
        <f t="shared" si="2904"/>
        <v>3061.3574817499998</v>
      </c>
      <c r="E18227" s="12">
        <v>0.24321889999999999</v>
      </c>
      <c r="F18227" s="12">
        <v>3.4494151799999999</v>
      </c>
      <c r="G18227" s="14">
        <v>0.65607247000000002</v>
      </c>
      <c r="H18227" s="14">
        <v>15.450877739999999</v>
      </c>
      <c r="I18227" s="14">
        <v>1.4009341200000001</v>
      </c>
      <c r="J18227" s="14">
        <v>20180.668000000001</v>
      </c>
      <c r="K18227" s="14">
        <v>867.70247991999997</v>
      </c>
      <c r="L18227" s="13">
        <f t="shared" si="2905"/>
        <v>196.821741</v>
      </c>
      <c r="M18227" s="13">
        <f t="shared" si="2906"/>
        <v>3090.1755479999997</v>
      </c>
      <c r="N18227" s="15"/>
      <c r="O18227" s="15"/>
      <c r="P18227" s="15"/>
      <c r="Q18227" s="13"/>
      <c r="R18227" s="13"/>
      <c r="S18227" s="13"/>
      <c r="T18227" s="13"/>
      <c r="U18227" s="16"/>
      <c r="V18227" s="16"/>
      <c r="W18227" s="16"/>
      <c r="AD18227" t="s">
        <v>10271</v>
      </c>
      <c r="AE18227" s="4">
        <v>3.9024290000000003E-2</v>
      </c>
      <c r="AF18227" s="4">
        <v>3184.7343999999998</v>
      </c>
      <c r="AG18227">
        <v>0.22036703999999999</v>
      </c>
      <c r="AH18227">
        <v>3.6270691500000001</v>
      </c>
      <c r="AI18227" s="4">
        <v>0.60215200000000002</v>
      </c>
      <c r="AJ18227" s="4">
        <v>16.056746690000001</v>
      </c>
      <c r="AK18227" s="4">
        <v>1.4209748499999999</v>
      </c>
      <c r="AL18227" s="4">
        <v>21774.02</v>
      </c>
      <c r="AM18227" s="4">
        <v>867.70101970999997</v>
      </c>
    </row>
    <row r="18228" spans="1:39" x14ac:dyDescent="0.25">
      <c r="A18228" s="13"/>
      <c r="B18228" s="14">
        <v>3.9592919999999997E-2</v>
      </c>
      <c r="C18228" s="14">
        <v>3058.8998999999999</v>
      </c>
      <c r="D18228" s="14">
        <f t="shared" si="2904"/>
        <v>3058.9394929199998</v>
      </c>
      <c r="E18228" s="12">
        <v>0.24369492000000001</v>
      </c>
      <c r="F18228" s="12">
        <v>3.4459425100000001</v>
      </c>
      <c r="G18228" s="14">
        <v>0.65719251999999995</v>
      </c>
      <c r="H18228" s="14">
        <v>15.43901926</v>
      </c>
      <c r="I18228" s="14">
        <v>1.4005383</v>
      </c>
      <c r="J18228" s="14">
        <v>20150.055</v>
      </c>
      <c r="K18228" s="14">
        <v>867.70250778000002</v>
      </c>
      <c r="L18228" s="13">
        <f t="shared" si="2905"/>
        <v>197.15775599999998</v>
      </c>
      <c r="M18228" s="13">
        <f t="shared" si="2906"/>
        <v>3087.803852</v>
      </c>
      <c r="N18228" s="15"/>
      <c r="O18228" s="15"/>
      <c r="P18228" s="15"/>
      <c r="Q18228" s="13"/>
      <c r="R18228" s="13"/>
      <c r="S18228" s="13"/>
      <c r="T18228" s="13"/>
      <c r="U18228" s="16"/>
      <c r="V18228" s="16"/>
      <c r="W18228" s="16"/>
      <c r="AD18228" t="s">
        <v>10272</v>
      </c>
      <c r="AE18228" s="4">
        <v>3.9034989999999999E-2</v>
      </c>
      <c r="AF18228" s="4">
        <v>3182.3126999999999</v>
      </c>
      <c r="AG18228">
        <v>0.22078927000000001</v>
      </c>
      <c r="AH18228">
        <v>3.6235755599999999</v>
      </c>
      <c r="AI18228" s="4">
        <v>0.60315136999999996</v>
      </c>
      <c r="AJ18228" s="4">
        <v>16.044847140000002</v>
      </c>
      <c r="AK18228" s="4">
        <v>1.4205846099999999</v>
      </c>
      <c r="AL18228" s="4">
        <v>21742.172999999999</v>
      </c>
      <c r="AM18228" s="4">
        <v>867.70104908999997</v>
      </c>
    </row>
    <row r="18229" spans="1:39" x14ac:dyDescent="0.25">
      <c r="A18229" s="13"/>
      <c r="B18229" s="14">
        <v>3.9604100000000003E-2</v>
      </c>
      <c r="C18229" s="14">
        <v>3056.482</v>
      </c>
      <c r="D18229" s="14">
        <f t="shared" si="2904"/>
        <v>3056.5216040999999</v>
      </c>
      <c r="E18229" s="12">
        <v>0.24417205</v>
      </c>
      <c r="F18229" s="12">
        <v>3.44247025</v>
      </c>
      <c r="G18229" s="14">
        <v>0.65831508000000005</v>
      </c>
      <c r="H18229" s="14">
        <v>15.42716162</v>
      </c>
      <c r="I18229" s="14">
        <v>1.40014237</v>
      </c>
      <c r="J18229" s="14">
        <v>20119.466</v>
      </c>
      <c r="K18229" s="14">
        <v>867.70253561000004</v>
      </c>
      <c r="L18229" s="13">
        <f t="shared" si="2905"/>
        <v>197.49452400000001</v>
      </c>
      <c r="M18229" s="13">
        <f t="shared" si="2906"/>
        <v>3085.4323239999999</v>
      </c>
      <c r="N18229" s="15"/>
      <c r="O18229" s="15"/>
      <c r="P18229" s="15"/>
      <c r="Q18229" s="13"/>
      <c r="R18229" s="13"/>
      <c r="S18229" s="13"/>
      <c r="T18229" s="13"/>
      <c r="U18229" s="16"/>
      <c r="V18229" s="16"/>
      <c r="W18229" s="16"/>
      <c r="AD18229" t="s">
        <v>10273</v>
      </c>
      <c r="AE18229" s="4">
        <v>3.9045700000000003E-2</v>
      </c>
      <c r="AF18229" s="4">
        <v>3179.8910000000001</v>
      </c>
      <c r="AG18229">
        <v>0.22121250000000001</v>
      </c>
      <c r="AH18229">
        <v>3.62008237</v>
      </c>
      <c r="AI18229" s="4">
        <v>0.60415295999999996</v>
      </c>
      <c r="AJ18229" s="4">
        <v>16.032948359999999</v>
      </c>
      <c r="AK18229" s="4">
        <v>1.4201942599999999</v>
      </c>
      <c r="AL18229" s="4">
        <v>21710.35</v>
      </c>
      <c r="AM18229" s="4">
        <v>867.70107843999995</v>
      </c>
    </row>
    <row r="18230" spans="1:39" x14ac:dyDescent="0.25">
      <c r="A18230" s="13"/>
      <c r="B18230" s="14">
        <v>3.9615299999999999E-2</v>
      </c>
      <c r="C18230" s="14">
        <v>3054.0641999999998</v>
      </c>
      <c r="D18230" s="14">
        <f t="shared" si="2904"/>
        <v>3054.1038153</v>
      </c>
      <c r="E18230" s="12">
        <v>0.24465029999999999</v>
      </c>
      <c r="F18230" s="12">
        <v>3.4389984199999999</v>
      </c>
      <c r="G18230" s="14">
        <v>0.65944016999999999</v>
      </c>
      <c r="H18230" s="14">
        <v>15.415304839999999</v>
      </c>
      <c r="I18230" s="14">
        <v>1.3997463299999999</v>
      </c>
      <c r="J18230" s="14">
        <v>20088.901000000002</v>
      </c>
      <c r="K18230" s="14">
        <v>867.70256341000004</v>
      </c>
      <c r="L18230" s="13">
        <f t="shared" si="2905"/>
        <v>197.83205100000001</v>
      </c>
      <c r="M18230" s="13">
        <f t="shared" si="2906"/>
        <v>3083.0609679999998</v>
      </c>
      <c r="N18230" s="15"/>
      <c r="O18230" s="15"/>
      <c r="P18230" s="15"/>
      <c r="Q18230" s="13"/>
      <c r="R18230" s="13"/>
      <c r="S18230" s="13"/>
      <c r="T18230" s="13"/>
      <c r="U18230" s="16"/>
      <c r="V18230" s="16"/>
      <c r="W18230" s="16"/>
      <c r="AD18230" t="s">
        <v>10274</v>
      </c>
      <c r="AE18230" s="4">
        <v>3.9056420000000001E-2</v>
      </c>
      <c r="AF18230" s="4">
        <v>3177.4694</v>
      </c>
      <c r="AG18230">
        <v>0.22163673</v>
      </c>
      <c r="AH18230">
        <v>3.6165895799999999</v>
      </c>
      <c r="AI18230" s="4">
        <v>0.60515677999999995</v>
      </c>
      <c r="AJ18230" s="4">
        <v>16.021050339999999</v>
      </c>
      <c r="AK18230" s="4">
        <v>1.4198037999999999</v>
      </c>
      <c r="AL18230" s="4">
        <v>21678.550999999999</v>
      </c>
      <c r="AM18230" s="4">
        <v>867.70110776000001</v>
      </c>
    </row>
    <row r="18231" spans="1:39" x14ac:dyDescent="0.25">
      <c r="A18231" s="13"/>
      <c r="B18231" s="14">
        <v>3.9626500000000002E-2</v>
      </c>
      <c r="C18231" s="14">
        <v>3051.6464000000001</v>
      </c>
      <c r="D18231" s="14">
        <f t="shared" si="2904"/>
        <v>3051.6860265</v>
      </c>
      <c r="E18231" s="12">
        <v>0.24512967999999999</v>
      </c>
      <c r="F18231" s="12">
        <v>3.4355270099999999</v>
      </c>
      <c r="G18231" s="14">
        <v>0.66056780000000004</v>
      </c>
      <c r="H18231" s="14">
        <v>15.40344891</v>
      </c>
      <c r="I18231" s="14">
        <v>1.3993501800000001</v>
      </c>
      <c r="J18231" s="14">
        <v>20058.36</v>
      </c>
      <c r="K18231" s="14">
        <v>867.70259118000001</v>
      </c>
      <c r="L18231" s="13">
        <f t="shared" si="2905"/>
        <v>198.17034000000001</v>
      </c>
      <c r="M18231" s="13">
        <f t="shared" si="2906"/>
        <v>3080.6897819999999</v>
      </c>
      <c r="N18231" s="15"/>
      <c r="O18231" s="15"/>
      <c r="P18231" s="15"/>
      <c r="Q18231" s="13"/>
      <c r="R18231" s="13"/>
      <c r="S18231" s="13"/>
      <c r="T18231" s="13"/>
      <c r="U18231" s="16"/>
      <c r="V18231" s="16"/>
      <c r="W18231" s="16"/>
      <c r="AD18231" t="s">
        <v>10275</v>
      </c>
      <c r="AE18231" s="4">
        <v>3.9067150000000002E-2</v>
      </c>
      <c r="AF18231" s="4">
        <v>3175.0479</v>
      </c>
      <c r="AG18231">
        <v>0.22206195000000001</v>
      </c>
      <c r="AH18231">
        <v>3.61309719</v>
      </c>
      <c r="AI18231" s="4">
        <v>0.60616283000000004</v>
      </c>
      <c r="AJ18231" s="4">
        <v>16.009153080000001</v>
      </c>
      <c r="AK18231" s="4">
        <v>1.4194132399999999</v>
      </c>
      <c r="AL18231" s="4">
        <v>21646.776000000002</v>
      </c>
      <c r="AM18231" s="4">
        <v>867.70113705000006</v>
      </c>
    </row>
    <row r="18232" spans="1:39" x14ac:dyDescent="0.25">
      <c r="A18232" s="13"/>
      <c r="B18232" s="14">
        <v>3.963771E-2</v>
      </c>
      <c r="C18232" s="14">
        <v>3049.2287000000001</v>
      </c>
      <c r="D18232" s="14">
        <f t="shared" si="2904"/>
        <v>3049.2683377100002</v>
      </c>
      <c r="E18232" s="12">
        <v>0.24561018000000001</v>
      </c>
      <c r="F18232" s="12">
        <v>3.4320560100000002</v>
      </c>
      <c r="G18232" s="14">
        <v>0.66169796000000003</v>
      </c>
      <c r="H18232" s="14">
        <v>15.391593840000001</v>
      </c>
      <c r="I18232" s="14">
        <v>1.3989539099999999</v>
      </c>
      <c r="J18232" s="14">
        <v>20027.844000000001</v>
      </c>
      <c r="K18232" s="14">
        <v>867.70261892999997</v>
      </c>
      <c r="L18232" s="13">
        <f t="shared" si="2905"/>
        <v>198.509388</v>
      </c>
      <c r="M18232" s="13">
        <f t="shared" si="2906"/>
        <v>3078.3187680000001</v>
      </c>
      <c r="N18232" s="15"/>
      <c r="O18232" s="15"/>
      <c r="P18232" s="15"/>
      <c r="Q18232" s="13"/>
      <c r="R18232" s="13"/>
      <c r="S18232" s="13"/>
      <c r="T18232" s="13"/>
      <c r="U18232" s="16"/>
      <c r="V18232" s="16"/>
      <c r="W18232" s="16"/>
      <c r="AD18232" t="s">
        <v>10276</v>
      </c>
      <c r="AE18232" s="4">
        <v>3.9077889999999997E-2</v>
      </c>
      <c r="AF18232" s="4">
        <v>3172.6264999999999</v>
      </c>
      <c r="AG18232">
        <v>0.22248818000000001</v>
      </c>
      <c r="AH18232">
        <v>3.6096052099999998</v>
      </c>
      <c r="AI18232" s="4">
        <v>0.60717113</v>
      </c>
      <c r="AJ18232" s="4">
        <v>15.997256589999999</v>
      </c>
      <c r="AK18232" s="4">
        <v>1.4190225599999999</v>
      </c>
      <c r="AL18232" s="4">
        <v>21615.026000000002</v>
      </c>
      <c r="AM18232" s="4">
        <v>867.70116630999996</v>
      </c>
    </row>
    <row r="18233" spans="1:39" x14ac:dyDescent="0.25">
      <c r="A18233" s="13"/>
      <c r="B18233" s="14">
        <v>3.9648929999999999E-2</v>
      </c>
      <c r="C18233" s="14">
        <v>3046.8110999999999</v>
      </c>
      <c r="D18233" s="14">
        <f t="shared" si="2904"/>
        <v>3046.85074893</v>
      </c>
      <c r="E18233" s="12">
        <v>0.24609180999999999</v>
      </c>
      <c r="F18233" s="12">
        <v>3.42858544</v>
      </c>
      <c r="G18233" s="14">
        <v>0.66283066000000002</v>
      </c>
      <c r="H18233" s="14">
        <v>15.37973961</v>
      </c>
      <c r="I18233" s="14">
        <v>1.3985575400000001</v>
      </c>
      <c r="J18233" s="14">
        <v>19997.351999999999</v>
      </c>
      <c r="K18233" s="14">
        <v>867.70264664000001</v>
      </c>
      <c r="L18233" s="13">
        <f t="shared" si="2905"/>
        <v>198.849198</v>
      </c>
      <c r="M18233" s="13">
        <f t="shared" si="2906"/>
        <v>3075.9479219999998</v>
      </c>
      <c r="N18233" s="15"/>
      <c r="O18233" s="15"/>
      <c r="P18233" s="15"/>
      <c r="Q18233" s="13"/>
      <c r="R18233" s="13"/>
      <c r="S18233" s="13"/>
      <c r="T18233" s="13"/>
      <c r="U18233" s="16"/>
      <c r="V18233" s="16"/>
      <c r="W18233" s="16"/>
      <c r="AD18233" t="s">
        <v>10277</v>
      </c>
      <c r="AE18233" s="4">
        <v>3.9088629999999999E-2</v>
      </c>
      <c r="AF18233" s="4">
        <v>3170.2051000000001</v>
      </c>
      <c r="AG18233">
        <v>0.22291542</v>
      </c>
      <c r="AH18233">
        <v>3.6061136199999999</v>
      </c>
      <c r="AI18233" s="4">
        <v>0.60818167000000001</v>
      </c>
      <c r="AJ18233" s="4">
        <v>15.98536088</v>
      </c>
      <c r="AK18233" s="4">
        <v>1.4186317900000001</v>
      </c>
      <c r="AL18233" s="4">
        <v>21583.3</v>
      </c>
      <c r="AM18233" s="4">
        <v>867.70119553999996</v>
      </c>
    </row>
    <row r="18234" spans="1:39" x14ac:dyDescent="0.25">
      <c r="A18234" s="13"/>
      <c r="B18234" s="14">
        <v>3.966016E-2</v>
      </c>
      <c r="C18234" s="14">
        <v>3044.3935999999999</v>
      </c>
      <c r="D18234" s="14">
        <f t="shared" si="2904"/>
        <v>3044.4332601599999</v>
      </c>
      <c r="E18234" s="12">
        <v>0.24657457999999999</v>
      </c>
      <c r="F18234" s="12">
        <v>3.4251152899999999</v>
      </c>
      <c r="G18234" s="14">
        <v>0.66396591999999999</v>
      </c>
      <c r="H18234" s="14">
        <v>15.36788625</v>
      </c>
      <c r="I18234" s="14">
        <v>1.3981610499999999</v>
      </c>
      <c r="J18234" s="14">
        <v>19966.883999999998</v>
      </c>
      <c r="K18234" s="14">
        <v>867.70267432000003</v>
      </c>
      <c r="L18234" s="13">
        <f t="shared" si="2905"/>
        <v>199.18977599999999</v>
      </c>
      <c r="M18234" s="13">
        <f t="shared" si="2906"/>
        <v>3073.5772499999998</v>
      </c>
      <c r="N18234" s="15"/>
      <c r="O18234" s="15"/>
      <c r="P18234" s="15"/>
      <c r="Q18234" s="13"/>
      <c r="R18234" s="13"/>
      <c r="S18234" s="13"/>
      <c r="T18234" s="13"/>
      <c r="U18234" s="16"/>
      <c r="V18234" s="16"/>
      <c r="W18234" s="16"/>
      <c r="AD18234" t="s">
        <v>10278</v>
      </c>
      <c r="AE18234" s="4">
        <v>3.9099389999999998E-2</v>
      </c>
      <c r="AF18234" s="4">
        <v>3167.7838000000002</v>
      </c>
      <c r="AG18234">
        <v>0.22334366</v>
      </c>
      <c r="AH18234">
        <v>3.6026224400000002</v>
      </c>
      <c r="AI18234" s="4">
        <v>0.60919445999999999</v>
      </c>
      <c r="AJ18234" s="4">
        <v>15.97346593</v>
      </c>
      <c r="AK18234" s="4">
        <v>1.4182409</v>
      </c>
      <c r="AL18234" s="4">
        <v>21551.598000000002</v>
      </c>
      <c r="AM18234" s="4">
        <v>867.70122473000004</v>
      </c>
    </row>
    <row r="18235" spans="1:39" x14ac:dyDescent="0.25">
      <c r="A18235" s="13"/>
      <c r="B18235" s="14">
        <v>3.9671409999999997E-2</v>
      </c>
      <c r="C18235" s="14">
        <v>3041.9762000000001</v>
      </c>
      <c r="D18235" s="14">
        <f t="shared" si="2904"/>
        <v>3042.0158714100003</v>
      </c>
      <c r="E18235" s="12">
        <v>0.24705847</v>
      </c>
      <c r="F18235" s="12">
        <v>3.42164555</v>
      </c>
      <c r="G18235" s="14">
        <v>0.66510373</v>
      </c>
      <c r="H18235" s="14">
        <v>15.356033740000001</v>
      </c>
      <c r="I18235" s="14">
        <v>1.3977644499999999</v>
      </c>
      <c r="J18235" s="14">
        <v>19936.439999999999</v>
      </c>
      <c r="K18235" s="14">
        <v>867.70270198000003</v>
      </c>
      <c r="L18235" s="13">
        <f t="shared" si="2905"/>
        <v>199.53111899999999</v>
      </c>
      <c r="M18235" s="13">
        <f t="shared" si="2906"/>
        <v>3071.2067480000001</v>
      </c>
      <c r="N18235" s="15"/>
      <c r="O18235" s="15"/>
      <c r="P18235" s="15"/>
      <c r="Q18235" s="13"/>
      <c r="R18235" s="13"/>
      <c r="S18235" s="13"/>
      <c r="T18235" s="13"/>
      <c r="U18235" s="16"/>
      <c r="V18235" s="16"/>
      <c r="W18235" s="16"/>
      <c r="AD18235" t="s">
        <v>10279</v>
      </c>
      <c r="AE18235" s="4">
        <v>3.9110159999999998E-2</v>
      </c>
      <c r="AF18235" s="4">
        <v>3165.3625999999999</v>
      </c>
      <c r="AG18235">
        <v>0.2237729</v>
      </c>
      <c r="AH18235">
        <v>3.5991316699999998</v>
      </c>
      <c r="AI18235" s="4">
        <v>0.61020951000000001</v>
      </c>
      <c r="AJ18235" s="4">
        <v>15.96157176</v>
      </c>
      <c r="AK18235" s="4">
        <v>1.4178499099999999</v>
      </c>
      <c r="AL18235" s="4">
        <v>21519.919999999998</v>
      </c>
      <c r="AM18235" s="4">
        <v>867.70125389999998</v>
      </c>
    </row>
    <row r="18236" spans="1:39" x14ac:dyDescent="0.25">
      <c r="A18236" s="13"/>
      <c r="B18236" s="14">
        <v>3.9682660000000002E-2</v>
      </c>
      <c r="C18236" s="14">
        <v>3039.5587999999998</v>
      </c>
      <c r="D18236" s="14">
        <f t="shared" si="2904"/>
        <v>3039.5984826599997</v>
      </c>
      <c r="E18236" s="12">
        <v>0.2475435</v>
      </c>
      <c r="F18236" s="12">
        <v>3.4181762400000002</v>
      </c>
      <c r="G18236" s="14">
        <v>0.66624410999999994</v>
      </c>
      <c r="H18236" s="14">
        <v>15.344182099999999</v>
      </c>
      <c r="I18236" s="14">
        <v>1.39736773</v>
      </c>
      <c r="J18236" s="14">
        <v>19906.02</v>
      </c>
      <c r="K18236" s="14">
        <v>867.7027296</v>
      </c>
      <c r="L18236" s="13">
        <f t="shared" si="2905"/>
        <v>199.87323299999997</v>
      </c>
      <c r="M18236" s="13">
        <f t="shared" si="2906"/>
        <v>3068.8364200000001</v>
      </c>
      <c r="N18236" s="15"/>
      <c r="O18236" s="15"/>
      <c r="P18236" s="15"/>
      <c r="Q18236" s="13"/>
      <c r="R18236" s="13"/>
      <c r="S18236" s="13"/>
      <c r="T18236" s="13"/>
      <c r="U18236" s="16"/>
      <c r="V18236" s="16"/>
      <c r="W18236" s="16"/>
      <c r="AD18236" t="s">
        <v>10280</v>
      </c>
      <c r="AE18236" s="4">
        <v>3.9120929999999998E-2</v>
      </c>
      <c r="AF18236" s="4">
        <v>3162.9414000000002</v>
      </c>
      <c r="AG18236">
        <v>0.22420316000000001</v>
      </c>
      <c r="AH18236">
        <v>3.5956413</v>
      </c>
      <c r="AI18236" s="4">
        <v>0.61122681999999995</v>
      </c>
      <c r="AJ18236" s="4">
        <v>15.94967836</v>
      </c>
      <c r="AK18236" s="4">
        <v>1.4174587999999999</v>
      </c>
      <c r="AL18236" s="4">
        <v>21488.266</v>
      </c>
      <c r="AM18236" s="4">
        <v>867.70128304000002</v>
      </c>
    </row>
    <row r="18237" spans="1:39" x14ac:dyDescent="0.25">
      <c r="A18237" s="13"/>
      <c r="B18237" s="14">
        <v>3.9693920000000001E-2</v>
      </c>
      <c r="C18237" s="14">
        <v>3037.1415000000002</v>
      </c>
      <c r="D18237" s="14">
        <f t="shared" si="2904"/>
        <v>3037.1811939200002</v>
      </c>
      <c r="E18237" s="12">
        <v>0.24802967000000001</v>
      </c>
      <c r="F18237" s="12">
        <v>3.41470735</v>
      </c>
      <c r="G18237" s="14">
        <v>0.66738706000000003</v>
      </c>
      <c r="H18237" s="14">
        <v>15.332331310000001</v>
      </c>
      <c r="I18237" s="14">
        <v>1.3969708999999999</v>
      </c>
      <c r="J18237" s="14">
        <v>19875.624</v>
      </c>
      <c r="K18237" s="14">
        <v>867.70275719999995</v>
      </c>
      <c r="L18237" s="13">
        <f t="shared" si="2905"/>
        <v>200.21611800000002</v>
      </c>
      <c r="M18237" s="13">
        <f t="shared" si="2906"/>
        <v>3066.4662619999999</v>
      </c>
      <c r="N18237" s="15"/>
      <c r="O18237" s="15"/>
      <c r="P18237" s="15"/>
      <c r="Q18237" s="13"/>
      <c r="R18237" s="13"/>
      <c r="S18237" s="13"/>
      <c r="T18237" s="13"/>
      <c r="U18237" s="16"/>
      <c r="V18237" s="16"/>
      <c r="W18237" s="16"/>
      <c r="AD18237" t="s">
        <v>10281</v>
      </c>
      <c r="AE18237" s="4">
        <v>3.913171E-2</v>
      </c>
      <c r="AF18237" s="4">
        <v>3160.5203000000001</v>
      </c>
      <c r="AG18237">
        <v>0.22463443999999999</v>
      </c>
      <c r="AH18237">
        <v>3.5921513300000001</v>
      </c>
      <c r="AI18237" s="4">
        <v>0.61224639000000003</v>
      </c>
      <c r="AJ18237" s="4">
        <v>15.937785740000001</v>
      </c>
      <c r="AK18237" s="4">
        <v>1.41706759</v>
      </c>
      <c r="AL18237" s="4">
        <v>21456.636999999999</v>
      </c>
      <c r="AM18237" s="4">
        <v>867.70131215000004</v>
      </c>
    </row>
    <row r="18238" spans="1:39" x14ac:dyDescent="0.25">
      <c r="A18238" s="13"/>
      <c r="B18238" s="14">
        <v>3.9705190000000001E-2</v>
      </c>
      <c r="C18238" s="14">
        <v>3034.7242999999999</v>
      </c>
      <c r="D18238" s="14">
        <f t="shared" si="2904"/>
        <v>3034.7640051899998</v>
      </c>
      <c r="E18238" s="12">
        <v>0.24851698</v>
      </c>
      <c r="F18238" s="12">
        <v>3.41123887</v>
      </c>
      <c r="G18238" s="14">
        <v>0.66853258000000004</v>
      </c>
      <c r="H18238" s="14">
        <v>15.320481389999999</v>
      </c>
      <c r="I18238" s="14">
        <v>1.3965739699999999</v>
      </c>
      <c r="J18238" s="14">
        <v>19845.253000000001</v>
      </c>
      <c r="K18238" s="14">
        <v>867.70278476999999</v>
      </c>
      <c r="L18238" s="13">
        <f t="shared" si="2905"/>
        <v>200.559774</v>
      </c>
      <c r="M18238" s="13">
        <f t="shared" si="2906"/>
        <v>3064.096278</v>
      </c>
      <c r="N18238" s="15"/>
      <c r="O18238" s="15"/>
      <c r="P18238" s="15"/>
      <c r="Q18238" s="13"/>
      <c r="R18238" s="13"/>
      <c r="S18238" s="13"/>
      <c r="T18238" s="13"/>
      <c r="U18238" s="16"/>
      <c r="V18238" s="16"/>
      <c r="W18238" s="16"/>
      <c r="AD18238" t="s">
        <v>10282</v>
      </c>
      <c r="AE18238" s="4">
        <v>3.9142509999999998E-2</v>
      </c>
      <c r="AF18238" s="4">
        <v>3158.0992999999999</v>
      </c>
      <c r="AG18238">
        <v>0.22506672999999999</v>
      </c>
      <c r="AH18238">
        <v>3.5886617699999999</v>
      </c>
      <c r="AI18238" s="4">
        <v>0.61326824000000002</v>
      </c>
      <c r="AJ18238" s="4">
        <v>15.925893889999999</v>
      </c>
      <c r="AK18238" s="4">
        <v>1.4166762799999999</v>
      </c>
      <c r="AL18238" s="4">
        <v>21425.030999999999</v>
      </c>
      <c r="AM18238" s="4">
        <v>867.70134123000003</v>
      </c>
    </row>
    <row r="18239" spans="1:39" x14ac:dyDescent="0.25">
      <c r="A18239" s="13"/>
      <c r="B18239" s="14">
        <v>3.9716469999999997E-2</v>
      </c>
      <c r="C18239" s="14">
        <v>3032.3071</v>
      </c>
      <c r="D18239" s="14">
        <f t="shared" si="2904"/>
        <v>3032.3468164699998</v>
      </c>
      <c r="E18239" s="12">
        <v>0.24900543</v>
      </c>
      <c r="F18239" s="12">
        <v>3.40777083</v>
      </c>
      <c r="G18239" s="14">
        <v>0.66968068000000003</v>
      </c>
      <c r="H18239" s="14">
        <v>15.308632340000001</v>
      </c>
      <c r="I18239" s="14">
        <v>1.3961769100000001</v>
      </c>
      <c r="J18239" s="14">
        <v>19814.905999999999</v>
      </c>
      <c r="K18239" s="14">
        <v>867.70281230000001</v>
      </c>
      <c r="L18239" s="13">
        <f t="shared" si="2905"/>
        <v>200.90420400000002</v>
      </c>
      <c r="M18239" s="13">
        <f t="shared" si="2906"/>
        <v>3061.7264680000003</v>
      </c>
      <c r="N18239" s="15"/>
      <c r="O18239" s="15"/>
      <c r="P18239" s="15"/>
      <c r="Q18239" s="13"/>
      <c r="R18239" s="13"/>
      <c r="S18239" s="13"/>
      <c r="T18239" s="13"/>
      <c r="U18239" s="16"/>
      <c r="V18239" s="16"/>
      <c r="W18239" s="16"/>
      <c r="AD18239" t="s">
        <v>10283</v>
      </c>
      <c r="AE18239" s="4">
        <v>3.9153309999999997E-2</v>
      </c>
      <c r="AF18239" s="4">
        <v>3155.6783</v>
      </c>
      <c r="AG18239">
        <v>0.22550004000000001</v>
      </c>
      <c r="AH18239">
        <v>3.5851726099999999</v>
      </c>
      <c r="AI18239" s="4">
        <v>0.61429237999999997</v>
      </c>
      <c r="AJ18239" s="4">
        <v>15.914002829999999</v>
      </c>
      <c r="AK18239" s="4">
        <v>1.41628485</v>
      </c>
      <c r="AL18239" s="4">
        <v>21393.45</v>
      </c>
      <c r="AM18239" s="4">
        <v>867.70137027999999</v>
      </c>
    </row>
    <row r="18240" spans="1:39" x14ac:dyDescent="0.25">
      <c r="A18240" s="13"/>
      <c r="B18240" s="14">
        <v>3.9727760000000001E-2</v>
      </c>
      <c r="C18240" s="14">
        <v>3029.8901000000001</v>
      </c>
      <c r="D18240" s="14">
        <f t="shared" si="2904"/>
        <v>3029.9298277600001</v>
      </c>
      <c r="E18240" s="12">
        <v>0.24949503000000001</v>
      </c>
      <c r="F18240" s="12">
        <v>3.4043032000000002</v>
      </c>
      <c r="G18240" s="14">
        <v>0.67083137999999998</v>
      </c>
      <c r="H18240" s="14">
        <v>15.296784150000001</v>
      </c>
      <c r="I18240" s="14">
        <v>1.39577975</v>
      </c>
      <c r="J18240" s="14">
        <v>19784.581999999999</v>
      </c>
      <c r="K18240" s="14">
        <v>867.70283981</v>
      </c>
      <c r="L18240" s="13">
        <f t="shared" si="2905"/>
        <v>201.249414</v>
      </c>
      <c r="M18240" s="13">
        <f t="shared" si="2906"/>
        <v>3059.3568300000002</v>
      </c>
      <c r="N18240" s="15"/>
      <c r="O18240" s="15"/>
      <c r="P18240" s="15"/>
      <c r="Q18240" s="13"/>
      <c r="R18240" s="13"/>
      <c r="S18240" s="13"/>
      <c r="T18240" s="13"/>
      <c r="U18240" s="16"/>
      <c r="V18240" s="16"/>
      <c r="W18240" s="16"/>
      <c r="AD18240" t="s">
        <v>10284</v>
      </c>
      <c r="AE18240" s="4">
        <v>3.9164119999999997E-2</v>
      </c>
      <c r="AF18240" s="4">
        <v>3153.2575000000002</v>
      </c>
      <c r="AG18240">
        <v>0.22593437</v>
      </c>
      <c r="AH18240">
        <v>3.5816838500000001</v>
      </c>
      <c r="AI18240" s="4">
        <v>0.61531879</v>
      </c>
      <c r="AJ18240" s="4">
        <v>15.902112539999999</v>
      </c>
      <c r="AK18240" s="4">
        <v>1.4158933199999999</v>
      </c>
      <c r="AL18240" s="4">
        <v>21361.894</v>
      </c>
      <c r="AM18240" s="4">
        <v>867.70139930000005</v>
      </c>
    </row>
    <row r="18241" spans="1:39" x14ac:dyDescent="0.25">
      <c r="A18241" s="13"/>
      <c r="B18241" s="14">
        <v>3.973906E-2</v>
      </c>
      <c r="C18241" s="14">
        <v>3027.4731000000002</v>
      </c>
      <c r="D18241" s="14">
        <f t="shared" si="2904"/>
        <v>3027.5128390600003</v>
      </c>
      <c r="E18241" s="12">
        <v>0.24998577999999999</v>
      </c>
      <c r="F18241" s="12">
        <v>3.40083599</v>
      </c>
      <c r="G18241" s="14">
        <v>0.67198466999999995</v>
      </c>
      <c r="H18241" s="14">
        <v>15.284936829999999</v>
      </c>
      <c r="I18241" s="14">
        <v>1.3953824699999999</v>
      </c>
      <c r="J18241" s="14">
        <v>19754.284</v>
      </c>
      <c r="K18241" s="14">
        <v>867.70286728999997</v>
      </c>
      <c r="L18241" s="13">
        <f t="shared" si="2905"/>
        <v>201.59540099999998</v>
      </c>
      <c r="M18241" s="13">
        <f t="shared" si="2906"/>
        <v>3056.9873659999998</v>
      </c>
      <c r="N18241" s="15"/>
      <c r="O18241" s="15"/>
      <c r="P18241" s="15"/>
      <c r="Q18241" s="13"/>
      <c r="R18241" s="13"/>
      <c r="S18241" s="13"/>
      <c r="T18241" s="13"/>
      <c r="U18241" s="16"/>
      <c r="V18241" s="16"/>
      <c r="W18241" s="16"/>
      <c r="AD18241" t="s">
        <v>10285</v>
      </c>
      <c r="AE18241" s="4">
        <v>3.9174939999999998E-2</v>
      </c>
      <c r="AF18241" s="4">
        <v>3150.8366000000001</v>
      </c>
      <c r="AG18241">
        <v>0.22636972</v>
      </c>
      <c r="AH18241">
        <v>3.57819551</v>
      </c>
      <c r="AI18241" s="4">
        <v>0.61634750000000005</v>
      </c>
      <c r="AJ18241" s="4">
        <v>15.890223049999999</v>
      </c>
      <c r="AK18241" s="4">
        <v>1.41550168</v>
      </c>
      <c r="AL18241" s="4">
        <v>21330.361000000001</v>
      </c>
      <c r="AM18241" s="4">
        <v>867.70142827999996</v>
      </c>
    </row>
    <row r="18242" spans="1:39" x14ac:dyDescent="0.25">
      <c r="A18242" s="13"/>
      <c r="B18242" s="14">
        <v>3.9750359999999998E-2</v>
      </c>
      <c r="C18242" s="14">
        <v>3025.0562</v>
      </c>
      <c r="D18242" s="14">
        <f t="shared" si="2904"/>
        <v>3025.0959503600002</v>
      </c>
      <c r="E18242" s="12">
        <v>0.25047766999999999</v>
      </c>
      <c r="F18242" s="12">
        <v>3.3973692099999999</v>
      </c>
      <c r="G18242" s="14">
        <v>0.67314054999999995</v>
      </c>
      <c r="H18242" s="14">
        <v>15.273090379999999</v>
      </c>
      <c r="I18242" s="14">
        <v>1.3949850800000001</v>
      </c>
      <c r="J18242" s="14">
        <v>19724.008999999998</v>
      </c>
      <c r="K18242" s="14">
        <v>867.70289474000003</v>
      </c>
      <c r="L18242" s="13">
        <f t="shared" si="2905"/>
        <v>201.94216499999999</v>
      </c>
      <c r="M18242" s="13">
        <f t="shared" si="2906"/>
        <v>3054.6180759999997</v>
      </c>
      <c r="N18242" s="15"/>
      <c r="O18242" s="15"/>
      <c r="P18242" s="15"/>
      <c r="Q18242" s="13"/>
      <c r="R18242" s="13"/>
      <c r="S18242" s="13"/>
      <c r="T18242" s="13"/>
      <c r="U18242" s="16"/>
      <c r="V18242" s="16"/>
      <c r="W18242" s="16"/>
      <c r="AD18242" t="s">
        <v>10286</v>
      </c>
      <c r="AE18242" s="4">
        <v>3.918576E-2</v>
      </c>
      <c r="AF18242" s="4">
        <v>3148.4159</v>
      </c>
      <c r="AG18242">
        <v>0.22680610000000001</v>
      </c>
      <c r="AH18242">
        <v>3.5747075700000002</v>
      </c>
      <c r="AI18242" s="4">
        <v>0.61737850000000005</v>
      </c>
      <c r="AJ18242" s="4">
        <v>15.878334329999999</v>
      </c>
      <c r="AK18242" s="4">
        <v>1.4151099300000001</v>
      </c>
      <c r="AL18242" s="4">
        <v>21298.852999999999</v>
      </c>
      <c r="AM18242" s="4">
        <v>867.70145723999997</v>
      </c>
    </row>
    <row r="18243" spans="1:39" x14ac:dyDescent="0.25">
      <c r="A18243" s="13"/>
      <c r="B18243" s="14">
        <v>3.9761680000000001E-2</v>
      </c>
      <c r="C18243" s="14">
        <v>3022.6394</v>
      </c>
      <c r="D18243" s="14">
        <f t="shared" ref="D18243:D18306" si="2907">B18243+C18243</f>
        <v>3022.6791616800001</v>
      </c>
      <c r="E18243" s="12">
        <v>0.25097072999999998</v>
      </c>
      <c r="F18243" s="12">
        <v>3.3939028499999999</v>
      </c>
      <c r="G18243" s="14">
        <v>0.67429905000000001</v>
      </c>
      <c r="H18243" s="14">
        <v>15.2612448</v>
      </c>
      <c r="I18243" s="14">
        <v>1.39458758</v>
      </c>
      <c r="J18243" s="14">
        <v>19693.758000000002</v>
      </c>
      <c r="K18243" s="14">
        <v>867.70292215999996</v>
      </c>
      <c r="L18243" s="13">
        <f t="shared" si="2905"/>
        <v>202.289715</v>
      </c>
      <c r="M18243" s="13">
        <f t="shared" si="2906"/>
        <v>3052.2489599999999</v>
      </c>
      <c r="N18243" s="15"/>
      <c r="O18243" s="15"/>
      <c r="P18243" s="15"/>
      <c r="Q18243" s="13"/>
      <c r="R18243" s="13"/>
      <c r="S18243" s="13"/>
      <c r="T18243" s="13"/>
      <c r="U18243" s="16"/>
      <c r="V18243" s="16"/>
      <c r="W18243" s="16"/>
      <c r="AD18243" t="s">
        <v>10287</v>
      </c>
      <c r="AE18243" s="4">
        <v>3.9196599999999998E-2</v>
      </c>
      <c r="AF18243" s="4">
        <v>3145.9951999999998</v>
      </c>
      <c r="AG18243">
        <v>0.22724349999999999</v>
      </c>
      <c r="AH18243">
        <v>3.5712200300000001</v>
      </c>
      <c r="AI18243" s="4">
        <v>0.61841179999999996</v>
      </c>
      <c r="AJ18243" s="4">
        <v>15.866446399999999</v>
      </c>
      <c r="AK18243" s="4">
        <v>1.4147180699999999</v>
      </c>
      <c r="AL18243" s="4">
        <v>21267.368999999999</v>
      </c>
      <c r="AM18243" s="4">
        <v>867.70148616999995</v>
      </c>
    </row>
    <row r="18244" spans="1:39" x14ac:dyDescent="0.25">
      <c r="A18244" s="13"/>
      <c r="B18244" s="14">
        <v>3.9773009999999998E-2</v>
      </c>
      <c r="C18244" s="14">
        <v>3020.2226999999998</v>
      </c>
      <c r="D18244" s="14">
        <f t="shared" si="2907"/>
        <v>3020.2624730099997</v>
      </c>
      <c r="E18244" s="12">
        <v>0.25146492999999998</v>
      </c>
      <c r="F18244" s="12">
        <v>3.39043691</v>
      </c>
      <c r="G18244" s="14">
        <v>0.67546015999999998</v>
      </c>
      <c r="H18244" s="14">
        <v>15.24940009</v>
      </c>
      <c r="I18244" s="14">
        <v>1.3941899600000001</v>
      </c>
      <c r="J18244" s="14">
        <v>19663.531999999999</v>
      </c>
      <c r="K18244" s="14">
        <v>867.70294954999997</v>
      </c>
      <c r="L18244" s="13">
        <f t="shared" si="2905"/>
        <v>202.638048</v>
      </c>
      <c r="M18244" s="13">
        <f t="shared" si="2906"/>
        <v>3049.8800179999998</v>
      </c>
      <c r="N18244" s="15"/>
      <c r="O18244" s="15"/>
      <c r="P18244" s="15"/>
      <c r="Q18244" s="13"/>
      <c r="R18244" s="13"/>
      <c r="S18244" s="13"/>
      <c r="T18244" s="13"/>
      <c r="U18244" s="16"/>
      <c r="V18244" s="16"/>
      <c r="W18244" s="16"/>
      <c r="AD18244" t="s">
        <v>10288</v>
      </c>
      <c r="AE18244" s="4">
        <v>3.9207449999999998E-2</v>
      </c>
      <c r="AF18244" s="4">
        <v>3143.5745999999999</v>
      </c>
      <c r="AG18244">
        <v>0.22768194</v>
      </c>
      <c r="AH18244">
        <v>3.5677329100000001</v>
      </c>
      <c r="AI18244" s="4">
        <v>0.61944741000000003</v>
      </c>
      <c r="AJ18244" s="4">
        <v>15.854559269999999</v>
      </c>
      <c r="AK18244" s="4">
        <v>1.41432611</v>
      </c>
      <c r="AL18244" s="4">
        <v>21235.909</v>
      </c>
      <c r="AM18244" s="4">
        <v>867.70151507000003</v>
      </c>
    </row>
    <row r="18245" spans="1:39" x14ac:dyDescent="0.25">
      <c r="A18245" s="13"/>
      <c r="B18245" s="14">
        <v>3.9784350000000003E-2</v>
      </c>
      <c r="C18245" s="14">
        <v>3017.806</v>
      </c>
      <c r="D18245" s="14">
        <f t="shared" si="2907"/>
        <v>3017.84578435</v>
      </c>
      <c r="E18245" s="12">
        <v>0.25196030000000003</v>
      </c>
      <c r="F18245" s="12">
        <v>3.3869713899999998</v>
      </c>
      <c r="G18245" s="14">
        <v>0.67662389000000001</v>
      </c>
      <c r="H18245" s="14">
        <v>15.23755626</v>
      </c>
      <c r="I18245" s="14">
        <v>1.3937922300000001</v>
      </c>
      <c r="J18245" s="14">
        <v>19633.330000000002</v>
      </c>
      <c r="K18245" s="14">
        <v>867.70297691999997</v>
      </c>
      <c r="L18245" s="13">
        <f t="shared" si="2905"/>
        <v>202.987167</v>
      </c>
      <c r="M18245" s="13">
        <f t="shared" si="2906"/>
        <v>3047.5112519999998</v>
      </c>
      <c r="N18245" s="15"/>
      <c r="O18245" s="15"/>
      <c r="P18245" s="15"/>
      <c r="Q18245" s="13"/>
      <c r="R18245" s="13"/>
      <c r="S18245" s="13"/>
      <c r="T18245" s="13"/>
      <c r="U18245" s="16"/>
      <c r="V18245" s="16"/>
      <c r="W18245" s="16"/>
      <c r="AD18245" t="s">
        <v>10289</v>
      </c>
      <c r="AE18245" s="4">
        <v>3.9218299999999998E-2</v>
      </c>
      <c r="AF18245" s="4">
        <v>3141.1541000000002</v>
      </c>
      <c r="AG18245">
        <v>0.22812141</v>
      </c>
      <c r="AH18245">
        <v>3.56424619</v>
      </c>
      <c r="AI18245" s="4">
        <v>0.62048534</v>
      </c>
      <c r="AJ18245" s="4">
        <v>15.84267292</v>
      </c>
      <c r="AK18245" s="4">
        <v>1.4139340300000001</v>
      </c>
      <c r="AL18245" s="4">
        <v>21204.473000000002</v>
      </c>
      <c r="AM18245" s="4">
        <v>867.70154393999997</v>
      </c>
    </row>
    <row r="18246" spans="1:39" x14ac:dyDescent="0.25">
      <c r="A18246" s="13"/>
      <c r="B18246" s="14">
        <v>3.9795700000000003E-2</v>
      </c>
      <c r="C18246" s="14">
        <v>3015.3894</v>
      </c>
      <c r="D18246" s="14">
        <f t="shared" si="2907"/>
        <v>3015.4291957</v>
      </c>
      <c r="E18246" s="12">
        <v>0.25245683000000002</v>
      </c>
      <c r="F18246" s="12">
        <v>3.3835063000000001</v>
      </c>
      <c r="G18246" s="14">
        <v>0.67779023999999999</v>
      </c>
      <c r="H18246" s="14">
        <v>15.22571331</v>
      </c>
      <c r="I18246" s="14">
        <v>1.3933943900000001</v>
      </c>
      <c r="J18246" s="14">
        <v>19603.151999999998</v>
      </c>
      <c r="K18246" s="14">
        <v>867.70300425000005</v>
      </c>
      <c r="L18246" s="13">
        <f t="shared" si="2905"/>
        <v>203.33707200000001</v>
      </c>
      <c r="M18246" s="13">
        <f t="shared" si="2906"/>
        <v>3045.1426619999997</v>
      </c>
      <c r="N18246" s="15"/>
      <c r="O18246" s="15"/>
      <c r="P18246" s="15"/>
      <c r="Q18246" s="13"/>
      <c r="R18246" s="13"/>
      <c r="S18246" s="13"/>
      <c r="T18246" s="13"/>
      <c r="U18246" s="16"/>
      <c r="V18246" s="16"/>
      <c r="W18246" s="16"/>
      <c r="AD18246" t="s">
        <v>10290</v>
      </c>
      <c r="AE18246" s="4">
        <v>3.9229170000000001E-2</v>
      </c>
      <c r="AF18246" s="4">
        <v>3138.7337000000002</v>
      </c>
      <c r="AG18246">
        <v>0.22856191000000001</v>
      </c>
      <c r="AH18246">
        <v>3.56075987</v>
      </c>
      <c r="AI18246" s="4">
        <v>0.62152558000000002</v>
      </c>
      <c r="AJ18246" s="4">
        <v>15.83078736</v>
      </c>
      <c r="AK18246" s="4">
        <v>1.4135418500000001</v>
      </c>
      <c r="AL18246" s="4">
        <v>21173.061000000002</v>
      </c>
      <c r="AM18246" s="4">
        <v>867.70157277999999</v>
      </c>
    </row>
    <row r="18247" spans="1:39" x14ac:dyDescent="0.25">
      <c r="A18247" s="13"/>
      <c r="B18247" s="14">
        <v>3.9807059999999998E-2</v>
      </c>
      <c r="C18247" s="14">
        <v>3012.9729000000002</v>
      </c>
      <c r="D18247" s="14">
        <f t="shared" si="2907"/>
        <v>3013.0127070600001</v>
      </c>
      <c r="E18247" s="12">
        <v>0.25295452000000002</v>
      </c>
      <c r="F18247" s="12">
        <v>3.38004163</v>
      </c>
      <c r="G18247" s="14">
        <v>0.67895923000000002</v>
      </c>
      <c r="H18247" s="14">
        <v>15.213871230000001</v>
      </c>
      <c r="I18247" s="14">
        <v>1.39299643</v>
      </c>
      <c r="J18247" s="14">
        <v>19572.998</v>
      </c>
      <c r="K18247" s="14">
        <v>867.70303154999999</v>
      </c>
      <c r="L18247" s="13">
        <f t="shared" si="2905"/>
        <v>203.687769</v>
      </c>
      <c r="M18247" s="13">
        <f t="shared" si="2906"/>
        <v>3042.7742459999999</v>
      </c>
      <c r="N18247" s="15"/>
      <c r="O18247" s="15"/>
      <c r="P18247" s="15"/>
      <c r="Q18247" s="13"/>
      <c r="R18247" s="13"/>
      <c r="S18247" s="13"/>
      <c r="T18247" s="13"/>
      <c r="U18247" s="16"/>
      <c r="V18247" s="16"/>
      <c r="W18247" s="16"/>
      <c r="AD18247" t="s">
        <v>10291</v>
      </c>
      <c r="AE18247" s="4">
        <v>3.9240039999999997E-2</v>
      </c>
      <c r="AF18247" s="4">
        <v>3136.3132999999998</v>
      </c>
      <c r="AG18247">
        <v>0.22900345</v>
      </c>
      <c r="AH18247">
        <v>3.5572739699999998</v>
      </c>
      <c r="AI18247" s="4">
        <v>0.62256814999999999</v>
      </c>
      <c r="AJ18247" s="4">
        <v>15.818902599999999</v>
      </c>
      <c r="AK18247" s="4">
        <v>1.4131495599999999</v>
      </c>
      <c r="AL18247" s="4">
        <v>21141.673999999999</v>
      </c>
      <c r="AM18247" s="4">
        <v>867.70160159</v>
      </c>
    </row>
    <row r="18248" spans="1:39" x14ac:dyDescent="0.25">
      <c r="A18248" s="13"/>
      <c r="B18248" s="14">
        <v>3.9818430000000002E-2</v>
      </c>
      <c r="C18248" s="14">
        <v>3010.5565000000001</v>
      </c>
      <c r="D18248" s="14">
        <f t="shared" si="2907"/>
        <v>3010.5963184300003</v>
      </c>
      <c r="E18248" s="12">
        <v>0.25345337000000001</v>
      </c>
      <c r="F18248" s="12">
        <v>3.3765773800000001</v>
      </c>
      <c r="G18248" s="14">
        <v>0.68013086</v>
      </c>
      <c r="H18248" s="14">
        <v>15.20203003</v>
      </c>
      <c r="I18248" s="14">
        <v>1.39259836</v>
      </c>
      <c r="J18248" s="14">
        <v>19542.867999999999</v>
      </c>
      <c r="K18248" s="14">
        <v>867.70305883000003</v>
      </c>
      <c r="L18248" s="13">
        <f t="shared" si="2905"/>
        <v>204.03925799999999</v>
      </c>
      <c r="M18248" s="13">
        <f t="shared" si="2906"/>
        <v>3040.4060059999997</v>
      </c>
      <c r="N18248" s="15"/>
      <c r="O18248" s="15"/>
      <c r="P18248" s="15"/>
      <c r="Q18248" s="13"/>
      <c r="R18248" s="13"/>
      <c r="S18248" s="13"/>
      <c r="T18248" s="13"/>
      <c r="U18248" s="16"/>
      <c r="V18248" s="16"/>
      <c r="W18248" s="16"/>
      <c r="AD18248" t="s">
        <v>10292</v>
      </c>
      <c r="AE18248" s="4">
        <v>3.9250930000000003E-2</v>
      </c>
      <c r="AF18248" s="4">
        <v>3133.893</v>
      </c>
      <c r="AG18248">
        <v>0.22944603</v>
      </c>
      <c r="AH18248">
        <v>3.5537884700000002</v>
      </c>
      <c r="AI18248" s="4">
        <v>0.62361305</v>
      </c>
      <c r="AJ18248" s="4">
        <v>15.80701863</v>
      </c>
      <c r="AK18248" s="4">
        <v>1.41275716</v>
      </c>
      <c r="AL18248" s="4">
        <v>21110.311000000002</v>
      </c>
      <c r="AM18248" s="4">
        <v>867.70163036999998</v>
      </c>
    </row>
    <row r="18249" spans="1:39" x14ac:dyDescent="0.25">
      <c r="A18249" s="13"/>
      <c r="B18249" s="14">
        <v>3.9829799999999999E-2</v>
      </c>
      <c r="C18249" s="14">
        <v>3008.1401999999998</v>
      </c>
      <c r="D18249" s="14">
        <f t="shared" si="2907"/>
        <v>3008.1800297999998</v>
      </c>
      <c r="E18249" s="12">
        <v>0.2539534</v>
      </c>
      <c r="F18249" s="12">
        <v>3.3731135600000002</v>
      </c>
      <c r="G18249" s="14">
        <v>0.68130513000000004</v>
      </c>
      <c r="H18249" s="14">
        <v>15.190189719999999</v>
      </c>
      <c r="I18249" s="14">
        <v>1.3922001799999999</v>
      </c>
      <c r="J18249" s="14">
        <v>19512.761999999999</v>
      </c>
      <c r="K18249" s="14">
        <v>867.70308608000005</v>
      </c>
      <c r="L18249" s="13">
        <f t="shared" si="2905"/>
        <v>204.39153900000002</v>
      </c>
      <c r="M18249" s="13">
        <f t="shared" si="2906"/>
        <v>3038.0379439999997</v>
      </c>
      <c r="N18249" s="15"/>
      <c r="O18249" s="15"/>
      <c r="P18249" s="15"/>
      <c r="Q18249" s="13"/>
      <c r="R18249" s="13"/>
      <c r="S18249" s="13"/>
      <c r="T18249" s="13"/>
      <c r="U18249" s="16"/>
      <c r="V18249" s="16"/>
      <c r="W18249" s="16"/>
      <c r="AD18249" t="s">
        <v>10293</v>
      </c>
      <c r="AE18249" s="4">
        <v>3.9261820000000003E-2</v>
      </c>
      <c r="AF18249" s="4">
        <v>3131.4726999999998</v>
      </c>
      <c r="AG18249">
        <v>0.22988965</v>
      </c>
      <c r="AH18249">
        <v>3.5503033899999998</v>
      </c>
      <c r="AI18249" s="4">
        <v>0.62466027999999996</v>
      </c>
      <c r="AJ18249" s="4">
        <v>15.795135459999999</v>
      </c>
      <c r="AK18249" s="4">
        <v>1.41236465</v>
      </c>
      <c r="AL18249" s="4">
        <v>21078.972000000002</v>
      </c>
      <c r="AM18249" s="4">
        <v>867.70165911000004</v>
      </c>
    </row>
    <row r="18250" spans="1:39" x14ac:dyDescent="0.25">
      <c r="A18250" s="13"/>
      <c r="B18250" s="14">
        <v>3.9841189999999999E-2</v>
      </c>
      <c r="C18250" s="14">
        <v>3005.7239</v>
      </c>
      <c r="D18250" s="14">
        <f t="shared" si="2907"/>
        <v>3005.76374119</v>
      </c>
      <c r="E18250" s="12">
        <v>0.25445459999999998</v>
      </c>
      <c r="F18250" s="12">
        <v>3.3696501599999999</v>
      </c>
      <c r="G18250" s="14">
        <v>0.68248204999999995</v>
      </c>
      <c r="H18250" s="14">
        <v>15.17835028</v>
      </c>
      <c r="I18250" s="14">
        <v>1.39180188</v>
      </c>
      <c r="J18250" s="14">
        <v>19482.681</v>
      </c>
      <c r="K18250" s="14">
        <v>867.70311329000003</v>
      </c>
      <c r="L18250" s="13">
        <f t="shared" si="2905"/>
        <v>204.74461499999998</v>
      </c>
      <c r="M18250" s="13">
        <f t="shared" si="2906"/>
        <v>3035.6700559999999</v>
      </c>
      <c r="N18250" s="15"/>
      <c r="O18250" s="15"/>
      <c r="P18250" s="15"/>
      <c r="Q18250" s="13"/>
      <c r="R18250" s="13"/>
      <c r="S18250" s="13"/>
      <c r="T18250" s="13"/>
      <c r="U18250" s="16"/>
      <c r="V18250" s="16"/>
      <c r="W18250" s="16"/>
      <c r="AD18250" t="s">
        <v>10294</v>
      </c>
      <c r="AE18250" s="4">
        <v>3.9272719999999997E-2</v>
      </c>
      <c r="AF18250" s="4">
        <v>3129.0526</v>
      </c>
      <c r="AG18250">
        <v>0.23033432000000001</v>
      </c>
      <c r="AH18250">
        <v>3.5468187100000002</v>
      </c>
      <c r="AI18250" s="4">
        <v>0.62570985999999995</v>
      </c>
      <c r="AJ18250" s="4">
        <v>15.78325308</v>
      </c>
      <c r="AK18250" s="4">
        <v>1.41197203</v>
      </c>
      <c r="AL18250" s="4">
        <v>21047.656999999999</v>
      </c>
      <c r="AM18250" s="4">
        <v>867.70168782999997</v>
      </c>
    </row>
    <row r="18251" spans="1:39" x14ac:dyDescent="0.25">
      <c r="A18251" s="13"/>
      <c r="B18251" s="14">
        <v>3.985259E-2</v>
      </c>
      <c r="C18251" s="14">
        <v>3003.3078</v>
      </c>
      <c r="D18251" s="14">
        <f t="shared" si="2907"/>
        <v>3003.3476525900001</v>
      </c>
      <c r="E18251" s="12">
        <v>0.25495697</v>
      </c>
      <c r="F18251" s="12">
        <v>3.3661871900000002</v>
      </c>
      <c r="G18251" s="14">
        <v>0.68366163000000002</v>
      </c>
      <c r="H18251" s="14">
        <v>15.16651173</v>
      </c>
      <c r="I18251" s="14">
        <v>1.39140347</v>
      </c>
      <c r="J18251" s="14">
        <v>19452.624</v>
      </c>
      <c r="K18251" s="14">
        <v>867.70314048</v>
      </c>
      <c r="L18251" s="13">
        <f t="shared" si="2905"/>
        <v>205.098489</v>
      </c>
      <c r="M18251" s="13">
        <f t="shared" si="2906"/>
        <v>3033.3023459999999</v>
      </c>
      <c r="N18251" s="15"/>
      <c r="O18251" s="15"/>
      <c r="P18251" s="15"/>
      <c r="Q18251" s="13"/>
      <c r="R18251" s="13"/>
      <c r="S18251" s="13"/>
      <c r="T18251" s="13"/>
      <c r="U18251" s="16"/>
      <c r="V18251" s="16"/>
      <c r="W18251" s="16"/>
      <c r="AD18251" t="s">
        <v>10295</v>
      </c>
      <c r="AE18251" s="4">
        <v>3.928363E-2</v>
      </c>
      <c r="AF18251" s="4">
        <v>3126.6325000000002</v>
      </c>
      <c r="AG18251">
        <v>0.23078003</v>
      </c>
      <c r="AH18251">
        <v>3.5433344400000002</v>
      </c>
      <c r="AI18251" s="4">
        <v>0.62676178000000005</v>
      </c>
      <c r="AJ18251" s="4">
        <v>15.77137151</v>
      </c>
      <c r="AK18251" s="4">
        <v>1.4115793000000001</v>
      </c>
      <c r="AL18251" s="4">
        <v>21016.366999999998</v>
      </c>
      <c r="AM18251" s="4">
        <v>867.70171651999999</v>
      </c>
    </row>
    <row r="18252" spans="1:39" x14ac:dyDescent="0.25">
      <c r="A18252" s="13"/>
      <c r="B18252" s="14">
        <v>3.9863999999999997E-2</v>
      </c>
      <c r="C18252" s="14">
        <v>3000.8917000000001</v>
      </c>
      <c r="D18252" s="14">
        <f t="shared" si="2907"/>
        <v>3000.931564</v>
      </c>
      <c r="E18252" s="12">
        <v>0.25546052000000002</v>
      </c>
      <c r="F18252" s="12">
        <v>3.3627246400000002</v>
      </c>
      <c r="G18252" s="14">
        <v>0.68484387999999996</v>
      </c>
      <c r="H18252" s="14">
        <v>15.15467407</v>
      </c>
      <c r="I18252" s="14">
        <v>1.39100494</v>
      </c>
      <c r="J18252" s="14">
        <v>19422.591</v>
      </c>
      <c r="K18252" s="14">
        <v>867.70316763999995</v>
      </c>
      <c r="L18252" s="13">
        <f t="shared" si="2905"/>
        <v>205.45316399999999</v>
      </c>
      <c r="M18252" s="13">
        <f t="shared" si="2906"/>
        <v>3030.9348140000002</v>
      </c>
      <c r="N18252" s="15"/>
      <c r="O18252" s="15"/>
      <c r="P18252" s="15"/>
      <c r="Q18252" s="13"/>
      <c r="R18252" s="13"/>
      <c r="S18252" s="13"/>
      <c r="T18252" s="13"/>
      <c r="U18252" s="16"/>
      <c r="V18252" s="16"/>
      <c r="W18252" s="16"/>
      <c r="AD18252" t="s">
        <v>10296</v>
      </c>
      <c r="AE18252" s="4">
        <v>3.9294549999999998E-2</v>
      </c>
      <c r="AF18252" s="4">
        <v>3124.2123999999999</v>
      </c>
      <c r="AG18252">
        <v>0.23122680000000001</v>
      </c>
      <c r="AH18252">
        <v>3.53985058</v>
      </c>
      <c r="AI18252" s="4">
        <v>0.62781606000000001</v>
      </c>
      <c r="AJ18252" s="4">
        <v>15.75949074</v>
      </c>
      <c r="AK18252" s="4">
        <v>1.4111864599999999</v>
      </c>
      <c r="AL18252" s="4">
        <v>20985.1</v>
      </c>
      <c r="AM18252" s="4">
        <v>867.70174517999999</v>
      </c>
    </row>
    <row r="18253" spans="1:39" x14ac:dyDescent="0.25">
      <c r="A18253" s="13"/>
      <c r="B18253" s="14">
        <v>3.987541E-2</v>
      </c>
      <c r="C18253" s="14">
        <v>2998.4757</v>
      </c>
      <c r="D18253" s="14">
        <f t="shared" si="2907"/>
        <v>2998.5155754100001</v>
      </c>
      <c r="E18253" s="12">
        <v>0.25596524999999998</v>
      </c>
      <c r="F18253" s="12">
        <v>3.3592625200000001</v>
      </c>
      <c r="G18253" s="14">
        <v>0.68602879999999999</v>
      </c>
      <c r="H18253" s="14">
        <v>15.142837289999999</v>
      </c>
      <c r="I18253" s="14">
        <v>1.3906063</v>
      </c>
      <c r="J18253" s="14">
        <v>19392.581999999999</v>
      </c>
      <c r="K18253" s="14">
        <v>867.70319476999998</v>
      </c>
      <c r="L18253" s="13">
        <f t="shared" si="2905"/>
        <v>205.80864</v>
      </c>
      <c r="M18253" s="13">
        <f t="shared" si="2906"/>
        <v>3028.567458</v>
      </c>
      <c r="N18253" s="15"/>
      <c r="O18253" s="15"/>
      <c r="P18253" s="15"/>
      <c r="Q18253" s="13"/>
      <c r="R18253" s="13"/>
      <c r="S18253" s="13"/>
      <c r="T18253" s="13"/>
      <c r="U18253" s="16"/>
      <c r="V18253" s="16"/>
      <c r="W18253" s="16"/>
      <c r="AD18253" t="s">
        <v>10297</v>
      </c>
      <c r="AE18253" s="4">
        <v>3.9305479999999997E-2</v>
      </c>
      <c r="AF18253" s="4">
        <v>3121.7925</v>
      </c>
      <c r="AG18253">
        <v>0.23167461</v>
      </c>
      <c r="AH18253">
        <v>3.5363671299999999</v>
      </c>
      <c r="AI18253" s="4">
        <v>0.62887269999999995</v>
      </c>
      <c r="AJ18253" s="4">
        <v>15.74761078</v>
      </c>
      <c r="AK18253" s="4">
        <v>1.4107935199999999</v>
      </c>
      <c r="AL18253" s="4">
        <v>20953.858</v>
      </c>
      <c r="AM18253" s="4">
        <v>867.70177380999996</v>
      </c>
    </row>
    <row r="18254" spans="1:39" x14ac:dyDescent="0.25">
      <c r="A18254" s="13"/>
      <c r="B18254" s="14">
        <v>3.988684E-2</v>
      </c>
      <c r="C18254" s="14">
        <v>2996.0596999999998</v>
      </c>
      <c r="D18254" s="14">
        <f t="shared" si="2907"/>
        <v>2996.0995868399996</v>
      </c>
      <c r="E18254" s="12">
        <v>0.25647115999999998</v>
      </c>
      <c r="F18254" s="12">
        <v>3.3558008199999998</v>
      </c>
      <c r="G18254" s="14">
        <v>0.68721639000000001</v>
      </c>
      <c r="H18254" s="14">
        <v>15.13100141</v>
      </c>
      <c r="I18254" s="14">
        <v>1.39020755</v>
      </c>
      <c r="J18254" s="14">
        <v>19362.597000000002</v>
      </c>
      <c r="K18254" s="14">
        <v>867.70322186999999</v>
      </c>
      <c r="L18254" s="13">
        <f t="shared" si="2905"/>
        <v>206.164917</v>
      </c>
      <c r="M18254" s="13">
        <f t="shared" si="2906"/>
        <v>3026.2002819999998</v>
      </c>
      <c r="N18254" s="15"/>
      <c r="O18254" s="15"/>
      <c r="P18254" s="15"/>
      <c r="Q18254" s="13"/>
      <c r="R18254" s="13"/>
      <c r="S18254" s="13"/>
      <c r="T18254" s="13"/>
      <c r="U18254" s="16"/>
      <c r="V18254" s="16"/>
      <c r="W18254" s="16"/>
      <c r="AD18254" t="s">
        <v>10298</v>
      </c>
      <c r="AE18254" s="4">
        <v>3.9316419999999998E-2</v>
      </c>
      <c r="AF18254" s="4">
        <v>3119.3726000000001</v>
      </c>
      <c r="AG18254">
        <v>0.23212347999999999</v>
      </c>
      <c r="AH18254">
        <v>3.53288409</v>
      </c>
      <c r="AI18254" s="4">
        <v>0.62993169999999998</v>
      </c>
      <c r="AJ18254" s="4">
        <v>15.73573161</v>
      </c>
      <c r="AK18254" s="4">
        <v>1.41040046</v>
      </c>
      <c r="AL18254" s="4">
        <v>20922.64</v>
      </c>
      <c r="AM18254" s="4">
        <v>867.70180241000003</v>
      </c>
    </row>
    <row r="18255" spans="1:39" x14ac:dyDescent="0.25">
      <c r="A18255" s="13"/>
      <c r="B18255" s="14">
        <v>3.9898280000000001E-2</v>
      </c>
      <c r="C18255" s="14">
        <v>2993.6439</v>
      </c>
      <c r="D18255" s="14">
        <f t="shared" si="2907"/>
        <v>2993.6837982800002</v>
      </c>
      <c r="E18255" s="12">
        <v>0.25697825000000002</v>
      </c>
      <c r="F18255" s="12">
        <v>3.35233954</v>
      </c>
      <c r="G18255" s="14">
        <v>0.68840667</v>
      </c>
      <c r="H18255" s="14">
        <v>15.11916641</v>
      </c>
      <c r="I18255" s="14">
        <v>1.38980868</v>
      </c>
      <c r="J18255" s="14">
        <v>19332.635999999999</v>
      </c>
      <c r="K18255" s="14">
        <v>867.70324893999998</v>
      </c>
      <c r="L18255" s="13">
        <f t="shared" si="2905"/>
        <v>206.52200099999999</v>
      </c>
      <c r="M18255" s="13">
        <f t="shared" si="2906"/>
        <v>3023.8332820000001</v>
      </c>
      <c r="N18255" s="15"/>
      <c r="O18255" s="15"/>
      <c r="P18255" s="15"/>
      <c r="Q18255" s="13"/>
      <c r="R18255" s="13"/>
      <c r="S18255" s="13"/>
      <c r="T18255" s="13"/>
      <c r="U18255" s="16"/>
      <c r="V18255" s="16"/>
      <c r="W18255" s="16"/>
      <c r="AD18255" t="s">
        <v>10299</v>
      </c>
      <c r="AE18255" s="4">
        <v>3.932737E-2</v>
      </c>
      <c r="AF18255" s="4">
        <v>3116.9528</v>
      </c>
      <c r="AG18255">
        <v>0.23257341000000001</v>
      </c>
      <c r="AH18255">
        <v>3.5294014699999998</v>
      </c>
      <c r="AI18255" s="4">
        <v>0.63099307000000004</v>
      </c>
      <c r="AJ18255" s="4">
        <v>15.72385326</v>
      </c>
      <c r="AK18255" s="4">
        <v>1.4100073</v>
      </c>
      <c r="AL18255" s="4">
        <v>20891.447</v>
      </c>
      <c r="AM18255" s="4">
        <v>867.70183097999995</v>
      </c>
    </row>
    <row r="18256" spans="1:39" x14ac:dyDescent="0.25">
      <c r="A18256" s="13"/>
      <c r="B18256" s="14">
        <v>3.9909729999999997E-2</v>
      </c>
      <c r="C18256" s="14">
        <v>2991.2280999999998</v>
      </c>
      <c r="D18256" s="14">
        <f t="shared" si="2907"/>
        <v>2991.2680097299999</v>
      </c>
      <c r="E18256" s="12">
        <v>0.25748652999999999</v>
      </c>
      <c r="F18256" s="12">
        <v>3.3488787000000002</v>
      </c>
      <c r="G18256" s="14">
        <v>0.68959963999999996</v>
      </c>
      <c r="H18256" s="14">
        <v>15.10733231</v>
      </c>
      <c r="I18256" s="14">
        <v>1.3894096899999999</v>
      </c>
      <c r="J18256" s="14">
        <v>19302.7</v>
      </c>
      <c r="K18256" s="14">
        <v>867.70327598999995</v>
      </c>
      <c r="L18256" s="13">
        <f t="shared" si="2905"/>
        <v>206.87989199999998</v>
      </c>
      <c r="M18256" s="13">
        <f t="shared" si="2906"/>
        <v>3021.4664619999999</v>
      </c>
      <c r="N18256" s="15"/>
      <c r="O18256" s="15"/>
      <c r="P18256" s="15"/>
      <c r="Q18256" s="13"/>
      <c r="R18256" s="13"/>
      <c r="S18256" s="13"/>
      <c r="T18256" s="13"/>
      <c r="U18256" s="16"/>
      <c r="V18256" s="16"/>
      <c r="W18256" s="16"/>
      <c r="AD18256" t="s">
        <v>10300</v>
      </c>
      <c r="AE18256" s="4">
        <v>3.9338320000000003E-2</v>
      </c>
      <c r="AF18256" s="4">
        <v>3114.5331000000001</v>
      </c>
      <c r="AG18256">
        <v>0.23302439</v>
      </c>
      <c r="AH18256">
        <v>3.5259192499999998</v>
      </c>
      <c r="AI18256" s="4">
        <v>0.63205681999999996</v>
      </c>
      <c r="AJ18256" s="4">
        <v>15.71197572</v>
      </c>
      <c r="AK18256" s="4">
        <v>1.40961403</v>
      </c>
      <c r="AL18256" s="4">
        <v>20860.276999999998</v>
      </c>
      <c r="AM18256" s="4">
        <v>867.70185951999997</v>
      </c>
    </row>
    <row r="18257" spans="1:39" x14ac:dyDescent="0.25">
      <c r="A18257" s="13"/>
      <c r="B18257" s="14">
        <v>3.9921180000000001E-2</v>
      </c>
      <c r="C18257" s="14">
        <v>2988.8123999999998</v>
      </c>
      <c r="D18257" s="14">
        <f t="shared" si="2907"/>
        <v>2988.8523211799998</v>
      </c>
      <c r="E18257" s="12">
        <v>0.257996</v>
      </c>
      <c r="F18257" s="12">
        <v>3.3454182700000001</v>
      </c>
      <c r="G18257" s="14">
        <v>0.69079531000000005</v>
      </c>
      <c r="H18257" s="14">
        <v>15.0954991</v>
      </c>
      <c r="I18257" s="14">
        <v>1.3890106</v>
      </c>
      <c r="J18257" s="14">
        <v>19272.788</v>
      </c>
      <c r="K18257" s="14">
        <v>867.70330300000001</v>
      </c>
      <c r="L18257" s="13">
        <f t="shared" ref="L18257:L18320" si="2908">300*G18257</f>
        <v>207.23859300000001</v>
      </c>
      <c r="M18257" s="13">
        <f t="shared" ref="M18257:M18320" si="2909">200*H18257</f>
        <v>3019.0998199999999</v>
      </c>
      <c r="N18257" s="15"/>
      <c r="O18257" s="15"/>
      <c r="P18257" s="15"/>
      <c r="Q18257" s="13"/>
      <c r="R18257" s="13"/>
      <c r="S18257" s="13"/>
      <c r="T18257" s="13"/>
      <c r="U18257" s="16"/>
      <c r="V18257" s="16"/>
      <c r="W18257" s="16"/>
      <c r="AD18257" t="s">
        <v>10301</v>
      </c>
      <c r="AE18257" s="4">
        <v>3.9349290000000002E-2</v>
      </c>
      <c r="AF18257" s="4">
        <v>3112.1134000000002</v>
      </c>
      <c r="AG18257">
        <v>0.23347644000000001</v>
      </c>
      <c r="AH18257">
        <v>3.52243744</v>
      </c>
      <c r="AI18257" s="4">
        <v>0.63312294999999996</v>
      </c>
      <c r="AJ18257" s="4">
        <v>15.70009898</v>
      </c>
      <c r="AK18257" s="4">
        <v>1.40922064</v>
      </c>
      <c r="AL18257" s="4">
        <v>20829.132000000001</v>
      </c>
      <c r="AM18257" s="4">
        <v>867.70188802999996</v>
      </c>
    </row>
    <row r="18258" spans="1:39" x14ac:dyDescent="0.25">
      <c r="A18258" s="13"/>
      <c r="B18258" s="14">
        <v>3.993265E-2</v>
      </c>
      <c r="C18258" s="14">
        <v>2986.3968</v>
      </c>
      <c r="D18258" s="14">
        <f t="shared" si="2907"/>
        <v>2986.4367326500001</v>
      </c>
      <c r="E18258" s="12">
        <v>0.25850666</v>
      </c>
      <c r="F18258" s="12">
        <v>3.3419582800000001</v>
      </c>
      <c r="G18258" s="14">
        <v>0.69199368000000006</v>
      </c>
      <c r="H18258" s="14">
        <v>15.08366678</v>
      </c>
      <c r="I18258" s="14">
        <v>1.38861138</v>
      </c>
      <c r="J18258" s="14">
        <v>19242.900000000001</v>
      </c>
      <c r="K18258" s="14">
        <v>867.70332998000003</v>
      </c>
      <c r="L18258" s="13">
        <f t="shared" si="2908"/>
        <v>207.59810400000001</v>
      </c>
      <c r="M18258" s="13">
        <f t="shared" si="2909"/>
        <v>3016.7333559999997</v>
      </c>
      <c r="N18258" s="15"/>
      <c r="O18258" s="15"/>
      <c r="P18258" s="15"/>
      <c r="Q18258" s="13"/>
      <c r="R18258" s="13"/>
      <c r="S18258" s="13"/>
      <c r="T18258" s="13"/>
      <c r="U18258" s="16"/>
      <c r="V18258" s="16"/>
      <c r="W18258" s="16"/>
      <c r="AD18258" t="s">
        <v>10302</v>
      </c>
      <c r="AE18258" s="4">
        <v>3.9360260000000001E-2</v>
      </c>
      <c r="AF18258" s="4">
        <v>3109.6938</v>
      </c>
      <c r="AG18258">
        <v>0.23392955000000001</v>
      </c>
      <c r="AH18258">
        <v>3.5189560499999999</v>
      </c>
      <c r="AI18258" s="4">
        <v>0.63419146000000004</v>
      </c>
      <c r="AJ18258" s="4">
        <v>15.68822306</v>
      </c>
      <c r="AK18258" s="4">
        <v>1.40882715</v>
      </c>
      <c r="AL18258" s="4">
        <v>20798.010999999999</v>
      </c>
      <c r="AM18258" s="4">
        <v>867.70191652000005</v>
      </c>
    </row>
    <row r="18259" spans="1:39" x14ac:dyDescent="0.25">
      <c r="A18259" s="13"/>
      <c r="B18259" s="14">
        <v>3.9944130000000001E-2</v>
      </c>
      <c r="C18259" s="14">
        <v>2983.9812999999999</v>
      </c>
      <c r="D18259" s="14">
        <f t="shared" si="2907"/>
        <v>2984.02124413</v>
      </c>
      <c r="E18259" s="12">
        <v>0.25901851999999997</v>
      </c>
      <c r="F18259" s="12">
        <v>3.3384987100000001</v>
      </c>
      <c r="G18259" s="14">
        <v>0.69319476000000002</v>
      </c>
      <c r="H18259" s="14">
        <v>15.071835370000001</v>
      </c>
      <c r="I18259" s="14">
        <v>1.3882120600000001</v>
      </c>
      <c r="J18259" s="14">
        <v>19213.036</v>
      </c>
      <c r="K18259" s="14">
        <v>867.70335694000005</v>
      </c>
      <c r="L18259" s="13">
        <f t="shared" si="2908"/>
        <v>207.958428</v>
      </c>
      <c r="M18259" s="13">
        <f t="shared" si="2909"/>
        <v>3014.3670740000002</v>
      </c>
      <c r="N18259" s="15"/>
      <c r="O18259" s="15"/>
      <c r="P18259" s="15"/>
      <c r="Q18259" s="13"/>
      <c r="R18259" s="13"/>
      <c r="S18259" s="13"/>
      <c r="T18259" s="13"/>
      <c r="U18259" s="16"/>
      <c r="V18259" s="16"/>
      <c r="W18259" s="16"/>
      <c r="AD18259" t="s">
        <v>10303</v>
      </c>
      <c r="AE18259" s="4">
        <v>3.9371250000000003E-2</v>
      </c>
      <c r="AF18259" s="4">
        <v>3107.2743</v>
      </c>
      <c r="AG18259">
        <v>0.23438371999999999</v>
      </c>
      <c r="AH18259">
        <v>3.5154750699999999</v>
      </c>
      <c r="AI18259" s="4">
        <v>0.63526238000000002</v>
      </c>
      <c r="AJ18259" s="4">
        <v>15.67634795</v>
      </c>
      <c r="AK18259" s="4">
        <v>1.40843355</v>
      </c>
      <c r="AL18259" s="4">
        <v>20766.914000000001</v>
      </c>
      <c r="AM18259" s="4">
        <v>867.70194497</v>
      </c>
    </row>
    <row r="18260" spans="1:39" x14ac:dyDescent="0.25">
      <c r="A18260" s="13"/>
      <c r="B18260" s="14">
        <v>3.9955619999999997E-2</v>
      </c>
      <c r="C18260" s="14">
        <v>2981.5659000000001</v>
      </c>
      <c r="D18260" s="14">
        <f t="shared" si="2907"/>
        <v>2981.6058556200001</v>
      </c>
      <c r="E18260" s="12">
        <v>0.25953157999999998</v>
      </c>
      <c r="F18260" s="12">
        <v>3.3350395599999998</v>
      </c>
      <c r="G18260" s="14">
        <v>0.69439854999999995</v>
      </c>
      <c r="H18260" s="14">
        <v>15.06000485</v>
      </c>
      <c r="I18260" s="14">
        <v>1.3878126200000001</v>
      </c>
      <c r="J18260" s="14">
        <v>19183.196</v>
      </c>
      <c r="K18260" s="14">
        <v>867.70338387000004</v>
      </c>
      <c r="L18260" s="13">
        <f t="shared" si="2908"/>
        <v>208.31956499999998</v>
      </c>
      <c r="M18260" s="13">
        <f t="shared" si="2909"/>
        <v>3012.0009700000001</v>
      </c>
      <c r="N18260" s="15"/>
      <c r="O18260" s="15"/>
      <c r="P18260" s="15"/>
      <c r="Q18260" s="13"/>
      <c r="R18260" s="13"/>
      <c r="S18260" s="13"/>
      <c r="T18260" s="13"/>
      <c r="U18260" s="16"/>
      <c r="V18260" s="16"/>
      <c r="W18260" s="16"/>
      <c r="AD18260" t="s">
        <v>10304</v>
      </c>
      <c r="AE18260" s="4">
        <v>3.9382239999999999E-2</v>
      </c>
      <c r="AF18260" s="4">
        <v>3104.8548999999998</v>
      </c>
      <c r="AG18260">
        <v>0.23483897000000001</v>
      </c>
      <c r="AH18260">
        <v>3.5119945000000001</v>
      </c>
      <c r="AI18260" s="4">
        <v>0.63633569000000001</v>
      </c>
      <c r="AJ18260" s="4">
        <v>15.664473660000001</v>
      </c>
      <c r="AK18260" s="4">
        <v>1.40803984</v>
      </c>
      <c r="AL18260" s="4">
        <v>20735.841</v>
      </c>
      <c r="AM18260" s="4">
        <v>867.70197339000003</v>
      </c>
    </row>
    <row r="18261" spans="1:39" x14ac:dyDescent="0.25">
      <c r="A18261" s="13"/>
      <c r="B18261" s="14">
        <v>3.996711E-2</v>
      </c>
      <c r="C18261" s="14">
        <v>2979.1505000000002</v>
      </c>
      <c r="D18261" s="14">
        <f t="shared" si="2907"/>
        <v>2979.1904671100001</v>
      </c>
      <c r="E18261" s="12">
        <v>0.26004582999999998</v>
      </c>
      <c r="F18261" s="12">
        <v>3.3315808499999999</v>
      </c>
      <c r="G18261" s="14">
        <v>0.69560507000000005</v>
      </c>
      <c r="H18261" s="14">
        <v>15.04817523</v>
      </c>
      <c r="I18261" s="14">
        <v>1.3874130600000001</v>
      </c>
      <c r="J18261" s="14">
        <v>19153.38</v>
      </c>
      <c r="K18261" s="14">
        <v>867.70341077</v>
      </c>
      <c r="L18261" s="13">
        <f t="shared" si="2908"/>
        <v>208.681521</v>
      </c>
      <c r="M18261" s="13">
        <f t="shared" si="2909"/>
        <v>3009.6350459999999</v>
      </c>
      <c r="N18261" s="15"/>
      <c r="O18261" s="15"/>
      <c r="P18261" s="15"/>
      <c r="Q18261" s="13"/>
      <c r="R18261" s="13"/>
      <c r="S18261" s="13"/>
      <c r="T18261" s="13"/>
      <c r="U18261" s="16"/>
      <c r="V18261" s="16"/>
      <c r="W18261" s="16"/>
      <c r="AD18261" t="s">
        <v>10305</v>
      </c>
      <c r="AE18261" s="4">
        <v>3.9393249999999998E-2</v>
      </c>
      <c r="AF18261" s="4">
        <v>3102.4355</v>
      </c>
      <c r="AG18261">
        <v>0.23529528</v>
      </c>
      <c r="AH18261">
        <v>3.50851435</v>
      </c>
      <c r="AI18261" s="4">
        <v>0.63741141000000001</v>
      </c>
      <c r="AJ18261" s="4">
        <v>15.65260018</v>
      </c>
      <c r="AK18261" s="4">
        <v>1.4076460099999999</v>
      </c>
      <c r="AL18261" s="4">
        <v>20704.792000000001</v>
      </c>
      <c r="AM18261" s="4">
        <v>867.70200178000005</v>
      </c>
    </row>
    <row r="18262" spans="1:39" x14ac:dyDescent="0.25">
      <c r="A18262" s="13"/>
      <c r="B18262" s="14">
        <v>3.9978619999999999E-2</v>
      </c>
      <c r="C18262" s="14">
        <v>2976.7352000000001</v>
      </c>
      <c r="D18262" s="14">
        <f t="shared" si="2907"/>
        <v>2976.7751786200001</v>
      </c>
      <c r="E18262" s="12">
        <v>0.26056129</v>
      </c>
      <c r="F18262" s="12">
        <v>3.3281225600000002</v>
      </c>
      <c r="G18262" s="14">
        <v>0.69681431999999999</v>
      </c>
      <c r="H18262" s="14">
        <v>15.03634651</v>
      </c>
      <c r="I18262" s="14">
        <v>1.3870133899999999</v>
      </c>
      <c r="J18262" s="14">
        <v>19123.589</v>
      </c>
      <c r="K18262" s="14">
        <v>867.70343763000005</v>
      </c>
      <c r="L18262" s="13">
        <f t="shared" si="2908"/>
        <v>209.044296</v>
      </c>
      <c r="M18262" s="13">
        <f t="shared" si="2909"/>
        <v>3007.2693019999997</v>
      </c>
      <c r="N18262" s="15"/>
      <c r="O18262" s="15"/>
      <c r="P18262" s="15"/>
      <c r="Q18262" s="13"/>
      <c r="R18262" s="13"/>
      <c r="S18262" s="13"/>
      <c r="T18262" s="13"/>
      <c r="U18262" s="16"/>
      <c r="V18262" s="16"/>
      <c r="W18262" s="16"/>
      <c r="AD18262" t="s">
        <v>10306</v>
      </c>
      <c r="AE18262" s="4">
        <v>3.9404260000000003E-2</v>
      </c>
      <c r="AF18262" s="4">
        <v>3100.0162999999998</v>
      </c>
      <c r="AG18262">
        <v>0.23575267</v>
      </c>
      <c r="AH18262">
        <v>3.5050346000000001</v>
      </c>
      <c r="AI18262" s="4">
        <v>0.63848954000000002</v>
      </c>
      <c r="AJ18262" s="4">
        <v>15.64072752</v>
      </c>
      <c r="AK18262" s="4">
        <v>1.4072520799999999</v>
      </c>
      <c r="AL18262" s="4">
        <v>20673.768</v>
      </c>
      <c r="AM18262" s="4">
        <v>867.70203014000003</v>
      </c>
    </row>
    <row r="18263" spans="1:39" x14ac:dyDescent="0.25">
      <c r="A18263" s="13"/>
      <c r="B18263" s="14">
        <v>3.999014E-2</v>
      </c>
      <c r="C18263" s="14">
        <v>2974.3200999999999</v>
      </c>
      <c r="D18263" s="14">
        <f t="shared" si="2907"/>
        <v>2974.36009014</v>
      </c>
      <c r="E18263" s="12">
        <v>0.26107795</v>
      </c>
      <c r="F18263" s="12">
        <v>3.3246646900000001</v>
      </c>
      <c r="G18263" s="14">
        <v>0.69802629999999999</v>
      </c>
      <c r="H18263" s="14">
        <v>15.0245187</v>
      </c>
      <c r="I18263" s="14">
        <v>1.3866136</v>
      </c>
      <c r="J18263" s="14">
        <v>19093.821</v>
      </c>
      <c r="K18263" s="14">
        <v>867.70346446999997</v>
      </c>
      <c r="L18263" s="13">
        <f t="shared" si="2908"/>
        <v>209.40789000000001</v>
      </c>
      <c r="M18263" s="13">
        <f t="shared" si="2909"/>
        <v>3004.9037399999997</v>
      </c>
      <c r="N18263" s="15"/>
      <c r="O18263" s="15"/>
      <c r="P18263" s="15"/>
      <c r="Q18263" s="13"/>
      <c r="R18263" s="13"/>
      <c r="S18263" s="13"/>
      <c r="T18263" s="13"/>
      <c r="U18263" s="16"/>
      <c r="V18263" s="16"/>
      <c r="W18263" s="16"/>
      <c r="AD18263" t="s">
        <v>10307</v>
      </c>
      <c r="AE18263" s="4">
        <v>3.9415279999999997E-2</v>
      </c>
      <c r="AF18263" s="4">
        <v>3097.5970000000002</v>
      </c>
      <c r="AG18263">
        <v>0.23621113999999999</v>
      </c>
      <c r="AH18263">
        <v>3.5015552799999998</v>
      </c>
      <c r="AI18263" s="4">
        <v>0.63957008999999998</v>
      </c>
      <c r="AJ18263" s="4">
        <v>15.62885569</v>
      </c>
      <c r="AK18263" s="4">
        <v>1.4068580399999999</v>
      </c>
      <c r="AL18263" s="4">
        <v>20642.768</v>
      </c>
      <c r="AM18263" s="4">
        <v>867.70205848000001</v>
      </c>
    </row>
    <row r="18264" spans="1:39" x14ac:dyDescent="0.25">
      <c r="A18264" s="13"/>
      <c r="B18264" s="14">
        <v>4.0001670000000003E-2</v>
      </c>
      <c r="C18264" s="14">
        <v>2971.9049</v>
      </c>
      <c r="D18264" s="14">
        <f t="shared" si="2907"/>
        <v>2971.94490167</v>
      </c>
      <c r="E18264" s="12">
        <v>0.26159581999999998</v>
      </c>
      <c r="F18264" s="12">
        <v>3.32120726</v>
      </c>
      <c r="G18264" s="14">
        <v>0.69924103000000004</v>
      </c>
      <c r="H18264" s="14">
        <v>15.01269179</v>
      </c>
      <c r="I18264" s="14">
        <v>1.3862137000000001</v>
      </c>
      <c r="J18264" s="14">
        <v>19064.078000000001</v>
      </c>
      <c r="K18264" s="14">
        <v>867.70349128999999</v>
      </c>
      <c r="L18264" s="13">
        <f t="shared" si="2908"/>
        <v>209.77230900000001</v>
      </c>
      <c r="M18264" s="13">
        <f t="shared" si="2909"/>
        <v>3002.5383579999998</v>
      </c>
      <c r="N18264" s="15"/>
      <c r="O18264" s="15"/>
      <c r="P18264" s="15"/>
      <c r="Q18264" s="13"/>
      <c r="R18264" s="13"/>
      <c r="S18264" s="13"/>
      <c r="T18264" s="13"/>
      <c r="U18264" s="16"/>
      <c r="V18264" s="16"/>
      <c r="W18264" s="16"/>
      <c r="AD18264" t="s">
        <v>10308</v>
      </c>
      <c r="AE18264" s="4">
        <v>3.9426309999999999E-2</v>
      </c>
      <c r="AF18264" s="4">
        <v>3095.1779000000001</v>
      </c>
      <c r="AG18264">
        <v>0.23667067999999999</v>
      </c>
      <c r="AH18264">
        <v>3.4980763600000002</v>
      </c>
      <c r="AI18264" s="4">
        <v>0.64065306</v>
      </c>
      <c r="AJ18264" s="4">
        <v>15.616984670000001</v>
      </c>
      <c r="AK18264" s="4">
        <v>1.40646388</v>
      </c>
      <c r="AL18264" s="4">
        <v>20611.792000000001</v>
      </c>
      <c r="AM18264" s="4">
        <v>867.70208677999995</v>
      </c>
    </row>
    <row r="18265" spans="1:39" x14ac:dyDescent="0.25">
      <c r="A18265" s="13"/>
      <c r="B18265" s="14">
        <v>4.0013199999999999E-2</v>
      </c>
      <c r="C18265" s="14">
        <v>2969.4899</v>
      </c>
      <c r="D18265" s="14">
        <f t="shared" si="2907"/>
        <v>2969.5299132</v>
      </c>
      <c r="E18265" s="12">
        <v>0.26211489999999998</v>
      </c>
      <c r="F18265" s="12">
        <v>3.31775025</v>
      </c>
      <c r="G18265" s="14">
        <v>0.70045851000000003</v>
      </c>
      <c r="H18265" s="14">
        <v>15.00086578</v>
      </c>
      <c r="I18265" s="14">
        <v>1.38581369</v>
      </c>
      <c r="J18265" s="14">
        <v>19034.359</v>
      </c>
      <c r="K18265" s="14">
        <v>867.70351806999997</v>
      </c>
      <c r="L18265" s="13">
        <f t="shared" si="2908"/>
        <v>210.137553</v>
      </c>
      <c r="M18265" s="13">
        <f t="shared" si="2909"/>
        <v>3000.1731559999998</v>
      </c>
      <c r="N18265" s="15"/>
      <c r="O18265" s="15"/>
      <c r="P18265" s="15"/>
      <c r="Q18265" s="13"/>
      <c r="R18265" s="13"/>
      <c r="S18265" s="13"/>
      <c r="T18265" s="13"/>
      <c r="U18265" s="16"/>
      <c r="V18265" s="16"/>
      <c r="W18265" s="16"/>
      <c r="AD18265" t="s">
        <v>10309</v>
      </c>
      <c r="AE18265" s="4">
        <v>3.9437350000000003E-2</v>
      </c>
      <c r="AF18265" s="4">
        <v>3092.7588000000001</v>
      </c>
      <c r="AG18265">
        <v>0.23713131000000001</v>
      </c>
      <c r="AH18265">
        <v>3.4945978599999998</v>
      </c>
      <c r="AI18265" s="4">
        <v>0.64173846000000001</v>
      </c>
      <c r="AJ18265" s="4">
        <v>15.605114479999999</v>
      </c>
      <c r="AK18265" s="4">
        <v>1.40606962</v>
      </c>
      <c r="AL18265" s="4">
        <v>20580.84</v>
      </c>
      <c r="AM18265" s="4">
        <v>867.70211504999997</v>
      </c>
    </row>
    <row r="18266" spans="1:39" x14ac:dyDescent="0.25">
      <c r="A18266" s="13"/>
      <c r="B18266" s="14">
        <v>4.0024749999999998E-2</v>
      </c>
      <c r="C18266" s="14">
        <v>2967.0749999999998</v>
      </c>
      <c r="D18266" s="14">
        <f t="shared" si="2907"/>
        <v>2967.11502475</v>
      </c>
      <c r="E18266" s="12">
        <v>0.26263520000000001</v>
      </c>
      <c r="F18266" s="12">
        <v>3.3142936700000001</v>
      </c>
      <c r="G18266" s="14">
        <v>0.70167873999999997</v>
      </c>
      <c r="H18266" s="14">
        <v>14.98904069</v>
      </c>
      <c r="I18266" s="14">
        <v>1.38541355</v>
      </c>
      <c r="J18266" s="14">
        <v>19004.664000000001</v>
      </c>
      <c r="K18266" s="14">
        <v>867.70354482000005</v>
      </c>
      <c r="L18266" s="13">
        <f t="shared" si="2908"/>
        <v>210.50362199999998</v>
      </c>
      <c r="M18266" s="13">
        <f t="shared" si="2909"/>
        <v>2997.8081379999999</v>
      </c>
      <c r="N18266" s="15"/>
      <c r="O18266" s="15"/>
      <c r="P18266" s="15"/>
      <c r="Q18266" s="13"/>
      <c r="R18266" s="13"/>
      <c r="S18266" s="13"/>
      <c r="T18266" s="13"/>
      <c r="U18266" s="16"/>
      <c r="V18266" s="16"/>
      <c r="W18266" s="16"/>
      <c r="AD18266" t="s">
        <v>10310</v>
      </c>
      <c r="AE18266" s="4">
        <v>3.9448400000000002E-2</v>
      </c>
      <c r="AF18266" s="4">
        <v>3090.3398999999999</v>
      </c>
      <c r="AG18266">
        <v>0.23759300999999999</v>
      </c>
      <c r="AH18266">
        <v>3.4911197700000001</v>
      </c>
      <c r="AI18266" s="4">
        <v>0.64282629000000002</v>
      </c>
      <c r="AJ18266" s="4">
        <v>15.593245120000001</v>
      </c>
      <c r="AK18266" s="4">
        <v>1.40567525</v>
      </c>
      <c r="AL18266" s="4">
        <v>20549.912</v>
      </c>
      <c r="AM18266" s="4">
        <v>867.70214329999999</v>
      </c>
    </row>
    <row r="18267" spans="1:39" x14ac:dyDescent="0.25">
      <c r="A18267" s="13"/>
      <c r="B18267" s="14">
        <v>4.0036309999999999E-2</v>
      </c>
      <c r="C18267" s="14">
        <v>2964.6601000000001</v>
      </c>
      <c r="D18267" s="14">
        <f t="shared" si="2907"/>
        <v>2964.7001363099998</v>
      </c>
      <c r="E18267" s="12">
        <v>0.26315671000000002</v>
      </c>
      <c r="F18267" s="12">
        <v>3.3108375099999998</v>
      </c>
      <c r="G18267" s="14">
        <v>0.70290173</v>
      </c>
      <c r="H18267" s="14">
        <v>14.977216500000001</v>
      </c>
      <c r="I18267" s="14">
        <v>1.3850133099999999</v>
      </c>
      <c r="J18267" s="14">
        <v>18974.992999999999</v>
      </c>
      <c r="K18267" s="14">
        <v>867.70357154999999</v>
      </c>
      <c r="L18267" s="13">
        <f t="shared" si="2908"/>
        <v>210.870519</v>
      </c>
      <c r="M18267" s="13">
        <f t="shared" si="2909"/>
        <v>2995.4433000000004</v>
      </c>
      <c r="N18267" s="15"/>
      <c r="O18267" s="15"/>
      <c r="P18267" s="15"/>
      <c r="Q18267" s="13"/>
      <c r="R18267" s="13"/>
      <c r="S18267" s="13"/>
      <c r="T18267" s="13"/>
      <c r="U18267" s="16"/>
      <c r="V18267" s="16"/>
      <c r="W18267" s="16"/>
      <c r="AD18267" t="s">
        <v>10311</v>
      </c>
      <c r="AE18267" s="4">
        <v>3.9459460000000002E-2</v>
      </c>
      <c r="AF18267" s="4">
        <v>3087.9209000000001</v>
      </c>
      <c r="AG18267">
        <v>0.23805581000000001</v>
      </c>
      <c r="AH18267">
        <v>3.4876421</v>
      </c>
      <c r="AI18267" s="4">
        <v>0.64391657000000002</v>
      </c>
      <c r="AJ18267" s="4">
        <v>15.581376580000001</v>
      </c>
      <c r="AK18267" s="4">
        <v>1.4052807599999999</v>
      </c>
      <c r="AL18267" s="4">
        <v>20519.008999999998</v>
      </c>
      <c r="AM18267" s="4">
        <v>867.70217150999997</v>
      </c>
    </row>
    <row r="18268" spans="1:39" x14ac:dyDescent="0.25">
      <c r="A18268" s="13"/>
      <c r="B18268" s="14">
        <v>4.0047880000000001E-2</v>
      </c>
      <c r="C18268" s="14">
        <v>2962.2453999999998</v>
      </c>
      <c r="D18268" s="14">
        <f t="shared" si="2907"/>
        <v>2962.28544788</v>
      </c>
      <c r="E18268" s="12">
        <v>0.26367943999999999</v>
      </c>
      <c r="F18268" s="12">
        <v>3.30738179</v>
      </c>
      <c r="G18268" s="14">
        <v>0.70412750000000002</v>
      </c>
      <c r="H18268" s="14">
        <v>14.96539323</v>
      </c>
      <c r="I18268" s="14">
        <v>1.38461294</v>
      </c>
      <c r="J18268" s="14">
        <v>18945.347000000002</v>
      </c>
      <c r="K18268" s="14">
        <v>867.70359824000002</v>
      </c>
      <c r="L18268" s="13">
        <f t="shared" si="2908"/>
        <v>211.23824999999999</v>
      </c>
      <c r="M18268" s="13">
        <f t="shared" si="2909"/>
        <v>2993.0786459999999</v>
      </c>
      <c r="N18268" s="15"/>
      <c r="O18268" s="15"/>
      <c r="P18268" s="15"/>
      <c r="Q18268" s="13"/>
      <c r="R18268" s="13"/>
      <c r="S18268" s="13"/>
      <c r="T18268" s="13"/>
      <c r="U18268" s="16"/>
      <c r="V18268" s="16"/>
      <c r="W18268" s="16"/>
      <c r="AD18268" t="s">
        <v>10312</v>
      </c>
      <c r="AE18268" s="4">
        <v>3.9470529999999997E-2</v>
      </c>
      <c r="AF18268" s="4">
        <v>3085.5021000000002</v>
      </c>
      <c r="AG18268">
        <v>0.23851969000000001</v>
      </c>
      <c r="AH18268">
        <v>3.48416485</v>
      </c>
      <c r="AI18268" s="4">
        <v>0.64500930000000001</v>
      </c>
      <c r="AJ18268" s="4">
        <v>15.56950887</v>
      </c>
      <c r="AK18268" s="4">
        <v>1.4048861699999999</v>
      </c>
      <c r="AL18268" s="4">
        <v>20488.13</v>
      </c>
      <c r="AM18268" s="4">
        <v>867.70219969000004</v>
      </c>
    </row>
    <row r="18269" spans="1:39" x14ac:dyDescent="0.25">
      <c r="A18269" s="13"/>
      <c r="B18269" s="14">
        <v>4.0059459999999998E-2</v>
      </c>
      <c r="C18269" s="14">
        <v>2959.8307</v>
      </c>
      <c r="D18269" s="14">
        <f t="shared" si="2907"/>
        <v>2959.87075946</v>
      </c>
      <c r="E18269" s="12">
        <v>0.26420338999999998</v>
      </c>
      <c r="F18269" s="12">
        <v>3.3039264899999998</v>
      </c>
      <c r="G18269" s="14">
        <v>0.70535603999999996</v>
      </c>
      <c r="H18269" s="14">
        <v>14.95357087</v>
      </c>
      <c r="I18269" s="14">
        <v>1.3842124600000001</v>
      </c>
      <c r="J18269" s="14">
        <v>18915.723999999998</v>
      </c>
      <c r="K18269" s="14">
        <v>867.70362491000003</v>
      </c>
      <c r="L18269" s="13">
        <f t="shared" si="2908"/>
        <v>211.60681199999999</v>
      </c>
      <c r="M18269" s="13">
        <f t="shared" si="2909"/>
        <v>2990.7141740000002</v>
      </c>
      <c r="N18269" s="15"/>
      <c r="O18269" s="15"/>
      <c r="P18269" s="15"/>
      <c r="Q18269" s="13"/>
      <c r="R18269" s="13"/>
      <c r="S18269" s="13"/>
      <c r="T18269" s="13"/>
      <c r="U18269" s="16"/>
      <c r="V18269" s="16"/>
      <c r="W18269" s="16"/>
      <c r="AD18269" t="s">
        <v>10313</v>
      </c>
      <c r="AE18269" s="4">
        <v>3.948161E-2</v>
      </c>
      <c r="AF18269" s="4">
        <v>3083.0834</v>
      </c>
      <c r="AG18269">
        <v>0.23898465999999999</v>
      </c>
      <c r="AH18269">
        <v>3.4806879999999998</v>
      </c>
      <c r="AI18269" s="4">
        <v>0.64610447000000004</v>
      </c>
      <c r="AJ18269" s="4">
        <v>15.55764199</v>
      </c>
      <c r="AK18269" s="4">
        <v>1.40449146</v>
      </c>
      <c r="AL18269" s="4">
        <v>20457.275000000001</v>
      </c>
      <c r="AM18269" s="4">
        <v>867.70222784999999</v>
      </c>
    </row>
    <row r="18270" spans="1:39" x14ac:dyDescent="0.25">
      <c r="A18270" s="13"/>
      <c r="B18270" s="14">
        <v>4.0071049999999997E-2</v>
      </c>
      <c r="C18270" s="14">
        <v>2957.4160999999999</v>
      </c>
      <c r="D18270" s="14">
        <f t="shared" si="2907"/>
        <v>2957.4561710499997</v>
      </c>
      <c r="E18270" s="12">
        <v>0.26472856</v>
      </c>
      <c r="F18270" s="12">
        <v>3.3004716200000002</v>
      </c>
      <c r="G18270" s="14">
        <v>0.70658736</v>
      </c>
      <c r="H18270" s="14">
        <v>14.941749420000001</v>
      </c>
      <c r="I18270" s="14">
        <v>1.3838118699999999</v>
      </c>
      <c r="J18270" s="14">
        <v>18886.126</v>
      </c>
      <c r="K18270" s="14">
        <v>867.70365155000002</v>
      </c>
      <c r="L18270" s="13">
        <f t="shared" si="2908"/>
        <v>211.97620799999999</v>
      </c>
      <c r="M18270" s="13">
        <f t="shared" si="2909"/>
        <v>2988.3498840000002</v>
      </c>
      <c r="N18270" s="15"/>
      <c r="O18270" s="15"/>
      <c r="P18270" s="15"/>
      <c r="Q18270" s="13"/>
      <c r="R18270" s="13"/>
      <c r="S18270" s="13"/>
      <c r="T18270" s="13"/>
      <c r="U18270" s="16"/>
      <c r="V18270" s="16"/>
      <c r="W18270" s="16"/>
      <c r="AD18270" t="s">
        <v>10314</v>
      </c>
      <c r="AE18270" s="4">
        <v>3.9492699999999999E-2</v>
      </c>
      <c r="AF18270" s="4">
        <v>3080.6646999999998</v>
      </c>
      <c r="AG18270">
        <v>0.23945073</v>
      </c>
      <c r="AH18270">
        <v>3.4772115800000001</v>
      </c>
      <c r="AI18270" s="4">
        <v>0.64720211000000005</v>
      </c>
      <c r="AJ18270" s="4">
        <v>15.545775949999999</v>
      </c>
      <c r="AK18270" s="4">
        <v>1.4040966500000001</v>
      </c>
      <c r="AL18270" s="4">
        <v>20426.444</v>
      </c>
      <c r="AM18270" s="4">
        <v>867.70225598000002</v>
      </c>
    </row>
    <row r="18271" spans="1:39" x14ac:dyDescent="0.25">
      <c r="A18271" s="13"/>
      <c r="B18271" s="14">
        <v>4.0082640000000003E-2</v>
      </c>
      <c r="C18271" s="14">
        <v>2955.0014999999999</v>
      </c>
      <c r="D18271" s="14">
        <f t="shared" si="2907"/>
        <v>2955.0415826399999</v>
      </c>
      <c r="E18271" s="12">
        <v>0.26525495999999998</v>
      </c>
      <c r="F18271" s="12">
        <v>3.2970171800000001</v>
      </c>
      <c r="G18271" s="14">
        <v>0.70782146999999995</v>
      </c>
      <c r="H18271" s="14">
        <v>14.929928889999999</v>
      </c>
      <c r="I18271" s="14">
        <v>1.3834111600000001</v>
      </c>
      <c r="J18271" s="14">
        <v>18856.552</v>
      </c>
      <c r="K18271" s="14">
        <v>867.70367815999998</v>
      </c>
      <c r="L18271" s="13">
        <f t="shared" si="2908"/>
        <v>212.346441</v>
      </c>
      <c r="M18271" s="13">
        <f t="shared" si="2909"/>
        <v>2985.9857779999998</v>
      </c>
      <c r="N18271" s="15"/>
      <c r="O18271" s="15"/>
      <c r="P18271" s="15"/>
      <c r="Q18271" s="13"/>
      <c r="R18271" s="13"/>
      <c r="S18271" s="13"/>
      <c r="T18271" s="13"/>
      <c r="U18271" s="16"/>
      <c r="V18271" s="16"/>
      <c r="W18271" s="16"/>
      <c r="AD18271" t="s">
        <v>10315</v>
      </c>
      <c r="AE18271" s="4">
        <v>3.9503799999999999E-2</v>
      </c>
      <c r="AF18271" s="4">
        <v>3078.2460999999998</v>
      </c>
      <c r="AG18271">
        <v>0.23991788999999999</v>
      </c>
      <c r="AH18271">
        <v>3.4737355700000001</v>
      </c>
      <c r="AI18271" s="4">
        <v>0.64830220999999999</v>
      </c>
      <c r="AJ18271" s="4">
        <v>15.53391074</v>
      </c>
      <c r="AK18271" s="4">
        <v>1.4037017199999999</v>
      </c>
      <c r="AL18271" s="4">
        <v>20395.636999999999</v>
      </c>
      <c r="AM18271" s="4">
        <v>867.70228407000002</v>
      </c>
    </row>
    <row r="18272" spans="1:39" x14ac:dyDescent="0.25">
      <c r="A18272" s="13"/>
      <c r="B18272" s="14">
        <v>4.0094249999999998E-2</v>
      </c>
      <c r="C18272" s="14">
        <v>2952.5871000000002</v>
      </c>
      <c r="D18272" s="14">
        <f t="shared" si="2907"/>
        <v>2952.6271942500002</v>
      </c>
      <c r="E18272" s="12">
        <v>0.26578258999999999</v>
      </c>
      <c r="F18272" s="12">
        <v>3.2935631700000001</v>
      </c>
      <c r="G18272" s="14">
        <v>0.70905837999999999</v>
      </c>
      <c r="H18272" s="14">
        <v>14.91810927</v>
      </c>
      <c r="I18272" s="14">
        <v>1.3830103300000001</v>
      </c>
      <c r="J18272" s="14">
        <v>18827.002</v>
      </c>
      <c r="K18272" s="14">
        <v>867.70370474000003</v>
      </c>
      <c r="L18272" s="13">
        <f t="shared" si="2908"/>
        <v>212.71751399999999</v>
      </c>
      <c r="M18272" s="13">
        <f t="shared" si="2909"/>
        <v>2983.621854</v>
      </c>
      <c r="N18272" s="15"/>
      <c r="O18272" s="15"/>
      <c r="P18272" s="15"/>
      <c r="Q18272" s="13"/>
      <c r="R18272" s="13"/>
      <c r="S18272" s="13"/>
      <c r="T18272" s="13"/>
      <c r="U18272" s="16"/>
      <c r="V18272" s="16"/>
      <c r="W18272" s="16"/>
      <c r="AD18272" t="s">
        <v>10316</v>
      </c>
      <c r="AE18272" s="4">
        <v>3.9514899999999999E-2</v>
      </c>
      <c r="AF18272" s="4">
        <v>3075.8274999999999</v>
      </c>
      <c r="AG18272">
        <v>0.24038614999999999</v>
      </c>
      <c r="AH18272">
        <v>3.4702599799999998</v>
      </c>
      <c r="AI18272" s="4">
        <v>0.64940478999999995</v>
      </c>
      <c r="AJ18272" s="4">
        <v>15.522046359999999</v>
      </c>
      <c r="AK18272" s="4">
        <v>1.40330668</v>
      </c>
      <c r="AL18272" s="4">
        <v>20364.855</v>
      </c>
      <c r="AM18272" s="4">
        <v>867.70231214</v>
      </c>
    </row>
    <row r="18273" spans="1:39" x14ac:dyDescent="0.25">
      <c r="A18273" s="13"/>
      <c r="B18273" s="14">
        <v>4.0105870000000002E-2</v>
      </c>
      <c r="C18273" s="14">
        <v>2950.1727999999998</v>
      </c>
      <c r="D18273" s="14">
        <f t="shared" si="2907"/>
        <v>2950.2129058699998</v>
      </c>
      <c r="E18273" s="12">
        <v>0.26631145000000001</v>
      </c>
      <c r="F18273" s="12">
        <v>3.2901095900000001</v>
      </c>
      <c r="G18273" s="14">
        <v>0.71029808000000005</v>
      </c>
      <c r="H18273" s="14">
        <v>14.90629058</v>
      </c>
      <c r="I18273" s="14">
        <v>1.38260939</v>
      </c>
      <c r="J18273" s="14">
        <v>18797.475999999999</v>
      </c>
      <c r="K18273" s="14">
        <v>867.70373128999995</v>
      </c>
      <c r="L18273" s="13">
        <f t="shared" si="2908"/>
        <v>213.08942400000001</v>
      </c>
      <c r="M18273" s="13">
        <f t="shared" si="2909"/>
        <v>2981.258116</v>
      </c>
      <c r="N18273" s="15"/>
      <c r="O18273" s="15"/>
      <c r="P18273" s="15"/>
      <c r="Q18273" s="13"/>
      <c r="R18273" s="13"/>
      <c r="S18273" s="13"/>
      <c r="T18273" s="13"/>
      <c r="U18273" s="16"/>
      <c r="V18273" s="16"/>
      <c r="W18273" s="16"/>
      <c r="AD18273" t="s">
        <v>10317</v>
      </c>
      <c r="AE18273" s="4">
        <v>3.9526020000000002E-2</v>
      </c>
      <c r="AF18273" s="4">
        <v>3073.4090999999999</v>
      </c>
      <c r="AG18273">
        <v>0.24085550999999999</v>
      </c>
      <c r="AH18273">
        <v>3.4667848000000001</v>
      </c>
      <c r="AI18273" s="4">
        <v>0.65050984000000001</v>
      </c>
      <c r="AJ18273" s="4">
        <v>15.510182820000001</v>
      </c>
      <c r="AK18273" s="4">
        <v>1.4029115299999999</v>
      </c>
      <c r="AL18273" s="4">
        <v>20334.097000000002</v>
      </c>
      <c r="AM18273" s="4">
        <v>867.70234016999996</v>
      </c>
    </row>
    <row r="18274" spans="1:39" x14ac:dyDescent="0.25">
      <c r="A18274" s="13"/>
      <c r="B18274" s="14">
        <v>4.01175E-2</v>
      </c>
      <c r="C18274" s="14">
        <v>2947.7584999999999</v>
      </c>
      <c r="D18274" s="14">
        <f t="shared" si="2907"/>
        <v>2947.7986175000001</v>
      </c>
      <c r="E18274" s="12">
        <v>0.26684154999999998</v>
      </c>
      <c r="F18274" s="12">
        <v>3.2866564299999999</v>
      </c>
      <c r="G18274" s="14">
        <v>0.71154059999999997</v>
      </c>
      <c r="H18274" s="14">
        <v>14.894472800000001</v>
      </c>
      <c r="I18274" s="14">
        <v>1.3822083300000001</v>
      </c>
      <c r="J18274" s="14">
        <v>18767.973999999998</v>
      </c>
      <c r="K18274" s="14">
        <v>867.70375781999996</v>
      </c>
      <c r="L18274" s="13">
        <f t="shared" si="2908"/>
        <v>213.46217999999999</v>
      </c>
      <c r="M18274" s="13">
        <f t="shared" si="2909"/>
        <v>2978.8945600000002</v>
      </c>
      <c r="N18274" s="15"/>
      <c r="O18274" s="15"/>
      <c r="P18274" s="15"/>
      <c r="Q18274" s="13"/>
      <c r="R18274" s="13"/>
      <c r="S18274" s="13"/>
      <c r="T18274" s="13"/>
      <c r="U18274" s="16"/>
      <c r="V18274" s="16"/>
      <c r="W18274" s="16"/>
      <c r="AD18274" t="s">
        <v>10318</v>
      </c>
      <c r="AE18274" s="4">
        <v>3.953715E-2</v>
      </c>
      <c r="AF18274" s="4">
        <v>3070.9906999999998</v>
      </c>
      <c r="AG18274">
        <v>0.24132597</v>
      </c>
      <c r="AH18274">
        <v>3.4633100400000001</v>
      </c>
      <c r="AI18274" s="4">
        <v>0.65161738000000002</v>
      </c>
      <c r="AJ18274" s="4">
        <v>15.498320120000001</v>
      </c>
      <c r="AK18274" s="4">
        <v>1.40251627</v>
      </c>
      <c r="AL18274" s="4">
        <v>20303.363000000001</v>
      </c>
      <c r="AM18274" s="4">
        <v>867.70236818000001</v>
      </c>
    </row>
    <row r="18275" spans="1:39" x14ac:dyDescent="0.25">
      <c r="A18275" s="13"/>
      <c r="B18275" s="14">
        <v>4.0129140000000001E-2</v>
      </c>
      <c r="C18275" s="14">
        <v>2945.3443000000002</v>
      </c>
      <c r="D18275" s="14">
        <f t="shared" si="2907"/>
        <v>2945.3844291400001</v>
      </c>
      <c r="E18275" s="12">
        <v>0.26737287999999998</v>
      </c>
      <c r="F18275" s="12">
        <v>3.28320371</v>
      </c>
      <c r="G18275" s="14">
        <v>0.71278593999999995</v>
      </c>
      <c r="H18275" s="14">
        <v>14.88265595</v>
      </c>
      <c r="I18275" s="14">
        <v>1.3818071599999999</v>
      </c>
      <c r="J18275" s="14">
        <v>18738.496999999999</v>
      </c>
      <c r="K18275" s="14">
        <v>867.70378430999995</v>
      </c>
      <c r="L18275" s="13">
        <f t="shared" si="2908"/>
        <v>213.83578199999999</v>
      </c>
      <c r="M18275" s="13">
        <f t="shared" si="2909"/>
        <v>2976.5311900000002</v>
      </c>
      <c r="N18275" s="15"/>
      <c r="O18275" s="15"/>
      <c r="P18275" s="15"/>
      <c r="Q18275" s="13"/>
      <c r="R18275" s="13"/>
      <c r="S18275" s="13"/>
      <c r="T18275" s="13"/>
      <c r="U18275" s="16"/>
      <c r="V18275" s="16"/>
      <c r="W18275" s="16"/>
      <c r="AD18275" t="s">
        <v>10319</v>
      </c>
      <c r="AE18275" s="4">
        <v>3.9548279999999998E-2</v>
      </c>
      <c r="AF18275" s="4">
        <v>3068.5724</v>
      </c>
      <c r="AG18275">
        <v>0.24179754000000001</v>
      </c>
      <c r="AH18275">
        <v>3.4598357000000002</v>
      </c>
      <c r="AI18275" s="4">
        <v>0.65272739999999996</v>
      </c>
      <c r="AJ18275" s="4">
        <v>15.486458259999999</v>
      </c>
      <c r="AK18275" s="4">
        <v>1.4021208999999999</v>
      </c>
      <c r="AL18275" s="4">
        <v>20272.652999999998</v>
      </c>
      <c r="AM18275" s="4">
        <v>867.70239616000003</v>
      </c>
    </row>
    <row r="18276" spans="1:39" x14ac:dyDescent="0.25">
      <c r="A18276" s="13"/>
      <c r="B18276" s="14">
        <v>4.0140790000000003E-2</v>
      </c>
      <c r="C18276" s="14">
        <v>2942.9301999999998</v>
      </c>
      <c r="D18276" s="14">
        <f t="shared" si="2907"/>
        <v>2942.9703407899997</v>
      </c>
      <c r="E18276" s="12">
        <v>0.26790544999999999</v>
      </c>
      <c r="F18276" s="12">
        <v>3.2797514099999998</v>
      </c>
      <c r="G18276" s="14">
        <v>0.71403408999999995</v>
      </c>
      <c r="H18276" s="14">
        <v>14.870840019999999</v>
      </c>
      <c r="I18276" s="14">
        <v>1.3814058600000001</v>
      </c>
      <c r="J18276" s="14">
        <v>18709.043000000001</v>
      </c>
      <c r="K18276" s="14">
        <v>867.70381078000003</v>
      </c>
      <c r="L18276" s="13">
        <f t="shared" si="2908"/>
        <v>214.21022699999997</v>
      </c>
      <c r="M18276" s="13">
        <f t="shared" si="2909"/>
        <v>2974.1680039999997</v>
      </c>
      <c r="N18276" s="15"/>
      <c r="O18276" s="15"/>
      <c r="P18276" s="15"/>
      <c r="Q18276" s="13"/>
      <c r="R18276" s="13"/>
      <c r="S18276" s="13"/>
      <c r="T18276" s="13"/>
      <c r="U18276" s="16"/>
      <c r="V18276" s="16"/>
      <c r="W18276" s="16"/>
      <c r="AD18276" t="s">
        <v>10320</v>
      </c>
      <c r="AE18276" s="4">
        <v>3.955943E-2</v>
      </c>
      <c r="AF18276" s="4">
        <v>3066.1541999999999</v>
      </c>
      <c r="AG18276">
        <v>0.24227021000000001</v>
      </c>
      <c r="AH18276">
        <v>3.45636177</v>
      </c>
      <c r="AI18276" s="4">
        <v>0.65383992000000002</v>
      </c>
      <c r="AJ18276" s="4">
        <v>15.47459724</v>
      </c>
      <c r="AK18276" s="4">
        <v>1.40172542</v>
      </c>
      <c r="AL18276" s="4">
        <v>20241.967000000001</v>
      </c>
      <c r="AM18276" s="4">
        <v>867.70242411000004</v>
      </c>
    </row>
    <row r="18277" spans="1:39" x14ac:dyDescent="0.25">
      <c r="A18277" s="13"/>
      <c r="B18277" s="14">
        <v>4.0152449999999999E-2</v>
      </c>
      <c r="C18277" s="14">
        <v>2940.5162</v>
      </c>
      <c r="D18277" s="14">
        <f t="shared" si="2907"/>
        <v>2940.5563524499998</v>
      </c>
      <c r="E18277" s="12">
        <v>0.26843926000000001</v>
      </c>
      <c r="F18277" s="12">
        <v>3.2762995500000001</v>
      </c>
      <c r="G18277" s="14">
        <v>0.71528508000000002</v>
      </c>
      <c r="H18277" s="14">
        <v>14.85902501</v>
      </c>
      <c r="I18277" s="14">
        <v>1.38100446</v>
      </c>
      <c r="J18277" s="14">
        <v>18679.614000000001</v>
      </c>
      <c r="K18277" s="14">
        <v>867.70383720999996</v>
      </c>
      <c r="L18277" s="13">
        <f t="shared" si="2908"/>
        <v>214.58552399999999</v>
      </c>
      <c r="M18277" s="13">
        <f t="shared" si="2909"/>
        <v>2971.8050020000001</v>
      </c>
      <c r="N18277" s="15"/>
      <c r="O18277" s="15"/>
      <c r="P18277" s="15"/>
      <c r="Q18277" s="13"/>
      <c r="R18277" s="13"/>
      <c r="S18277" s="13"/>
      <c r="T18277" s="13"/>
      <c r="U18277" s="16"/>
      <c r="V18277" s="16"/>
      <c r="W18277" s="16"/>
      <c r="AD18277" t="s">
        <v>10321</v>
      </c>
      <c r="AE18277" s="4">
        <v>3.9570580000000001E-2</v>
      </c>
      <c r="AF18277" s="4">
        <v>3063.7359999999999</v>
      </c>
      <c r="AG18277">
        <v>0.24274399999999999</v>
      </c>
      <c r="AH18277">
        <v>3.4528882699999999</v>
      </c>
      <c r="AI18277" s="4">
        <v>0.65495493999999999</v>
      </c>
      <c r="AJ18277" s="4">
        <v>15.462737069999999</v>
      </c>
      <c r="AK18277" s="4">
        <v>1.4013298300000001</v>
      </c>
      <c r="AL18277" s="4">
        <v>20211.305</v>
      </c>
      <c r="AM18277" s="4">
        <v>867.70245203000002</v>
      </c>
    </row>
    <row r="18278" spans="1:39" x14ac:dyDescent="0.25">
      <c r="A18278" s="13"/>
      <c r="B18278" s="14">
        <v>4.0164119999999998E-2</v>
      </c>
      <c r="C18278" s="14">
        <v>2938.1023</v>
      </c>
      <c r="D18278" s="14">
        <f t="shared" si="2907"/>
        <v>2938.1424641200001</v>
      </c>
      <c r="E18278" s="12">
        <v>0.26897431999999999</v>
      </c>
      <c r="F18278" s="12">
        <v>3.27284811</v>
      </c>
      <c r="G18278" s="14">
        <v>0.71653889999999998</v>
      </c>
      <c r="H18278" s="14">
        <v>14.847210929999999</v>
      </c>
      <c r="I18278" s="14">
        <v>1.38060293</v>
      </c>
      <c r="J18278" s="14">
        <v>18650.208999999999</v>
      </c>
      <c r="K18278" s="14">
        <v>867.70386361999999</v>
      </c>
      <c r="L18278" s="13">
        <f t="shared" si="2908"/>
        <v>214.96167</v>
      </c>
      <c r="M18278" s="13">
        <f t="shared" si="2909"/>
        <v>2969.4421859999998</v>
      </c>
      <c r="N18278" s="15"/>
      <c r="O18278" s="15"/>
      <c r="P18278" s="15"/>
      <c r="Q18278" s="13"/>
      <c r="R18278" s="13"/>
      <c r="S18278" s="13"/>
      <c r="T18278" s="13"/>
      <c r="U18278" s="16"/>
      <c r="V18278" s="16"/>
      <c r="W18278" s="16"/>
      <c r="AD18278" t="s">
        <v>10322</v>
      </c>
      <c r="AE18278" s="4">
        <v>3.9581749999999999E-2</v>
      </c>
      <c r="AF18278" s="4">
        <v>3061.3179</v>
      </c>
      <c r="AG18278">
        <v>0.24321889999999999</v>
      </c>
      <c r="AH18278">
        <v>3.4494151799999999</v>
      </c>
      <c r="AI18278" s="4">
        <v>0.65607247000000002</v>
      </c>
      <c r="AJ18278" s="4">
        <v>15.450877739999999</v>
      </c>
      <c r="AK18278" s="4">
        <v>1.4009341200000001</v>
      </c>
      <c r="AL18278" s="4">
        <v>20180.668000000001</v>
      </c>
      <c r="AM18278" s="4">
        <v>867.70247991999997</v>
      </c>
    </row>
    <row r="18279" spans="1:39" x14ac:dyDescent="0.25">
      <c r="A18279" s="13"/>
      <c r="B18279" s="14">
        <v>4.0175799999999998E-2</v>
      </c>
      <c r="C18279" s="14">
        <v>2935.6884</v>
      </c>
      <c r="D18279" s="14">
        <f t="shared" si="2907"/>
        <v>2935.7285757999998</v>
      </c>
      <c r="E18279" s="12">
        <v>0.26951062999999997</v>
      </c>
      <c r="F18279" s="12">
        <v>3.2693971099999999</v>
      </c>
      <c r="G18279" s="14">
        <v>0.71779557000000005</v>
      </c>
      <c r="H18279" s="14">
        <v>14.835397779999999</v>
      </c>
      <c r="I18279" s="14">
        <v>1.38020129</v>
      </c>
      <c r="J18279" s="14">
        <v>18620.828000000001</v>
      </c>
      <c r="K18279" s="14">
        <v>867.70389</v>
      </c>
      <c r="L18279" s="13">
        <f t="shared" si="2908"/>
        <v>215.33867100000001</v>
      </c>
      <c r="M18279" s="13">
        <f t="shared" si="2909"/>
        <v>2967.0795559999997</v>
      </c>
      <c r="N18279" s="15"/>
      <c r="O18279" s="15"/>
      <c r="P18279" s="15"/>
      <c r="Q18279" s="13"/>
      <c r="R18279" s="13"/>
      <c r="S18279" s="13"/>
      <c r="T18279" s="13"/>
      <c r="U18279" s="16"/>
      <c r="V18279" s="16"/>
      <c r="W18279" s="16"/>
      <c r="AD18279" t="s">
        <v>10323</v>
      </c>
      <c r="AE18279" s="4">
        <v>3.9592919999999997E-2</v>
      </c>
      <c r="AF18279" s="4">
        <v>3058.8998999999999</v>
      </c>
      <c r="AG18279">
        <v>0.24369492000000001</v>
      </c>
      <c r="AH18279">
        <v>3.4459425100000001</v>
      </c>
      <c r="AI18279" s="4">
        <v>0.65719251999999995</v>
      </c>
      <c r="AJ18279" s="4">
        <v>15.43901926</v>
      </c>
      <c r="AK18279" s="4">
        <v>1.4005383</v>
      </c>
      <c r="AL18279" s="4">
        <v>20150.055</v>
      </c>
      <c r="AM18279" s="4">
        <v>867.70250778000002</v>
      </c>
    </row>
    <row r="18280" spans="1:39" x14ac:dyDescent="0.25">
      <c r="A18280" s="13"/>
      <c r="B18280" s="14">
        <v>4.0187489999999999E-2</v>
      </c>
      <c r="C18280" s="14">
        <v>2933.2746999999999</v>
      </c>
      <c r="D18280" s="14">
        <f t="shared" si="2907"/>
        <v>2933.3148874899998</v>
      </c>
      <c r="E18280" s="12">
        <v>0.27004819000000002</v>
      </c>
      <c r="F18280" s="12">
        <v>3.2659465299999999</v>
      </c>
      <c r="G18280" s="14">
        <v>0.71905507999999996</v>
      </c>
      <c r="H18280" s="14">
        <v>14.82358556</v>
      </c>
      <c r="I18280" s="14">
        <v>1.3797995300000001</v>
      </c>
      <c r="J18280" s="14">
        <v>18591.471000000001</v>
      </c>
      <c r="K18280" s="14">
        <v>867.70391634999999</v>
      </c>
      <c r="L18280" s="13">
        <f t="shared" si="2908"/>
        <v>215.71652399999999</v>
      </c>
      <c r="M18280" s="13">
        <f t="shared" si="2909"/>
        <v>2964.7171119999998</v>
      </c>
      <c r="N18280" s="15"/>
      <c r="O18280" s="15"/>
      <c r="P18280" s="15"/>
      <c r="Q18280" s="13"/>
      <c r="R18280" s="13"/>
      <c r="S18280" s="13"/>
      <c r="T18280" s="13"/>
      <c r="U18280" s="16"/>
      <c r="V18280" s="16"/>
      <c r="W18280" s="16"/>
      <c r="AD18280" t="s">
        <v>10324</v>
      </c>
      <c r="AE18280" s="4">
        <v>3.9604100000000003E-2</v>
      </c>
      <c r="AF18280" s="4">
        <v>3056.482</v>
      </c>
      <c r="AG18280">
        <v>0.24417205</v>
      </c>
      <c r="AH18280">
        <v>3.44247025</v>
      </c>
      <c r="AI18280" s="4">
        <v>0.65831508000000005</v>
      </c>
      <c r="AJ18280" s="4">
        <v>15.42716162</v>
      </c>
      <c r="AK18280" s="4">
        <v>1.40014237</v>
      </c>
      <c r="AL18280" s="4">
        <v>20119.466</v>
      </c>
      <c r="AM18280" s="4">
        <v>867.70253561000004</v>
      </c>
    </row>
    <row r="18281" spans="1:39" x14ac:dyDescent="0.25">
      <c r="A18281" s="13"/>
      <c r="B18281" s="14">
        <v>4.0199190000000003E-2</v>
      </c>
      <c r="C18281" s="14">
        <v>2930.8609999999999</v>
      </c>
      <c r="D18281" s="14">
        <f t="shared" si="2907"/>
        <v>2930.9011991899997</v>
      </c>
      <c r="E18281" s="12">
        <v>0.27058700000000002</v>
      </c>
      <c r="F18281" s="12">
        <v>3.2624963899999999</v>
      </c>
      <c r="G18281" s="14">
        <v>0.72031745000000003</v>
      </c>
      <c r="H18281" s="14">
        <v>14.811774270000001</v>
      </c>
      <c r="I18281" s="14">
        <v>1.37939766</v>
      </c>
      <c r="J18281" s="14">
        <v>18562.137999999999</v>
      </c>
      <c r="K18281" s="14">
        <v>867.70394267999995</v>
      </c>
      <c r="L18281" s="13">
        <f t="shared" si="2908"/>
        <v>216.095235</v>
      </c>
      <c r="M18281" s="13">
        <f t="shared" si="2909"/>
        <v>2962.3548540000002</v>
      </c>
      <c r="N18281" s="15"/>
      <c r="O18281" s="15"/>
      <c r="P18281" s="15"/>
      <c r="Q18281" s="13"/>
      <c r="R18281" s="13"/>
      <c r="S18281" s="13"/>
      <c r="T18281" s="13"/>
      <c r="U18281" s="16"/>
      <c r="V18281" s="16"/>
      <c r="W18281" s="16"/>
      <c r="AD18281" t="s">
        <v>10325</v>
      </c>
      <c r="AE18281" s="4">
        <v>3.9615299999999999E-2</v>
      </c>
      <c r="AF18281" s="4">
        <v>3054.0641999999998</v>
      </c>
      <c r="AG18281">
        <v>0.24465029999999999</v>
      </c>
      <c r="AH18281">
        <v>3.4389984199999999</v>
      </c>
      <c r="AI18281" s="4">
        <v>0.65944016999999999</v>
      </c>
      <c r="AJ18281" s="4">
        <v>15.415304839999999</v>
      </c>
      <c r="AK18281" s="4">
        <v>1.3997463299999999</v>
      </c>
      <c r="AL18281" s="4">
        <v>20088.901000000002</v>
      </c>
      <c r="AM18281" s="4">
        <v>867.70256341000004</v>
      </c>
    </row>
    <row r="18282" spans="1:39" x14ac:dyDescent="0.25">
      <c r="A18282" s="13"/>
      <c r="B18282" s="14">
        <v>4.0210910000000002E-2</v>
      </c>
      <c r="C18282" s="14">
        <v>2928.4474</v>
      </c>
      <c r="D18282" s="14">
        <f t="shared" si="2907"/>
        <v>2928.4876109100001</v>
      </c>
      <c r="E18282" s="12">
        <v>0.27112705999999998</v>
      </c>
      <c r="F18282" s="12">
        <v>3.25904668</v>
      </c>
      <c r="G18282" s="14">
        <v>0.72158268999999997</v>
      </c>
      <c r="H18282" s="14">
        <v>14.799963910000001</v>
      </c>
      <c r="I18282" s="14">
        <v>1.3789956699999999</v>
      </c>
      <c r="J18282" s="14">
        <v>18532.830000000002</v>
      </c>
      <c r="K18282" s="14">
        <v>867.70396897000001</v>
      </c>
      <c r="L18282" s="13">
        <f t="shared" si="2908"/>
        <v>216.474807</v>
      </c>
      <c r="M18282" s="13">
        <f t="shared" si="2909"/>
        <v>2959.9927820000003</v>
      </c>
      <c r="N18282" s="15"/>
      <c r="O18282" s="15"/>
      <c r="P18282" s="15"/>
      <c r="Q18282" s="13"/>
      <c r="R18282" s="13"/>
      <c r="S18282" s="13"/>
      <c r="T18282" s="13"/>
      <c r="U18282" s="16"/>
      <c r="V18282" s="16"/>
      <c r="W18282" s="16"/>
      <c r="AD18282" t="s">
        <v>10326</v>
      </c>
      <c r="AE18282" s="4">
        <v>3.9626500000000002E-2</v>
      </c>
      <c r="AF18282" s="4">
        <v>3051.6464000000001</v>
      </c>
      <c r="AG18282">
        <v>0.24512967999999999</v>
      </c>
      <c r="AH18282">
        <v>3.4355270099999999</v>
      </c>
      <c r="AI18282" s="4">
        <v>0.66056780000000004</v>
      </c>
      <c r="AJ18282" s="4">
        <v>15.40344891</v>
      </c>
      <c r="AK18282" s="4">
        <v>1.3993501800000001</v>
      </c>
      <c r="AL18282" s="4">
        <v>20058.36</v>
      </c>
      <c r="AM18282" s="4">
        <v>867.70259118000001</v>
      </c>
    </row>
    <row r="18283" spans="1:39" x14ac:dyDescent="0.25">
      <c r="A18283" s="13"/>
      <c r="B18283" s="14">
        <v>4.0222630000000002E-2</v>
      </c>
      <c r="C18283" s="14">
        <v>2926.0338999999999</v>
      </c>
      <c r="D18283" s="14">
        <f t="shared" si="2907"/>
        <v>2926.0741226299997</v>
      </c>
      <c r="E18283" s="12">
        <v>0.27166837999999999</v>
      </c>
      <c r="F18283" s="12">
        <v>3.2555973900000001</v>
      </c>
      <c r="G18283" s="14">
        <v>0.72285080000000002</v>
      </c>
      <c r="H18283" s="14">
        <v>14.788154479999999</v>
      </c>
      <c r="I18283" s="14">
        <v>1.3785935600000001</v>
      </c>
      <c r="J18283" s="14">
        <v>18503.544999999998</v>
      </c>
      <c r="K18283" s="14">
        <v>867.70399524000004</v>
      </c>
      <c r="L18283" s="13">
        <f t="shared" si="2908"/>
        <v>216.85524000000001</v>
      </c>
      <c r="M18283" s="13">
        <f t="shared" si="2909"/>
        <v>2957.6308959999997</v>
      </c>
      <c r="N18283" s="15"/>
      <c r="O18283" s="15"/>
      <c r="P18283" s="15"/>
      <c r="Q18283" s="13"/>
      <c r="R18283" s="13"/>
      <c r="S18283" s="13"/>
      <c r="T18283" s="13"/>
      <c r="U18283" s="16"/>
      <c r="V18283" s="16"/>
      <c r="W18283" s="16"/>
      <c r="AD18283" t="s">
        <v>10327</v>
      </c>
      <c r="AE18283" s="4">
        <v>3.963771E-2</v>
      </c>
      <c r="AF18283" s="4">
        <v>3049.2287000000001</v>
      </c>
      <c r="AG18283">
        <v>0.24561018000000001</v>
      </c>
      <c r="AH18283">
        <v>3.4320560100000002</v>
      </c>
      <c r="AI18283" s="4">
        <v>0.66169796000000003</v>
      </c>
      <c r="AJ18283" s="4">
        <v>15.391593840000001</v>
      </c>
      <c r="AK18283" s="4">
        <v>1.3989539099999999</v>
      </c>
      <c r="AL18283" s="4">
        <v>20027.844000000001</v>
      </c>
      <c r="AM18283" s="4">
        <v>867.70261892999997</v>
      </c>
    </row>
    <row r="18284" spans="1:39" x14ac:dyDescent="0.25">
      <c r="A18284" s="13"/>
      <c r="B18284" s="14">
        <v>4.0234359999999997E-2</v>
      </c>
      <c r="C18284" s="14">
        <v>2923.6205</v>
      </c>
      <c r="D18284" s="14">
        <f t="shared" si="2907"/>
        <v>2923.6607343599999</v>
      </c>
      <c r="E18284" s="12">
        <v>0.27221097</v>
      </c>
      <c r="F18284" s="12">
        <v>3.2521485399999999</v>
      </c>
      <c r="G18284" s="14">
        <v>0.72412178000000005</v>
      </c>
      <c r="H18284" s="14">
        <v>14.776345989999999</v>
      </c>
      <c r="I18284" s="14">
        <v>1.3781913299999999</v>
      </c>
      <c r="J18284" s="14">
        <v>18474.285</v>
      </c>
      <c r="K18284" s="14">
        <v>867.70402147000004</v>
      </c>
      <c r="L18284" s="13">
        <f t="shared" si="2908"/>
        <v>217.23653400000001</v>
      </c>
      <c r="M18284" s="13">
        <f t="shared" si="2909"/>
        <v>2955.269198</v>
      </c>
      <c r="N18284" s="15"/>
      <c r="O18284" s="15"/>
      <c r="P18284" s="15"/>
      <c r="Q18284" s="13"/>
      <c r="R18284" s="13"/>
      <c r="S18284" s="13"/>
      <c r="T18284" s="13"/>
      <c r="U18284" s="16"/>
      <c r="V18284" s="16"/>
      <c r="W18284" s="16"/>
      <c r="AD18284" t="s">
        <v>10328</v>
      </c>
      <c r="AE18284" s="4">
        <v>3.9648929999999999E-2</v>
      </c>
      <c r="AF18284" s="4">
        <v>3046.8110999999999</v>
      </c>
      <c r="AG18284">
        <v>0.24609180999999999</v>
      </c>
      <c r="AH18284">
        <v>3.42858544</v>
      </c>
      <c r="AI18284" s="4">
        <v>0.66283066000000002</v>
      </c>
      <c r="AJ18284" s="4">
        <v>15.37973961</v>
      </c>
      <c r="AK18284" s="4">
        <v>1.3985575400000001</v>
      </c>
      <c r="AL18284" s="4">
        <v>19997.351999999999</v>
      </c>
      <c r="AM18284" s="4">
        <v>867.70264664000001</v>
      </c>
    </row>
    <row r="18285" spans="1:39" x14ac:dyDescent="0.25">
      <c r="A18285" s="13"/>
      <c r="B18285" s="14">
        <v>4.02461E-2</v>
      </c>
      <c r="C18285" s="14">
        <v>2921.2071999999998</v>
      </c>
      <c r="D18285" s="14">
        <f t="shared" si="2907"/>
        <v>2921.2474460999997</v>
      </c>
      <c r="E18285" s="12">
        <v>0.27275482000000001</v>
      </c>
      <c r="F18285" s="12">
        <v>3.2487001200000001</v>
      </c>
      <c r="G18285" s="14">
        <v>0.72539564000000001</v>
      </c>
      <c r="H18285" s="14">
        <v>14.764538440000001</v>
      </c>
      <c r="I18285" s="14">
        <v>1.37778899</v>
      </c>
      <c r="J18285" s="14">
        <v>18445.047999999999</v>
      </c>
      <c r="K18285" s="14">
        <v>867.70404768000003</v>
      </c>
      <c r="L18285" s="13">
        <f t="shared" si="2908"/>
        <v>217.61869200000001</v>
      </c>
      <c r="M18285" s="13">
        <f t="shared" si="2909"/>
        <v>2952.9076880000002</v>
      </c>
      <c r="N18285" s="15"/>
      <c r="O18285" s="15"/>
      <c r="P18285" s="15"/>
      <c r="Q18285" s="13"/>
      <c r="R18285" s="13"/>
      <c r="S18285" s="13"/>
      <c r="T18285" s="13"/>
      <c r="U18285" s="16"/>
      <c r="V18285" s="16"/>
      <c r="W18285" s="16"/>
      <c r="AD18285" t="s">
        <v>10329</v>
      </c>
      <c r="AE18285" s="4">
        <v>3.966016E-2</v>
      </c>
      <c r="AF18285" s="4">
        <v>3044.3935999999999</v>
      </c>
      <c r="AG18285">
        <v>0.24657457999999999</v>
      </c>
      <c r="AH18285">
        <v>3.4251152899999999</v>
      </c>
      <c r="AI18285" s="4">
        <v>0.66396591999999999</v>
      </c>
      <c r="AJ18285" s="4">
        <v>15.36788625</v>
      </c>
      <c r="AK18285" s="4">
        <v>1.3981610499999999</v>
      </c>
      <c r="AL18285" s="4">
        <v>19966.883999999998</v>
      </c>
      <c r="AM18285" s="4">
        <v>867.70267432000003</v>
      </c>
    </row>
    <row r="18286" spans="1:39" x14ac:dyDescent="0.25">
      <c r="A18286" s="13"/>
      <c r="B18286" s="14">
        <v>4.0257859999999999E-2</v>
      </c>
      <c r="C18286" s="14">
        <v>2918.7939000000001</v>
      </c>
      <c r="D18286" s="14">
        <f t="shared" si="2907"/>
        <v>2918.8341578600002</v>
      </c>
      <c r="E18286" s="12">
        <v>0.27329993000000002</v>
      </c>
      <c r="F18286" s="12">
        <v>3.2452521299999999</v>
      </c>
      <c r="G18286" s="14">
        <v>0.7266724</v>
      </c>
      <c r="H18286" s="14">
        <v>14.75273183</v>
      </c>
      <c r="I18286" s="14">
        <v>1.3773865300000001</v>
      </c>
      <c r="J18286" s="14">
        <v>18415.835999999999</v>
      </c>
      <c r="K18286" s="14">
        <v>867.70407385999999</v>
      </c>
      <c r="L18286" s="13">
        <f t="shared" si="2908"/>
        <v>218.00172000000001</v>
      </c>
      <c r="M18286" s="13">
        <f t="shared" si="2909"/>
        <v>2950.546366</v>
      </c>
      <c r="N18286" s="15"/>
      <c r="O18286" s="15"/>
      <c r="P18286" s="15"/>
      <c r="Q18286" s="13"/>
      <c r="R18286" s="13"/>
      <c r="S18286" s="13"/>
      <c r="T18286" s="13"/>
      <c r="U18286" s="16"/>
      <c r="V18286" s="16"/>
      <c r="W18286" s="16"/>
      <c r="AD18286" t="s">
        <v>10330</v>
      </c>
      <c r="AE18286" s="4">
        <v>3.9671409999999997E-2</v>
      </c>
      <c r="AF18286" s="4">
        <v>3041.9762000000001</v>
      </c>
      <c r="AG18286">
        <v>0.24705847</v>
      </c>
      <c r="AH18286">
        <v>3.42164555</v>
      </c>
      <c r="AI18286" s="4">
        <v>0.66510373</v>
      </c>
      <c r="AJ18286" s="4">
        <v>15.356033740000001</v>
      </c>
      <c r="AK18286" s="4">
        <v>1.3977644499999999</v>
      </c>
      <c r="AL18286" s="4">
        <v>19936.439999999999</v>
      </c>
      <c r="AM18286" s="4">
        <v>867.70270198000003</v>
      </c>
    </row>
    <row r="18287" spans="1:39" x14ac:dyDescent="0.25">
      <c r="A18287" s="13"/>
      <c r="B18287" s="14">
        <v>4.0269619999999999E-2</v>
      </c>
      <c r="C18287" s="14">
        <v>2916.3807999999999</v>
      </c>
      <c r="D18287" s="14">
        <f t="shared" si="2907"/>
        <v>2916.4210696199998</v>
      </c>
      <c r="E18287" s="12">
        <v>0.27384630999999998</v>
      </c>
      <c r="F18287" s="12">
        <v>3.2418045700000002</v>
      </c>
      <c r="G18287" s="14">
        <v>0.72795204999999996</v>
      </c>
      <c r="H18287" s="14">
        <v>14.74092615</v>
      </c>
      <c r="I18287" s="14">
        <v>1.3769839500000001</v>
      </c>
      <c r="J18287" s="14">
        <v>18386.648000000001</v>
      </c>
      <c r="K18287" s="14">
        <v>867.70410001000005</v>
      </c>
      <c r="L18287" s="13">
        <f t="shared" si="2908"/>
        <v>218.385615</v>
      </c>
      <c r="M18287" s="13">
        <f t="shared" si="2909"/>
        <v>2948.18523</v>
      </c>
      <c r="N18287" s="15"/>
      <c r="O18287" s="15"/>
      <c r="P18287" s="15"/>
      <c r="Q18287" s="13"/>
      <c r="R18287" s="13"/>
      <c r="S18287" s="13"/>
      <c r="T18287" s="13"/>
      <c r="U18287" s="16"/>
      <c r="V18287" s="16"/>
      <c r="W18287" s="16"/>
      <c r="AD18287" t="s">
        <v>10331</v>
      </c>
      <c r="AE18287" s="4">
        <v>3.9682660000000002E-2</v>
      </c>
      <c r="AF18287" s="4">
        <v>3039.5587999999998</v>
      </c>
      <c r="AG18287">
        <v>0.2475435</v>
      </c>
      <c r="AH18287">
        <v>3.4181762400000002</v>
      </c>
      <c r="AI18287" s="4">
        <v>0.66624410999999994</v>
      </c>
      <c r="AJ18287" s="4">
        <v>15.344182099999999</v>
      </c>
      <c r="AK18287" s="4">
        <v>1.39736773</v>
      </c>
      <c r="AL18287" s="4">
        <v>19906.02</v>
      </c>
      <c r="AM18287" s="4">
        <v>867.7027296</v>
      </c>
    </row>
    <row r="18288" spans="1:39" x14ac:dyDescent="0.25">
      <c r="A18288" s="13"/>
      <c r="B18288" s="14">
        <v>4.0281400000000002E-2</v>
      </c>
      <c r="C18288" s="14">
        <v>2913.9677000000001</v>
      </c>
      <c r="D18288" s="14">
        <f t="shared" si="2907"/>
        <v>2914.0079814000001</v>
      </c>
      <c r="E18288" s="12">
        <v>0.27439396999999999</v>
      </c>
      <c r="F18288" s="12">
        <v>3.2383574500000001</v>
      </c>
      <c r="G18288" s="14">
        <v>0.72923461000000001</v>
      </c>
      <c r="H18288" s="14">
        <v>14.72912142</v>
      </c>
      <c r="I18288" s="14">
        <v>1.3765812500000001</v>
      </c>
      <c r="J18288" s="14">
        <v>18357.485000000001</v>
      </c>
      <c r="K18288" s="14">
        <v>867.70412613999997</v>
      </c>
      <c r="L18288" s="13">
        <f t="shared" si="2908"/>
        <v>218.77038300000001</v>
      </c>
      <c r="M18288" s="13">
        <f t="shared" si="2909"/>
        <v>2945.8242840000003</v>
      </c>
      <c r="N18288" s="15"/>
      <c r="O18288" s="15"/>
      <c r="P18288" s="15"/>
      <c r="Q18288" s="13"/>
      <c r="R18288" s="13"/>
      <c r="S18288" s="13"/>
      <c r="T18288" s="13"/>
      <c r="U18288" s="16"/>
      <c r="V18288" s="16"/>
      <c r="W18288" s="16"/>
      <c r="AD18288" t="s">
        <v>10332</v>
      </c>
      <c r="AE18288" s="4">
        <v>3.9693920000000001E-2</v>
      </c>
      <c r="AF18288" s="4">
        <v>3037.1415000000002</v>
      </c>
      <c r="AG18288">
        <v>0.24802967000000001</v>
      </c>
      <c r="AH18288">
        <v>3.41470735</v>
      </c>
      <c r="AI18288" s="4">
        <v>0.66738706000000003</v>
      </c>
      <c r="AJ18288" s="4">
        <v>15.332331310000001</v>
      </c>
      <c r="AK18288" s="4">
        <v>1.3969708999999999</v>
      </c>
      <c r="AL18288" s="4">
        <v>19875.624</v>
      </c>
      <c r="AM18288" s="4">
        <v>867.70275719999995</v>
      </c>
    </row>
    <row r="18289" spans="1:39" x14ac:dyDescent="0.25">
      <c r="A18289" s="13"/>
      <c r="B18289" s="14">
        <v>4.0293179999999998E-2</v>
      </c>
      <c r="C18289" s="14">
        <v>2911.5547000000001</v>
      </c>
      <c r="D18289" s="14">
        <f t="shared" si="2907"/>
        <v>2911.5949931800001</v>
      </c>
      <c r="E18289" s="12">
        <v>0.27494289999999999</v>
      </c>
      <c r="F18289" s="12">
        <v>3.2349107500000001</v>
      </c>
      <c r="G18289" s="14">
        <v>0.73052008000000002</v>
      </c>
      <c r="H18289" s="14">
        <v>14.71731763</v>
      </c>
      <c r="I18289" s="14">
        <v>1.3761784399999999</v>
      </c>
      <c r="J18289" s="14">
        <v>18328.345000000001</v>
      </c>
      <c r="K18289" s="14">
        <v>867.70415222999998</v>
      </c>
      <c r="L18289" s="13">
        <f t="shared" si="2908"/>
        <v>219.156024</v>
      </c>
      <c r="M18289" s="13">
        <f t="shared" si="2909"/>
        <v>2943.463526</v>
      </c>
      <c r="N18289" s="15"/>
      <c r="O18289" s="15"/>
      <c r="P18289" s="15"/>
      <c r="Q18289" s="13"/>
      <c r="R18289" s="13"/>
      <c r="S18289" s="13"/>
      <c r="T18289" s="13"/>
      <c r="U18289" s="16"/>
      <c r="V18289" s="16"/>
      <c r="W18289" s="16"/>
      <c r="AD18289" t="s">
        <v>10333</v>
      </c>
      <c r="AE18289" s="4">
        <v>3.9705190000000001E-2</v>
      </c>
      <c r="AF18289" s="4">
        <v>3034.7242999999999</v>
      </c>
      <c r="AG18289">
        <v>0.24851698</v>
      </c>
      <c r="AH18289">
        <v>3.41123887</v>
      </c>
      <c r="AI18289" s="4">
        <v>0.66853258000000004</v>
      </c>
      <c r="AJ18289" s="4">
        <v>15.320481389999999</v>
      </c>
      <c r="AK18289" s="4">
        <v>1.3965739699999999</v>
      </c>
      <c r="AL18289" s="4">
        <v>19845.253000000001</v>
      </c>
      <c r="AM18289" s="4">
        <v>867.70278476999999</v>
      </c>
    </row>
    <row r="18290" spans="1:39" x14ac:dyDescent="0.25">
      <c r="A18290" s="13"/>
      <c r="B18290" s="14">
        <v>4.0304970000000002E-2</v>
      </c>
      <c r="C18290" s="14">
        <v>2909.1417999999999</v>
      </c>
      <c r="D18290" s="14">
        <f t="shared" si="2907"/>
        <v>2909.1821049699997</v>
      </c>
      <c r="E18290" s="12">
        <v>0.27549309999999999</v>
      </c>
      <c r="F18290" s="12">
        <v>3.23146449</v>
      </c>
      <c r="G18290" s="14">
        <v>0.73180847000000004</v>
      </c>
      <c r="H18290" s="14">
        <v>14.70551478</v>
      </c>
      <c r="I18290" s="14">
        <v>1.37577551</v>
      </c>
      <c r="J18290" s="14">
        <v>18299.228999999999</v>
      </c>
      <c r="K18290" s="14">
        <v>867.70417829999997</v>
      </c>
      <c r="L18290" s="13">
        <f t="shared" si="2908"/>
        <v>219.542541</v>
      </c>
      <c r="M18290" s="13">
        <f t="shared" si="2909"/>
        <v>2941.1029559999997</v>
      </c>
      <c r="N18290" s="15"/>
      <c r="O18290" s="15"/>
      <c r="P18290" s="15"/>
      <c r="Q18290" s="13"/>
      <c r="R18290" s="13"/>
      <c r="S18290" s="13"/>
      <c r="T18290" s="13"/>
      <c r="U18290" s="16"/>
      <c r="V18290" s="16"/>
      <c r="W18290" s="16"/>
      <c r="AD18290" t="s">
        <v>10334</v>
      </c>
      <c r="AE18290" s="4">
        <v>3.9716469999999997E-2</v>
      </c>
      <c r="AF18290" s="4">
        <v>3032.3071</v>
      </c>
      <c r="AG18290">
        <v>0.24900543</v>
      </c>
      <c r="AH18290">
        <v>3.40777083</v>
      </c>
      <c r="AI18290" s="4">
        <v>0.66968068000000003</v>
      </c>
      <c r="AJ18290" s="4">
        <v>15.308632340000001</v>
      </c>
      <c r="AK18290" s="4">
        <v>1.3961769100000001</v>
      </c>
      <c r="AL18290" s="4">
        <v>19814.905999999999</v>
      </c>
      <c r="AM18290" s="4">
        <v>867.70281230000001</v>
      </c>
    </row>
    <row r="18291" spans="1:39" x14ac:dyDescent="0.25">
      <c r="A18291" s="13"/>
      <c r="B18291" s="14">
        <v>4.0316780000000003E-2</v>
      </c>
      <c r="C18291" s="14">
        <v>2906.7289999999998</v>
      </c>
      <c r="D18291" s="14">
        <f t="shared" si="2907"/>
        <v>2906.7693167799998</v>
      </c>
      <c r="E18291" s="12">
        <v>0.27604458999999998</v>
      </c>
      <c r="F18291" s="12">
        <v>3.22801866</v>
      </c>
      <c r="G18291" s="14">
        <v>0.73309979000000003</v>
      </c>
      <c r="H18291" s="14">
        <v>14.69371288</v>
      </c>
      <c r="I18291" s="14">
        <v>1.3753724599999999</v>
      </c>
      <c r="J18291" s="14">
        <v>18270.137999999999</v>
      </c>
      <c r="K18291" s="14">
        <v>867.70420433000004</v>
      </c>
      <c r="L18291" s="13">
        <f t="shared" si="2908"/>
        <v>219.929937</v>
      </c>
      <c r="M18291" s="13">
        <f t="shared" si="2909"/>
        <v>2938.7425760000001</v>
      </c>
      <c r="N18291" s="15"/>
      <c r="O18291" s="15"/>
      <c r="P18291" s="15"/>
      <c r="Q18291" s="13"/>
      <c r="R18291" s="13"/>
      <c r="S18291" s="13"/>
      <c r="T18291" s="13"/>
      <c r="U18291" s="16"/>
      <c r="V18291" s="16"/>
      <c r="W18291" s="16"/>
      <c r="AD18291" t="s">
        <v>10335</v>
      </c>
      <c r="AE18291" s="4">
        <v>3.9727760000000001E-2</v>
      </c>
      <c r="AF18291" s="4">
        <v>3029.8901000000001</v>
      </c>
      <c r="AG18291">
        <v>0.24949503000000001</v>
      </c>
      <c r="AH18291">
        <v>3.4043032000000002</v>
      </c>
      <c r="AI18291" s="4">
        <v>0.67083137999999998</v>
      </c>
      <c r="AJ18291" s="4">
        <v>15.296784150000001</v>
      </c>
      <c r="AK18291" s="4">
        <v>1.39577975</v>
      </c>
      <c r="AL18291" s="4">
        <v>19784.581999999999</v>
      </c>
      <c r="AM18291" s="4">
        <v>867.70283981</v>
      </c>
    </row>
    <row r="18292" spans="1:39" x14ac:dyDescent="0.25">
      <c r="A18292" s="13"/>
      <c r="B18292" s="14">
        <v>4.0328599999999999E-2</v>
      </c>
      <c r="C18292" s="14">
        <v>2904.3163</v>
      </c>
      <c r="D18292" s="14">
        <f t="shared" si="2907"/>
        <v>2904.3566286</v>
      </c>
      <c r="E18292" s="12">
        <v>0.27659736000000001</v>
      </c>
      <c r="F18292" s="12">
        <v>3.2245732600000001</v>
      </c>
      <c r="G18292" s="14">
        <v>0.73439403000000003</v>
      </c>
      <c r="H18292" s="14">
        <v>14.68191193</v>
      </c>
      <c r="I18292" s="14">
        <v>1.3749692899999999</v>
      </c>
      <c r="J18292" s="14">
        <v>18241.071</v>
      </c>
      <c r="K18292" s="14">
        <v>867.70423033999998</v>
      </c>
      <c r="L18292" s="13">
        <f t="shared" si="2908"/>
        <v>220.318209</v>
      </c>
      <c r="M18292" s="13">
        <f t="shared" si="2909"/>
        <v>2936.3823860000002</v>
      </c>
      <c r="N18292" s="15"/>
      <c r="O18292" s="15"/>
      <c r="P18292" s="15"/>
      <c r="Q18292" s="13"/>
      <c r="R18292" s="13"/>
      <c r="S18292" s="13"/>
      <c r="T18292" s="13"/>
      <c r="U18292" s="16"/>
      <c r="V18292" s="16"/>
      <c r="W18292" s="16"/>
      <c r="AD18292" t="s">
        <v>10336</v>
      </c>
      <c r="AE18292" s="4">
        <v>3.973906E-2</v>
      </c>
      <c r="AF18292" s="4">
        <v>3027.4731000000002</v>
      </c>
      <c r="AG18292">
        <v>0.24998577999999999</v>
      </c>
      <c r="AH18292">
        <v>3.40083599</v>
      </c>
      <c r="AI18292" s="4">
        <v>0.67198466999999995</v>
      </c>
      <c r="AJ18292" s="4">
        <v>15.284936829999999</v>
      </c>
      <c r="AK18292" s="4">
        <v>1.3953824699999999</v>
      </c>
      <c r="AL18292" s="4">
        <v>19754.284</v>
      </c>
      <c r="AM18292" s="4">
        <v>867.70286728999997</v>
      </c>
    </row>
    <row r="18293" spans="1:39" x14ac:dyDescent="0.25">
      <c r="A18293" s="13"/>
      <c r="B18293" s="14">
        <v>4.0340420000000002E-2</v>
      </c>
      <c r="C18293" s="14">
        <v>2901.9036999999998</v>
      </c>
      <c r="D18293" s="14">
        <f t="shared" si="2907"/>
        <v>2901.94404042</v>
      </c>
      <c r="E18293" s="12">
        <v>0.27715140999999999</v>
      </c>
      <c r="F18293" s="12">
        <v>3.2211282899999998</v>
      </c>
      <c r="G18293" s="14">
        <v>0.73569121999999998</v>
      </c>
      <c r="H18293" s="14">
        <v>14.670111929999999</v>
      </c>
      <c r="I18293" s="14">
        <v>1.374566</v>
      </c>
      <c r="J18293" s="14">
        <v>18212.027999999998</v>
      </c>
      <c r="K18293" s="14">
        <v>867.70425632000001</v>
      </c>
      <c r="L18293" s="13">
        <f t="shared" si="2908"/>
        <v>220.70736600000001</v>
      </c>
      <c r="M18293" s="13">
        <f t="shared" si="2909"/>
        <v>2934.0223859999996</v>
      </c>
      <c r="N18293" s="15"/>
      <c r="O18293" s="15"/>
      <c r="P18293" s="15"/>
      <c r="Q18293" s="13"/>
      <c r="R18293" s="13"/>
      <c r="S18293" s="13"/>
      <c r="T18293" s="13"/>
      <c r="U18293" s="16"/>
      <c r="V18293" s="16"/>
      <c r="W18293" s="16"/>
      <c r="AD18293" t="s">
        <v>10337</v>
      </c>
      <c r="AE18293" s="4">
        <v>3.9750359999999998E-2</v>
      </c>
      <c r="AF18293" s="4">
        <v>3025.0562</v>
      </c>
      <c r="AG18293">
        <v>0.25047766999999999</v>
      </c>
      <c r="AH18293">
        <v>3.3973692099999999</v>
      </c>
      <c r="AI18293" s="4">
        <v>0.67314054999999995</v>
      </c>
      <c r="AJ18293" s="4">
        <v>15.273090379999999</v>
      </c>
      <c r="AK18293" s="4">
        <v>1.3949850800000001</v>
      </c>
      <c r="AL18293" s="4">
        <v>19724.008999999998</v>
      </c>
      <c r="AM18293" s="4">
        <v>867.70289474000003</v>
      </c>
    </row>
    <row r="18294" spans="1:39" x14ac:dyDescent="0.25">
      <c r="A18294" s="13"/>
      <c r="B18294" s="14">
        <v>4.0352260000000001E-2</v>
      </c>
      <c r="C18294" s="14">
        <v>2899.4911000000002</v>
      </c>
      <c r="D18294" s="14">
        <f t="shared" si="2907"/>
        <v>2899.5314522600002</v>
      </c>
      <c r="E18294" s="12">
        <v>0.27770675</v>
      </c>
      <c r="F18294" s="12">
        <v>3.2176837599999999</v>
      </c>
      <c r="G18294" s="14">
        <v>0.73699135000000005</v>
      </c>
      <c r="H18294" s="14">
        <v>14.65831288</v>
      </c>
      <c r="I18294" s="14">
        <v>1.3741626</v>
      </c>
      <c r="J18294" s="14">
        <v>18183.008999999998</v>
      </c>
      <c r="K18294" s="14">
        <v>867.70428228000003</v>
      </c>
      <c r="L18294" s="13">
        <f t="shared" si="2908"/>
        <v>221.09740500000001</v>
      </c>
      <c r="M18294" s="13">
        <f t="shared" si="2909"/>
        <v>2931.6625760000002</v>
      </c>
      <c r="N18294" s="15"/>
      <c r="O18294" s="15"/>
      <c r="P18294" s="15"/>
      <c r="Q18294" s="13"/>
      <c r="R18294" s="13"/>
      <c r="S18294" s="13"/>
      <c r="T18294" s="13"/>
      <c r="U18294" s="16"/>
      <c r="V18294" s="16"/>
      <c r="W18294" s="16"/>
      <c r="AD18294" t="s">
        <v>10338</v>
      </c>
      <c r="AE18294" s="4">
        <v>3.9761680000000001E-2</v>
      </c>
      <c r="AF18294" s="4">
        <v>3022.6394</v>
      </c>
      <c r="AG18294">
        <v>0.25097072999999998</v>
      </c>
      <c r="AH18294">
        <v>3.3939028499999999</v>
      </c>
      <c r="AI18294" s="4">
        <v>0.67429905000000001</v>
      </c>
      <c r="AJ18294" s="4">
        <v>15.2612448</v>
      </c>
      <c r="AK18294" s="4">
        <v>1.39458758</v>
      </c>
      <c r="AL18294" s="4">
        <v>19693.758000000002</v>
      </c>
      <c r="AM18294" s="4">
        <v>867.70292215999996</v>
      </c>
    </row>
    <row r="18295" spans="1:39" x14ac:dyDescent="0.25">
      <c r="A18295" s="13"/>
      <c r="B18295" s="14">
        <v>4.0364110000000002E-2</v>
      </c>
      <c r="C18295" s="14">
        <v>2897.0787</v>
      </c>
      <c r="D18295" s="14">
        <f t="shared" si="2907"/>
        <v>2897.1190641100002</v>
      </c>
      <c r="E18295" s="12">
        <v>0.27826338</v>
      </c>
      <c r="F18295" s="12">
        <v>3.2142396500000001</v>
      </c>
      <c r="G18295" s="14">
        <v>0.73829444</v>
      </c>
      <c r="H18295" s="14">
        <v>14.64651478</v>
      </c>
      <c r="I18295" s="14">
        <v>1.3737590799999999</v>
      </c>
      <c r="J18295" s="14">
        <v>18154.013999999999</v>
      </c>
      <c r="K18295" s="14">
        <v>867.70430820000001</v>
      </c>
      <c r="L18295" s="13">
        <f t="shared" si="2908"/>
        <v>221.48833199999999</v>
      </c>
      <c r="M18295" s="13">
        <f t="shared" si="2909"/>
        <v>2929.302956</v>
      </c>
      <c r="N18295" s="15"/>
      <c r="O18295" s="15"/>
      <c r="P18295" s="15"/>
      <c r="Q18295" s="13"/>
      <c r="R18295" s="13"/>
      <c r="S18295" s="13"/>
      <c r="T18295" s="13"/>
      <c r="U18295" s="16"/>
      <c r="V18295" s="16"/>
      <c r="W18295" s="16"/>
      <c r="AD18295" t="s">
        <v>10339</v>
      </c>
      <c r="AE18295" s="4">
        <v>3.9773009999999998E-2</v>
      </c>
      <c r="AF18295" s="4">
        <v>3020.2226999999998</v>
      </c>
      <c r="AG18295">
        <v>0.25146492999999998</v>
      </c>
      <c r="AH18295">
        <v>3.39043691</v>
      </c>
      <c r="AI18295" s="4">
        <v>0.67546015999999998</v>
      </c>
      <c r="AJ18295" s="4">
        <v>15.24940009</v>
      </c>
      <c r="AK18295" s="4">
        <v>1.3941899600000001</v>
      </c>
      <c r="AL18295" s="4">
        <v>19663.531999999999</v>
      </c>
      <c r="AM18295" s="4">
        <v>867.70294954999997</v>
      </c>
    </row>
    <row r="18296" spans="1:39" x14ac:dyDescent="0.25">
      <c r="A18296" s="13"/>
      <c r="B18296" s="14">
        <v>4.0375969999999997E-2</v>
      </c>
      <c r="C18296" s="14">
        <v>2894.6662999999999</v>
      </c>
      <c r="D18296" s="14">
        <f t="shared" si="2907"/>
        <v>2894.7066759699997</v>
      </c>
      <c r="E18296" s="12">
        <v>0.27882130999999999</v>
      </c>
      <c r="F18296" s="12">
        <v>3.2107959899999998</v>
      </c>
      <c r="G18296" s="14">
        <v>0.73960048</v>
      </c>
      <c r="H18296" s="14">
        <v>14.634717630000001</v>
      </c>
      <c r="I18296" s="14">
        <v>1.3733554299999999</v>
      </c>
      <c r="J18296" s="14">
        <v>18125.043000000001</v>
      </c>
      <c r="K18296" s="14">
        <v>867.70433409999998</v>
      </c>
      <c r="L18296" s="13">
        <f t="shared" si="2908"/>
        <v>221.880144</v>
      </c>
      <c r="M18296" s="13">
        <f t="shared" si="2909"/>
        <v>2926.943526</v>
      </c>
      <c r="N18296" s="15"/>
      <c r="O18296" s="15"/>
      <c r="P18296" s="15"/>
      <c r="Q18296" s="13"/>
      <c r="R18296" s="13"/>
      <c r="S18296" s="13"/>
      <c r="T18296" s="13"/>
      <c r="U18296" s="16"/>
      <c r="V18296" s="16"/>
      <c r="W18296" s="16"/>
      <c r="AD18296" t="s">
        <v>10340</v>
      </c>
      <c r="AE18296" s="4">
        <v>3.9784350000000003E-2</v>
      </c>
      <c r="AF18296" s="4">
        <v>3017.806</v>
      </c>
      <c r="AG18296">
        <v>0.25196030000000003</v>
      </c>
      <c r="AH18296">
        <v>3.3869713899999998</v>
      </c>
      <c r="AI18296" s="4">
        <v>0.67662389000000001</v>
      </c>
      <c r="AJ18296" s="4">
        <v>15.23755626</v>
      </c>
      <c r="AK18296" s="4">
        <v>1.3937922300000001</v>
      </c>
      <c r="AL18296" s="4">
        <v>19633.330000000002</v>
      </c>
      <c r="AM18296" s="4">
        <v>867.70297691999997</v>
      </c>
    </row>
    <row r="18297" spans="1:39" x14ac:dyDescent="0.25">
      <c r="A18297" s="13"/>
      <c r="B18297" s="14">
        <v>4.0387840000000001E-2</v>
      </c>
      <c r="C18297" s="14">
        <v>2892.2539999999999</v>
      </c>
      <c r="D18297" s="14">
        <f t="shared" si="2907"/>
        <v>2892.2943878400001</v>
      </c>
      <c r="E18297" s="12">
        <v>0.27938053000000002</v>
      </c>
      <c r="F18297" s="12">
        <v>3.2073527500000001</v>
      </c>
      <c r="G18297" s="14">
        <v>0.74090948999999995</v>
      </c>
      <c r="H18297" s="14">
        <v>14.62292143</v>
      </c>
      <c r="I18297" s="14">
        <v>1.37295167</v>
      </c>
      <c r="J18297" s="14">
        <v>18096.096000000001</v>
      </c>
      <c r="K18297" s="14">
        <v>867.70435996000003</v>
      </c>
      <c r="L18297" s="13">
        <f t="shared" si="2908"/>
        <v>222.27284699999998</v>
      </c>
      <c r="M18297" s="13">
        <f t="shared" si="2909"/>
        <v>2924.5842859999998</v>
      </c>
      <c r="N18297" s="15"/>
      <c r="O18297" s="15"/>
      <c r="P18297" s="15"/>
      <c r="Q18297" s="13"/>
      <c r="R18297" s="13"/>
      <c r="S18297" s="13"/>
      <c r="T18297" s="13"/>
      <c r="U18297" s="16"/>
      <c r="V18297" s="16"/>
      <c r="W18297" s="16"/>
      <c r="AD18297" t="s">
        <v>10341</v>
      </c>
      <c r="AE18297" s="4">
        <v>3.9795700000000003E-2</v>
      </c>
      <c r="AF18297" s="4">
        <v>3015.3894</v>
      </c>
      <c r="AG18297">
        <v>0.25245683000000002</v>
      </c>
      <c r="AH18297">
        <v>3.3835063000000001</v>
      </c>
      <c r="AI18297" s="4">
        <v>0.67779023999999999</v>
      </c>
      <c r="AJ18297" s="4">
        <v>15.22571331</v>
      </c>
      <c r="AK18297" s="4">
        <v>1.3933943900000001</v>
      </c>
      <c r="AL18297" s="4">
        <v>19603.151999999998</v>
      </c>
      <c r="AM18297" s="4">
        <v>867.70300425000005</v>
      </c>
    </row>
    <row r="18298" spans="1:39" x14ac:dyDescent="0.25">
      <c r="A18298" s="13"/>
      <c r="B18298" s="14">
        <v>4.0399709999999998E-2</v>
      </c>
      <c r="C18298" s="14">
        <v>2889.8418000000001</v>
      </c>
      <c r="D18298" s="14">
        <f t="shared" si="2907"/>
        <v>2889.8821997100004</v>
      </c>
      <c r="E18298" s="12">
        <v>0.27994105000000002</v>
      </c>
      <c r="F18298" s="12">
        <v>3.2039099499999999</v>
      </c>
      <c r="G18298" s="14">
        <v>0.74222147999999999</v>
      </c>
      <c r="H18298" s="14">
        <v>14.611126199999999</v>
      </c>
      <c r="I18298" s="14">
        <v>1.3725478</v>
      </c>
      <c r="J18298" s="14">
        <v>18067.173999999999</v>
      </c>
      <c r="K18298" s="14">
        <v>867.70438579999995</v>
      </c>
      <c r="L18298" s="13">
        <f t="shared" si="2908"/>
        <v>222.66644399999998</v>
      </c>
      <c r="M18298" s="13">
        <f t="shared" si="2909"/>
        <v>2922.2252399999998</v>
      </c>
      <c r="N18298" s="15"/>
      <c r="O18298" s="15"/>
      <c r="P18298" s="15"/>
      <c r="Q18298" s="13"/>
      <c r="R18298" s="13"/>
      <c r="S18298" s="13"/>
      <c r="T18298" s="13"/>
      <c r="U18298" s="16"/>
      <c r="V18298" s="16"/>
      <c r="W18298" s="16"/>
      <c r="AD18298" t="s">
        <v>10342</v>
      </c>
      <c r="AE18298" s="4">
        <v>3.9807059999999998E-2</v>
      </c>
      <c r="AF18298" s="4">
        <v>3012.9729000000002</v>
      </c>
      <c r="AG18298">
        <v>0.25295452000000002</v>
      </c>
      <c r="AH18298">
        <v>3.38004163</v>
      </c>
      <c r="AI18298" s="4">
        <v>0.67895923000000002</v>
      </c>
      <c r="AJ18298" s="4">
        <v>15.213871230000001</v>
      </c>
      <c r="AK18298" s="4">
        <v>1.39299643</v>
      </c>
      <c r="AL18298" s="4">
        <v>19572.998</v>
      </c>
      <c r="AM18298" s="4">
        <v>867.70303154999999</v>
      </c>
    </row>
    <row r="18299" spans="1:39" x14ac:dyDescent="0.25">
      <c r="A18299" s="13"/>
      <c r="B18299" s="14">
        <v>4.0411599999999999E-2</v>
      </c>
      <c r="C18299" s="14">
        <v>2887.4297000000001</v>
      </c>
      <c r="D18299" s="14">
        <f t="shared" si="2907"/>
        <v>2887.4701116000001</v>
      </c>
      <c r="E18299" s="12">
        <v>0.28050287000000002</v>
      </c>
      <c r="F18299" s="12">
        <v>3.2004675800000002</v>
      </c>
      <c r="G18299" s="14">
        <v>0.74353645000000002</v>
      </c>
      <c r="H18299" s="14">
        <v>14.599331919999999</v>
      </c>
      <c r="I18299" s="14">
        <v>1.3721437999999999</v>
      </c>
      <c r="J18299" s="14">
        <v>18038.275000000001</v>
      </c>
      <c r="K18299" s="14">
        <v>867.70441160999997</v>
      </c>
      <c r="L18299" s="13">
        <f t="shared" si="2908"/>
        <v>223.060935</v>
      </c>
      <c r="M18299" s="13">
        <f t="shared" si="2909"/>
        <v>2919.8663839999999</v>
      </c>
      <c r="N18299" s="15"/>
      <c r="O18299" s="15"/>
      <c r="P18299" s="15"/>
      <c r="Q18299" s="13"/>
      <c r="R18299" s="13"/>
      <c r="S18299" s="13"/>
      <c r="T18299" s="13"/>
      <c r="U18299" s="16"/>
      <c r="V18299" s="16"/>
      <c r="W18299" s="16"/>
      <c r="AD18299" t="s">
        <v>10343</v>
      </c>
      <c r="AE18299" s="4">
        <v>3.9818430000000002E-2</v>
      </c>
      <c r="AF18299" s="4">
        <v>3010.5565000000001</v>
      </c>
      <c r="AG18299">
        <v>0.25345337000000001</v>
      </c>
      <c r="AH18299">
        <v>3.3765773800000001</v>
      </c>
      <c r="AI18299" s="4">
        <v>0.68013086</v>
      </c>
      <c r="AJ18299" s="4">
        <v>15.20203003</v>
      </c>
      <c r="AK18299" s="4">
        <v>1.39259836</v>
      </c>
      <c r="AL18299" s="4">
        <v>19542.867999999999</v>
      </c>
      <c r="AM18299" s="4">
        <v>867.70305883000003</v>
      </c>
    </row>
    <row r="18300" spans="1:39" x14ac:dyDescent="0.25">
      <c r="A18300" s="13"/>
      <c r="B18300" s="14">
        <v>4.0423510000000003E-2</v>
      </c>
      <c r="C18300" s="14">
        <v>2885.0176999999999</v>
      </c>
      <c r="D18300" s="14">
        <f t="shared" si="2907"/>
        <v>2885.0581235099999</v>
      </c>
      <c r="E18300" s="12">
        <v>0.28106598999999999</v>
      </c>
      <c r="F18300" s="12">
        <v>3.1970256400000001</v>
      </c>
      <c r="G18300" s="14">
        <v>0.74485440000000003</v>
      </c>
      <c r="H18300" s="14">
        <v>14.5875386</v>
      </c>
      <c r="I18300" s="14">
        <v>1.3717396799999999</v>
      </c>
      <c r="J18300" s="14">
        <v>18009.401000000002</v>
      </c>
      <c r="K18300" s="14">
        <v>867.70443738999995</v>
      </c>
      <c r="L18300" s="13">
        <f t="shared" si="2908"/>
        <v>223.45632000000001</v>
      </c>
      <c r="M18300" s="13">
        <f t="shared" si="2909"/>
        <v>2917.5077200000001</v>
      </c>
      <c r="N18300" s="15"/>
      <c r="O18300" s="15"/>
      <c r="P18300" s="15"/>
      <c r="Q18300" s="13"/>
      <c r="R18300" s="13"/>
      <c r="S18300" s="13"/>
      <c r="T18300" s="13"/>
      <c r="U18300" s="16"/>
      <c r="V18300" s="16"/>
      <c r="W18300" s="16"/>
      <c r="AD18300" t="s">
        <v>10344</v>
      </c>
      <c r="AE18300" s="4">
        <v>3.9829799999999999E-2</v>
      </c>
      <c r="AF18300" s="4">
        <v>3008.1401999999998</v>
      </c>
      <c r="AG18300">
        <v>0.2539534</v>
      </c>
      <c r="AH18300">
        <v>3.3731135600000002</v>
      </c>
      <c r="AI18300" s="4">
        <v>0.68130513000000004</v>
      </c>
      <c r="AJ18300" s="4">
        <v>15.190189719999999</v>
      </c>
      <c r="AK18300" s="4">
        <v>1.3922001799999999</v>
      </c>
      <c r="AL18300" s="4">
        <v>19512.761999999999</v>
      </c>
      <c r="AM18300" s="4">
        <v>867.70308608000005</v>
      </c>
    </row>
    <row r="18301" spans="1:39" x14ac:dyDescent="0.25">
      <c r="A18301" s="13"/>
      <c r="B18301" s="14">
        <v>4.043542E-2</v>
      </c>
      <c r="C18301" s="14">
        <v>2882.6057999999998</v>
      </c>
      <c r="D18301" s="14">
        <f t="shared" si="2907"/>
        <v>2882.6462354199998</v>
      </c>
      <c r="E18301" s="12">
        <v>0.28163041999999999</v>
      </c>
      <c r="F18301" s="12">
        <v>3.19358414</v>
      </c>
      <c r="G18301" s="14">
        <v>0.74617535000000001</v>
      </c>
      <c r="H18301" s="14">
        <v>14.575746240000001</v>
      </c>
      <c r="I18301" s="14">
        <v>1.3713354499999999</v>
      </c>
      <c r="J18301" s="14">
        <v>17980.550999999999</v>
      </c>
      <c r="K18301" s="14">
        <v>867.70446315000004</v>
      </c>
      <c r="L18301" s="13">
        <f t="shared" si="2908"/>
        <v>223.85260500000001</v>
      </c>
      <c r="M18301" s="13">
        <f t="shared" si="2909"/>
        <v>2915.1492480000002</v>
      </c>
      <c r="N18301" s="15"/>
      <c r="O18301" s="15"/>
      <c r="P18301" s="15"/>
      <c r="Q18301" s="13"/>
      <c r="R18301" s="13"/>
      <c r="S18301" s="13"/>
      <c r="T18301" s="13"/>
      <c r="U18301" s="16"/>
      <c r="V18301" s="16"/>
      <c r="W18301" s="16"/>
      <c r="AD18301" t="s">
        <v>10345</v>
      </c>
      <c r="AE18301" s="4">
        <v>3.9841189999999999E-2</v>
      </c>
      <c r="AF18301" s="4">
        <v>3005.7239</v>
      </c>
      <c r="AG18301">
        <v>0.25445459999999998</v>
      </c>
      <c r="AH18301">
        <v>3.3696501599999999</v>
      </c>
      <c r="AI18301" s="4">
        <v>0.68248204999999995</v>
      </c>
      <c r="AJ18301" s="4">
        <v>15.17835028</v>
      </c>
      <c r="AK18301" s="4">
        <v>1.39180188</v>
      </c>
      <c r="AL18301" s="4">
        <v>19482.681</v>
      </c>
      <c r="AM18301" s="4">
        <v>867.70311329000003</v>
      </c>
    </row>
    <row r="18302" spans="1:39" x14ac:dyDescent="0.25">
      <c r="A18302" s="13"/>
      <c r="B18302" s="14">
        <v>4.0447339999999998E-2</v>
      </c>
      <c r="C18302" s="14">
        <v>2880.1939000000002</v>
      </c>
      <c r="D18302" s="14">
        <f t="shared" si="2907"/>
        <v>2880.2343473400001</v>
      </c>
      <c r="E18302" s="12">
        <v>0.28219615999999997</v>
      </c>
      <c r="F18302" s="12">
        <v>3.19014307</v>
      </c>
      <c r="G18302" s="14">
        <v>0.74749931000000003</v>
      </c>
      <c r="H18302" s="14">
        <v>14.563954839999999</v>
      </c>
      <c r="I18302" s="14">
        <v>1.37093109</v>
      </c>
      <c r="J18302" s="14">
        <v>17951.724999999999</v>
      </c>
      <c r="K18302" s="14">
        <v>867.70448886999998</v>
      </c>
      <c r="L18302" s="13">
        <f t="shared" si="2908"/>
        <v>224.24979300000001</v>
      </c>
      <c r="M18302" s="13">
        <f t="shared" si="2909"/>
        <v>2912.7909679999998</v>
      </c>
      <c r="N18302" s="15"/>
      <c r="O18302" s="15"/>
      <c r="P18302" s="15"/>
      <c r="Q18302" s="13"/>
      <c r="R18302" s="13"/>
      <c r="S18302" s="13"/>
      <c r="T18302" s="13"/>
      <c r="U18302" s="16"/>
      <c r="V18302" s="16"/>
      <c r="W18302" s="16"/>
      <c r="AD18302" t="s">
        <v>10346</v>
      </c>
      <c r="AE18302" s="4">
        <v>3.985259E-2</v>
      </c>
      <c r="AF18302" s="4">
        <v>3003.3078</v>
      </c>
      <c r="AG18302">
        <v>0.25495697</v>
      </c>
      <c r="AH18302">
        <v>3.3661871900000002</v>
      </c>
      <c r="AI18302" s="4">
        <v>0.68366163000000002</v>
      </c>
      <c r="AJ18302" s="4">
        <v>15.16651173</v>
      </c>
      <c r="AK18302" s="4">
        <v>1.39140347</v>
      </c>
      <c r="AL18302" s="4">
        <v>19452.624</v>
      </c>
      <c r="AM18302" s="4">
        <v>867.70314048</v>
      </c>
    </row>
    <row r="18303" spans="1:39" x14ac:dyDescent="0.25">
      <c r="A18303" s="13"/>
      <c r="B18303" s="14">
        <v>4.0459269999999999E-2</v>
      </c>
      <c r="C18303" s="14">
        <v>2877.7822000000001</v>
      </c>
      <c r="D18303" s="14">
        <f t="shared" si="2907"/>
        <v>2877.8226592700003</v>
      </c>
      <c r="E18303" s="12">
        <v>0.28276320999999999</v>
      </c>
      <c r="F18303" s="12">
        <v>3.1867024399999999</v>
      </c>
      <c r="G18303" s="14">
        <v>0.74882627000000002</v>
      </c>
      <c r="H18303" s="14">
        <v>14.55216441</v>
      </c>
      <c r="I18303" s="14">
        <v>1.3705266199999999</v>
      </c>
      <c r="J18303" s="14">
        <v>17922.922999999999</v>
      </c>
      <c r="K18303" s="14">
        <v>867.70451457000001</v>
      </c>
      <c r="L18303" s="13">
        <f t="shared" si="2908"/>
        <v>224.64788100000001</v>
      </c>
      <c r="M18303" s="13">
        <f t="shared" si="2909"/>
        <v>2910.4328820000001</v>
      </c>
      <c r="N18303" s="15"/>
      <c r="O18303" s="15"/>
      <c r="P18303" s="15"/>
      <c r="Q18303" s="13"/>
      <c r="R18303" s="13"/>
      <c r="S18303" s="13"/>
      <c r="T18303" s="13"/>
      <c r="U18303" s="16"/>
      <c r="V18303" s="16"/>
      <c r="W18303" s="16"/>
      <c r="AD18303" t="s">
        <v>10347</v>
      </c>
      <c r="AE18303" s="4">
        <v>3.9863999999999997E-2</v>
      </c>
      <c r="AF18303" s="4">
        <v>3000.8917000000001</v>
      </c>
      <c r="AG18303">
        <v>0.25546052000000002</v>
      </c>
      <c r="AH18303">
        <v>3.3627246400000002</v>
      </c>
      <c r="AI18303" s="4">
        <v>0.68484387999999996</v>
      </c>
      <c r="AJ18303" s="4">
        <v>15.15467407</v>
      </c>
      <c r="AK18303" s="4">
        <v>1.39100494</v>
      </c>
      <c r="AL18303" s="4">
        <v>19422.591</v>
      </c>
      <c r="AM18303" s="4">
        <v>867.70316763999995</v>
      </c>
    </row>
    <row r="18304" spans="1:39" x14ac:dyDescent="0.25">
      <c r="A18304" s="13"/>
      <c r="B18304" s="14">
        <v>4.0471220000000002E-2</v>
      </c>
      <c r="C18304" s="14">
        <v>2875.3705</v>
      </c>
      <c r="D18304" s="14">
        <f t="shared" si="2907"/>
        <v>2875.4109712200002</v>
      </c>
      <c r="E18304" s="12">
        <v>0.28333158000000003</v>
      </c>
      <c r="F18304" s="12">
        <v>3.1832622399999999</v>
      </c>
      <c r="G18304" s="14">
        <v>0.75015624999999997</v>
      </c>
      <c r="H18304" s="14">
        <v>14.54037494</v>
      </c>
      <c r="I18304" s="14">
        <v>1.3701220300000001</v>
      </c>
      <c r="J18304" s="14">
        <v>17894.145</v>
      </c>
      <c r="K18304" s="14">
        <v>867.70454024000003</v>
      </c>
      <c r="L18304" s="13">
        <f t="shared" si="2908"/>
        <v>225.046875</v>
      </c>
      <c r="M18304" s="13">
        <f t="shared" si="2909"/>
        <v>2908.0749879999998</v>
      </c>
      <c r="N18304" s="15"/>
      <c r="O18304" s="15"/>
      <c r="P18304" s="15"/>
      <c r="Q18304" s="13"/>
      <c r="R18304" s="13"/>
      <c r="S18304" s="13"/>
      <c r="T18304" s="13"/>
      <c r="U18304" s="16"/>
      <c r="V18304" s="16"/>
      <c r="W18304" s="16"/>
      <c r="AD18304" t="s">
        <v>10348</v>
      </c>
      <c r="AE18304" s="4">
        <v>3.987541E-2</v>
      </c>
      <c r="AF18304" s="4">
        <v>2998.4757</v>
      </c>
      <c r="AG18304">
        <v>0.25596524999999998</v>
      </c>
      <c r="AH18304">
        <v>3.3592625200000001</v>
      </c>
      <c r="AI18304" s="4">
        <v>0.68602879999999999</v>
      </c>
      <c r="AJ18304" s="4">
        <v>15.142837289999999</v>
      </c>
      <c r="AK18304" s="4">
        <v>1.3906063</v>
      </c>
      <c r="AL18304" s="4">
        <v>19392.581999999999</v>
      </c>
      <c r="AM18304" s="4">
        <v>867.70319476999998</v>
      </c>
    </row>
    <row r="18305" spans="1:39" x14ac:dyDescent="0.25">
      <c r="A18305" s="13"/>
      <c r="B18305" s="14">
        <v>4.0483169999999999E-2</v>
      </c>
      <c r="C18305" s="14">
        <v>2872.9589000000001</v>
      </c>
      <c r="D18305" s="14">
        <f t="shared" si="2907"/>
        <v>2872.9993831699999</v>
      </c>
      <c r="E18305" s="12">
        <v>0.28390126999999998</v>
      </c>
      <c r="F18305" s="12">
        <v>3.17982247</v>
      </c>
      <c r="G18305" s="14">
        <v>0.75148925</v>
      </c>
      <c r="H18305" s="14">
        <v>14.52858644</v>
      </c>
      <c r="I18305" s="14">
        <v>1.3697173199999999</v>
      </c>
      <c r="J18305" s="14">
        <v>17865.391</v>
      </c>
      <c r="K18305" s="14">
        <v>867.70456588000002</v>
      </c>
      <c r="L18305" s="13">
        <f t="shared" si="2908"/>
        <v>225.446775</v>
      </c>
      <c r="M18305" s="13">
        <f t="shared" si="2909"/>
        <v>2905.7172879999998</v>
      </c>
      <c r="N18305" s="15"/>
      <c r="O18305" s="15"/>
      <c r="P18305" s="15"/>
      <c r="Q18305" s="13"/>
      <c r="R18305" s="13"/>
      <c r="S18305" s="13"/>
      <c r="T18305" s="13"/>
      <c r="U18305" s="16"/>
      <c r="V18305" s="16"/>
      <c r="W18305" s="16"/>
      <c r="AD18305" t="s">
        <v>10349</v>
      </c>
      <c r="AE18305" s="4">
        <v>3.988684E-2</v>
      </c>
      <c r="AF18305" s="4">
        <v>2996.0596999999998</v>
      </c>
      <c r="AG18305">
        <v>0.25647115999999998</v>
      </c>
      <c r="AH18305">
        <v>3.3558008199999998</v>
      </c>
      <c r="AI18305" s="4">
        <v>0.68721639000000001</v>
      </c>
      <c r="AJ18305" s="4">
        <v>15.13100141</v>
      </c>
      <c r="AK18305" s="4">
        <v>1.39020755</v>
      </c>
      <c r="AL18305" s="4">
        <v>19362.597000000002</v>
      </c>
      <c r="AM18305" s="4">
        <v>867.70322186999999</v>
      </c>
    </row>
    <row r="18306" spans="1:39" x14ac:dyDescent="0.25">
      <c r="A18306" s="13"/>
      <c r="B18306" s="14">
        <v>4.0495129999999997E-2</v>
      </c>
      <c r="C18306" s="14">
        <v>2870.5475000000001</v>
      </c>
      <c r="D18306" s="14">
        <f t="shared" si="2907"/>
        <v>2870.5879951300003</v>
      </c>
      <c r="E18306" s="12">
        <v>0.28447227000000003</v>
      </c>
      <c r="F18306" s="12">
        <v>3.17638314</v>
      </c>
      <c r="G18306" s="14">
        <v>0.75282528999999998</v>
      </c>
      <c r="H18306" s="14">
        <v>14.5167989</v>
      </c>
      <c r="I18306" s="14">
        <v>1.3693124800000001</v>
      </c>
      <c r="J18306" s="14">
        <v>17836.662</v>
      </c>
      <c r="K18306" s="14">
        <v>867.70459148999998</v>
      </c>
      <c r="L18306" s="13">
        <f t="shared" si="2908"/>
        <v>225.847587</v>
      </c>
      <c r="M18306" s="13">
        <f t="shared" si="2909"/>
        <v>2903.3597799999998</v>
      </c>
      <c r="N18306" s="15"/>
      <c r="O18306" s="15"/>
      <c r="P18306" s="15"/>
      <c r="Q18306" s="13"/>
      <c r="R18306" s="13"/>
      <c r="S18306" s="13"/>
      <c r="T18306" s="13"/>
      <c r="U18306" s="16"/>
      <c r="V18306" s="16"/>
      <c r="W18306" s="16"/>
      <c r="AD18306" t="s">
        <v>10350</v>
      </c>
      <c r="AE18306" s="4">
        <v>3.9898280000000001E-2</v>
      </c>
      <c r="AF18306" s="4">
        <v>2993.6439</v>
      </c>
      <c r="AG18306">
        <v>0.25697825000000002</v>
      </c>
      <c r="AH18306">
        <v>3.35233954</v>
      </c>
      <c r="AI18306" s="4">
        <v>0.68840667</v>
      </c>
      <c r="AJ18306" s="4">
        <v>15.11916641</v>
      </c>
      <c r="AK18306" s="4">
        <v>1.38980868</v>
      </c>
      <c r="AL18306" s="4">
        <v>19332.635999999999</v>
      </c>
      <c r="AM18306" s="4">
        <v>867.70324893999998</v>
      </c>
    </row>
    <row r="18307" spans="1:39" x14ac:dyDescent="0.25">
      <c r="A18307" s="13"/>
      <c r="B18307" s="14">
        <v>4.0507109999999999E-2</v>
      </c>
      <c r="C18307" s="14">
        <v>2868.1361000000002</v>
      </c>
      <c r="D18307" s="14">
        <f t="shared" ref="D18307:D18370" si="2910">B18307+C18307</f>
        <v>2868.1766071100001</v>
      </c>
      <c r="E18307" s="12">
        <v>0.28504459999999998</v>
      </c>
      <c r="F18307" s="12">
        <v>3.1729442400000001</v>
      </c>
      <c r="G18307" s="14">
        <v>0.75416435999999998</v>
      </c>
      <c r="H18307" s="14">
        <v>14.50501234</v>
      </c>
      <c r="I18307" s="14">
        <v>1.36890753</v>
      </c>
      <c r="J18307" s="14">
        <v>17807.955999999998</v>
      </c>
      <c r="K18307" s="14">
        <v>867.70461707000004</v>
      </c>
      <c r="L18307" s="13">
        <f t="shared" si="2908"/>
        <v>226.24930799999998</v>
      </c>
      <c r="M18307" s="13">
        <f t="shared" si="2909"/>
        <v>2901.0024680000001</v>
      </c>
      <c r="N18307" s="15"/>
      <c r="O18307" s="15"/>
      <c r="P18307" s="15"/>
      <c r="Q18307" s="13"/>
      <c r="R18307" s="13"/>
      <c r="S18307" s="13"/>
      <c r="T18307" s="13"/>
      <c r="U18307" s="16"/>
      <c r="V18307" s="16"/>
      <c r="W18307" s="16"/>
      <c r="AD18307" t="s">
        <v>10351</v>
      </c>
      <c r="AE18307" s="4">
        <v>3.9909729999999997E-2</v>
      </c>
      <c r="AF18307" s="4">
        <v>2991.2280999999998</v>
      </c>
      <c r="AG18307">
        <v>0.25748652999999999</v>
      </c>
      <c r="AH18307">
        <v>3.3488787000000002</v>
      </c>
      <c r="AI18307" s="4">
        <v>0.68959963999999996</v>
      </c>
      <c r="AJ18307" s="4">
        <v>15.10733231</v>
      </c>
      <c r="AK18307" s="4">
        <v>1.3894096899999999</v>
      </c>
      <c r="AL18307" s="4">
        <v>19302.7</v>
      </c>
      <c r="AM18307" s="4">
        <v>867.70327598999995</v>
      </c>
    </row>
    <row r="18308" spans="1:39" x14ac:dyDescent="0.25">
      <c r="A18308" s="13"/>
      <c r="B18308" s="14">
        <v>4.0519100000000002E-2</v>
      </c>
      <c r="C18308" s="14">
        <v>2865.7248</v>
      </c>
      <c r="D18308" s="14">
        <f t="shared" si="2910"/>
        <v>2865.7653190999999</v>
      </c>
      <c r="E18308" s="12">
        <v>0.28561825000000002</v>
      </c>
      <c r="F18308" s="12">
        <v>3.1695057800000002</v>
      </c>
      <c r="G18308" s="14">
        <v>0.75550647999999998</v>
      </c>
      <c r="H18308" s="14">
        <v>14.493226740000001</v>
      </c>
      <c r="I18308" s="14">
        <v>1.36850246</v>
      </c>
      <c r="J18308" s="14">
        <v>17779.275000000001</v>
      </c>
      <c r="K18308" s="14">
        <v>867.70464262999997</v>
      </c>
      <c r="L18308" s="13">
        <f t="shared" si="2908"/>
        <v>226.65194399999999</v>
      </c>
      <c r="M18308" s="13">
        <f t="shared" si="2909"/>
        <v>2898.645348</v>
      </c>
      <c r="N18308" s="15"/>
      <c r="O18308" s="15"/>
      <c r="P18308" s="15"/>
      <c r="Q18308" s="13"/>
      <c r="R18308" s="13"/>
      <c r="S18308" s="13"/>
      <c r="T18308" s="13"/>
      <c r="U18308" s="16"/>
      <c r="V18308" s="16"/>
      <c r="W18308" s="16"/>
      <c r="AD18308" t="s">
        <v>10352</v>
      </c>
      <c r="AE18308" s="4">
        <v>3.9921180000000001E-2</v>
      </c>
      <c r="AF18308" s="4">
        <v>2988.8123999999998</v>
      </c>
      <c r="AG18308">
        <v>0.257996</v>
      </c>
      <c r="AH18308">
        <v>3.3454182700000001</v>
      </c>
      <c r="AI18308" s="4">
        <v>0.69079531000000005</v>
      </c>
      <c r="AJ18308" s="4">
        <v>15.0954991</v>
      </c>
      <c r="AK18308" s="4">
        <v>1.3890106</v>
      </c>
      <c r="AL18308" s="4">
        <v>19272.788</v>
      </c>
      <c r="AM18308" s="4">
        <v>867.70330300000001</v>
      </c>
    </row>
    <row r="18309" spans="1:39" x14ac:dyDescent="0.25">
      <c r="A18309" s="13"/>
      <c r="B18309" s="14">
        <v>4.0531089999999999E-2</v>
      </c>
      <c r="C18309" s="14">
        <v>2863.3135000000002</v>
      </c>
      <c r="D18309" s="14">
        <f t="shared" si="2910"/>
        <v>2863.3540310900003</v>
      </c>
      <c r="E18309" s="12">
        <v>0.28619323000000002</v>
      </c>
      <c r="F18309" s="12">
        <v>3.1660677499999998</v>
      </c>
      <c r="G18309" s="14">
        <v>0.75685164999999999</v>
      </c>
      <c r="H18309" s="14">
        <v>14.481442120000001</v>
      </c>
      <c r="I18309" s="14">
        <v>1.36809727</v>
      </c>
      <c r="J18309" s="14">
        <v>17750.617999999999</v>
      </c>
      <c r="K18309" s="14">
        <v>867.70466815999998</v>
      </c>
      <c r="L18309" s="13">
        <f t="shared" si="2908"/>
        <v>227.05549500000001</v>
      </c>
      <c r="M18309" s="13">
        <f t="shared" si="2909"/>
        <v>2896.2884240000003</v>
      </c>
      <c r="N18309" s="15"/>
      <c r="O18309" s="15"/>
      <c r="P18309" s="15"/>
      <c r="Q18309" s="13"/>
      <c r="R18309" s="13"/>
      <c r="S18309" s="13"/>
      <c r="T18309" s="13"/>
      <c r="U18309" s="16"/>
      <c r="V18309" s="16"/>
      <c r="W18309" s="16"/>
      <c r="AD18309" t="s">
        <v>10353</v>
      </c>
      <c r="AE18309" s="4">
        <v>3.993265E-2</v>
      </c>
      <c r="AF18309" s="4">
        <v>2986.3968</v>
      </c>
      <c r="AG18309">
        <v>0.25850666</v>
      </c>
      <c r="AH18309">
        <v>3.3419582800000001</v>
      </c>
      <c r="AI18309" s="4">
        <v>0.69199368000000006</v>
      </c>
      <c r="AJ18309" s="4">
        <v>15.08366678</v>
      </c>
      <c r="AK18309" s="4">
        <v>1.38861138</v>
      </c>
      <c r="AL18309" s="4">
        <v>19242.900000000001</v>
      </c>
      <c r="AM18309" s="4">
        <v>867.70332998000003</v>
      </c>
    </row>
    <row r="18310" spans="1:39" x14ac:dyDescent="0.25">
      <c r="A18310" s="13"/>
      <c r="B18310" s="14">
        <v>4.0543099999999999E-2</v>
      </c>
      <c r="C18310" s="14">
        <v>2860.9023999999999</v>
      </c>
      <c r="D18310" s="14">
        <f t="shared" si="2910"/>
        <v>2860.9429430999999</v>
      </c>
      <c r="E18310" s="12">
        <v>0.28676954999999998</v>
      </c>
      <c r="F18310" s="12">
        <v>3.16263016</v>
      </c>
      <c r="G18310" s="14">
        <v>0.75819987</v>
      </c>
      <c r="H18310" s="14">
        <v>14.469658470000001</v>
      </c>
      <c r="I18310" s="14">
        <v>1.3676919599999999</v>
      </c>
      <c r="J18310" s="14">
        <v>17721.984</v>
      </c>
      <c r="K18310" s="14">
        <v>867.70469364999997</v>
      </c>
      <c r="L18310" s="13">
        <f t="shared" si="2908"/>
        <v>227.45996099999999</v>
      </c>
      <c r="M18310" s="13">
        <f t="shared" si="2909"/>
        <v>2893.9316940000003</v>
      </c>
      <c r="N18310" s="15"/>
      <c r="O18310" s="15"/>
      <c r="P18310" s="15"/>
      <c r="Q18310" s="13"/>
      <c r="R18310" s="13"/>
      <c r="S18310" s="13"/>
      <c r="T18310" s="13"/>
      <c r="U18310" s="16"/>
      <c r="V18310" s="16"/>
      <c r="W18310" s="16"/>
      <c r="AD18310" t="s">
        <v>10354</v>
      </c>
      <c r="AE18310" s="4">
        <v>3.9944130000000001E-2</v>
      </c>
      <c r="AF18310" s="4">
        <v>2983.9812999999999</v>
      </c>
      <c r="AG18310">
        <v>0.25901851999999997</v>
      </c>
      <c r="AH18310">
        <v>3.3384987100000001</v>
      </c>
      <c r="AI18310" s="4">
        <v>0.69319476000000002</v>
      </c>
      <c r="AJ18310" s="4">
        <v>15.071835370000001</v>
      </c>
      <c r="AK18310" s="4">
        <v>1.3882120600000001</v>
      </c>
      <c r="AL18310" s="4">
        <v>19213.036</v>
      </c>
      <c r="AM18310" s="4">
        <v>867.70335694000005</v>
      </c>
    </row>
    <row r="18311" spans="1:39" x14ac:dyDescent="0.25">
      <c r="A18311" s="13"/>
      <c r="B18311" s="14">
        <v>4.055512E-2</v>
      </c>
      <c r="C18311" s="14">
        <v>2858.4913999999999</v>
      </c>
      <c r="D18311" s="14">
        <f t="shared" si="2910"/>
        <v>2858.53195512</v>
      </c>
      <c r="E18311" s="12">
        <v>0.28734718999999997</v>
      </c>
      <c r="F18311" s="12">
        <v>3.1591930000000001</v>
      </c>
      <c r="G18311" s="14">
        <v>0.75955117000000005</v>
      </c>
      <c r="H18311" s="14">
        <v>14.4578758</v>
      </c>
      <c r="I18311" s="14">
        <v>1.3672865299999999</v>
      </c>
      <c r="J18311" s="14">
        <v>17693.375</v>
      </c>
      <c r="K18311" s="14">
        <v>867.70471912999994</v>
      </c>
      <c r="L18311" s="13">
        <f t="shared" si="2908"/>
        <v>227.865351</v>
      </c>
      <c r="M18311" s="13">
        <f t="shared" si="2909"/>
        <v>2891.5751599999999</v>
      </c>
      <c r="N18311" s="15"/>
      <c r="O18311" s="15"/>
      <c r="P18311" s="15"/>
      <c r="Q18311" s="13"/>
      <c r="R18311" s="13"/>
      <c r="S18311" s="13"/>
      <c r="T18311" s="13"/>
      <c r="U18311" s="16"/>
      <c r="V18311" s="16"/>
      <c r="W18311" s="16"/>
      <c r="AD18311" t="s">
        <v>10355</v>
      </c>
      <c r="AE18311" s="4">
        <v>3.9955619999999997E-2</v>
      </c>
      <c r="AF18311" s="4">
        <v>2981.5659000000001</v>
      </c>
      <c r="AG18311">
        <v>0.25953157999999998</v>
      </c>
      <c r="AH18311">
        <v>3.3350395599999998</v>
      </c>
      <c r="AI18311" s="4">
        <v>0.69439854999999995</v>
      </c>
      <c r="AJ18311" s="4">
        <v>15.06000485</v>
      </c>
      <c r="AK18311" s="4">
        <v>1.3878126200000001</v>
      </c>
      <c r="AL18311" s="4">
        <v>19183.196</v>
      </c>
      <c r="AM18311" s="4">
        <v>867.70338387000004</v>
      </c>
    </row>
    <row r="18312" spans="1:39" x14ac:dyDescent="0.25">
      <c r="A18312" s="13"/>
      <c r="B18312" s="14">
        <v>4.0567150000000003E-2</v>
      </c>
      <c r="C18312" s="14">
        <v>2856.0803999999998</v>
      </c>
      <c r="D18312" s="14">
        <f t="shared" si="2910"/>
        <v>2856.1209671499996</v>
      </c>
      <c r="E18312" s="12">
        <v>0.28792616999999998</v>
      </c>
      <c r="F18312" s="12">
        <v>3.1557562799999999</v>
      </c>
      <c r="G18312" s="14">
        <v>0.76090553999999999</v>
      </c>
      <c r="H18312" s="14">
        <v>14.4460941</v>
      </c>
      <c r="I18312" s="14">
        <v>1.3668809799999999</v>
      </c>
      <c r="J18312" s="14">
        <v>17664.79</v>
      </c>
      <c r="K18312" s="14">
        <v>867.70474457</v>
      </c>
      <c r="L18312" s="13">
        <f t="shared" si="2908"/>
        <v>228.27166199999999</v>
      </c>
      <c r="M18312" s="13">
        <f t="shared" si="2909"/>
        <v>2889.2188200000001</v>
      </c>
      <c r="N18312" s="15"/>
      <c r="O18312" s="15"/>
      <c r="P18312" s="15"/>
      <c r="Q18312" s="13"/>
      <c r="R18312" s="13"/>
      <c r="S18312" s="13"/>
      <c r="T18312" s="13"/>
      <c r="U18312" s="16"/>
      <c r="V18312" s="16"/>
      <c r="W18312" s="16"/>
      <c r="AD18312" t="s">
        <v>10356</v>
      </c>
      <c r="AE18312" s="4">
        <v>3.996711E-2</v>
      </c>
      <c r="AF18312" s="4">
        <v>2979.1505000000002</v>
      </c>
      <c r="AG18312">
        <v>0.26004582999999998</v>
      </c>
      <c r="AH18312">
        <v>3.3315808499999999</v>
      </c>
      <c r="AI18312" s="4">
        <v>0.69560507000000005</v>
      </c>
      <c r="AJ18312" s="4">
        <v>15.04817523</v>
      </c>
      <c r="AK18312" s="4">
        <v>1.3874130600000001</v>
      </c>
      <c r="AL18312" s="4">
        <v>19153.38</v>
      </c>
      <c r="AM18312" s="4">
        <v>867.70341077</v>
      </c>
    </row>
    <row r="18313" spans="1:39" x14ac:dyDescent="0.25">
      <c r="A18313" s="13"/>
      <c r="B18313" s="14">
        <v>4.0579190000000001E-2</v>
      </c>
      <c r="C18313" s="14">
        <v>2853.6696000000002</v>
      </c>
      <c r="D18313" s="14">
        <f t="shared" si="2910"/>
        <v>2853.71017919</v>
      </c>
      <c r="E18313" s="12">
        <v>0.2885065</v>
      </c>
      <c r="F18313" s="12">
        <v>3.1523199900000001</v>
      </c>
      <c r="G18313" s="14">
        <v>0.76226298999999997</v>
      </c>
      <c r="H18313" s="14">
        <v>14.434313380000001</v>
      </c>
      <c r="I18313" s="14">
        <v>1.36647531</v>
      </c>
      <c r="J18313" s="14">
        <v>17636.23</v>
      </c>
      <c r="K18313" s="14">
        <v>867.70476998000004</v>
      </c>
      <c r="L18313" s="13">
        <f t="shared" si="2908"/>
        <v>228.67889700000001</v>
      </c>
      <c r="M18313" s="13">
        <f t="shared" si="2909"/>
        <v>2886.8626760000002</v>
      </c>
      <c r="N18313" s="15"/>
      <c r="O18313" s="15"/>
      <c r="P18313" s="15"/>
      <c r="Q18313" s="13"/>
      <c r="R18313" s="13"/>
      <c r="S18313" s="13"/>
      <c r="T18313" s="13"/>
      <c r="U18313" s="16"/>
      <c r="V18313" s="16"/>
      <c r="W18313" s="16"/>
      <c r="AD18313" t="s">
        <v>10357</v>
      </c>
      <c r="AE18313" s="4">
        <v>3.9978619999999999E-2</v>
      </c>
      <c r="AF18313" s="4">
        <v>2976.7352000000001</v>
      </c>
      <c r="AG18313">
        <v>0.26056129</v>
      </c>
      <c r="AH18313">
        <v>3.3281225600000002</v>
      </c>
      <c r="AI18313" s="4">
        <v>0.69681431999999999</v>
      </c>
      <c r="AJ18313" s="4">
        <v>15.03634651</v>
      </c>
      <c r="AK18313" s="4">
        <v>1.3870133899999999</v>
      </c>
      <c r="AL18313" s="4">
        <v>19123.589</v>
      </c>
      <c r="AM18313" s="4">
        <v>867.70343763000005</v>
      </c>
    </row>
    <row r="18314" spans="1:39" x14ac:dyDescent="0.25">
      <c r="A18314" s="13"/>
      <c r="B18314" s="14">
        <v>4.0591240000000001E-2</v>
      </c>
      <c r="C18314" s="14">
        <v>2851.2588000000001</v>
      </c>
      <c r="D18314" s="14">
        <f t="shared" si="2910"/>
        <v>2851.2993912400002</v>
      </c>
      <c r="E18314" s="12">
        <v>0.28908815999999998</v>
      </c>
      <c r="F18314" s="12">
        <v>3.1488841399999998</v>
      </c>
      <c r="G18314" s="14">
        <v>0.76362353000000005</v>
      </c>
      <c r="H18314" s="14">
        <v>14.422533639999999</v>
      </c>
      <c r="I18314" s="14">
        <v>1.36606951</v>
      </c>
      <c r="J18314" s="14">
        <v>17607.692999999999</v>
      </c>
      <c r="K18314" s="14">
        <v>867.70479537000006</v>
      </c>
      <c r="L18314" s="13">
        <f t="shared" si="2908"/>
        <v>229.08705900000001</v>
      </c>
      <c r="M18314" s="13">
        <f t="shared" si="2909"/>
        <v>2884.5067279999998</v>
      </c>
      <c r="N18314" s="15"/>
      <c r="O18314" s="15"/>
      <c r="P18314" s="15"/>
      <c r="Q18314" s="13"/>
      <c r="R18314" s="13"/>
      <c r="S18314" s="13"/>
      <c r="T18314" s="13"/>
      <c r="U18314" s="16"/>
      <c r="V18314" s="16"/>
      <c r="W18314" s="16"/>
      <c r="AD18314" t="s">
        <v>10358</v>
      </c>
      <c r="AE18314" s="4">
        <v>3.999014E-2</v>
      </c>
      <c r="AF18314" s="4">
        <v>2974.3200999999999</v>
      </c>
      <c r="AG18314">
        <v>0.26107795</v>
      </c>
      <c r="AH18314">
        <v>3.3246646900000001</v>
      </c>
      <c r="AI18314" s="4">
        <v>0.69802629999999999</v>
      </c>
      <c r="AJ18314" s="4">
        <v>15.0245187</v>
      </c>
      <c r="AK18314" s="4">
        <v>1.3866136</v>
      </c>
      <c r="AL18314" s="4">
        <v>19093.821</v>
      </c>
      <c r="AM18314" s="4">
        <v>867.70346446999997</v>
      </c>
    </row>
    <row r="18315" spans="1:39" x14ac:dyDescent="0.25">
      <c r="A18315" s="13"/>
      <c r="B18315" s="14">
        <v>4.0603300000000002E-2</v>
      </c>
      <c r="C18315" s="14">
        <v>2848.8481999999999</v>
      </c>
      <c r="D18315" s="14">
        <f t="shared" si="2910"/>
        <v>2848.8888032999998</v>
      </c>
      <c r="E18315" s="12">
        <v>0.28967116999999998</v>
      </c>
      <c r="F18315" s="12">
        <v>3.1454487200000001</v>
      </c>
      <c r="G18315" s="14">
        <v>0.76498716</v>
      </c>
      <c r="H18315" s="14">
        <v>14.410754880000001</v>
      </c>
      <c r="I18315" s="14">
        <v>1.3656636</v>
      </c>
      <c r="J18315" s="14">
        <v>17579.18</v>
      </c>
      <c r="K18315" s="14">
        <v>867.70482073000005</v>
      </c>
      <c r="L18315" s="13">
        <f t="shared" si="2908"/>
        <v>229.49614800000001</v>
      </c>
      <c r="M18315" s="13">
        <f t="shared" si="2909"/>
        <v>2882.1509760000004</v>
      </c>
      <c r="N18315" s="15"/>
      <c r="O18315" s="15"/>
      <c r="P18315" s="15"/>
      <c r="Q18315" s="13"/>
      <c r="R18315" s="13"/>
      <c r="S18315" s="13"/>
      <c r="T18315" s="13"/>
      <c r="U18315" s="16"/>
      <c r="V18315" s="16"/>
      <c r="W18315" s="16"/>
      <c r="AD18315" t="s">
        <v>10359</v>
      </c>
      <c r="AE18315" s="4">
        <v>4.0001670000000003E-2</v>
      </c>
      <c r="AF18315" s="4">
        <v>2971.9049</v>
      </c>
      <c r="AG18315">
        <v>0.26159581999999998</v>
      </c>
      <c r="AH18315">
        <v>3.32120726</v>
      </c>
      <c r="AI18315" s="4">
        <v>0.69924103000000004</v>
      </c>
      <c r="AJ18315" s="4">
        <v>15.01269179</v>
      </c>
      <c r="AK18315" s="4">
        <v>1.3862137000000001</v>
      </c>
      <c r="AL18315" s="4">
        <v>19064.078000000001</v>
      </c>
      <c r="AM18315" s="4">
        <v>867.70349128999999</v>
      </c>
    </row>
    <row r="18316" spans="1:39" x14ac:dyDescent="0.25">
      <c r="A18316" s="13"/>
      <c r="B18316" s="14">
        <v>4.061538E-2</v>
      </c>
      <c r="C18316" s="14">
        <v>2846.4376000000002</v>
      </c>
      <c r="D18316" s="14">
        <f t="shared" si="2910"/>
        <v>2846.4782153800002</v>
      </c>
      <c r="E18316" s="12">
        <v>0.29025552999999998</v>
      </c>
      <c r="F18316" s="12">
        <v>3.1420137399999999</v>
      </c>
      <c r="G18316" s="14">
        <v>0.76635390000000003</v>
      </c>
      <c r="H18316" s="14">
        <v>14.3989771</v>
      </c>
      <c r="I18316" s="14">
        <v>1.36525757</v>
      </c>
      <c r="J18316" s="14">
        <v>17550.691999999999</v>
      </c>
      <c r="K18316" s="14">
        <v>867.70484606000002</v>
      </c>
      <c r="L18316" s="13">
        <f t="shared" si="2908"/>
        <v>229.90617</v>
      </c>
      <c r="M18316" s="13">
        <f t="shared" si="2909"/>
        <v>2879.7954199999999</v>
      </c>
      <c r="N18316" s="15"/>
      <c r="O18316" s="15"/>
      <c r="P18316" s="15"/>
      <c r="Q18316" s="13"/>
      <c r="R18316" s="13"/>
      <c r="S18316" s="13"/>
      <c r="T18316" s="13"/>
      <c r="U18316" s="16"/>
      <c r="V18316" s="16"/>
      <c r="W18316" s="16"/>
      <c r="AD18316" t="s">
        <v>10360</v>
      </c>
      <c r="AE18316" s="4">
        <v>4.0013199999999999E-2</v>
      </c>
      <c r="AF18316" s="4">
        <v>2969.4899</v>
      </c>
      <c r="AG18316">
        <v>0.26211489999999998</v>
      </c>
      <c r="AH18316">
        <v>3.31775025</v>
      </c>
      <c r="AI18316" s="4">
        <v>0.70045851000000003</v>
      </c>
      <c r="AJ18316" s="4">
        <v>15.00086578</v>
      </c>
      <c r="AK18316" s="4">
        <v>1.38581369</v>
      </c>
      <c r="AL18316" s="4">
        <v>19034.359</v>
      </c>
      <c r="AM18316" s="4">
        <v>867.70351806999997</v>
      </c>
    </row>
    <row r="18317" spans="1:39" x14ac:dyDescent="0.25">
      <c r="A18317" s="13"/>
      <c r="B18317" s="14">
        <v>4.0627459999999997E-2</v>
      </c>
      <c r="C18317" s="14">
        <v>2844.0270999999998</v>
      </c>
      <c r="D18317" s="14">
        <f t="shared" si="2910"/>
        <v>2844.0677274599998</v>
      </c>
      <c r="E18317" s="12">
        <v>0.29084123000000001</v>
      </c>
      <c r="F18317" s="12">
        <v>3.1385791900000002</v>
      </c>
      <c r="G18317" s="14">
        <v>0.76772375000000004</v>
      </c>
      <c r="H18317" s="14">
        <v>14.387200310000001</v>
      </c>
      <c r="I18317" s="14">
        <v>1.36485141</v>
      </c>
      <c r="J18317" s="14">
        <v>17522.227999999999</v>
      </c>
      <c r="K18317" s="14">
        <v>867.70487135999997</v>
      </c>
      <c r="L18317" s="13">
        <f t="shared" si="2908"/>
        <v>230.317125</v>
      </c>
      <c r="M18317" s="13">
        <f t="shared" si="2909"/>
        <v>2877.4400620000001</v>
      </c>
      <c r="N18317" s="15"/>
      <c r="O18317" s="15"/>
      <c r="P18317" s="15"/>
      <c r="Q18317" s="13"/>
      <c r="R18317" s="13"/>
      <c r="S18317" s="13"/>
      <c r="T18317" s="13"/>
      <c r="U18317" s="16"/>
      <c r="V18317" s="16"/>
      <c r="W18317" s="16"/>
      <c r="AD18317" t="s">
        <v>10361</v>
      </c>
      <c r="AE18317" s="4">
        <v>4.0024749999999998E-2</v>
      </c>
      <c r="AF18317" s="4">
        <v>2967.0749999999998</v>
      </c>
      <c r="AG18317">
        <v>0.26263520000000001</v>
      </c>
      <c r="AH18317">
        <v>3.3142936700000001</v>
      </c>
      <c r="AI18317" s="4">
        <v>0.70167873999999997</v>
      </c>
      <c r="AJ18317" s="4">
        <v>14.98904069</v>
      </c>
      <c r="AK18317" s="4">
        <v>1.38541355</v>
      </c>
      <c r="AL18317" s="4">
        <v>19004.664000000001</v>
      </c>
      <c r="AM18317" s="4">
        <v>867.70354482000005</v>
      </c>
    </row>
    <row r="18318" spans="1:39" x14ac:dyDescent="0.25">
      <c r="A18318" s="13"/>
      <c r="B18318" s="14">
        <v>4.0639559999999998E-2</v>
      </c>
      <c r="C18318" s="14">
        <v>2841.6167</v>
      </c>
      <c r="D18318" s="14">
        <f t="shared" si="2910"/>
        <v>2841.6573395599999</v>
      </c>
      <c r="E18318" s="12">
        <v>0.29142828999999998</v>
      </c>
      <c r="F18318" s="12">
        <v>3.13514509</v>
      </c>
      <c r="G18318" s="14">
        <v>0.76909671000000002</v>
      </c>
      <c r="H18318" s="14">
        <v>14.375424499999999</v>
      </c>
      <c r="I18318" s="14">
        <v>1.3644451399999999</v>
      </c>
      <c r="J18318" s="14">
        <v>17493.787</v>
      </c>
      <c r="K18318" s="14">
        <v>867.70489663000001</v>
      </c>
      <c r="L18318" s="13">
        <f t="shared" si="2908"/>
        <v>230.72901300000001</v>
      </c>
      <c r="M18318" s="13">
        <f t="shared" si="2909"/>
        <v>2875.0848999999998</v>
      </c>
      <c r="N18318" s="15"/>
      <c r="O18318" s="15"/>
      <c r="P18318" s="15"/>
      <c r="Q18318" s="13"/>
      <c r="R18318" s="13"/>
      <c r="S18318" s="13"/>
      <c r="T18318" s="13"/>
      <c r="U18318" s="16"/>
      <c r="V18318" s="16"/>
      <c r="W18318" s="16"/>
      <c r="AD18318" t="s">
        <v>10362</v>
      </c>
      <c r="AE18318" s="4">
        <v>4.0036309999999999E-2</v>
      </c>
      <c r="AF18318" s="4">
        <v>2964.6601000000001</v>
      </c>
      <c r="AG18318">
        <v>0.26315671000000002</v>
      </c>
      <c r="AH18318">
        <v>3.3108375099999998</v>
      </c>
      <c r="AI18318" s="4">
        <v>0.70290173</v>
      </c>
      <c r="AJ18318" s="4">
        <v>14.977216500000001</v>
      </c>
      <c r="AK18318" s="4">
        <v>1.3850133099999999</v>
      </c>
      <c r="AL18318" s="4">
        <v>18974.992999999999</v>
      </c>
      <c r="AM18318" s="4">
        <v>867.70357154999999</v>
      </c>
    </row>
    <row r="18319" spans="1:39" x14ac:dyDescent="0.25">
      <c r="A18319" s="13"/>
      <c r="B18319" s="14">
        <v>4.0651659999999999E-2</v>
      </c>
      <c r="C18319" s="14">
        <v>2839.2064</v>
      </c>
      <c r="D18319" s="14">
        <f t="shared" si="2910"/>
        <v>2839.2470516600001</v>
      </c>
      <c r="E18319" s="12">
        <v>0.29201670000000002</v>
      </c>
      <c r="F18319" s="12">
        <v>3.1317114099999999</v>
      </c>
      <c r="G18319" s="14">
        <v>0.77047279999999996</v>
      </c>
      <c r="H18319" s="14">
        <v>14.36364968</v>
      </c>
      <c r="I18319" s="14">
        <v>1.36403874</v>
      </c>
      <c r="J18319" s="14">
        <v>17465.370999999999</v>
      </c>
      <c r="K18319" s="14">
        <v>867.70492188000003</v>
      </c>
      <c r="L18319" s="13">
        <f t="shared" si="2908"/>
        <v>231.14183999999997</v>
      </c>
      <c r="M18319" s="13">
        <f t="shared" si="2909"/>
        <v>2872.7299360000002</v>
      </c>
      <c r="N18319" s="15"/>
      <c r="O18319" s="15"/>
      <c r="P18319" s="15"/>
      <c r="Q18319" s="13"/>
      <c r="R18319" s="13"/>
      <c r="S18319" s="13"/>
      <c r="T18319" s="13"/>
      <c r="U18319" s="16"/>
      <c r="V18319" s="16"/>
      <c r="W18319" s="16"/>
      <c r="AD18319" t="s">
        <v>10363</v>
      </c>
      <c r="AE18319" s="4">
        <v>4.0047880000000001E-2</v>
      </c>
      <c r="AF18319" s="4">
        <v>2962.2453999999998</v>
      </c>
      <c r="AG18319">
        <v>0.26367943999999999</v>
      </c>
      <c r="AH18319">
        <v>3.30738179</v>
      </c>
      <c r="AI18319" s="4">
        <v>0.70412750000000002</v>
      </c>
      <c r="AJ18319" s="4">
        <v>14.96539323</v>
      </c>
      <c r="AK18319" s="4">
        <v>1.38461294</v>
      </c>
      <c r="AL18319" s="4">
        <v>18945.347000000002</v>
      </c>
      <c r="AM18319" s="4">
        <v>867.70359824000002</v>
      </c>
    </row>
    <row r="18320" spans="1:39" x14ac:dyDescent="0.25">
      <c r="A18320" s="13"/>
      <c r="B18320" s="14">
        <v>4.0663779999999997E-2</v>
      </c>
      <c r="C18320" s="14">
        <v>2836.7962000000002</v>
      </c>
      <c r="D18320" s="14">
        <f t="shared" si="2910"/>
        <v>2836.8368637800004</v>
      </c>
      <c r="E18320" s="12">
        <v>0.29260648</v>
      </c>
      <c r="F18320" s="12">
        <v>3.1282781800000001</v>
      </c>
      <c r="G18320" s="14">
        <v>0.77185201999999997</v>
      </c>
      <c r="H18320" s="14">
        <v>14.35187584</v>
      </c>
      <c r="I18320" s="14">
        <v>1.3636322299999999</v>
      </c>
      <c r="J18320" s="14">
        <v>17436.978999999999</v>
      </c>
      <c r="K18320" s="14">
        <v>867.70494710000003</v>
      </c>
      <c r="L18320" s="13">
        <f t="shared" si="2908"/>
        <v>231.55560599999998</v>
      </c>
      <c r="M18320" s="13">
        <f t="shared" si="2909"/>
        <v>2870.375168</v>
      </c>
      <c r="N18320" s="15"/>
      <c r="O18320" s="15"/>
      <c r="P18320" s="15"/>
      <c r="Q18320" s="13"/>
      <c r="R18320" s="13"/>
      <c r="S18320" s="13"/>
      <c r="T18320" s="13"/>
      <c r="U18320" s="16"/>
      <c r="V18320" s="16"/>
      <c r="W18320" s="16"/>
      <c r="AD18320" t="s">
        <v>10364</v>
      </c>
      <c r="AE18320" s="4">
        <v>4.0059459999999998E-2</v>
      </c>
      <c r="AF18320" s="4">
        <v>2959.8307</v>
      </c>
      <c r="AG18320">
        <v>0.26420338999999998</v>
      </c>
      <c r="AH18320">
        <v>3.3039264899999998</v>
      </c>
      <c r="AI18320" s="4">
        <v>0.70535603999999996</v>
      </c>
      <c r="AJ18320" s="4">
        <v>14.95357087</v>
      </c>
      <c r="AK18320" s="4">
        <v>1.3842124600000001</v>
      </c>
      <c r="AL18320" s="4">
        <v>18915.723999999998</v>
      </c>
      <c r="AM18320" s="4">
        <v>867.70362491000003</v>
      </c>
    </row>
    <row r="18321" spans="1:39" x14ac:dyDescent="0.25">
      <c r="A18321" s="13"/>
      <c r="B18321" s="14">
        <v>4.0675910000000003E-2</v>
      </c>
      <c r="C18321" s="14">
        <v>2834.386</v>
      </c>
      <c r="D18321" s="14">
        <f t="shared" si="2910"/>
        <v>2834.4266759100001</v>
      </c>
      <c r="E18321" s="12">
        <v>0.29319761</v>
      </c>
      <c r="F18321" s="12">
        <v>3.12484538</v>
      </c>
      <c r="G18321" s="14">
        <v>0.77323439000000005</v>
      </c>
      <c r="H18321" s="14">
        <v>14.340102999999999</v>
      </c>
      <c r="I18321" s="14">
        <v>1.3632255900000001</v>
      </c>
      <c r="J18321" s="14">
        <v>17408.611000000001</v>
      </c>
      <c r="K18321" s="14">
        <v>867.70497229</v>
      </c>
      <c r="L18321" s="13">
        <f t="shared" ref="L18321:L18384" si="2911">300*G18321</f>
        <v>231.97031700000002</v>
      </c>
      <c r="M18321" s="13">
        <f t="shared" ref="M18321:M18384" si="2912">200*H18321</f>
        <v>2868.0205999999998</v>
      </c>
      <c r="N18321" s="15"/>
      <c r="O18321" s="15"/>
      <c r="P18321" s="15"/>
      <c r="Q18321" s="13"/>
      <c r="R18321" s="13"/>
      <c r="S18321" s="13"/>
      <c r="T18321" s="13"/>
      <c r="U18321" s="16"/>
      <c r="V18321" s="16"/>
      <c r="W18321" s="16"/>
      <c r="AD18321" t="s">
        <v>10365</v>
      </c>
      <c r="AE18321" s="4">
        <v>4.0071049999999997E-2</v>
      </c>
      <c r="AF18321" s="4">
        <v>2957.4160999999999</v>
      </c>
      <c r="AG18321">
        <v>0.26472856</v>
      </c>
      <c r="AH18321">
        <v>3.3004716200000002</v>
      </c>
      <c r="AI18321" s="4">
        <v>0.70658736</v>
      </c>
      <c r="AJ18321" s="4">
        <v>14.941749420000001</v>
      </c>
      <c r="AK18321" s="4">
        <v>1.3838118699999999</v>
      </c>
      <c r="AL18321" s="4">
        <v>18886.126</v>
      </c>
      <c r="AM18321" s="4">
        <v>867.70365155000002</v>
      </c>
    </row>
    <row r="18322" spans="1:39" x14ac:dyDescent="0.25">
      <c r="A18322" s="13"/>
      <c r="B18322" s="14">
        <v>4.0688040000000002E-2</v>
      </c>
      <c r="C18322" s="14">
        <v>2831.9760000000001</v>
      </c>
      <c r="D18322" s="14">
        <f t="shared" si="2910"/>
        <v>2832.0166880400002</v>
      </c>
      <c r="E18322" s="12">
        <v>0.29379010999999999</v>
      </c>
      <c r="F18322" s="12">
        <v>3.1214130199999999</v>
      </c>
      <c r="G18322" s="14">
        <v>0.77461988999999998</v>
      </c>
      <c r="H18322" s="14">
        <v>14.32833114</v>
      </c>
      <c r="I18322" s="14">
        <v>1.3628188299999999</v>
      </c>
      <c r="J18322" s="14">
        <v>17380.267</v>
      </c>
      <c r="K18322" s="14">
        <v>867.70499744999995</v>
      </c>
      <c r="L18322" s="13">
        <f t="shared" si="2911"/>
        <v>232.38596699999999</v>
      </c>
      <c r="M18322" s="13">
        <f t="shared" si="2912"/>
        <v>2865.666228</v>
      </c>
      <c r="N18322" s="15"/>
      <c r="O18322" s="15"/>
      <c r="P18322" s="15"/>
      <c r="Q18322" s="13"/>
      <c r="R18322" s="13"/>
      <c r="S18322" s="13"/>
      <c r="T18322" s="13"/>
      <c r="U18322" s="16"/>
      <c r="V18322" s="16"/>
      <c r="W18322" s="16"/>
      <c r="AD18322" t="s">
        <v>10366</v>
      </c>
      <c r="AE18322" s="4">
        <v>4.0082640000000003E-2</v>
      </c>
      <c r="AF18322" s="4">
        <v>2955.0014999999999</v>
      </c>
      <c r="AG18322">
        <v>0.26525495999999998</v>
      </c>
      <c r="AH18322">
        <v>3.2970171800000001</v>
      </c>
      <c r="AI18322" s="4">
        <v>0.70782146999999995</v>
      </c>
      <c r="AJ18322" s="4">
        <v>14.929928889999999</v>
      </c>
      <c r="AK18322" s="4">
        <v>1.3834111600000001</v>
      </c>
      <c r="AL18322" s="4">
        <v>18856.552</v>
      </c>
      <c r="AM18322" s="4">
        <v>867.70367815999998</v>
      </c>
    </row>
    <row r="18323" spans="1:39" x14ac:dyDescent="0.25">
      <c r="A18323" s="13"/>
      <c r="B18323" s="14">
        <v>4.0700189999999997E-2</v>
      </c>
      <c r="C18323" s="14">
        <v>2829.5661</v>
      </c>
      <c r="D18323" s="14">
        <f t="shared" si="2910"/>
        <v>2829.6068001899998</v>
      </c>
      <c r="E18323" s="12">
        <v>0.29438396999999999</v>
      </c>
      <c r="F18323" s="12">
        <v>3.1179810899999998</v>
      </c>
      <c r="G18323" s="14">
        <v>0.77600855000000002</v>
      </c>
      <c r="H18323" s="14">
        <v>14.316560279999999</v>
      </c>
      <c r="I18323" s="14">
        <v>1.36241195</v>
      </c>
      <c r="J18323" s="14">
        <v>17351.947</v>
      </c>
      <c r="K18323" s="14">
        <v>867.70502257999999</v>
      </c>
      <c r="L18323" s="13">
        <f t="shared" si="2911"/>
        <v>232.80256500000002</v>
      </c>
      <c r="M18323" s="13">
        <f t="shared" si="2912"/>
        <v>2863.3120559999998</v>
      </c>
      <c r="N18323" s="15"/>
      <c r="O18323" s="15"/>
      <c r="P18323" s="15"/>
      <c r="Q18323" s="13"/>
      <c r="R18323" s="13"/>
      <c r="S18323" s="13"/>
      <c r="T18323" s="13"/>
      <c r="U18323" s="16"/>
      <c r="V18323" s="16"/>
      <c r="W18323" s="16"/>
      <c r="AD18323" t="s">
        <v>10367</v>
      </c>
      <c r="AE18323" s="4">
        <v>4.0094249999999998E-2</v>
      </c>
      <c r="AF18323" s="4">
        <v>2952.5871000000002</v>
      </c>
      <c r="AG18323">
        <v>0.26578258999999999</v>
      </c>
      <c r="AH18323">
        <v>3.2935631700000001</v>
      </c>
      <c r="AI18323" s="4">
        <v>0.70905837999999999</v>
      </c>
      <c r="AJ18323" s="4">
        <v>14.91810927</v>
      </c>
      <c r="AK18323" s="4">
        <v>1.3830103300000001</v>
      </c>
      <c r="AL18323" s="4">
        <v>18827.002</v>
      </c>
      <c r="AM18323" s="4">
        <v>867.70370474000003</v>
      </c>
    </row>
    <row r="18324" spans="1:39" x14ac:dyDescent="0.25">
      <c r="A18324" s="13"/>
      <c r="B18324" s="14">
        <v>4.0712360000000003E-2</v>
      </c>
      <c r="C18324" s="14">
        <v>2827.1561999999999</v>
      </c>
      <c r="D18324" s="14">
        <f t="shared" si="2910"/>
        <v>2827.1969123599997</v>
      </c>
      <c r="E18324" s="12">
        <v>0.2949792</v>
      </c>
      <c r="F18324" s="12">
        <v>3.1145496000000001</v>
      </c>
      <c r="G18324" s="14">
        <v>0.77740038</v>
      </c>
      <c r="H18324" s="14">
        <v>14.304790410000001</v>
      </c>
      <c r="I18324" s="14">
        <v>1.36200495</v>
      </c>
      <c r="J18324" s="14">
        <v>17323.651999999998</v>
      </c>
      <c r="K18324" s="14">
        <v>867.70504769000001</v>
      </c>
      <c r="L18324" s="13">
        <f t="shared" si="2911"/>
        <v>233.220114</v>
      </c>
      <c r="M18324" s="13">
        <f t="shared" si="2912"/>
        <v>2860.9580820000001</v>
      </c>
      <c r="N18324" s="15"/>
      <c r="O18324" s="15"/>
      <c r="P18324" s="15"/>
      <c r="Q18324" s="13"/>
      <c r="R18324" s="13"/>
      <c r="S18324" s="13"/>
      <c r="T18324" s="13"/>
      <c r="U18324" s="16"/>
      <c r="V18324" s="16"/>
      <c r="W18324" s="16"/>
      <c r="AD18324" t="s">
        <v>10368</v>
      </c>
      <c r="AE18324" s="4">
        <v>4.0105870000000002E-2</v>
      </c>
      <c r="AF18324" s="4">
        <v>2950.1727999999998</v>
      </c>
      <c r="AG18324">
        <v>0.26631145000000001</v>
      </c>
      <c r="AH18324">
        <v>3.2901095900000001</v>
      </c>
      <c r="AI18324" s="4">
        <v>0.71029808000000005</v>
      </c>
      <c r="AJ18324" s="4">
        <v>14.90629058</v>
      </c>
      <c r="AK18324" s="4">
        <v>1.38260939</v>
      </c>
      <c r="AL18324" s="4">
        <v>18797.475999999999</v>
      </c>
      <c r="AM18324" s="4">
        <v>867.70373128999995</v>
      </c>
    </row>
    <row r="18325" spans="1:39" x14ac:dyDescent="0.25">
      <c r="A18325" s="13"/>
      <c r="B18325" s="14">
        <v>4.0724530000000002E-2</v>
      </c>
      <c r="C18325" s="14">
        <v>2824.7465000000002</v>
      </c>
      <c r="D18325" s="14">
        <f t="shared" si="2910"/>
        <v>2824.78722453</v>
      </c>
      <c r="E18325" s="12">
        <v>0.29557580999999999</v>
      </c>
      <c r="F18325" s="12">
        <v>3.11111855</v>
      </c>
      <c r="G18325" s="14">
        <v>0.77879536999999999</v>
      </c>
      <c r="H18325" s="14">
        <v>14.293021530000001</v>
      </c>
      <c r="I18325" s="14">
        <v>1.36159783</v>
      </c>
      <c r="J18325" s="14">
        <v>17295.38</v>
      </c>
      <c r="K18325" s="14">
        <v>867.70507277000002</v>
      </c>
      <c r="L18325" s="13">
        <f t="shared" si="2911"/>
        <v>233.638611</v>
      </c>
      <c r="M18325" s="13">
        <f t="shared" si="2912"/>
        <v>2858.6043060000002</v>
      </c>
      <c r="N18325" s="15"/>
      <c r="O18325" s="15"/>
      <c r="P18325" s="15"/>
      <c r="Q18325" s="13"/>
      <c r="R18325" s="13"/>
      <c r="S18325" s="13"/>
      <c r="T18325" s="13"/>
      <c r="U18325" s="16"/>
      <c r="V18325" s="16"/>
      <c r="W18325" s="16"/>
      <c r="AD18325" t="s">
        <v>10369</v>
      </c>
      <c r="AE18325" s="4">
        <v>4.01175E-2</v>
      </c>
      <c r="AF18325" s="4">
        <v>2947.7584999999999</v>
      </c>
      <c r="AG18325">
        <v>0.26684154999999998</v>
      </c>
      <c r="AH18325">
        <v>3.2866564299999999</v>
      </c>
      <c r="AI18325" s="4">
        <v>0.71154059999999997</v>
      </c>
      <c r="AJ18325" s="4">
        <v>14.894472800000001</v>
      </c>
      <c r="AK18325" s="4">
        <v>1.3822083300000001</v>
      </c>
      <c r="AL18325" s="4">
        <v>18767.973999999998</v>
      </c>
      <c r="AM18325" s="4">
        <v>867.70375781999996</v>
      </c>
    </row>
    <row r="18326" spans="1:39" x14ac:dyDescent="0.25">
      <c r="A18326" s="13"/>
      <c r="B18326" s="14">
        <v>4.0736710000000002E-2</v>
      </c>
      <c r="C18326" s="14">
        <v>2822.3368</v>
      </c>
      <c r="D18326" s="14">
        <f t="shared" si="2910"/>
        <v>2822.3775367100002</v>
      </c>
      <c r="E18326" s="12">
        <v>0.29617378999999999</v>
      </c>
      <c r="F18326" s="12">
        <v>3.1076879399999999</v>
      </c>
      <c r="G18326" s="14">
        <v>0.78019353999999996</v>
      </c>
      <c r="H18326" s="14">
        <v>14.28125365</v>
      </c>
      <c r="I18326" s="14">
        <v>1.3611905799999999</v>
      </c>
      <c r="J18326" s="14">
        <v>17267.133000000002</v>
      </c>
      <c r="K18326" s="14">
        <v>867.70509781999999</v>
      </c>
      <c r="L18326" s="13">
        <f t="shared" si="2911"/>
        <v>234.05806199999998</v>
      </c>
      <c r="M18326" s="13">
        <f t="shared" si="2912"/>
        <v>2856.2507300000002</v>
      </c>
      <c r="N18326" s="15"/>
      <c r="O18326" s="15"/>
      <c r="P18326" s="15"/>
      <c r="Q18326" s="13"/>
      <c r="R18326" s="13"/>
      <c r="S18326" s="13"/>
      <c r="T18326" s="13"/>
      <c r="U18326" s="16"/>
      <c r="V18326" s="16"/>
      <c r="W18326" s="16"/>
      <c r="AD18326" t="s">
        <v>10370</v>
      </c>
      <c r="AE18326" s="4">
        <v>4.0129140000000001E-2</v>
      </c>
      <c r="AF18326" s="4">
        <v>2945.3443000000002</v>
      </c>
      <c r="AG18326">
        <v>0.26737287999999998</v>
      </c>
      <c r="AH18326">
        <v>3.28320371</v>
      </c>
      <c r="AI18326" s="4">
        <v>0.71278593999999995</v>
      </c>
      <c r="AJ18326" s="4">
        <v>14.88265595</v>
      </c>
      <c r="AK18326" s="4">
        <v>1.3818071599999999</v>
      </c>
      <c r="AL18326" s="4">
        <v>18738.496999999999</v>
      </c>
      <c r="AM18326" s="4">
        <v>867.70378430999995</v>
      </c>
    </row>
    <row r="18327" spans="1:39" x14ac:dyDescent="0.25">
      <c r="A18327" s="13"/>
      <c r="B18327" s="14">
        <v>4.0748899999999998E-2</v>
      </c>
      <c r="C18327" s="14">
        <v>2819.9272000000001</v>
      </c>
      <c r="D18327" s="14">
        <f t="shared" si="2910"/>
        <v>2819.9679489</v>
      </c>
      <c r="E18327" s="12">
        <v>0.29677313999999999</v>
      </c>
      <c r="F18327" s="12">
        <v>3.1042577599999999</v>
      </c>
      <c r="G18327" s="14">
        <v>0.78159489000000004</v>
      </c>
      <c r="H18327" s="14">
        <v>14.26948677</v>
      </c>
      <c r="I18327" s="14">
        <v>1.3607832099999999</v>
      </c>
      <c r="J18327" s="14">
        <v>17238.909</v>
      </c>
      <c r="K18327" s="14">
        <v>867.70512283999994</v>
      </c>
      <c r="L18327" s="13">
        <f t="shared" si="2911"/>
        <v>234.47846700000002</v>
      </c>
      <c r="M18327" s="13">
        <f t="shared" si="2912"/>
        <v>2853.8973540000002</v>
      </c>
      <c r="N18327" s="15"/>
      <c r="O18327" s="15"/>
      <c r="P18327" s="15"/>
      <c r="Q18327" s="13"/>
      <c r="R18327" s="13"/>
      <c r="S18327" s="13"/>
      <c r="T18327" s="13"/>
      <c r="U18327" s="16"/>
      <c r="V18327" s="16"/>
      <c r="W18327" s="16"/>
      <c r="AD18327" t="s">
        <v>10371</v>
      </c>
      <c r="AE18327" s="4">
        <v>4.0140790000000003E-2</v>
      </c>
      <c r="AF18327" s="4">
        <v>2942.9301999999998</v>
      </c>
      <c r="AG18327">
        <v>0.26790544999999999</v>
      </c>
      <c r="AH18327">
        <v>3.2797514099999998</v>
      </c>
      <c r="AI18327" s="4">
        <v>0.71403408999999995</v>
      </c>
      <c r="AJ18327" s="4">
        <v>14.870840019999999</v>
      </c>
      <c r="AK18327" s="4">
        <v>1.3814058600000001</v>
      </c>
      <c r="AL18327" s="4">
        <v>18709.043000000001</v>
      </c>
      <c r="AM18327" s="4">
        <v>867.70381078000003</v>
      </c>
    </row>
    <row r="18328" spans="1:39" x14ac:dyDescent="0.25">
      <c r="A18328" s="13"/>
      <c r="B18328" s="14">
        <v>4.0761110000000003E-2</v>
      </c>
      <c r="C18328" s="14">
        <v>2817.5176999999999</v>
      </c>
      <c r="D18328" s="14">
        <f t="shared" si="2910"/>
        <v>2817.5584611099998</v>
      </c>
      <c r="E18328" s="12">
        <v>0.29737387999999998</v>
      </c>
      <c r="F18328" s="12">
        <v>3.1008280199999998</v>
      </c>
      <c r="G18328" s="14">
        <v>0.78299943000000005</v>
      </c>
      <c r="H18328" s="14">
        <v>14.25772089</v>
      </c>
      <c r="I18328" s="14">
        <v>1.36037572</v>
      </c>
      <c r="J18328" s="14">
        <v>17210.71</v>
      </c>
      <c r="K18328" s="14">
        <v>867.70514782999999</v>
      </c>
      <c r="L18328" s="13">
        <f t="shared" si="2911"/>
        <v>234.89982900000001</v>
      </c>
      <c r="M18328" s="13">
        <f t="shared" si="2912"/>
        <v>2851.5441780000001</v>
      </c>
      <c r="N18328" s="15"/>
      <c r="O18328" s="15"/>
      <c r="P18328" s="15"/>
      <c r="Q18328" s="13"/>
      <c r="R18328" s="13"/>
      <c r="S18328" s="13"/>
      <c r="T18328" s="13"/>
      <c r="U18328" s="16"/>
      <c r="V18328" s="16"/>
      <c r="W18328" s="16"/>
      <c r="AD18328" t="s">
        <v>10372</v>
      </c>
      <c r="AE18328" s="4">
        <v>4.0152449999999999E-2</v>
      </c>
      <c r="AF18328" s="4">
        <v>2940.5162</v>
      </c>
      <c r="AG18328">
        <v>0.26843926000000001</v>
      </c>
      <c r="AH18328">
        <v>3.2762995500000001</v>
      </c>
      <c r="AI18328" s="4">
        <v>0.71528508000000002</v>
      </c>
      <c r="AJ18328" s="4">
        <v>14.85902501</v>
      </c>
      <c r="AK18328" s="4">
        <v>1.38100446</v>
      </c>
      <c r="AL18328" s="4">
        <v>18679.614000000001</v>
      </c>
      <c r="AM18328" s="4">
        <v>867.70383720999996</v>
      </c>
    </row>
    <row r="18329" spans="1:39" x14ac:dyDescent="0.25">
      <c r="A18329" s="13"/>
      <c r="B18329" s="14">
        <v>4.0773330000000003E-2</v>
      </c>
      <c r="C18329" s="14">
        <v>2815.1084000000001</v>
      </c>
      <c r="D18329" s="14">
        <f t="shared" si="2910"/>
        <v>2815.1491733299999</v>
      </c>
      <c r="E18329" s="12">
        <v>0.29797600000000002</v>
      </c>
      <c r="F18329" s="12">
        <v>3.0973987200000002</v>
      </c>
      <c r="G18329" s="14">
        <v>0.78440717000000004</v>
      </c>
      <c r="H18329" s="14">
        <v>14.24595601</v>
      </c>
      <c r="I18329" s="14">
        <v>1.3599681100000001</v>
      </c>
      <c r="J18329" s="14">
        <v>17182.535</v>
      </c>
      <c r="K18329" s="14">
        <v>867.70517280000001</v>
      </c>
      <c r="L18329" s="13">
        <f t="shared" si="2911"/>
        <v>235.32215100000002</v>
      </c>
      <c r="M18329" s="13">
        <f t="shared" si="2912"/>
        <v>2849.191202</v>
      </c>
      <c r="N18329" s="15"/>
      <c r="O18329" s="15"/>
      <c r="P18329" s="15"/>
      <c r="Q18329" s="13"/>
      <c r="R18329" s="13"/>
      <c r="S18329" s="13"/>
      <c r="T18329" s="13"/>
      <c r="U18329" s="16"/>
      <c r="V18329" s="16"/>
      <c r="W18329" s="16"/>
      <c r="AD18329" t="s">
        <v>10373</v>
      </c>
      <c r="AE18329" s="4">
        <v>4.0164119999999998E-2</v>
      </c>
      <c r="AF18329" s="4">
        <v>2938.1023</v>
      </c>
      <c r="AG18329">
        <v>0.26897431999999999</v>
      </c>
      <c r="AH18329">
        <v>3.27284811</v>
      </c>
      <c r="AI18329" s="4">
        <v>0.71653889999999998</v>
      </c>
      <c r="AJ18329" s="4">
        <v>14.847210929999999</v>
      </c>
      <c r="AK18329" s="4">
        <v>1.38060293</v>
      </c>
      <c r="AL18329" s="4">
        <v>18650.208999999999</v>
      </c>
      <c r="AM18329" s="4">
        <v>867.70386361999999</v>
      </c>
    </row>
    <row r="18330" spans="1:39" x14ac:dyDescent="0.25">
      <c r="A18330" s="13"/>
      <c r="B18330" s="14">
        <v>4.0785549999999997E-2</v>
      </c>
      <c r="C18330" s="14">
        <v>2812.6990999999998</v>
      </c>
      <c r="D18330" s="14">
        <f t="shared" si="2910"/>
        <v>2812.7398855499996</v>
      </c>
      <c r="E18330" s="12">
        <v>0.2985795</v>
      </c>
      <c r="F18330" s="12">
        <v>3.0939698600000001</v>
      </c>
      <c r="G18330" s="14">
        <v>0.78581811000000001</v>
      </c>
      <c r="H18330" s="14">
        <v>14.23419213</v>
      </c>
      <c r="I18330" s="14">
        <v>1.35956038</v>
      </c>
      <c r="J18330" s="14">
        <v>17154.383999999998</v>
      </c>
      <c r="K18330" s="14">
        <v>867.70519774000002</v>
      </c>
      <c r="L18330" s="13">
        <f t="shared" si="2911"/>
        <v>235.74543299999999</v>
      </c>
      <c r="M18330" s="13">
        <f t="shared" si="2912"/>
        <v>2846.8384260000003</v>
      </c>
      <c r="N18330" s="15"/>
      <c r="O18330" s="15"/>
      <c r="P18330" s="15"/>
      <c r="Q18330" s="13"/>
      <c r="R18330" s="13"/>
      <c r="S18330" s="13"/>
      <c r="T18330" s="13"/>
      <c r="U18330" s="16"/>
      <c r="V18330" s="16"/>
      <c r="W18330" s="16"/>
      <c r="AD18330" t="s">
        <v>10374</v>
      </c>
      <c r="AE18330" s="4">
        <v>4.0175799999999998E-2</v>
      </c>
      <c r="AF18330" s="4">
        <v>2935.6884</v>
      </c>
      <c r="AG18330">
        <v>0.26951062999999997</v>
      </c>
      <c r="AH18330">
        <v>3.2693971099999999</v>
      </c>
      <c r="AI18330" s="4">
        <v>0.71779557000000005</v>
      </c>
      <c r="AJ18330" s="4">
        <v>14.835397779999999</v>
      </c>
      <c r="AK18330" s="4">
        <v>1.38020129</v>
      </c>
      <c r="AL18330" s="4">
        <v>18620.828000000001</v>
      </c>
      <c r="AM18330" s="4">
        <v>867.70389</v>
      </c>
    </row>
    <row r="18331" spans="1:39" x14ac:dyDescent="0.25">
      <c r="A18331" s="13"/>
      <c r="B18331" s="14">
        <v>4.079779E-2</v>
      </c>
      <c r="C18331" s="14">
        <v>2810.2899000000002</v>
      </c>
      <c r="D18331" s="14">
        <f t="shared" si="2910"/>
        <v>2810.3306977900002</v>
      </c>
      <c r="E18331" s="12">
        <v>0.29918439000000002</v>
      </c>
      <c r="F18331" s="12">
        <v>3.09054143</v>
      </c>
      <c r="G18331" s="14">
        <v>0.78723226999999996</v>
      </c>
      <c r="H18331" s="14">
        <v>14.222429249999999</v>
      </c>
      <c r="I18331" s="14">
        <v>1.3591525200000001</v>
      </c>
      <c r="J18331" s="14">
        <v>17126.257000000001</v>
      </c>
      <c r="K18331" s="14">
        <v>867.70522265</v>
      </c>
      <c r="L18331" s="13">
        <f t="shared" si="2911"/>
        <v>236.169681</v>
      </c>
      <c r="M18331" s="13">
        <f t="shared" si="2912"/>
        <v>2844.48585</v>
      </c>
      <c r="N18331" s="15"/>
      <c r="O18331" s="15"/>
      <c r="P18331" s="15"/>
      <c r="Q18331" s="13"/>
      <c r="R18331" s="13"/>
      <c r="S18331" s="13"/>
      <c r="T18331" s="13"/>
      <c r="U18331" s="16"/>
      <c r="V18331" s="16"/>
      <c r="W18331" s="16"/>
      <c r="AD18331" t="s">
        <v>10375</v>
      </c>
      <c r="AE18331" s="4">
        <v>4.0187489999999999E-2</v>
      </c>
      <c r="AF18331" s="4">
        <v>2933.2746999999999</v>
      </c>
      <c r="AG18331">
        <v>0.27004819000000002</v>
      </c>
      <c r="AH18331">
        <v>3.2659465299999999</v>
      </c>
      <c r="AI18331" s="4">
        <v>0.71905507999999996</v>
      </c>
      <c r="AJ18331" s="4">
        <v>14.82358556</v>
      </c>
      <c r="AK18331" s="4">
        <v>1.3797995300000001</v>
      </c>
      <c r="AL18331" s="4">
        <v>18591.471000000001</v>
      </c>
      <c r="AM18331" s="4">
        <v>867.70391634999999</v>
      </c>
    </row>
    <row r="18332" spans="1:39" x14ac:dyDescent="0.25">
      <c r="A18332" s="13"/>
      <c r="B18332" s="14">
        <v>4.0810039999999999E-2</v>
      </c>
      <c r="C18332" s="14">
        <v>2807.8807999999999</v>
      </c>
      <c r="D18332" s="14">
        <f t="shared" si="2910"/>
        <v>2807.9216100399999</v>
      </c>
      <c r="E18332" s="12">
        <v>0.29979066999999998</v>
      </c>
      <c r="F18332" s="12">
        <v>3.0871134499999999</v>
      </c>
      <c r="G18332" s="14">
        <v>0.78864964999999998</v>
      </c>
      <c r="H18332" s="14">
        <v>14.21066738</v>
      </c>
      <c r="I18332" s="14">
        <v>1.3587445499999999</v>
      </c>
      <c r="J18332" s="14">
        <v>17098.153999999999</v>
      </c>
      <c r="K18332" s="14">
        <v>867.70524752999995</v>
      </c>
      <c r="L18332" s="13">
        <f t="shared" si="2911"/>
        <v>236.59489500000001</v>
      </c>
      <c r="M18332" s="13">
        <f t="shared" si="2912"/>
        <v>2842.133476</v>
      </c>
      <c r="N18332" s="15"/>
      <c r="O18332" s="15"/>
      <c r="P18332" s="15"/>
      <c r="Q18332" s="13"/>
      <c r="R18332" s="13"/>
      <c r="S18332" s="13"/>
      <c r="T18332" s="13"/>
      <c r="U18332" s="16"/>
      <c r="V18332" s="16"/>
      <c r="W18332" s="16"/>
      <c r="AD18332" t="s">
        <v>10376</v>
      </c>
      <c r="AE18332" s="4">
        <v>4.0199190000000003E-2</v>
      </c>
      <c r="AF18332" s="4">
        <v>2930.8609999999999</v>
      </c>
      <c r="AG18332">
        <v>0.27058700000000002</v>
      </c>
      <c r="AH18332">
        <v>3.2624963899999999</v>
      </c>
      <c r="AI18332" s="4">
        <v>0.72031745000000003</v>
      </c>
      <c r="AJ18332" s="4">
        <v>14.811774270000001</v>
      </c>
      <c r="AK18332" s="4">
        <v>1.37939766</v>
      </c>
      <c r="AL18332" s="4">
        <v>18562.137999999999</v>
      </c>
      <c r="AM18332" s="4">
        <v>867.70394267999995</v>
      </c>
    </row>
    <row r="18333" spans="1:39" x14ac:dyDescent="0.25">
      <c r="A18333" s="13"/>
      <c r="B18333" s="14">
        <v>4.0822299999999999E-2</v>
      </c>
      <c r="C18333" s="14">
        <v>2805.4717000000001</v>
      </c>
      <c r="D18333" s="14">
        <f t="shared" si="2910"/>
        <v>2805.5125223</v>
      </c>
      <c r="E18333" s="12">
        <v>0.30039834999999998</v>
      </c>
      <c r="F18333" s="12">
        <v>3.0836858999999999</v>
      </c>
      <c r="G18333" s="14">
        <v>0.79007026000000002</v>
      </c>
      <c r="H18333" s="14">
        <v>14.19890651</v>
      </c>
      <c r="I18333" s="14">
        <v>1.3583364499999999</v>
      </c>
      <c r="J18333" s="14">
        <v>17070.075000000001</v>
      </c>
      <c r="K18333" s="14">
        <v>867.70527238</v>
      </c>
      <c r="L18333" s="13">
        <f t="shared" si="2911"/>
        <v>237.02107800000002</v>
      </c>
      <c r="M18333" s="13">
        <f t="shared" si="2912"/>
        <v>2839.7813020000003</v>
      </c>
      <c r="N18333" s="15"/>
      <c r="O18333" s="15"/>
      <c r="P18333" s="15"/>
      <c r="Q18333" s="13"/>
      <c r="R18333" s="13"/>
      <c r="S18333" s="13"/>
      <c r="T18333" s="13"/>
      <c r="U18333" s="16"/>
      <c r="V18333" s="16"/>
      <c r="W18333" s="16"/>
      <c r="AD18333" t="s">
        <v>10377</v>
      </c>
      <c r="AE18333" s="4">
        <v>4.0210910000000002E-2</v>
      </c>
      <c r="AF18333" s="4">
        <v>2928.4474</v>
      </c>
      <c r="AG18333">
        <v>0.27112705999999998</v>
      </c>
      <c r="AH18333">
        <v>3.25904668</v>
      </c>
      <c r="AI18333" s="4">
        <v>0.72158268999999997</v>
      </c>
      <c r="AJ18333" s="4">
        <v>14.799963910000001</v>
      </c>
      <c r="AK18333" s="4">
        <v>1.3789956699999999</v>
      </c>
      <c r="AL18333" s="4">
        <v>18532.830000000002</v>
      </c>
      <c r="AM18333" s="4">
        <v>867.70396897000001</v>
      </c>
    </row>
    <row r="18334" spans="1:39" x14ac:dyDescent="0.25">
      <c r="A18334" s="13"/>
      <c r="B18334" s="14">
        <v>4.0834570000000001E-2</v>
      </c>
      <c r="C18334" s="14">
        <v>2803.0628000000002</v>
      </c>
      <c r="D18334" s="14">
        <f t="shared" si="2910"/>
        <v>2803.1036345699999</v>
      </c>
      <c r="E18334" s="12">
        <v>0.30100742000000003</v>
      </c>
      <c r="F18334" s="12">
        <v>3.0802587899999998</v>
      </c>
      <c r="G18334" s="14">
        <v>0.79149409999999998</v>
      </c>
      <c r="H18334" s="14">
        <v>14.187146650000001</v>
      </c>
      <c r="I18334" s="14">
        <v>1.35792822</v>
      </c>
      <c r="J18334" s="14">
        <v>17042.02</v>
      </c>
      <c r="K18334" s="14">
        <v>867.70529721000003</v>
      </c>
      <c r="L18334" s="13">
        <f t="shared" si="2911"/>
        <v>237.44823</v>
      </c>
      <c r="M18334" s="13">
        <f t="shared" si="2912"/>
        <v>2837.4293299999999</v>
      </c>
      <c r="N18334" s="15"/>
      <c r="O18334" s="15"/>
      <c r="P18334" s="15"/>
      <c r="Q18334" s="13"/>
      <c r="R18334" s="13"/>
      <c r="S18334" s="13"/>
      <c r="T18334" s="13"/>
      <c r="U18334" s="16"/>
      <c r="V18334" s="16"/>
      <c r="W18334" s="16"/>
      <c r="AD18334" t="s">
        <v>10378</v>
      </c>
      <c r="AE18334" s="4">
        <v>4.0222630000000002E-2</v>
      </c>
      <c r="AF18334" s="4">
        <v>2926.0338999999999</v>
      </c>
      <c r="AG18334">
        <v>0.27166837999999999</v>
      </c>
      <c r="AH18334">
        <v>3.2555973900000001</v>
      </c>
      <c r="AI18334" s="4">
        <v>0.72285080000000002</v>
      </c>
      <c r="AJ18334" s="4">
        <v>14.788154479999999</v>
      </c>
      <c r="AK18334" s="4">
        <v>1.3785935600000001</v>
      </c>
      <c r="AL18334" s="4">
        <v>18503.544999999998</v>
      </c>
      <c r="AM18334" s="4">
        <v>867.70399524000004</v>
      </c>
    </row>
    <row r="18335" spans="1:39" x14ac:dyDescent="0.25">
      <c r="A18335" s="13"/>
      <c r="B18335" s="14">
        <v>4.0846859999999999E-2</v>
      </c>
      <c r="C18335" s="14">
        <v>2800.654</v>
      </c>
      <c r="D18335" s="14">
        <f t="shared" si="2910"/>
        <v>2800.6948468599999</v>
      </c>
      <c r="E18335" s="12">
        <v>0.30161789</v>
      </c>
      <c r="F18335" s="12">
        <v>3.0768321200000002</v>
      </c>
      <c r="G18335" s="14">
        <v>0.79292119000000005</v>
      </c>
      <c r="H18335" s="14">
        <v>14.17538779</v>
      </c>
      <c r="I18335" s="14">
        <v>1.3575198799999999</v>
      </c>
      <c r="J18335" s="14">
        <v>17013.990000000002</v>
      </c>
      <c r="K18335" s="14">
        <v>867.70532201000003</v>
      </c>
      <c r="L18335" s="13">
        <f t="shared" si="2911"/>
        <v>237.87635700000001</v>
      </c>
      <c r="M18335" s="13">
        <f t="shared" si="2912"/>
        <v>2835.077558</v>
      </c>
      <c r="N18335" s="15"/>
      <c r="O18335" s="15"/>
      <c r="P18335" s="15"/>
      <c r="Q18335" s="13"/>
      <c r="R18335" s="13"/>
      <c r="S18335" s="13"/>
      <c r="T18335" s="13"/>
      <c r="U18335" s="16"/>
      <c r="V18335" s="16"/>
      <c r="W18335" s="16"/>
      <c r="AD18335" t="s">
        <v>10379</v>
      </c>
      <c r="AE18335" s="4">
        <v>4.0234359999999997E-2</v>
      </c>
      <c r="AF18335" s="4">
        <v>2923.6205</v>
      </c>
      <c r="AG18335">
        <v>0.27221097</v>
      </c>
      <c r="AH18335">
        <v>3.2521485399999999</v>
      </c>
      <c r="AI18335" s="4">
        <v>0.72412178000000005</v>
      </c>
      <c r="AJ18335" s="4">
        <v>14.776345989999999</v>
      </c>
      <c r="AK18335" s="4">
        <v>1.3781913299999999</v>
      </c>
      <c r="AL18335" s="4">
        <v>18474.285</v>
      </c>
      <c r="AM18335" s="4">
        <v>867.70402147000004</v>
      </c>
    </row>
    <row r="18336" spans="1:39" x14ac:dyDescent="0.25">
      <c r="A18336" s="13"/>
      <c r="B18336" s="14">
        <v>4.0859149999999997E-2</v>
      </c>
      <c r="C18336" s="14">
        <v>2798.2453</v>
      </c>
      <c r="D18336" s="14">
        <f t="shared" si="2910"/>
        <v>2798.28615915</v>
      </c>
      <c r="E18336" s="12">
        <v>0.30222976000000001</v>
      </c>
      <c r="F18336" s="12">
        <v>3.0734058900000001</v>
      </c>
      <c r="G18336" s="14">
        <v>0.79435151999999998</v>
      </c>
      <c r="H18336" s="14">
        <v>14.163629950000001</v>
      </c>
      <c r="I18336" s="14">
        <v>1.3571114099999999</v>
      </c>
      <c r="J18336" s="14">
        <v>16985.983</v>
      </c>
      <c r="K18336" s="14">
        <v>867.70534678000001</v>
      </c>
      <c r="L18336" s="13">
        <f t="shared" si="2911"/>
        <v>238.30545599999999</v>
      </c>
      <c r="M18336" s="13">
        <f t="shared" si="2912"/>
        <v>2832.7259899999999</v>
      </c>
      <c r="N18336" s="15"/>
      <c r="O18336" s="15"/>
      <c r="P18336" s="15"/>
      <c r="Q18336" s="13"/>
      <c r="R18336" s="13"/>
      <c r="S18336" s="13"/>
      <c r="T18336" s="13"/>
      <c r="U18336" s="16"/>
      <c r="V18336" s="16"/>
      <c r="W18336" s="16"/>
      <c r="AD18336" t="s">
        <v>10380</v>
      </c>
      <c r="AE18336" s="4">
        <v>4.02461E-2</v>
      </c>
      <c r="AF18336" s="4">
        <v>2921.2071999999998</v>
      </c>
      <c r="AG18336">
        <v>0.27275482000000001</v>
      </c>
      <c r="AH18336">
        <v>3.2487001200000001</v>
      </c>
      <c r="AI18336" s="4">
        <v>0.72539564000000001</v>
      </c>
      <c r="AJ18336" s="4">
        <v>14.764538440000001</v>
      </c>
      <c r="AK18336" s="4">
        <v>1.37778899</v>
      </c>
      <c r="AL18336" s="4">
        <v>18445.047999999999</v>
      </c>
      <c r="AM18336" s="4">
        <v>867.70404768000003</v>
      </c>
    </row>
    <row r="18337" spans="1:39" x14ac:dyDescent="0.25">
      <c r="A18337" s="13"/>
      <c r="B18337" s="14">
        <v>4.0871459999999998E-2</v>
      </c>
      <c r="C18337" s="14">
        <v>2795.8366000000001</v>
      </c>
      <c r="D18337" s="14">
        <f t="shared" si="2910"/>
        <v>2795.8774714599999</v>
      </c>
      <c r="E18337" s="12">
        <v>0.30284304000000001</v>
      </c>
      <c r="F18337" s="12">
        <v>3.0699801</v>
      </c>
      <c r="G18337" s="14">
        <v>0.79578512000000001</v>
      </c>
      <c r="H18337" s="14">
        <v>14.151873119999999</v>
      </c>
      <c r="I18337" s="14">
        <v>1.35670282</v>
      </c>
      <c r="J18337" s="14">
        <v>16958.001</v>
      </c>
      <c r="K18337" s="14">
        <v>867.70537151999997</v>
      </c>
      <c r="L18337" s="13">
        <f t="shared" si="2911"/>
        <v>238.735536</v>
      </c>
      <c r="M18337" s="13">
        <f t="shared" si="2912"/>
        <v>2830.374624</v>
      </c>
      <c r="N18337" s="15"/>
      <c r="O18337" s="15"/>
      <c r="P18337" s="15"/>
      <c r="Q18337" s="13"/>
      <c r="R18337" s="13"/>
      <c r="S18337" s="13"/>
      <c r="T18337" s="13"/>
      <c r="U18337" s="16"/>
      <c r="V18337" s="16"/>
      <c r="W18337" s="16"/>
      <c r="AD18337" t="s">
        <v>10381</v>
      </c>
      <c r="AE18337" s="4">
        <v>4.0257859999999999E-2</v>
      </c>
      <c r="AF18337" s="4">
        <v>2918.7939000000001</v>
      </c>
      <c r="AG18337">
        <v>0.27329993000000002</v>
      </c>
      <c r="AH18337">
        <v>3.2452521299999999</v>
      </c>
      <c r="AI18337" s="4">
        <v>0.7266724</v>
      </c>
      <c r="AJ18337" s="4">
        <v>14.75273183</v>
      </c>
      <c r="AK18337" s="4">
        <v>1.3773865300000001</v>
      </c>
      <c r="AL18337" s="4">
        <v>18415.835999999999</v>
      </c>
      <c r="AM18337" s="4">
        <v>867.70407385999999</v>
      </c>
    </row>
    <row r="18338" spans="1:39" x14ac:dyDescent="0.25">
      <c r="A18338" s="13"/>
      <c r="B18338" s="14">
        <v>4.088377E-2</v>
      </c>
      <c r="C18338" s="14">
        <v>2793.4281000000001</v>
      </c>
      <c r="D18338" s="14">
        <f t="shared" si="2910"/>
        <v>2793.4689837700002</v>
      </c>
      <c r="E18338" s="12">
        <v>0.30345772999999998</v>
      </c>
      <c r="F18338" s="12">
        <v>3.0665547499999999</v>
      </c>
      <c r="G18338" s="14">
        <v>0.79722198</v>
      </c>
      <c r="H18338" s="14">
        <v>14.1401173</v>
      </c>
      <c r="I18338" s="14">
        <v>1.3562940999999999</v>
      </c>
      <c r="J18338" s="14">
        <v>16930.042000000001</v>
      </c>
      <c r="K18338" s="14">
        <v>867.70539624000003</v>
      </c>
      <c r="L18338" s="13">
        <f t="shared" si="2911"/>
        <v>239.166594</v>
      </c>
      <c r="M18338" s="13">
        <f t="shared" si="2912"/>
        <v>2828.0234599999999</v>
      </c>
      <c r="N18338" s="15"/>
      <c r="O18338" s="15"/>
      <c r="P18338" s="15"/>
      <c r="Q18338" s="13"/>
      <c r="R18338" s="13"/>
      <c r="S18338" s="13"/>
      <c r="T18338" s="13"/>
      <c r="U18338" s="16"/>
      <c r="V18338" s="16"/>
      <c r="W18338" s="16"/>
      <c r="AD18338" t="s">
        <v>10382</v>
      </c>
      <c r="AE18338" s="4">
        <v>4.0269619999999999E-2</v>
      </c>
      <c r="AF18338" s="4">
        <v>2916.3807999999999</v>
      </c>
      <c r="AG18338">
        <v>0.27384630999999998</v>
      </c>
      <c r="AH18338">
        <v>3.2418045700000002</v>
      </c>
      <c r="AI18338" s="4">
        <v>0.72795204999999996</v>
      </c>
      <c r="AJ18338" s="4">
        <v>14.74092615</v>
      </c>
      <c r="AK18338" s="4">
        <v>1.3769839500000001</v>
      </c>
      <c r="AL18338" s="4">
        <v>18386.648000000001</v>
      </c>
      <c r="AM18338" s="4">
        <v>867.70410001000005</v>
      </c>
    </row>
    <row r="18339" spans="1:39" x14ac:dyDescent="0.25">
      <c r="A18339" s="13"/>
      <c r="B18339" s="14">
        <v>4.0896099999999998E-2</v>
      </c>
      <c r="C18339" s="14">
        <v>2791.0196000000001</v>
      </c>
      <c r="D18339" s="14">
        <f t="shared" si="2910"/>
        <v>2791.0604960999999</v>
      </c>
      <c r="E18339" s="12">
        <v>0.30407381999999999</v>
      </c>
      <c r="F18339" s="12">
        <v>3.0631298299999998</v>
      </c>
      <c r="G18339" s="14">
        <v>0.79866210999999998</v>
      </c>
      <c r="H18339" s="14">
        <v>14.1283625</v>
      </c>
      <c r="I18339" s="14">
        <v>1.35588526</v>
      </c>
      <c r="J18339" s="14">
        <v>16902.108</v>
      </c>
      <c r="K18339" s="14">
        <v>867.70542092999995</v>
      </c>
      <c r="L18339" s="13">
        <f t="shared" si="2911"/>
        <v>239.59863300000001</v>
      </c>
      <c r="M18339" s="13">
        <f t="shared" si="2912"/>
        <v>2825.6725000000001</v>
      </c>
      <c r="N18339" s="15"/>
      <c r="O18339" s="15"/>
      <c r="P18339" s="15"/>
      <c r="Q18339" s="13"/>
      <c r="R18339" s="13"/>
      <c r="S18339" s="13"/>
      <c r="T18339" s="13"/>
      <c r="U18339" s="16"/>
      <c r="V18339" s="16"/>
      <c r="W18339" s="16"/>
      <c r="AD18339" t="s">
        <v>10383</v>
      </c>
      <c r="AE18339" s="4">
        <v>4.0281400000000002E-2</v>
      </c>
      <c r="AF18339" s="4">
        <v>2913.9677000000001</v>
      </c>
      <c r="AG18339">
        <v>0.27439396999999999</v>
      </c>
      <c r="AH18339">
        <v>3.2383574500000001</v>
      </c>
      <c r="AI18339" s="4">
        <v>0.72923461000000001</v>
      </c>
      <c r="AJ18339" s="4">
        <v>14.72912142</v>
      </c>
      <c r="AK18339" s="4">
        <v>1.3765812500000001</v>
      </c>
      <c r="AL18339" s="4">
        <v>18357.485000000001</v>
      </c>
      <c r="AM18339" s="4">
        <v>867.70412613999997</v>
      </c>
    </row>
    <row r="18340" spans="1:39" x14ac:dyDescent="0.25">
      <c r="A18340" s="13"/>
      <c r="B18340" s="14">
        <v>4.0908439999999997E-2</v>
      </c>
      <c r="C18340" s="14">
        <v>2788.6113</v>
      </c>
      <c r="D18340" s="14">
        <f t="shared" si="2910"/>
        <v>2788.6522084399999</v>
      </c>
      <c r="E18340" s="12">
        <v>0.30469131999999999</v>
      </c>
      <c r="F18340" s="12">
        <v>3.0597053600000002</v>
      </c>
      <c r="G18340" s="14">
        <v>0.80010552999999995</v>
      </c>
      <c r="H18340" s="14">
        <v>14.11660871</v>
      </c>
      <c r="I18340" s="14">
        <v>1.3554763000000001</v>
      </c>
      <c r="J18340" s="14">
        <v>16874.198</v>
      </c>
      <c r="K18340" s="14">
        <v>867.70544558999995</v>
      </c>
      <c r="L18340" s="13">
        <f t="shared" si="2911"/>
        <v>240.03165899999999</v>
      </c>
      <c r="M18340" s="13">
        <f t="shared" si="2912"/>
        <v>2823.3217420000001</v>
      </c>
      <c r="N18340" s="15"/>
      <c r="O18340" s="15"/>
      <c r="P18340" s="15"/>
      <c r="Q18340" s="13"/>
      <c r="R18340" s="13"/>
      <c r="S18340" s="13"/>
      <c r="T18340" s="13"/>
      <c r="U18340" s="16"/>
      <c r="V18340" s="16"/>
      <c r="W18340" s="16"/>
      <c r="AD18340" t="s">
        <v>10384</v>
      </c>
      <c r="AE18340" s="4">
        <v>4.0293179999999998E-2</v>
      </c>
      <c r="AF18340" s="4">
        <v>2911.5547000000001</v>
      </c>
      <c r="AG18340">
        <v>0.27494289999999999</v>
      </c>
      <c r="AH18340">
        <v>3.2349107500000001</v>
      </c>
      <c r="AI18340" s="4">
        <v>0.73052008000000002</v>
      </c>
      <c r="AJ18340" s="4">
        <v>14.71731763</v>
      </c>
      <c r="AK18340" s="4">
        <v>1.3761784399999999</v>
      </c>
      <c r="AL18340" s="4">
        <v>18328.345000000001</v>
      </c>
      <c r="AM18340" s="4">
        <v>867.70415222999998</v>
      </c>
    </row>
    <row r="18341" spans="1:39" x14ac:dyDescent="0.25">
      <c r="A18341" s="13"/>
      <c r="B18341" s="14">
        <v>4.0920789999999999E-2</v>
      </c>
      <c r="C18341" s="14">
        <v>2786.203</v>
      </c>
      <c r="D18341" s="14">
        <f t="shared" si="2910"/>
        <v>2786.2439207900002</v>
      </c>
      <c r="E18341" s="12">
        <v>0.30531024000000001</v>
      </c>
      <c r="F18341" s="12">
        <v>3.05628133</v>
      </c>
      <c r="G18341" s="14">
        <v>0.80155222999999998</v>
      </c>
      <c r="H18341" s="14">
        <v>14.10485594</v>
      </c>
      <c r="I18341" s="14">
        <v>1.35506722</v>
      </c>
      <c r="J18341" s="14">
        <v>16846.312000000002</v>
      </c>
      <c r="K18341" s="14">
        <v>867.70547022000005</v>
      </c>
      <c r="L18341" s="13">
        <f t="shared" si="2911"/>
        <v>240.46566899999999</v>
      </c>
      <c r="M18341" s="13">
        <f t="shared" si="2912"/>
        <v>2820.971188</v>
      </c>
      <c r="N18341" s="15"/>
      <c r="O18341" s="15"/>
      <c r="P18341" s="15"/>
      <c r="Q18341" s="13"/>
      <c r="R18341" s="13"/>
      <c r="S18341" s="13"/>
      <c r="T18341" s="13"/>
      <c r="U18341" s="16"/>
      <c r="V18341" s="16"/>
      <c r="W18341" s="16"/>
      <c r="AD18341" t="s">
        <v>10385</v>
      </c>
      <c r="AE18341" s="4">
        <v>4.0304970000000002E-2</v>
      </c>
      <c r="AF18341" s="4">
        <v>2909.1417999999999</v>
      </c>
      <c r="AG18341">
        <v>0.27549309999999999</v>
      </c>
      <c r="AH18341">
        <v>3.23146449</v>
      </c>
      <c r="AI18341" s="4">
        <v>0.73180847000000004</v>
      </c>
      <c r="AJ18341" s="4">
        <v>14.70551478</v>
      </c>
      <c r="AK18341" s="4">
        <v>1.37577551</v>
      </c>
      <c r="AL18341" s="4">
        <v>18299.228999999999</v>
      </c>
      <c r="AM18341" s="4">
        <v>867.70417829999997</v>
      </c>
    </row>
    <row r="18342" spans="1:39" x14ac:dyDescent="0.25">
      <c r="A18342" s="13"/>
      <c r="B18342" s="14">
        <v>4.0933150000000001E-2</v>
      </c>
      <c r="C18342" s="14">
        <v>2783.7948999999999</v>
      </c>
      <c r="D18342" s="14">
        <f t="shared" si="2910"/>
        <v>2783.8358331499999</v>
      </c>
      <c r="E18342" s="12">
        <v>0.30593058000000001</v>
      </c>
      <c r="F18342" s="12">
        <v>3.0528577399999999</v>
      </c>
      <c r="G18342" s="14">
        <v>0.80300223000000004</v>
      </c>
      <c r="H18342" s="14">
        <v>14.093104179999999</v>
      </c>
      <c r="I18342" s="14">
        <v>1.3546580100000001</v>
      </c>
      <c r="J18342" s="14">
        <v>16818.45</v>
      </c>
      <c r="K18342" s="14">
        <v>867.70549482000001</v>
      </c>
      <c r="L18342" s="13">
        <f t="shared" si="2911"/>
        <v>240.90066900000002</v>
      </c>
      <c r="M18342" s="13">
        <f t="shared" si="2912"/>
        <v>2818.6208360000001</v>
      </c>
      <c r="N18342" s="15"/>
      <c r="O18342" s="15"/>
      <c r="P18342" s="15"/>
      <c r="Q18342" s="13"/>
      <c r="R18342" s="13"/>
      <c r="S18342" s="13"/>
      <c r="T18342" s="13"/>
      <c r="U18342" s="16"/>
      <c r="V18342" s="16"/>
      <c r="W18342" s="16"/>
      <c r="AD18342" t="s">
        <v>10386</v>
      </c>
      <c r="AE18342" s="4">
        <v>4.0316780000000003E-2</v>
      </c>
      <c r="AF18342" s="4">
        <v>2906.7289999999998</v>
      </c>
      <c r="AG18342">
        <v>0.27604458999999998</v>
      </c>
      <c r="AH18342">
        <v>3.22801866</v>
      </c>
      <c r="AI18342" s="4">
        <v>0.73309979000000003</v>
      </c>
      <c r="AJ18342" s="4">
        <v>14.69371288</v>
      </c>
      <c r="AK18342" s="4">
        <v>1.3753724599999999</v>
      </c>
      <c r="AL18342" s="4">
        <v>18270.137999999999</v>
      </c>
      <c r="AM18342" s="4">
        <v>867.70420433000004</v>
      </c>
    </row>
    <row r="18343" spans="1:39" x14ac:dyDescent="0.25">
      <c r="A18343" s="13"/>
      <c r="B18343" s="14">
        <v>4.0945530000000001E-2</v>
      </c>
      <c r="C18343" s="14">
        <v>2781.3868000000002</v>
      </c>
      <c r="D18343" s="14">
        <f t="shared" si="2910"/>
        <v>2781.4277455300003</v>
      </c>
      <c r="E18343" s="12">
        <v>0.30655233999999998</v>
      </c>
      <c r="F18343" s="12">
        <v>3.0494345799999998</v>
      </c>
      <c r="G18343" s="14">
        <v>0.80445553000000003</v>
      </c>
      <c r="H18343" s="14">
        <v>14.08135345</v>
      </c>
      <c r="I18343" s="14">
        <v>1.35424868</v>
      </c>
      <c r="J18343" s="14">
        <v>16790.612000000001</v>
      </c>
      <c r="K18343" s="14">
        <v>867.70551939999996</v>
      </c>
      <c r="L18343" s="13">
        <f t="shared" si="2911"/>
        <v>241.336659</v>
      </c>
      <c r="M18343" s="13">
        <f t="shared" si="2912"/>
        <v>2816.2706899999998</v>
      </c>
      <c r="N18343" s="15"/>
      <c r="O18343" s="15"/>
      <c r="P18343" s="15"/>
      <c r="Q18343" s="13"/>
      <c r="R18343" s="13"/>
      <c r="S18343" s="13"/>
      <c r="T18343" s="13"/>
      <c r="U18343" s="16"/>
      <c r="V18343" s="16"/>
      <c r="W18343" s="16"/>
      <c r="AD18343" t="s">
        <v>10387</v>
      </c>
      <c r="AE18343" s="4">
        <v>4.0328599999999999E-2</v>
      </c>
      <c r="AF18343" s="4">
        <v>2904.3163</v>
      </c>
      <c r="AG18343">
        <v>0.27659736000000001</v>
      </c>
      <c r="AH18343">
        <v>3.2245732600000001</v>
      </c>
      <c r="AI18343" s="4">
        <v>0.73439403000000003</v>
      </c>
      <c r="AJ18343" s="4">
        <v>14.68191193</v>
      </c>
      <c r="AK18343" s="4">
        <v>1.3749692899999999</v>
      </c>
      <c r="AL18343" s="4">
        <v>18241.071</v>
      </c>
      <c r="AM18343" s="4">
        <v>867.70423033999998</v>
      </c>
    </row>
    <row r="18344" spans="1:39" x14ac:dyDescent="0.25">
      <c r="A18344" s="13"/>
      <c r="B18344" s="14">
        <v>4.095791E-2</v>
      </c>
      <c r="C18344" s="14">
        <v>2778.9787999999999</v>
      </c>
      <c r="D18344" s="14">
        <f t="shared" si="2910"/>
        <v>2779.01975791</v>
      </c>
      <c r="E18344" s="12">
        <v>0.30717551999999998</v>
      </c>
      <c r="F18344" s="12">
        <v>3.0460118700000001</v>
      </c>
      <c r="G18344" s="14">
        <v>0.80591214</v>
      </c>
      <c r="H18344" s="14">
        <v>14.069603730000001</v>
      </c>
      <c r="I18344" s="14">
        <v>1.35383922</v>
      </c>
      <c r="J18344" s="14">
        <v>16762.797999999999</v>
      </c>
      <c r="K18344" s="14">
        <v>867.70554394999999</v>
      </c>
      <c r="L18344" s="13">
        <f t="shared" si="2911"/>
        <v>241.773642</v>
      </c>
      <c r="M18344" s="13">
        <f t="shared" si="2912"/>
        <v>2813.9207460000002</v>
      </c>
      <c r="N18344" s="15"/>
      <c r="O18344" s="15"/>
      <c r="P18344" s="15"/>
      <c r="Q18344" s="13"/>
      <c r="R18344" s="13"/>
      <c r="S18344" s="13"/>
      <c r="T18344" s="13"/>
      <c r="U18344" s="16"/>
      <c r="V18344" s="16"/>
      <c r="W18344" s="16"/>
      <c r="AD18344" t="s">
        <v>10388</v>
      </c>
      <c r="AE18344" s="4">
        <v>4.0340420000000002E-2</v>
      </c>
      <c r="AF18344" s="4">
        <v>2901.9036999999998</v>
      </c>
      <c r="AG18344">
        <v>0.27715140999999999</v>
      </c>
      <c r="AH18344">
        <v>3.2211282899999998</v>
      </c>
      <c r="AI18344" s="4">
        <v>0.73569121999999998</v>
      </c>
      <c r="AJ18344" s="4">
        <v>14.670111929999999</v>
      </c>
      <c r="AK18344" s="4">
        <v>1.374566</v>
      </c>
      <c r="AL18344" s="4">
        <v>18212.027999999998</v>
      </c>
      <c r="AM18344" s="4">
        <v>867.70425632000001</v>
      </c>
    </row>
    <row r="18345" spans="1:39" x14ac:dyDescent="0.25">
      <c r="A18345" s="13"/>
      <c r="B18345" s="14">
        <v>4.0970310000000003E-2</v>
      </c>
      <c r="C18345" s="14">
        <v>2776.5709000000002</v>
      </c>
      <c r="D18345" s="14">
        <f t="shared" si="2910"/>
        <v>2776.6118703100001</v>
      </c>
      <c r="E18345" s="12">
        <v>0.30780013000000001</v>
      </c>
      <c r="F18345" s="12">
        <v>3.0425895999999999</v>
      </c>
      <c r="G18345" s="14">
        <v>0.80737207</v>
      </c>
      <c r="H18345" s="14">
        <v>14.05785504</v>
      </c>
      <c r="I18345" s="14">
        <v>1.35342965</v>
      </c>
      <c r="J18345" s="14">
        <v>16735.008000000002</v>
      </c>
      <c r="K18345" s="14">
        <v>867.70556847</v>
      </c>
      <c r="L18345" s="13">
        <f t="shared" si="2911"/>
        <v>242.21162100000001</v>
      </c>
      <c r="M18345" s="13">
        <f t="shared" si="2912"/>
        <v>2811.5710079999999</v>
      </c>
      <c r="N18345" s="15"/>
      <c r="O18345" s="15"/>
      <c r="P18345" s="15"/>
      <c r="Q18345" s="13"/>
      <c r="R18345" s="13"/>
      <c r="S18345" s="13"/>
      <c r="T18345" s="13"/>
      <c r="U18345" s="16"/>
      <c r="V18345" s="16"/>
      <c r="W18345" s="16"/>
      <c r="AD18345" t="s">
        <v>10389</v>
      </c>
      <c r="AE18345" s="4">
        <v>4.0352260000000001E-2</v>
      </c>
      <c r="AF18345" s="4">
        <v>2899.4911000000002</v>
      </c>
      <c r="AG18345">
        <v>0.27770675</v>
      </c>
      <c r="AH18345">
        <v>3.2176837599999999</v>
      </c>
      <c r="AI18345" s="4">
        <v>0.73699135000000005</v>
      </c>
      <c r="AJ18345" s="4">
        <v>14.65831288</v>
      </c>
      <c r="AK18345" s="4">
        <v>1.3741626</v>
      </c>
      <c r="AL18345" s="4">
        <v>18183.008999999998</v>
      </c>
      <c r="AM18345" s="4">
        <v>867.70428228000003</v>
      </c>
    </row>
    <row r="18346" spans="1:39" x14ac:dyDescent="0.25">
      <c r="A18346" s="13"/>
      <c r="B18346" s="14">
        <v>4.098272E-2</v>
      </c>
      <c r="C18346" s="14">
        <v>2774.1631000000002</v>
      </c>
      <c r="D18346" s="14">
        <f t="shared" si="2910"/>
        <v>2774.2040827200003</v>
      </c>
      <c r="E18346" s="12">
        <v>0.30842617</v>
      </c>
      <c r="F18346" s="12">
        <v>3.0391677700000002</v>
      </c>
      <c r="G18346" s="14">
        <v>0.80883532999999996</v>
      </c>
      <c r="H18346" s="14">
        <v>14.04610737</v>
      </c>
      <c r="I18346" s="14">
        <v>1.35301994</v>
      </c>
      <c r="J18346" s="14">
        <v>16707.242999999999</v>
      </c>
      <c r="K18346" s="14">
        <v>867.70559295999999</v>
      </c>
      <c r="L18346" s="13">
        <f t="shared" si="2911"/>
        <v>242.650599</v>
      </c>
      <c r="M18346" s="13">
        <f t="shared" si="2912"/>
        <v>2809.2214739999999</v>
      </c>
      <c r="N18346" s="15"/>
      <c r="O18346" s="15"/>
      <c r="P18346" s="15"/>
      <c r="Q18346" s="13"/>
      <c r="R18346" s="13"/>
      <c r="S18346" s="13"/>
      <c r="T18346" s="13"/>
      <c r="U18346" s="16"/>
      <c r="V18346" s="16"/>
      <c r="W18346" s="16"/>
      <c r="AD18346" t="s">
        <v>10390</v>
      </c>
      <c r="AE18346" s="4">
        <v>4.0364110000000002E-2</v>
      </c>
      <c r="AF18346" s="4">
        <v>2897.0787</v>
      </c>
      <c r="AG18346">
        <v>0.27826338</v>
      </c>
      <c r="AH18346">
        <v>3.2142396500000001</v>
      </c>
      <c r="AI18346" s="4">
        <v>0.73829444</v>
      </c>
      <c r="AJ18346" s="4">
        <v>14.64651478</v>
      </c>
      <c r="AK18346" s="4">
        <v>1.3737590799999999</v>
      </c>
      <c r="AL18346" s="4">
        <v>18154.013999999999</v>
      </c>
      <c r="AM18346" s="4">
        <v>867.70430820000001</v>
      </c>
    </row>
    <row r="18347" spans="1:39" x14ac:dyDescent="0.25">
      <c r="A18347" s="13"/>
      <c r="B18347" s="14">
        <v>4.0995139999999999E-2</v>
      </c>
      <c r="C18347" s="14">
        <v>2771.7555000000002</v>
      </c>
      <c r="D18347" s="14">
        <f t="shared" si="2910"/>
        <v>2771.7964951400004</v>
      </c>
      <c r="E18347" s="12">
        <v>0.30905364000000002</v>
      </c>
      <c r="F18347" s="12">
        <v>3.03574638</v>
      </c>
      <c r="G18347" s="14">
        <v>0.81030192000000001</v>
      </c>
      <c r="H18347" s="14">
        <v>14.03436073</v>
      </c>
      <c r="I18347" s="14">
        <v>1.3526101100000001</v>
      </c>
      <c r="J18347" s="14">
        <v>16679.501</v>
      </c>
      <c r="K18347" s="14">
        <v>867.70561742999996</v>
      </c>
      <c r="L18347" s="13">
        <f t="shared" si="2911"/>
        <v>243.090576</v>
      </c>
      <c r="M18347" s="13">
        <f t="shared" si="2912"/>
        <v>2806.8721459999997</v>
      </c>
      <c r="N18347" s="15"/>
      <c r="O18347" s="15"/>
      <c r="P18347" s="15"/>
      <c r="Q18347" s="13"/>
      <c r="R18347" s="13"/>
      <c r="S18347" s="13"/>
      <c r="T18347" s="13"/>
      <c r="U18347" s="16"/>
      <c r="V18347" s="16"/>
      <c r="W18347" s="16"/>
      <c r="AD18347" t="s">
        <v>10391</v>
      </c>
      <c r="AE18347" s="4">
        <v>4.0375969999999997E-2</v>
      </c>
      <c r="AF18347" s="4">
        <v>2894.6662999999999</v>
      </c>
      <c r="AG18347">
        <v>0.27882130999999999</v>
      </c>
      <c r="AH18347">
        <v>3.2107959899999998</v>
      </c>
      <c r="AI18347" s="4">
        <v>0.73960048</v>
      </c>
      <c r="AJ18347" s="4">
        <v>14.634717630000001</v>
      </c>
      <c r="AK18347" s="4">
        <v>1.3733554299999999</v>
      </c>
      <c r="AL18347" s="4">
        <v>18125.043000000001</v>
      </c>
      <c r="AM18347" s="4">
        <v>867.70433409999998</v>
      </c>
    </row>
    <row r="18348" spans="1:39" x14ac:dyDescent="0.25">
      <c r="A18348" s="13"/>
      <c r="B18348" s="14">
        <v>4.100757E-2</v>
      </c>
      <c r="C18348" s="14">
        <v>2769.3479000000002</v>
      </c>
      <c r="D18348" s="14">
        <f t="shared" si="2910"/>
        <v>2769.3889075700004</v>
      </c>
      <c r="E18348" s="12">
        <v>0.30968254000000001</v>
      </c>
      <c r="F18348" s="12">
        <v>3.0323254400000001</v>
      </c>
      <c r="G18348" s="14">
        <v>0.81177184999999996</v>
      </c>
      <c r="H18348" s="14">
        <v>14.02261511</v>
      </c>
      <c r="I18348" s="14">
        <v>1.35220016</v>
      </c>
      <c r="J18348" s="14">
        <v>16651.782999999999</v>
      </c>
      <c r="K18348" s="14">
        <v>867.70564187000002</v>
      </c>
      <c r="L18348" s="13">
        <f t="shared" si="2911"/>
        <v>243.531555</v>
      </c>
      <c r="M18348" s="13">
        <f t="shared" si="2912"/>
        <v>2804.5230219999999</v>
      </c>
      <c r="N18348" s="15"/>
      <c r="O18348" s="15"/>
      <c r="P18348" s="15"/>
      <c r="Q18348" s="13"/>
      <c r="R18348" s="13"/>
      <c r="S18348" s="13"/>
      <c r="T18348" s="13"/>
      <c r="U18348" s="16"/>
      <c r="V18348" s="16"/>
      <c r="W18348" s="16"/>
      <c r="AD18348" t="s">
        <v>10392</v>
      </c>
      <c r="AE18348" s="4">
        <v>4.0387840000000001E-2</v>
      </c>
      <c r="AF18348" s="4">
        <v>2892.2539999999999</v>
      </c>
      <c r="AG18348">
        <v>0.27938053000000002</v>
      </c>
      <c r="AH18348">
        <v>3.2073527500000001</v>
      </c>
      <c r="AI18348" s="4">
        <v>0.74090948999999995</v>
      </c>
      <c r="AJ18348" s="4">
        <v>14.62292143</v>
      </c>
      <c r="AK18348" s="4">
        <v>1.37295167</v>
      </c>
      <c r="AL18348" s="4">
        <v>18096.096000000001</v>
      </c>
      <c r="AM18348" s="4">
        <v>867.70435996000003</v>
      </c>
    </row>
    <row r="18349" spans="1:39" x14ac:dyDescent="0.25">
      <c r="A18349" s="13"/>
      <c r="B18349" s="14">
        <v>4.1020010000000003E-2</v>
      </c>
      <c r="C18349" s="14">
        <v>2766.9404</v>
      </c>
      <c r="D18349" s="14">
        <f t="shared" si="2910"/>
        <v>2766.98142001</v>
      </c>
      <c r="E18349" s="12">
        <v>0.31031287000000002</v>
      </c>
      <c r="F18349" s="12">
        <v>3.0289049299999999</v>
      </c>
      <c r="G18349" s="14">
        <v>0.81324512999999998</v>
      </c>
      <c r="H18349" s="14">
        <v>14.010870519999999</v>
      </c>
      <c r="I18349" s="14">
        <v>1.3517900899999999</v>
      </c>
      <c r="J18349" s="14">
        <v>16624.09</v>
      </c>
      <c r="K18349" s="14">
        <v>867.70566627999995</v>
      </c>
      <c r="L18349" s="13">
        <f t="shared" si="2911"/>
        <v>243.97353899999999</v>
      </c>
      <c r="M18349" s="13">
        <f t="shared" si="2912"/>
        <v>2802.1741039999997</v>
      </c>
      <c r="N18349" s="15"/>
      <c r="O18349" s="15"/>
      <c r="P18349" s="15"/>
      <c r="Q18349" s="13"/>
      <c r="R18349" s="13"/>
      <c r="S18349" s="13"/>
      <c r="T18349" s="13"/>
      <c r="U18349" s="16"/>
      <c r="V18349" s="16"/>
      <c r="W18349" s="16"/>
      <c r="AD18349" t="s">
        <v>10393</v>
      </c>
      <c r="AE18349" s="4">
        <v>4.0399709999999998E-2</v>
      </c>
      <c r="AF18349" s="4">
        <v>2889.8418000000001</v>
      </c>
      <c r="AG18349">
        <v>0.27994105000000002</v>
      </c>
      <c r="AH18349">
        <v>3.2039099499999999</v>
      </c>
      <c r="AI18349" s="4">
        <v>0.74222147999999999</v>
      </c>
      <c r="AJ18349" s="4">
        <v>14.611126199999999</v>
      </c>
      <c r="AK18349" s="4">
        <v>1.3725478</v>
      </c>
      <c r="AL18349" s="4">
        <v>18067.173999999999</v>
      </c>
      <c r="AM18349" s="4">
        <v>867.70438579999995</v>
      </c>
    </row>
    <row r="18350" spans="1:39" x14ac:dyDescent="0.25">
      <c r="A18350" s="13"/>
      <c r="B18350" s="14">
        <v>4.103246E-2</v>
      </c>
      <c r="C18350" s="14">
        <v>2764.5329999999999</v>
      </c>
      <c r="D18350" s="14">
        <f t="shared" si="2910"/>
        <v>2764.5740324600001</v>
      </c>
      <c r="E18350" s="12">
        <v>0.31094464999999999</v>
      </c>
      <c r="F18350" s="12">
        <v>3.0254848700000001</v>
      </c>
      <c r="G18350" s="14">
        <v>0.81472177000000001</v>
      </c>
      <c r="H18350" s="14">
        <v>13.99912696</v>
      </c>
      <c r="I18350" s="14">
        <v>1.35137989</v>
      </c>
      <c r="J18350" s="14">
        <v>16596.419999999998</v>
      </c>
      <c r="K18350" s="14">
        <v>867.70569065999996</v>
      </c>
      <c r="L18350" s="13">
        <f t="shared" si="2911"/>
        <v>244.41653099999999</v>
      </c>
      <c r="M18350" s="13">
        <f t="shared" si="2912"/>
        <v>2799.8253920000002</v>
      </c>
      <c r="N18350" s="15"/>
      <c r="O18350" s="15"/>
      <c r="P18350" s="15"/>
      <c r="Q18350" s="13"/>
      <c r="R18350" s="13"/>
      <c r="S18350" s="13"/>
      <c r="T18350" s="13"/>
      <c r="U18350" s="16"/>
      <c r="V18350" s="16"/>
      <c r="W18350" s="16"/>
      <c r="AD18350" t="s">
        <v>10394</v>
      </c>
      <c r="AE18350" s="4">
        <v>4.0411599999999999E-2</v>
      </c>
      <c r="AF18350" s="4">
        <v>2887.4297000000001</v>
      </c>
      <c r="AG18350">
        <v>0.28050287000000002</v>
      </c>
      <c r="AH18350">
        <v>3.2004675800000002</v>
      </c>
      <c r="AI18350" s="4">
        <v>0.74353645000000002</v>
      </c>
      <c r="AJ18350" s="4">
        <v>14.599331919999999</v>
      </c>
      <c r="AK18350" s="4">
        <v>1.3721437999999999</v>
      </c>
      <c r="AL18350" s="4">
        <v>18038.275000000001</v>
      </c>
      <c r="AM18350" s="4">
        <v>867.70441160999997</v>
      </c>
    </row>
    <row r="18351" spans="1:39" x14ac:dyDescent="0.25">
      <c r="A18351" s="13"/>
      <c r="B18351" s="14">
        <v>4.104493E-2</v>
      </c>
      <c r="C18351" s="14">
        <v>2762.1257000000001</v>
      </c>
      <c r="D18351" s="14">
        <f t="shared" si="2910"/>
        <v>2762.1667449300003</v>
      </c>
      <c r="E18351" s="12">
        <v>0.31157786999999998</v>
      </c>
      <c r="F18351" s="12">
        <v>3.0220652499999998</v>
      </c>
      <c r="G18351" s="14">
        <v>0.81620177000000005</v>
      </c>
      <c r="H18351" s="14">
        <v>13.98738442</v>
      </c>
      <c r="I18351" s="14">
        <v>1.35096956</v>
      </c>
      <c r="J18351" s="14">
        <v>16568.775000000001</v>
      </c>
      <c r="K18351" s="14">
        <v>867.70571501999996</v>
      </c>
      <c r="L18351" s="13">
        <f t="shared" si="2911"/>
        <v>244.86053100000001</v>
      </c>
      <c r="M18351" s="13">
        <f t="shared" si="2912"/>
        <v>2797.4768840000002</v>
      </c>
      <c r="N18351" s="15"/>
      <c r="O18351" s="15"/>
      <c r="P18351" s="15"/>
      <c r="Q18351" s="13"/>
      <c r="R18351" s="13"/>
      <c r="S18351" s="13"/>
      <c r="T18351" s="13"/>
      <c r="U18351" s="16"/>
      <c r="V18351" s="16"/>
      <c r="W18351" s="16"/>
      <c r="AD18351" t="s">
        <v>10395</v>
      </c>
      <c r="AE18351" s="4">
        <v>4.0423510000000003E-2</v>
      </c>
      <c r="AF18351" s="4">
        <v>2885.0176999999999</v>
      </c>
      <c r="AG18351">
        <v>0.28106598999999999</v>
      </c>
      <c r="AH18351">
        <v>3.1970256400000001</v>
      </c>
      <c r="AI18351" s="4">
        <v>0.74485440000000003</v>
      </c>
      <c r="AJ18351" s="4">
        <v>14.5875386</v>
      </c>
      <c r="AK18351" s="4">
        <v>1.3717396799999999</v>
      </c>
      <c r="AL18351" s="4">
        <v>18009.401000000002</v>
      </c>
      <c r="AM18351" s="4">
        <v>867.70443738999995</v>
      </c>
    </row>
    <row r="18352" spans="1:39" x14ac:dyDescent="0.25">
      <c r="A18352" s="13"/>
      <c r="B18352" s="14">
        <v>4.1057400000000001E-2</v>
      </c>
      <c r="C18352" s="14">
        <v>2759.7184999999999</v>
      </c>
      <c r="D18352" s="14">
        <f t="shared" si="2910"/>
        <v>2759.7595574000002</v>
      </c>
      <c r="E18352" s="12">
        <v>0.31221252999999999</v>
      </c>
      <c r="F18352" s="12">
        <v>3.01864607</v>
      </c>
      <c r="G18352" s="14">
        <v>0.81768514999999997</v>
      </c>
      <c r="H18352" s="14">
        <v>13.97564292</v>
      </c>
      <c r="I18352" s="14">
        <v>1.3505591100000001</v>
      </c>
      <c r="J18352" s="14">
        <v>16541.153999999999</v>
      </c>
      <c r="K18352" s="14">
        <v>867.70573934000004</v>
      </c>
      <c r="L18352" s="13">
        <f t="shared" si="2911"/>
        <v>245.305545</v>
      </c>
      <c r="M18352" s="13">
        <f t="shared" si="2912"/>
        <v>2795.128584</v>
      </c>
      <c r="N18352" s="15"/>
      <c r="O18352" s="15"/>
      <c r="P18352" s="15"/>
      <c r="Q18352" s="13"/>
      <c r="R18352" s="13"/>
      <c r="S18352" s="13"/>
      <c r="T18352" s="13"/>
      <c r="U18352" s="16"/>
      <c r="V18352" s="16"/>
      <c r="W18352" s="16"/>
      <c r="AD18352" t="s">
        <v>10396</v>
      </c>
      <c r="AE18352" s="4">
        <v>4.043542E-2</v>
      </c>
      <c r="AF18352" s="4">
        <v>2882.6057999999998</v>
      </c>
      <c r="AG18352">
        <v>0.28163041999999999</v>
      </c>
      <c r="AH18352">
        <v>3.19358414</v>
      </c>
      <c r="AI18352" s="4">
        <v>0.74617535000000001</v>
      </c>
      <c r="AJ18352" s="4">
        <v>14.575746240000001</v>
      </c>
      <c r="AK18352" s="4">
        <v>1.3713354499999999</v>
      </c>
      <c r="AL18352" s="4">
        <v>17980.550999999999</v>
      </c>
      <c r="AM18352" s="4">
        <v>867.70446315000004</v>
      </c>
    </row>
    <row r="18353" spans="1:39" x14ac:dyDescent="0.25">
      <c r="A18353" s="13"/>
      <c r="B18353" s="14">
        <v>4.1069889999999998E-2</v>
      </c>
      <c r="C18353" s="14">
        <v>2757.3112999999998</v>
      </c>
      <c r="D18353" s="14">
        <f t="shared" si="2910"/>
        <v>2757.3523698899999</v>
      </c>
      <c r="E18353" s="12">
        <v>0.31284864000000001</v>
      </c>
      <c r="F18353" s="12">
        <v>3.01522734</v>
      </c>
      <c r="G18353" s="14">
        <v>0.81917191</v>
      </c>
      <c r="H18353" s="14">
        <v>13.963902450000001</v>
      </c>
      <c r="I18353" s="14">
        <v>1.35014854</v>
      </c>
      <c r="J18353" s="14">
        <v>16513.557000000001</v>
      </c>
      <c r="K18353" s="14">
        <v>867.70576363999999</v>
      </c>
      <c r="L18353" s="13">
        <f t="shared" si="2911"/>
        <v>245.75157300000001</v>
      </c>
      <c r="M18353" s="13">
        <f t="shared" si="2912"/>
        <v>2792.7804900000001</v>
      </c>
      <c r="N18353" s="15"/>
      <c r="O18353" s="15"/>
      <c r="P18353" s="15"/>
      <c r="Q18353" s="13"/>
      <c r="R18353" s="13"/>
      <c r="S18353" s="13"/>
      <c r="T18353" s="13"/>
      <c r="U18353" s="16"/>
      <c r="V18353" s="16"/>
      <c r="W18353" s="16"/>
      <c r="AD18353" t="s">
        <v>10397</v>
      </c>
      <c r="AE18353" s="4">
        <v>4.0447339999999998E-2</v>
      </c>
      <c r="AF18353" s="4">
        <v>2880.1939000000002</v>
      </c>
      <c r="AG18353">
        <v>0.28219615999999997</v>
      </c>
      <c r="AH18353">
        <v>3.19014307</v>
      </c>
      <c r="AI18353" s="4">
        <v>0.74749931000000003</v>
      </c>
      <c r="AJ18353" s="4">
        <v>14.563954839999999</v>
      </c>
      <c r="AK18353" s="4">
        <v>1.37093109</v>
      </c>
      <c r="AL18353" s="4">
        <v>17951.724999999999</v>
      </c>
      <c r="AM18353" s="4">
        <v>867.70448886999998</v>
      </c>
    </row>
    <row r="18354" spans="1:39" x14ac:dyDescent="0.25">
      <c r="A18354" s="13"/>
      <c r="B18354" s="14">
        <v>4.1082390000000003E-2</v>
      </c>
      <c r="C18354" s="14">
        <v>2754.9043000000001</v>
      </c>
      <c r="D18354" s="14">
        <f t="shared" si="2910"/>
        <v>2754.9453823900003</v>
      </c>
      <c r="E18354" s="12">
        <v>0.31348619999999999</v>
      </c>
      <c r="F18354" s="12">
        <v>3.0118090500000001</v>
      </c>
      <c r="G18354" s="14">
        <v>0.82066205000000003</v>
      </c>
      <c r="H18354" s="14">
        <v>13.95216302</v>
      </c>
      <c r="I18354" s="14">
        <v>1.34973784</v>
      </c>
      <c r="J18354" s="14">
        <v>16485.984</v>
      </c>
      <c r="K18354" s="14">
        <v>867.70578792000003</v>
      </c>
      <c r="L18354" s="13">
        <f t="shared" si="2911"/>
        <v>246.19861500000002</v>
      </c>
      <c r="M18354" s="13">
        <f t="shared" si="2912"/>
        <v>2790.4326040000001</v>
      </c>
      <c r="N18354" s="15"/>
      <c r="O18354" s="15"/>
      <c r="P18354" s="15"/>
      <c r="Q18354" s="13"/>
      <c r="R18354" s="13"/>
      <c r="S18354" s="13"/>
      <c r="T18354" s="13"/>
      <c r="U18354" s="16"/>
      <c r="V18354" s="16"/>
      <c r="W18354" s="16"/>
      <c r="AD18354" t="s">
        <v>10398</v>
      </c>
      <c r="AE18354" s="4">
        <v>4.0459269999999999E-2</v>
      </c>
      <c r="AF18354" s="4">
        <v>2877.7822000000001</v>
      </c>
      <c r="AG18354">
        <v>0.28276320999999999</v>
      </c>
      <c r="AH18354">
        <v>3.1867024399999999</v>
      </c>
      <c r="AI18354" s="4">
        <v>0.74882627000000002</v>
      </c>
      <c r="AJ18354" s="4">
        <v>14.55216441</v>
      </c>
      <c r="AK18354" s="4">
        <v>1.3705266199999999</v>
      </c>
      <c r="AL18354" s="4">
        <v>17922.922999999999</v>
      </c>
      <c r="AM18354" s="4">
        <v>867.70451457000001</v>
      </c>
    </row>
    <row r="18355" spans="1:39" x14ac:dyDescent="0.25">
      <c r="A18355" s="13"/>
      <c r="B18355" s="14">
        <v>4.1094899999999997E-2</v>
      </c>
      <c r="C18355" s="14">
        <v>2752.4974000000002</v>
      </c>
      <c r="D18355" s="14">
        <f t="shared" si="2910"/>
        <v>2752.5384949000004</v>
      </c>
      <c r="E18355" s="12">
        <v>0.31412521999999998</v>
      </c>
      <c r="F18355" s="12">
        <v>3.0083912000000002</v>
      </c>
      <c r="G18355" s="14">
        <v>0.82215559000000005</v>
      </c>
      <c r="H18355" s="14">
        <v>13.94042462</v>
      </c>
      <c r="I18355" s="14">
        <v>1.34932702</v>
      </c>
      <c r="J18355" s="14">
        <v>16458.435000000001</v>
      </c>
      <c r="K18355" s="14">
        <v>867.70581216000005</v>
      </c>
      <c r="L18355" s="13">
        <f t="shared" si="2911"/>
        <v>246.64667700000001</v>
      </c>
      <c r="M18355" s="13">
        <f t="shared" si="2912"/>
        <v>2788.0849239999998</v>
      </c>
      <c r="N18355" s="15"/>
      <c r="O18355" s="15"/>
      <c r="P18355" s="15"/>
      <c r="Q18355" s="13"/>
      <c r="R18355" s="13"/>
      <c r="S18355" s="13"/>
      <c r="T18355" s="13"/>
      <c r="U18355" s="16"/>
      <c r="V18355" s="16"/>
      <c r="W18355" s="16"/>
      <c r="AD18355" t="s">
        <v>10399</v>
      </c>
      <c r="AE18355" s="4">
        <v>4.0471220000000002E-2</v>
      </c>
      <c r="AF18355" s="4">
        <v>2875.3705</v>
      </c>
      <c r="AG18355">
        <v>0.28333158000000003</v>
      </c>
      <c r="AH18355">
        <v>3.1832622399999999</v>
      </c>
      <c r="AI18355" s="4">
        <v>0.75015624999999997</v>
      </c>
      <c r="AJ18355" s="4">
        <v>14.54037494</v>
      </c>
      <c r="AK18355" s="4">
        <v>1.3701220300000001</v>
      </c>
      <c r="AL18355" s="4">
        <v>17894.145</v>
      </c>
      <c r="AM18355" s="4">
        <v>867.70454024000003</v>
      </c>
    </row>
    <row r="18356" spans="1:39" x14ac:dyDescent="0.25">
      <c r="A18356" s="13"/>
      <c r="B18356" s="14">
        <v>4.1107419999999999E-2</v>
      </c>
      <c r="C18356" s="14">
        <v>2750.0906</v>
      </c>
      <c r="D18356" s="14">
        <f t="shared" si="2910"/>
        <v>2750.1317074200001</v>
      </c>
      <c r="E18356" s="12">
        <v>0.31476567999999999</v>
      </c>
      <c r="F18356" s="12">
        <v>3.0049737900000002</v>
      </c>
      <c r="G18356" s="14">
        <v>0.82365253000000005</v>
      </c>
      <c r="H18356" s="14">
        <v>13.92868726</v>
      </c>
      <c r="I18356" s="14">
        <v>1.34891607</v>
      </c>
      <c r="J18356" s="14">
        <v>16430.91</v>
      </c>
      <c r="K18356" s="14">
        <v>867.70583638000005</v>
      </c>
      <c r="L18356" s="13">
        <f t="shared" si="2911"/>
        <v>247.09575900000002</v>
      </c>
      <c r="M18356" s="13">
        <f t="shared" si="2912"/>
        <v>2785.7374519999998</v>
      </c>
      <c r="N18356" s="15"/>
      <c r="O18356" s="15"/>
      <c r="P18356" s="15"/>
      <c r="Q18356" s="13"/>
      <c r="R18356" s="13"/>
      <c r="S18356" s="13"/>
      <c r="T18356" s="13"/>
      <c r="U18356" s="16"/>
      <c r="V18356" s="16"/>
      <c r="W18356" s="16"/>
      <c r="AD18356" t="s">
        <v>10400</v>
      </c>
      <c r="AE18356" s="4">
        <v>4.0483169999999999E-2</v>
      </c>
      <c r="AF18356" s="4">
        <v>2872.9589000000001</v>
      </c>
      <c r="AG18356">
        <v>0.28390126999999998</v>
      </c>
      <c r="AH18356">
        <v>3.17982247</v>
      </c>
      <c r="AI18356" s="4">
        <v>0.75148925</v>
      </c>
      <c r="AJ18356" s="4">
        <v>14.52858644</v>
      </c>
      <c r="AK18356" s="4">
        <v>1.3697173199999999</v>
      </c>
      <c r="AL18356" s="4">
        <v>17865.391</v>
      </c>
      <c r="AM18356" s="4">
        <v>867.70456588000002</v>
      </c>
    </row>
    <row r="18357" spans="1:39" x14ac:dyDescent="0.25">
      <c r="A18357" s="13"/>
      <c r="B18357" s="14">
        <v>4.1119959999999997E-2</v>
      </c>
      <c r="C18357" s="14">
        <v>2747.6839</v>
      </c>
      <c r="D18357" s="14">
        <f t="shared" si="2910"/>
        <v>2747.7250199599998</v>
      </c>
      <c r="E18357" s="12">
        <v>0.31540761</v>
      </c>
      <c r="F18357" s="12">
        <v>3.0015568300000002</v>
      </c>
      <c r="G18357" s="14">
        <v>0.82515287999999998</v>
      </c>
      <c r="H18357" s="14">
        <v>13.91695094</v>
      </c>
      <c r="I18357" s="14">
        <v>1.3485049899999999</v>
      </c>
      <c r="J18357" s="14">
        <v>16403.409</v>
      </c>
      <c r="K18357" s="14">
        <v>867.70586057000003</v>
      </c>
      <c r="L18357" s="13">
        <f t="shared" si="2911"/>
        <v>247.54586399999999</v>
      </c>
      <c r="M18357" s="13">
        <f t="shared" si="2912"/>
        <v>2783.3901879999999</v>
      </c>
      <c r="N18357" s="15"/>
      <c r="O18357" s="15"/>
      <c r="P18357" s="15"/>
      <c r="Q18357" s="13"/>
      <c r="R18357" s="13"/>
      <c r="S18357" s="13"/>
      <c r="T18357" s="13"/>
      <c r="U18357" s="16"/>
      <c r="V18357" s="16"/>
      <c r="W18357" s="16"/>
      <c r="AD18357" t="s">
        <v>10401</v>
      </c>
      <c r="AE18357" s="4">
        <v>4.0495129999999997E-2</v>
      </c>
      <c r="AF18357" s="4">
        <v>2870.5475000000001</v>
      </c>
      <c r="AG18357">
        <v>0.28447227000000003</v>
      </c>
      <c r="AH18357">
        <v>3.17638314</v>
      </c>
      <c r="AI18357" s="4">
        <v>0.75282528999999998</v>
      </c>
      <c r="AJ18357" s="4">
        <v>14.5167989</v>
      </c>
      <c r="AK18357" s="4">
        <v>1.3693124800000001</v>
      </c>
      <c r="AL18357" s="4">
        <v>17836.662</v>
      </c>
      <c r="AM18357" s="4">
        <v>867.70459148999998</v>
      </c>
    </row>
    <row r="18358" spans="1:39" x14ac:dyDescent="0.25">
      <c r="A18358" s="13"/>
      <c r="B18358" s="14">
        <v>4.1132500000000002E-2</v>
      </c>
      <c r="C18358" s="14">
        <v>2745.2772</v>
      </c>
      <c r="D18358" s="14">
        <f t="shared" si="2910"/>
        <v>2745.3183325</v>
      </c>
      <c r="E18358" s="12">
        <v>0.31605098999999998</v>
      </c>
      <c r="F18358" s="12">
        <v>2.9981403200000001</v>
      </c>
      <c r="G18358" s="14">
        <v>0.82665664999999999</v>
      </c>
      <c r="H18358" s="14">
        <v>13.905215650000001</v>
      </c>
      <c r="I18358" s="14">
        <v>1.3480937900000001</v>
      </c>
      <c r="J18358" s="14">
        <v>16375.932000000001</v>
      </c>
      <c r="K18358" s="14">
        <v>867.70588472999998</v>
      </c>
      <c r="L18358" s="13">
        <f t="shared" si="2911"/>
        <v>247.996995</v>
      </c>
      <c r="M18358" s="13">
        <f t="shared" si="2912"/>
        <v>2781.04313</v>
      </c>
      <c r="N18358" s="15"/>
      <c r="O18358" s="15"/>
      <c r="P18358" s="15"/>
      <c r="Q18358" s="13"/>
      <c r="R18358" s="13"/>
      <c r="S18358" s="13"/>
      <c r="T18358" s="13"/>
      <c r="U18358" s="16"/>
      <c r="V18358" s="16"/>
      <c r="W18358" s="16"/>
      <c r="AD18358" t="s">
        <v>10402</v>
      </c>
      <c r="AE18358" s="4">
        <v>4.0507109999999999E-2</v>
      </c>
      <c r="AF18358" s="4">
        <v>2868.1361000000002</v>
      </c>
      <c r="AG18358">
        <v>0.28504459999999998</v>
      </c>
      <c r="AH18358">
        <v>3.1729442400000001</v>
      </c>
      <c r="AI18358" s="4">
        <v>0.75416435999999998</v>
      </c>
      <c r="AJ18358" s="4">
        <v>14.50501234</v>
      </c>
      <c r="AK18358" s="4">
        <v>1.36890753</v>
      </c>
      <c r="AL18358" s="4">
        <v>17807.955999999998</v>
      </c>
      <c r="AM18358" s="4">
        <v>867.70461707000004</v>
      </c>
    </row>
    <row r="18359" spans="1:39" x14ac:dyDescent="0.25">
      <c r="A18359" s="13"/>
      <c r="B18359" s="14">
        <v>4.1145059999999997E-2</v>
      </c>
      <c r="C18359" s="14">
        <v>2742.8706999999999</v>
      </c>
      <c r="D18359" s="14">
        <f t="shared" si="2910"/>
        <v>2742.9118450599999</v>
      </c>
      <c r="E18359" s="12">
        <v>0.31669584000000001</v>
      </c>
      <c r="F18359" s="12">
        <v>2.99472424</v>
      </c>
      <c r="G18359" s="14">
        <v>0.82816385000000003</v>
      </c>
      <c r="H18359" s="14">
        <v>13.89348141</v>
      </c>
      <c r="I18359" s="14">
        <v>1.3476824700000001</v>
      </c>
      <c r="J18359" s="14">
        <v>16348.478999999999</v>
      </c>
      <c r="K18359" s="14">
        <v>867.70590887000003</v>
      </c>
      <c r="L18359" s="13">
        <f t="shared" si="2911"/>
        <v>248.44915500000002</v>
      </c>
      <c r="M18359" s="13">
        <f t="shared" si="2912"/>
        <v>2778.6962819999999</v>
      </c>
      <c r="N18359" s="15"/>
      <c r="O18359" s="15"/>
      <c r="P18359" s="15"/>
      <c r="Q18359" s="13"/>
      <c r="R18359" s="13"/>
      <c r="S18359" s="13"/>
      <c r="T18359" s="13"/>
      <c r="U18359" s="16"/>
      <c r="V18359" s="16"/>
      <c r="W18359" s="16"/>
      <c r="AD18359" t="s">
        <v>10403</v>
      </c>
      <c r="AE18359" s="4">
        <v>4.0519100000000002E-2</v>
      </c>
      <c r="AF18359" s="4">
        <v>2865.7248</v>
      </c>
      <c r="AG18359">
        <v>0.28561825000000002</v>
      </c>
      <c r="AH18359">
        <v>3.1695057800000002</v>
      </c>
      <c r="AI18359" s="4">
        <v>0.75550647999999998</v>
      </c>
      <c r="AJ18359" s="4">
        <v>14.493226740000001</v>
      </c>
      <c r="AK18359" s="4">
        <v>1.36850246</v>
      </c>
      <c r="AL18359" s="4">
        <v>17779.275000000001</v>
      </c>
      <c r="AM18359" s="4">
        <v>867.70464262999997</v>
      </c>
    </row>
    <row r="18360" spans="1:39" x14ac:dyDescent="0.25">
      <c r="A18360" s="13"/>
      <c r="B18360" s="14">
        <v>4.1157630000000001E-2</v>
      </c>
      <c r="C18360" s="14">
        <v>2740.4643000000001</v>
      </c>
      <c r="D18360" s="14">
        <f t="shared" si="2910"/>
        <v>2740.5054576299999</v>
      </c>
      <c r="E18360" s="12">
        <v>0.31734215999999998</v>
      </c>
      <c r="F18360" s="12">
        <v>2.9913086199999999</v>
      </c>
      <c r="G18360" s="14">
        <v>0.82967447999999999</v>
      </c>
      <c r="H18360" s="14">
        <v>13.88174821</v>
      </c>
      <c r="I18360" s="14">
        <v>1.34727102</v>
      </c>
      <c r="J18360" s="14">
        <v>16321.05</v>
      </c>
      <c r="K18360" s="14">
        <v>867.70593297000005</v>
      </c>
      <c r="L18360" s="13">
        <f t="shared" si="2911"/>
        <v>248.902344</v>
      </c>
      <c r="M18360" s="13">
        <f t="shared" si="2912"/>
        <v>2776.3496420000001</v>
      </c>
      <c r="N18360" s="15"/>
      <c r="O18360" s="15"/>
      <c r="P18360" s="15"/>
      <c r="Q18360" s="13"/>
      <c r="R18360" s="13"/>
      <c r="S18360" s="13"/>
      <c r="T18360" s="13"/>
      <c r="U18360" s="16"/>
      <c r="V18360" s="16"/>
      <c r="W18360" s="16"/>
      <c r="AD18360" t="s">
        <v>10404</v>
      </c>
      <c r="AE18360" s="4">
        <v>4.0531089999999999E-2</v>
      </c>
      <c r="AF18360" s="4">
        <v>2863.3135000000002</v>
      </c>
      <c r="AG18360">
        <v>0.28619323000000002</v>
      </c>
      <c r="AH18360">
        <v>3.1660677499999998</v>
      </c>
      <c r="AI18360" s="4">
        <v>0.75685164999999999</v>
      </c>
      <c r="AJ18360" s="4">
        <v>14.481442120000001</v>
      </c>
      <c r="AK18360" s="4">
        <v>1.36809727</v>
      </c>
      <c r="AL18360" s="4">
        <v>17750.617999999999</v>
      </c>
      <c r="AM18360" s="4">
        <v>867.70466815999998</v>
      </c>
    </row>
    <row r="18361" spans="1:39" x14ac:dyDescent="0.25">
      <c r="A18361" s="13"/>
      <c r="B18361" s="14">
        <v>4.1170209999999999E-2</v>
      </c>
      <c r="C18361" s="14">
        <v>2738.058</v>
      </c>
      <c r="D18361" s="14">
        <f t="shared" si="2910"/>
        <v>2738.09917021</v>
      </c>
      <c r="E18361" s="12">
        <v>0.31798994000000003</v>
      </c>
      <c r="F18361" s="12">
        <v>2.9878934300000002</v>
      </c>
      <c r="G18361" s="14">
        <v>0.83118855000000003</v>
      </c>
      <c r="H18361" s="14">
        <v>13.87001605</v>
      </c>
      <c r="I18361" s="14">
        <v>1.34685944</v>
      </c>
      <c r="J18361" s="14">
        <v>16293.646000000001</v>
      </c>
      <c r="K18361" s="14">
        <v>867.70595705000005</v>
      </c>
      <c r="L18361" s="13">
        <f t="shared" si="2911"/>
        <v>249.35656500000002</v>
      </c>
      <c r="M18361" s="13">
        <f t="shared" si="2912"/>
        <v>2774.0032099999999</v>
      </c>
      <c r="N18361" s="15"/>
      <c r="O18361" s="15"/>
      <c r="P18361" s="15"/>
      <c r="Q18361" s="13"/>
      <c r="R18361" s="13"/>
      <c r="S18361" s="13"/>
      <c r="T18361" s="13"/>
      <c r="U18361" s="16"/>
      <c r="V18361" s="16"/>
      <c r="W18361" s="16"/>
      <c r="AD18361" t="s">
        <v>10405</v>
      </c>
      <c r="AE18361" s="4">
        <v>4.0543099999999999E-2</v>
      </c>
      <c r="AF18361" s="4">
        <v>2860.9023999999999</v>
      </c>
      <c r="AG18361">
        <v>0.28676954999999998</v>
      </c>
      <c r="AH18361">
        <v>3.16263016</v>
      </c>
      <c r="AI18361" s="4">
        <v>0.75819987</v>
      </c>
      <c r="AJ18361" s="4">
        <v>14.469658470000001</v>
      </c>
      <c r="AK18361" s="4">
        <v>1.3676919599999999</v>
      </c>
      <c r="AL18361" s="4">
        <v>17721.984</v>
      </c>
      <c r="AM18361" s="4">
        <v>867.70469364999997</v>
      </c>
    </row>
    <row r="18362" spans="1:39" x14ac:dyDescent="0.25">
      <c r="A18362" s="13"/>
      <c r="B18362" s="14">
        <v>4.1182799999999999E-2</v>
      </c>
      <c r="C18362" s="14">
        <v>2735.6516999999999</v>
      </c>
      <c r="D18362" s="14">
        <f t="shared" si="2910"/>
        <v>2735.6928828</v>
      </c>
      <c r="E18362" s="12">
        <v>0.31863919000000002</v>
      </c>
      <c r="F18362" s="12">
        <v>2.9844786999999999</v>
      </c>
      <c r="G18362" s="14">
        <v>0.83270606999999996</v>
      </c>
      <c r="H18362" s="14">
        <v>13.85828493</v>
      </c>
      <c r="I18362" s="14">
        <v>1.3464477399999999</v>
      </c>
      <c r="J18362" s="14">
        <v>16266.264999999999</v>
      </c>
      <c r="K18362" s="14">
        <v>867.70598111000004</v>
      </c>
      <c r="L18362" s="13">
        <f t="shared" si="2911"/>
        <v>249.81182099999998</v>
      </c>
      <c r="M18362" s="13">
        <f t="shared" si="2912"/>
        <v>2771.656986</v>
      </c>
      <c r="N18362" s="15"/>
      <c r="O18362" s="15"/>
      <c r="P18362" s="15"/>
      <c r="Q18362" s="13"/>
      <c r="R18362" s="13"/>
      <c r="S18362" s="13"/>
      <c r="T18362" s="13"/>
      <c r="U18362" s="16"/>
      <c r="V18362" s="16"/>
      <c r="W18362" s="16"/>
      <c r="AD18362" t="s">
        <v>10406</v>
      </c>
      <c r="AE18362" s="4">
        <v>4.055512E-2</v>
      </c>
      <c r="AF18362" s="4">
        <v>2858.4913999999999</v>
      </c>
      <c r="AG18362">
        <v>0.28734718999999997</v>
      </c>
      <c r="AH18362">
        <v>3.1591930000000001</v>
      </c>
      <c r="AI18362" s="4">
        <v>0.75955117000000005</v>
      </c>
      <c r="AJ18362" s="4">
        <v>14.4578758</v>
      </c>
      <c r="AK18362" s="4">
        <v>1.3672865299999999</v>
      </c>
      <c r="AL18362" s="4">
        <v>17693.375</v>
      </c>
      <c r="AM18362" s="4">
        <v>867.70471912999994</v>
      </c>
    </row>
    <row r="18363" spans="1:39" x14ac:dyDescent="0.25">
      <c r="A18363" s="13"/>
      <c r="B18363" s="14">
        <v>4.1195410000000002E-2</v>
      </c>
      <c r="C18363" s="14">
        <v>2733.2456000000002</v>
      </c>
      <c r="D18363" s="14">
        <f t="shared" si="2910"/>
        <v>2733.2867954100002</v>
      </c>
      <c r="E18363" s="12">
        <v>0.31928992</v>
      </c>
      <c r="F18363" s="12">
        <v>2.9810644100000001</v>
      </c>
      <c r="G18363" s="14">
        <v>0.83422704999999997</v>
      </c>
      <c r="H18363" s="14">
        <v>13.84655487</v>
      </c>
      <c r="I18363" s="14">
        <v>1.3460359099999999</v>
      </c>
      <c r="J18363" s="14">
        <v>16238.909</v>
      </c>
      <c r="K18363" s="14">
        <v>867.70600512999999</v>
      </c>
      <c r="L18363" s="13">
        <f t="shared" si="2911"/>
        <v>250.26811499999999</v>
      </c>
      <c r="M18363" s="13">
        <f t="shared" si="2912"/>
        <v>2769.310974</v>
      </c>
      <c r="N18363" s="15"/>
      <c r="O18363" s="15"/>
      <c r="P18363" s="15"/>
      <c r="Q18363" s="13"/>
      <c r="R18363" s="13"/>
      <c r="S18363" s="13"/>
      <c r="T18363" s="13"/>
      <c r="U18363" s="16"/>
      <c r="V18363" s="16"/>
      <c r="W18363" s="16"/>
      <c r="AD18363" t="s">
        <v>10407</v>
      </c>
      <c r="AE18363" s="4">
        <v>4.0567150000000003E-2</v>
      </c>
      <c r="AF18363" s="4">
        <v>2856.0803999999998</v>
      </c>
      <c r="AG18363">
        <v>0.28792616999999998</v>
      </c>
      <c r="AH18363">
        <v>3.1557562799999999</v>
      </c>
      <c r="AI18363" s="4">
        <v>0.76090553999999999</v>
      </c>
      <c r="AJ18363" s="4">
        <v>14.4460941</v>
      </c>
      <c r="AK18363" s="4">
        <v>1.3668809799999999</v>
      </c>
      <c r="AL18363" s="4">
        <v>17664.79</v>
      </c>
      <c r="AM18363" s="4">
        <v>867.70474457</v>
      </c>
    </row>
    <row r="18364" spans="1:39" x14ac:dyDescent="0.25">
      <c r="A18364" s="13"/>
      <c r="B18364" s="14">
        <v>4.1208019999999998E-2</v>
      </c>
      <c r="C18364" s="14">
        <v>2730.8395</v>
      </c>
      <c r="D18364" s="14">
        <f t="shared" si="2910"/>
        <v>2730.8807080199999</v>
      </c>
      <c r="E18364" s="12">
        <v>0.31994212</v>
      </c>
      <c r="F18364" s="12">
        <v>2.9776505599999998</v>
      </c>
      <c r="G18364" s="14">
        <v>0.83575149999999998</v>
      </c>
      <c r="H18364" s="14">
        <v>13.83482585</v>
      </c>
      <c r="I18364" s="14">
        <v>1.34562396</v>
      </c>
      <c r="J18364" s="14">
        <v>16211.575999999999</v>
      </c>
      <c r="K18364" s="14">
        <v>867.70602913000005</v>
      </c>
      <c r="L18364" s="13">
        <f t="shared" si="2911"/>
        <v>250.72545</v>
      </c>
      <c r="M18364" s="13">
        <f t="shared" si="2912"/>
        <v>2766.9651699999999</v>
      </c>
      <c r="N18364" s="15"/>
      <c r="O18364" s="15"/>
      <c r="P18364" s="15"/>
      <c r="Q18364" s="13"/>
      <c r="R18364" s="13"/>
      <c r="S18364" s="13"/>
      <c r="T18364" s="13"/>
      <c r="U18364" s="16"/>
      <c r="V18364" s="16"/>
      <c r="W18364" s="16"/>
      <c r="AD18364" t="s">
        <v>10408</v>
      </c>
      <c r="AE18364" s="4">
        <v>4.0579190000000001E-2</v>
      </c>
      <c r="AF18364" s="4">
        <v>2853.6696000000002</v>
      </c>
      <c r="AG18364">
        <v>0.2885065</v>
      </c>
      <c r="AH18364">
        <v>3.1523199900000001</v>
      </c>
      <c r="AI18364" s="4">
        <v>0.76226298999999997</v>
      </c>
      <c r="AJ18364" s="4">
        <v>14.434313380000001</v>
      </c>
      <c r="AK18364" s="4">
        <v>1.36647531</v>
      </c>
      <c r="AL18364" s="4">
        <v>17636.23</v>
      </c>
      <c r="AM18364" s="4">
        <v>867.70476998000004</v>
      </c>
    </row>
    <row r="18365" spans="1:39" x14ac:dyDescent="0.25">
      <c r="A18365" s="13"/>
      <c r="B18365" s="14">
        <v>4.1220649999999998E-2</v>
      </c>
      <c r="C18365" s="14">
        <v>2728.4335999999998</v>
      </c>
      <c r="D18365" s="14">
        <f t="shared" si="2910"/>
        <v>2728.4748206499999</v>
      </c>
      <c r="E18365" s="12">
        <v>0.32059579999999999</v>
      </c>
      <c r="F18365" s="12">
        <v>2.9742371599999999</v>
      </c>
      <c r="G18365" s="14">
        <v>0.83727940999999995</v>
      </c>
      <c r="H18365" s="14">
        <v>13.82309787</v>
      </c>
      <c r="I18365" s="14">
        <v>1.3452118799999999</v>
      </c>
      <c r="J18365" s="14">
        <v>16184.268</v>
      </c>
      <c r="K18365" s="14">
        <v>867.70605309999996</v>
      </c>
      <c r="L18365" s="13">
        <f t="shared" si="2911"/>
        <v>251.18382299999999</v>
      </c>
      <c r="M18365" s="13">
        <f t="shared" si="2912"/>
        <v>2764.6195739999998</v>
      </c>
      <c r="N18365" s="15"/>
      <c r="O18365" s="15"/>
      <c r="P18365" s="15"/>
      <c r="Q18365" s="13"/>
      <c r="R18365" s="13"/>
      <c r="S18365" s="13"/>
      <c r="T18365" s="13"/>
      <c r="U18365" s="16"/>
      <c r="V18365" s="16"/>
      <c r="W18365" s="16"/>
      <c r="AD18365" t="s">
        <v>10409</v>
      </c>
      <c r="AE18365" s="4">
        <v>4.0591240000000001E-2</v>
      </c>
      <c r="AF18365" s="4">
        <v>2851.2588000000001</v>
      </c>
      <c r="AG18365">
        <v>0.28908815999999998</v>
      </c>
      <c r="AH18365">
        <v>3.1488841399999998</v>
      </c>
      <c r="AI18365" s="4">
        <v>0.76362353000000005</v>
      </c>
      <c r="AJ18365" s="4">
        <v>14.422533639999999</v>
      </c>
      <c r="AK18365" s="4">
        <v>1.36606951</v>
      </c>
      <c r="AL18365" s="4">
        <v>17607.692999999999</v>
      </c>
      <c r="AM18365" s="4">
        <v>867.70479537000006</v>
      </c>
    </row>
    <row r="18366" spans="1:39" x14ac:dyDescent="0.25">
      <c r="A18366" s="13"/>
      <c r="B18366" s="14">
        <v>4.1233289999999999E-2</v>
      </c>
      <c r="C18366" s="14">
        <v>2726.0277999999998</v>
      </c>
      <c r="D18366" s="14">
        <f t="shared" si="2910"/>
        <v>2726.0690332899999</v>
      </c>
      <c r="E18366" s="12">
        <v>0.32125097000000002</v>
      </c>
      <c r="F18366" s="12">
        <v>2.97082421</v>
      </c>
      <c r="G18366" s="14">
        <v>0.83881081000000002</v>
      </c>
      <c r="H18366" s="14">
        <v>13.811370950000001</v>
      </c>
      <c r="I18366" s="14">
        <v>1.34479967</v>
      </c>
      <c r="J18366" s="14">
        <v>16156.983</v>
      </c>
      <c r="K18366" s="14">
        <v>867.70607703999997</v>
      </c>
      <c r="L18366" s="13">
        <f t="shared" si="2911"/>
        <v>251.64324300000001</v>
      </c>
      <c r="M18366" s="13">
        <f t="shared" si="2912"/>
        <v>2762.2741900000001</v>
      </c>
      <c r="N18366" s="15"/>
      <c r="O18366" s="15"/>
      <c r="P18366" s="15"/>
      <c r="Q18366" s="13"/>
      <c r="R18366" s="13"/>
      <c r="S18366" s="13"/>
      <c r="T18366" s="13"/>
      <c r="U18366" s="16"/>
      <c r="V18366" s="16"/>
      <c r="W18366" s="16"/>
      <c r="AD18366" t="s">
        <v>10410</v>
      </c>
      <c r="AE18366" s="4">
        <v>4.0603300000000002E-2</v>
      </c>
      <c r="AF18366" s="4">
        <v>2848.8481999999999</v>
      </c>
      <c r="AG18366">
        <v>0.28967116999999998</v>
      </c>
      <c r="AH18366">
        <v>3.1454487200000001</v>
      </c>
      <c r="AI18366" s="4">
        <v>0.76498716</v>
      </c>
      <c r="AJ18366" s="4">
        <v>14.410754880000001</v>
      </c>
      <c r="AK18366" s="4">
        <v>1.3656636</v>
      </c>
      <c r="AL18366" s="4">
        <v>17579.18</v>
      </c>
      <c r="AM18366" s="4">
        <v>867.70482073000005</v>
      </c>
    </row>
    <row r="18367" spans="1:39" x14ac:dyDescent="0.25">
      <c r="A18367" s="13"/>
      <c r="B18367" s="14">
        <v>4.1245940000000002E-2</v>
      </c>
      <c r="C18367" s="14">
        <v>2723.6219999999998</v>
      </c>
      <c r="D18367" s="14">
        <f t="shared" si="2910"/>
        <v>2723.6632459399998</v>
      </c>
      <c r="E18367" s="12">
        <v>0.32190761000000001</v>
      </c>
      <c r="F18367" s="12">
        <v>2.9674117</v>
      </c>
      <c r="G18367" s="14">
        <v>0.84034569999999997</v>
      </c>
      <c r="H18367" s="14">
        <v>13.799645079999999</v>
      </c>
      <c r="I18367" s="14">
        <v>1.3443873399999999</v>
      </c>
      <c r="J18367" s="14">
        <v>16129.723</v>
      </c>
      <c r="K18367" s="14">
        <v>867.70610095999996</v>
      </c>
      <c r="L18367" s="13">
        <f t="shared" si="2911"/>
        <v>252.10370999999998</v>
      </c>
      <c r="M18367" s="13">
        <f t="shared" si="2912"/>
        <v>2759.929016</v>
      </c>
      <c r="N18367" s="15"/>
      <c r="O18367" s="15"/>
      <c r="P18367" s="15"/>
      <c r="Q18367" s="13"/>
      <c r="R18367" s="13"/>
      <c r="S18367" s="13"/>
      <c r="T18367" s="13"/>
      <c r="U18367" s="16"/>
      <c r="V18367" s="16"/>
      <c r="W18367" s="16"/>
      <c r="AD18367" t="s">
        <v>10411</v>
      </c>
      <c r="AE18367" s="4">
        <v>4.061538E-2</v>
      </c>
      <c r="AF18367" s="4">
        <v>2846.4376000000002</v>
      </c>
      <c r="AG18367">
        <v>0.29025552999999998</v>
      </c>
      <c r="AH18367">
        <v>3.1420137399999999</v>
      </c>
      <c r="AI18367" s="4">
        <v>0.76635390000000003</v>
      </c>
      <c r="AJ18367" s="4">
        <v>14.3989771</v>
      </c>
      <c r="AK18367" s="4">
        <v>1.36525757</v>
      </c>
      <c r="AL18367" s="4">
        <v>17550.691999999999</v>
      </c>
      <c r="AM18367" s="4">
        <v>867.70484606000002</v>
      </c>
    </row>
    <row r="18368" spans="1:39" x14ac:dyDescent="0.25">
      <c r="A18368" s="13"/>
      <c r="B18368" s="14">
        <v>4.1258599999999999E-2</v>
      </c>
      <c r="C18368" s="14">
        <v>2721.2163999999998</v>
      </c>
      <c r="D18368" s="14">
        <f t="shared" si="2910"/>
        <v>2721.2576586</v>
      </c>
      <c r="E18368" s="12">
        <v>0.32256574999999998</v>
      </c>
      <c r="F18368" s="12">
        <v>2.9639996499999999</v>
      </c>
      <c r="G18368" s="14">
        <v>0.84188408999999997</v>
      </c>
      <c r="H18368" s="14">
        <v>13.78792026</v>
      </c>
      <c r="I18368" s="14">
        <v>1.34397488</v>
      </c>
      <c r="J18368" s="14">
        <v>16102.486999999999</v>
      </c>
      <c r="K18368" s="14">
        <v>867.70612485000004</v>
      </c>
      <c r="L18368" s="13">
        <f t="shared" si="2911"/>
        <v>252.56522699999999</v>
      </c>
      <c r="M18368" s="13">
        <f t="shared" si="2912"/>
        <v>2757.5840520000002</v>
      </c>
      <c r="N18368" s="15"/>
      <c r="O18368" s="15"/>
      <c r="P18368" s="15"/>
      <c r="Q18368" s="13"/>
      <c r="R18368" s="13"/>
      <c r="S18368" s="13"/>
      <c r="T18368" s="13"/>
      <c r="U18368" s="16"/>
      <c r="V18368" s="16"/>
      <c r="W18368" s="16"/>
      <c r="AD18368" t="s">
        <v>10412</v>
      </c>
      <c r="AE18368" s="4">
        <v>4.0627459999999997E-2</v>
      </c>
      <c r="AF18368" s="4">
        <v>2844.0270999999998</v>
      </c>
      <c r="AG18368">
        <v>0.29084123000000001</v>
      </c>
      <c r="AH18368">
        <v>3.1385791900000002</v>
      </c>
      <c r="AI18368" s="4">
        <v>0.76772375000000004</v>
      </c>
      <c r="AJ18368" s="4">
        <v>14.387200310000001</v>
      </c>
      <c r="AK18368" s="4">
        <v>1.36485141</v>
      </c>
      <c r="AL18368" s="4">
        <v>17522.227999999999</v>
      </c>
      <c r="AM18368" s="4">
        <v>867.70487135999997</v>
      </c>
    </row>
    <row r="18369" spans="1:39" x14ac:dyDescent="0.25">
      <c r="A18369" s="13"/>
      <c r="B18369" s="14">
        <v>4.127128E-2</v>
      </c>
      <c r="C18369" s="14">
        <v>2718.8108000000002</v>
      </c>
      <c r="D18369" s="14">
        <f t="shared" si="2910"/>
        <v>2718.85207128</v>
      </c>
      <c r="E18369" s="12">
        <v>0.32322537000000001</v>
      </c>
      <c r="F18369" s="12">
        <v>2.9605880400000002</v>
      </c>
      <c r="G18369" s="14">
        <v>0.84342598000000002</v>
      </c>
      <c r="H18369" s="14">
        <v>13.776196499999999</v>
      </c>
      <c r="I18369" s="14">
        <v>1.3435622899999999</v>
      </c>
      <c r="J18369" s="14">
        <v>16075.275</v>
      </c>
      <c r="K18369" s="14">
        <v>867.70614870999998</v>
      </c>
      <c r="L18369" s="13">
        <f t="shared" si="2911"/>
        <v>253.027794</v>
      </c>
      <c r="M18369" s="13">
        <f t="shared" si="2912"/>
        <v>2755.2392999999997</v>
      </c>
      <c r="N18369" s="15"/>
      <c r="O18369" s="15"/>
      <c r="P18369" s="15"/>
      <c r="Q18369" s="13"/>
      <c r="R18369" s="13"/>
      <c r="S18369" s="13"/>
      <c r="T18369" s="13"/>
      <c r="U18369" s="16"/>
      <c r="V18369" s="16"/>
      <c r="W18369" s="16"/>
      <c r="AD18369" t="s">
        <v>10413</v>
      </c>
      <c r="AE18369" s="4">
        <v>4.0639559999999998E-2</v>
      </c>
      <c r="AF18369" s="4">
        <v>2841.6167</v>
      </c>
      <c r="AG18369">
        <v>0.29142828999999998</v>
      </c>
      <c r="AH18369">
        <v>3.13514509</v>
      </c>
      <c r="AI18369" s="4">
        <v>0.76909671000000002</v>
      </c>
      <c r="AJ18369" s="4">
        <v>14.375424499999999</v>
      </c>
      <c r="AK18369" s="4">
        <v>1.3644451399999999</v>
      </c>
      <c r="AL18369" s="4">
        <v>17493.787</v>
      </c>
      <c r="AM18369" s="4">
        <v>867.70489663000001</v>
      </c>
    </row>
    <row r="18370" spans="1:39" x14ac:dyDescent="0.25">
      <c r="A18370" s="13"/>
      <c r="B18370" s="14">
        <v>4.1283970000000003E-2</v>
      </c>
      <c r="C18370" s="14">
        <v>2716.4054000000001</v>
      </c>
      <c r="D18370" s="14">
        <f t="shared" si="2910"/>
        <v>2716.4466839700003</v>
      </c>
      <c r="E18370" s="12">
        <v>0.32388647999999998</v>
      </c>
      <c r="F18370" s="12">
        <v>2.9571768700000001</v>
      </c>
      <c r="G18370" s="14">
        <v>0.84497138000000005</v>
      </c>
      <c r="H18370" s="14">
        <v>13.76447379</v>
      </c>
      <c r="I18370" s="14">
        <v>1.34314958</v>
      </c>
      <c r="J18370" s="14">
        <v>16048.087</v>
      </c>
      <c r="K18370" s="14">
        <v>867.70617254000001</v>
      </c>
      <c r="L18370" s="13">
        <f t="shared" si="2911"/>
        <v>253.49141400000002</v>
      </c>
      <c r="M18370" s="13">
        <f t="shared" si="2912"/>
        <v>2752.8947579999999</v>
      </c>
      <c r="N18370" s="15"/>
      <c r="O18370" s="15"/>
      <c r="P18370" s="15"/>
      <c r="Q18370" s="13"/>
      <c r="R18370" s="13"/>
      <c r="S18370" s="13"/>
      <c r="T18370" s="13"/>
      <c r="U18370" s="16"/>
      <c r="V18370" s="16"/>
      <c r="W18370" s="16"/>
      <c r="AD18370" t="s">
        <v>10414</v>
      </c>
      <c r="AE18370" s="4">
        <v>4.0651659999999999E-2</v>
      </c>
      <c r="AF18370" s="4">
        <v>2839.2064</v>
      </c>
      <c r="AG18370">
        <v>0.29201670000000002</v>
      </c>
      <c r="AH18370">
        <v>3.1317114099999999</v>
      </c>
      <c r="AI18370" s="4">
        <v>0.77047279999999996</v>
      </c>
      <c r="AJ18370" s="4">
        <v>14.36364968</v>
      </c>
      <c r="AK18370" s="4">
        <v>1.36403874</v>
      </c>
      <c r="AL18370" s="4">
        <v>17465.370999999999</v>
      </c>
      <c r="AM18370" s="4">
        <v>867.70492188000003</v>
      </c>
    </row>
    <row r="18371" spans="1:39" x14ac:dyDescent="0.25">
      <c r="A18371" s="13"/>
      <c r="B18371" s="14">
        <v>4.1296659999999999E-2</v>
      </c>
      <c r="C18371" s="14">
        <v>2714</v>
      </c>
      <c r="D18371" s="14">
        <f t="shared" ref="D18371:D18434" si="2913">B18371+C18371</f>
        <v>2714.0412966600002</v>
      </c>
      <c r="E18371" s="12">
        <v>0.32454908999999998</v>
      </c>
      <c r="F18371" s="12">
        <v>2.9537661599999998</v>
      </c>
      <c r="G18371" s="14">
        <v>0.8465203</v>
      </c>
      <c r="H18371" s="14">
        <v>13.75275214</v>
      </c>
      <c r="I18371" s="14">
        <v>1.3427367400000001</v>
      </c>
      <c r="J18371" s="14">
        <v>16020.923000000001</v>
      </c>
      <c r="K18371" s="14">
        <v>867.70619635000003</v>
      </c>
      <c r="L18371" s="13">
        <f t="shared" si="2911"/>
        <v>253.95608999999999</v>
      </c>
      <c r="M18371" s="13">
        <f t="shared" si="2912"/>
        <v>2750.550428</v>
      </c>
      <c r="N18371" s="15"/>
      <c r="O18371" s="15"/>
      <c r="P18371" s="15"/>
      <c r="Q18371" s="13"/>
      <c r="R18371" s="13"/>
      <c r="S18371" s="13"/>
      <c r="T18371" s="13"/>
      <c r="U18371" s="16"/>
      <c r="V18371" s="16"/>
      <c r="W18371" s="16"/>
      <c r="AD18371" t="s">
        <v>10415</v>
      </c>
      <c r="AE18371" s="4">
        <v>4.0663779999999997E-2</v>
      </c>
      <c r="AF18371" s="4">
        <v>2836.7962000000002</v>
      </c>
      <c r="AG18371">
        <v>0.29260648</v>
      </c>
      <c r="AH18371">
        <v>3.1282781800000001</v>
      </c>
      <c r="AI18371" s="4">
        <v>0.77185201999999997</v>
      </c>
      <c r="AJ18371" s="4">
        <v>14.35187584</v>
      </c>
      <c r="AK18371" s="4">
        <v>1.3636322299999999</v>
      </c>
      <c r="AL18371" s="4">
        <v>17436.978999999999</v>
      </c>
      <c r="AM18371" s="4">
        <v>867.70494710000003</v>
      </c>
    </row>
    <row r="18372" spans="1:39" x14ac:dyDescent="0.25">
      <c r="A18372" s="13"/>
      <c r="B18372" s="14">
        <v>4.130938E-2</v>
      </c>
      <c r="C18372" s="14">
        <v>2711.5947999999999</v>
      </c>
      <c r="D18372" s="14">
        <f t="shared" si="2913"/>
        <v>2711.6361093799997</v>
      </c>
      <c r="E18372" s="12">
        <v>0.32521319999999998</v>
      </c>
      <c r="F18372" s="12">
        <v>2.95035589</v>
      </c>
      <c r="G18372" s="14">
        <v>0.84807275000000004</v>
      </c>
      <c r="H18372" s="14">
        <v>13.74103154</v>
      </c>
      <c r="I18372" s="14">
        <v>1.3423237699999999</v>
      </c>
      <c r="J18372" s="14">
        <v>15993.782999999999</v>
      </c>
      <c r="K18372" s="14">
        <v>867.70622013000002</v>
      </c>
      <c r="L18372" s="13">
        <f t="shared" si="2911"/>
        <v>254.42182500000001</v>
      </c>
      <c r="M18372" s="13">
        <f t="shared" si="2912"/>
        <v>2748.2063079999998</v>
      </c>
      <c r="N18372" s="15"/>
      <c r="O18372" s="15"/>
      <c r="P18372" s="15"/>
      <c r="Q18372" s="13"/>
      <c r="R18372" s="13"/>
      <c r="S18372" s="13"/>
      <c r="T18372" s="13"/>
      <c r="U18372" s="16"/>
      <c r="V18372" s="16"/>
      <c r="W18372" s="16"/>
      <c r="AD18372" t="s">
        <v>10416</v>
      </c>
      <c r="AE18372" s="4">
        <v>4.0675910000000003E-2</v>
      </c>
      <c r="AF18372" s="4">
        <v>2834.386</v>
      </c>
      <c r="AG18372">
        <v>0.29319761</v>
      </c>
      <c r="AH18372">
        <v>3.12484538</v>
      </c>
      <c r="AI18372" s="4">
        <v>0.77323439000000005</v>
      </c>
      <c r="AJ18372" s="4">
        <v>14.340102999999999</v>
      </c>
      <c r="AK18372" s="4">
        <v>1.3632255900000001</v>
      </c>
      <c r="AL18372" s="4">
        <v>17408.611000000001</v>
      </c>
      <c r="AM18372" s="4">
        <v>867.70497229</v>
      </c>
    </row>
    <row r="18373" spans="1:39" x14ac:dyDescent="0.25">
      <c r="A18373" s="13"/>
      <c r="B18373" s="14">
        <v>4.13221E-2</v>
      </c>
      <c r="C18373" s="14">
        <v>2709.1896999999999</v>
      </c>
      <c r="D18373" s="14">
        <f t="shared" si="2913"/>
        <v>2709.2310220999998</v>
      </c>
      <c r="E18373" s="12">
        <v>0.32587880000000002</v>
      </c>
      <c r="F18373" s="12">
        <v>2.94694608</v>
      </c>
      <c r="G18373" s="14">
        <v>0.84962873999999999</v>
      </c>
      <c r="H18373" s="14">
        <v>13.729312009999999</v>
      </c>
      <c r="I18373" s="14">
        <v>1.34191068</v>
      </c>
      <c r="J18373" s="14">
        <v>15966.666999999999</v>
      </c>
      <c r="K18373" s="14">
        <v>867.70624387999999</v>
      </c>
      <c r="L18373" s="13">
        <f t="shared" si="2911"/>
        <v>254.888622</v>
      </c>
      <c r="M18373" s="13">
        <f t="shared" si="2912"/>
        <v>2745.8624019999997</v>
      </c>
      <c r="N18373" s="15"/>
      <c r="O18373" s="15"/>
      <c r="P18373" s="15"/>
      <c r="Q18373" s="13"/>
      <c r="R18373" s="13"/>
      <c r="S18373" s="13"/>
      <c r="T18373" s="13"/>
      <c r="U18373" s="16"/>
      <c r="V18373" s="16"/>
      <c r="W18373" s="16"/>
      <c r="AD18373" t="s">
        <v>10417</v>
      </c>
      <c r="AE18373" s="4">
        <v>4.0688040000000002E-2</v>
      </c>
      <c r="AF18373" s="4">
        <v>2831.9760000000001</v>
      </c>
      <c r="AG18373">
        <v>0.29379010999999999</v>
      </c>
      <c r="AH18373">
        <v>3.1214130199999999</v>
      </c>
      <c r="AI18373" s="4">
        <v>0.77461988999999998</v>
      </c>
      <c r="AJ18373" s="4">
        <v>14.32833114</v>
      </c>
      <c r="AK18373" s="4">
        <v>1.3628188299999999</v>
      </c>
      <c r="AL18373" s="4">
        <v>17380.267</v>
      </c>
      <c r="AM18373" s="4">
        <v>867.70499744999995</v>
      </c>
    </row>
    <row r="18374" spans="1:39" x14ac:dyDescent="0.25">
      <c r="A18374" s="13"/>
      <c r="B18374" s="14">
        <v>4.1334830000000003E-2</v>
      </c>
      <c r="C18374" s="14">
        <v>2706.7846</v>
      </c>
      <c r="D18374" s="14">
        <f t="shared" si="2913"/>
        <v>2706.8259348299998</v>
      </c>
      <c r="E18374" s="12">
        <v>0.32654590999999999</v>
      </c>
      <c r="F18374" s="12">
        <v>2.9435367100000001</v>
      </c>
      <c r="G18374" s="14">
        <v>0.85118826999999997</v>
      </c>
      <c r="H18374" s="14">
        <v>13.71759353</v>
      </c>
      <c r="I18374" s="14">
        <v>1.34149746</v>
      </c>
      <c r="J18374" s="14">
        <v>15939.575000000001</v>
      </c>
      <c r="K18374" s="14">
        <v>867.70626760000005</v>
      </c>
      <c r="L18374" s="13">
        <f t="shared" si="2911"/>
        <v>255.356481</v>
      </c>
      <c r="M18374" s="13">
        <f t="shared" si="2912"/>
        <v>2743.5187059999998</v>
      </c>
      <c r="N18374" s="15"/>
      <c r="O18374" s="15"/>
      <c r="P18374" s="15"/>
      <c r="Q18374" s="13"/>
      <c r="R18374" s="13"/>
      <c r="S18374" s="13"/>
      <c r="T18374" s="13"/>
      <c r="U18374" s="16"/>
      <c r="V18374" s="16"/>
      <c r="W18374" s="16"/>
      <c r="AD18374" t="s">
        <v>10418</v>
      </c>
      <c r="AE18374" s="4">
        <v>4.0700189999999997E-2</v>
      </c>
      <c r="AF18374" s="4">
        <v>2829.5661</v>
      </c>
      <c r="AG18374">
        <v>0.29438396999999999</v>
      </c>
      <c r="AH18374">
        <v>3.1179810899999998</v>
      </c>
      <c r="AI18374" s="4">
        <v>0.77600855000000002</v>
      </c>
      <c r="AJ18374" s="4">
        <v>14.316560279999999</v>
      </c>
      <c r="AK18374" s="4">
        <v>1.36241195</v>
      </c>
      <c r="AL18374" s="4">
        <v>17351.947</v>
      </c>
      <c r="AM18374" s="4">
        <v>867.70502257999999</v>
      </c>
    </row>
    <row r="18375" spans="1:39" x14ac:dyDescent="0.25">
      <c r="A18375" s="13"/>
      <c r="B18375" s="14">
        <v>4.1347580000000002E-2</v>
      </c>
      <c r="C18375" s="14">
        <v>2704.3797</v>
      </c>
      <c r="D18375" s="14">
        <f t="shared" si="2913"/>
        <v>2704.42104758</v>
      </c>
      <c r="E18375" s="12">
        <v>0.32721452000000001</v>
      </c>
      <c r="F18375" s="12">
        <v>2.9401278</v>
      </c>
      <c r="G18375" s="14">
        <v>0.85275135000000002</v>
      </c>
      <c r="H18375" s="14">
        <v>13.705876119999999</v>
      </c>
      <c r="I18375" s="14">
        <v>1.3410841099999999</v>
      </c>
      <c r="J18375" s="14">
        <v>15912.507</v>
      </c>
      <c r="K18375" s="14">
        <v>867.70629129999998</v>
      </c>
      <c r="L18375" s="13">
        <f t="shared" si="2911"/>
        <v>255.82540500000002</v>
      </c>
      <c r="M18375" s="13">
        <f t="shared" si="2912"/>
        <v>2741.1752239999996</v>
      </c>
      <c r="N18375" s="15"/>
      <c r="O18375" s="15"/>
      <c r="P18375" s="15"/>
      <c r="Q18375" s="13"/>
      <c r="R18375" s="13"/>
      <c r="S18375" s="13"/>
      <c r="T18375" s="13"/>
      <c r="U18375" s="16"/>
      <c r="V18375" s="16"/>
      <c r="W18375" s="16"/>
      <c r="AD18375" t="s">
        <v>10419</v>
      </c>
      <c r="AE18375" s="4">
        <v>4.0712360000000003E-2</v>
      </c>
      <c r="AF18375" s="4">
        <v>2827.1561999999999</v>
      </c>
      <c r="AG18375">
        <v>0.2949792</v>
      </c>
      <c r="AH18375">
        <v>3.1145496000000001</v>
      </c>
      <c r="AI18375" s="4">
        <v>0.77740038</v>
      </c>
      <c r="AJ18375" s="4">
        <v>14.304790410000001</v>
      </c>
      <c r="AK18375" s="4">
        <v>1.36200495</v>
      </c>
      <c r="AL18375" s="4">
        <v>17323.651999999998</v>
      </c>
      <c r="AM18375" s="4">
        <v>867.70504769000001</v>
      </c>
    </row>
    <row r="18376" spans="1:39" x14ac:dyDescent="0.25">
      <c r="A18376" s="13"/>
      <c r="B18376" s="14">
        <v>4.1360340000000002E-2</v>
      </c>
      <c r="C18376" s="14">
        <v>2701.9748</v>
      </c>
      <c r="D18376" s="14">
        <f t="shared" si="2913"/>
        <v>2702.0161603400002</v>
      </c>
      <c r="E18376" s="12">
        <v>0.32788463000000001</v>
      </c>
      <c r="F18376" s="12">
        <v>2.9367193299999999</v>
      </c>
      <c r="G18376" s="14">
        <v>0.85431798999999997</v>
      </c>
      <c r="H18376" s="14">
        <v>13.694159770000001</v>
      </c>
      <c r="I18376" s="14">
        <v>1.34067063</v>
      </c>
      <c r="J18376" s="14">
        <v>15885.463</v>
      </c>
      <c r="K18376" s="14">
        <v>867.70631496999999</v>
      </c>
      <c r="L18376" s="13">
        <f t="shared" si="2911"/>
        <v>256.29539699999998</v>
      </c>
      <c r="M18376" s="13">
        <f t="shared" si="2912"/>
        <v>2738.8319540000002</v>
      </c>
      <c r="N18376" s="15"/>
      <c r="O18376" s="15"/>
      <c r="P18376" s="15"/>
      <c r="Q18376" s="13"/>
      <c r="R18376" s="13"/>
      <c r="S18376" s="13"/>
      <c r="T18376" s="13"/>
      <c r="U18376" s="16"/>
      <c r="V18376" s="16"/>
      <c r="W18376" s="16"/>
      <c r="AD18376" t="s">
        <v>10420</v>
      </c>
      <c r="AE18376" s="4">
        <v>4.0724530000000002E-2</v>
      </c>
      <c r="AF18376" s="4">
        <v>2824.7465000000002</v>
      </c>
      <c r="AG18376">
        <v>0.29557580999999999</v>
      </c>
      <c r="AH18376">
        <v>3.11111855</v>
      </c>
      <c r="AI18376" s="4">
        <v>0.77879536999999999</v>
      </c>
      <c r="AJ18376" s="4">
        <v>14.293021530000001</v>
      </c>
      <c r="AK18376" s="4">
        <v>1.36159783</v>
      </c>
      <c r="AL18376" s="4">
        <v>17295.38</v>
      </c>
      <c r="AM18376" s="4">
        <v>867.70507277000002</v>
      </c>
    </row>
    <row r="18377" spans="1:39" x14ac:dyDescent="0.25">
      <c r="A18377" s="13"/>
      <c r="B18377" s="14">
        <v>4.1373109999999998E-2</v>
      </c>
      <c r="C18377" s="14">
        <v>2699.5700999999999</v>
      </c>
      <c r="D18377" s="14">
        <f t="shared" si="2913"/>
        <v>2699.6114731100001</v>
      </c>
      <c r="E18377" s="12">
        <v>0.32855625999999999</v>
      </c>
      <c r="F18377" s="12">
        <v>2.9333113200000001</v>
      </c>
      <c r="G18377" s="14">
        <v>0.85588819999999999</v>
      </c>
      <c r="H18377" s="14">
        <v>13.682444479999999</v>
      </c>
      <c r="I18377" s="14">
        <v>1.3402570300000001</v>
      </c>
      <c r="J18377" s="14">
        <v>15858.442999999999</v>
      </c>
      <c r="K18377" s="14">
        <v>867.70633860999999</v>
      </c>
      <c r="L18377" s="13">
        <f t="shared" si="2911"/>
        <v>256.76646</v>
      </c>
      <c r="M18377" s="13">
        <f t="shared" si="2912"/>
        <v>2736.4888959999998</v>
      </c>
      <c r="N18377" s="15"/>
      <c r="O18377" s="15"/>
      <c r="P18377" s="15"/>
      <c r="Q18377" s="13"/>
      <c r="R18377" s="13"/>
      <c r="S18377" s="13"/>
      <c r="T18377" s="13"/>
      <c r="U18377" s="16"/>
      <c r="V18377" s="16"/>
      <c r="W18377" s="16"/>
      <c r="AD18377" t="s">
        <v>10421</v>
      </c>
      <c r="AE18377" s="4">
        <v>4.0736710000000002E-2</v>
      </c>
      <c r="AF18377" s="4">
        <v>2822.3368</v>
      </c>
      <c r="AG18377">
        <v>0.29617378999999999</v>
      </c>
      <c r="AH18377">
        <v>3.1076879399999999</v>
      </c>
      <c r="AI18377" s="4">
        <v>0.78019353999999996</v>
      </c>
      <c r="AJ18377" s="4">
        <v>14.28125365</v>
      </c>
      <c r="AK18377" s="4">
        <v>1.3611905799999999</v>
      </c>
      <c r="AL18377" s="4">
        <v>17267.133000000002</v>
      </c>
      <c r="AM18377" s="4">
        <v>867.70509781999999</v>
      </c>
    </row>
    <row r="18378" spans="1:39" x14ac:dyDescent="0.25">
      <c r="A18378" s="13"/>
      <c r="B18378" s="14">
        <v>4.1385890000000002E-2</v>
      </c>
      <c r="C18378" s="14">
        <v>2697.1653999999999</v>
      </c>
      <c r="D18378" s="14">
        <f t="shared" si="2913"/>
        <v>2697.20678589</v>
      </c>
      <c r="E18378" s="12">
        <v>0.32922940000000001</v>
      </c>
      <c r="F18378" s="12">
        <v>2.9299037600000002</v>
      </c>
      <c r="G18378" s="14">
        <v>0.85746199000000001</v>
      </c>
      <c r="H18378" s="14">
        <v>13.670730259999999</v>
      </c>
      <c r="I18378" s="14">
        <v>1.3398433000000001</v>
      </c>
      <c r="J18378" s="14">
        <v>15831.448</v>
      </c>
      <c r="K18378" s="14">
        <v>867.70636222999997</v>
      </c>
      <c r="L18378" s="13">
        <f t="shared" si="2911"/>
        <v>257.23859700000003</v>
      </c>
      <c r="M18378" s="13">
        <f t="shared" si="2912"/>
        <v>2734.1460520000001</v>
      </c>
      <c r="N18378" s="15"/>
      <c r="O18378" s="15"/>
      <c r="P18378" s="15"/>
      <c r="Q18378" s="13"/>
      <c r="R18378" s="13"/>
      <c r="S18378" s="13"/>
      <c r="T18378" s="13"/>
      <c r="U18378" s="16"/>
      <c r="V18378" s="16"/>
      <c r="W18378" s="16"/>
      <c r="AD18378" t="s">
        <v>10422</v>
      </c>
      <c r="AE18378" s="4">
        <v>4.0748899999999998E-2</v>
      </c>
      <c r="AF18378" s="4">
        <v>2819.9272000000001</v>
      </c>
      <c r="AG18378">
        <v>0.29677313999999999</v>
      </c>
      <c r="AH18378">
        <v>3.1042577599999999</v>
      </c>
      <c r="AI18378" s="4">
        <v>0.78159489000000004</v>
      </c>
      <c r="AJ18378" s="4">
        <v>14.26948677</v>
      </c>
      <c r="AK18378" s="4">
        <v>1.3607832099999999</v>
      </c>
      <c r="AL18378" s="4">
        <v>17238.909</v>
      </c>
      <c r="AM18378" s="4">
        <v>867.70512283999994</v>
      </c>
    </row>
    <row r="18379" spans="1:39" x14ac:dyDescent="0.25">
      <c r="A18379" s="13"/>
      <c r="B18379" s="14">
        <v>4.139868E-2</v>
      </c>
      <c r="C18379" s="14">
        <v>2694.7609000000002</v>
      </c>
      <c r="D18379" s="14">
        <f t="shared" si="2913"/>
        <v>2694.8022986800001</v>
      </c>
      <c r="E18379" s="12">
        <v>0.32990405</v>
      </c>
      <c r="F18379" s="12">
        <v>2.9264966499999998</v>
      </c>
      <c r="G18379" s="14">
        <v>0.85903936000000003</v>
      </c>
      <c r="H18379" s="14">
        <v>13.659017110000001</v>
      </c>
      <c r="I18379" s="14">
        <v>1.33942944</v>
      </c>
      <c r="J18379" s="14">
        <v>15804.476000000001</v>
      </c>
      <c r="K18379" s="14">
        <v>867.70638581000003</v>
      </c>
      <c r="L18379" s="13">
        <f t="shared" si="2911"/>
        <v>257.71180800000002</v>
      </c>
      <c r="M18379" s="13">
        <f t="shared" si="2912"/>
        <v>2731.803422</v>
      </c>
      <c r="N18379" s="15"/>
      <c r="O18379" s="15"/>
      <c r="P18379" s="15"/>
      <c r="Q18379" s="13"/>
      <c r="R18379" s="13"/>
      <c r="S18379" s="13"/>
      <c r="T18379" s="13"/>
      <c r="U18379" s="16"/>
      <c r="V18379" s="16"/>
      <c r="W18379" s="16"/>
      <c r="AD18379" t="s">
        <v>10423</v>
      </c>
      <c r="AE18379" s="4">
        <v>4.0761110000000003E-2</v>
      </c>
      <c r="AF18379" s="4">
        <v>2817.5176999999999</v>
      </c>
      <c r="AG18379">
        <v>0.29737387999999998</v>
      </c>
      <c r="AH18379">
        <v>3.1008280199999998</v>
      </c>
      <c r="AI18379" s="4">
        <v>0.78299943000000005</v>
      </c>
      <c r="AJ18379" s="4">
        <v>14.25772089</v>
      </c>
      <c r="AK18379" s="4">
        <v>1.36037572</v>
      </c>
      <c r="AL18379" s="4">
        <v>17210.71</v>
      </c>
      <c r="AM18379" s="4">
        <v>867.70514782999999</v>
      </c>
    </row>
    <row r="18380" spans="1:39" x14ac:dyDescent="0.25">
      <c r="A18380" s="13"/>
      <c r="B18380" s="14">
        <v>4.1411490000000002E-2</v>
      </c>
      <c r="C18380" s="14">
        <v>2692.3564999999999</v>
      </c>
      <c r="D18380" s="14">
        <f t="shared" si="2913"/>
        <v>2692.3979114899998</v>
      </c>
      <c r="E18380" s="12">
        <v>0.33058021999999998</v>
      </c>
      <c r="F18380" s="12">
        <v>2.9230899899999998</v>
      </c>
      <c r="G18380" s="14">
        <v>0.86062031999999999</v>
      </c>
      <c r="H18380" s="14">
        <v>13.647305019999999</v>
      </c>
      <c r="I18380" s="14">
        <v>1.33901545</v>
      </c>
      <c r="J18380" s="14">
        <v>15777.528</v>
      </c>
      <c r="K18380" s="14">
        <v>867.70640937999997</v>
      </c>
      <c r="L18380" s="13">
        <f t="shared" si="2911"/>
        <v>258.18609600000002</v>
      </c>
      <c r="M18380" s="13">
        <f t="shared" si="2912"/>
        <v>2729.4610039999998</v>
      </c>
      <c r="N18380" s="15"/>
      <c r="O18380" s="15"/>
      <c r="P18380" s="15"/>
      <c r="Q18380" s="13"/>
      <c r="R18380" s="13"/>
      <c r="S18380" s="13"/>
      <c r="T18380" s="13"/>
      <c r="U18380" s="16"/>
      <c r="V18380" s="16"/>
      <c r="W18380" s="16"/>
      <c r="AD18380" t="s">
        <v>10424</v>
      </c>
      <c r="AE18380" s="4">
        <v>4.0773330000000003E-2</v>
      </c>
      <c r="AF18380" s="4">
        <v>2815.1084000000001</v>
      </c>
      <c r="AG18380">
        <v>0.29797600000000002</v>
      </c>
      <c r="AH18380">
        <v>3.0973987200000002</v>
      </c>
      <c r="AI18380" s="4">
        <v>0.78440717000000004</v>
      </c>
      <c r="AJ18380" s="4">
        <v>14.24595601</v>
      </c>
      <c r="AK18380" s="4">
        <v>1.3599681100000001</v>
      </c>
      <c r="AL18380" s="4">
        <v>17182.535</v>
      </c>
      <c r="AM18380" s="4">
        <v>867.70517280000001</v>
      </c>
    </row>
    <row r="18381" spans="1:39" x14ac:dyDescent="0.25">
      <c r="A18381" s="13"/>
      <c r="B18381" s="14">
        <v>4.1424309999999999E-2</v>
      </c>
      <c r="C18381" s="14">
        <v>2689.9521</v>
      </c>
      <c r="D18381" s="14">
        <f t="shared" si="2913"/>
        <v>2689.9935243099999</v>
      </c>
      <c r="E18381" s="12">
        <v>0.33125790999999999</v>
      </c>
      <c r="F18381" s="12">
        <v>2.9196837800000002</v>
      </c>
      <c r="G18381" s="14">
        <v>0.86220487999999995</v>
      </c>
      <c r="H18381" s="14">
        <v>13.63559401</v>
      </c>
      <c r="I18381" s="14">
        <v>1.3386013400000001</v>
      </c>
      <c r="J18381" s="14">
        <v>15750.605</v>
      </c>
      <c r="K18381" s="14">
        <v>867.70643290999999</v>
      </c>
      <c r="L18381" s="13">
        <f t="shared" si="2911"/>
        <v>258.66146399999997</v>
      </c>
      <c r="M18381" s="13">
        <f t="shared" si="2912"/>
        <v>2727.118802</v>
      </c>
      <c r="N18381" s="15"/>
      <c r="O18381" s="15"/>
      <c r="P18381" s="15"/>
      <c r="Q18381" s="13"/>
      <c r="R18381" s="13"/>
      <c r="S18381" s="13"/>
      <c r="T18381" s="13"/>
      <c r="U18381" s="16"/>
      <c r="V18381" s="16"/>
      <c r="W18381" s="16"/>
      <c r="AD18381" t="s">
        <v>10425</v>
      </c>
      <c r="AE18381" s="4">
        <v>4.0785549999999997E-2</v>
      </c>
      <c r="AF18381" s="4">
        <v>2812.6990999999998</v>
      </c>
      <c r="AG18381">
        <v>0.2985795</v>
      </c>
      <c r="AH18381">
        <v>3.0939698600000001</v>
      </c>
      <c r="AI18381" s="4">
        <v>0.78581811000000001</v>
      </c>
      <c r="AJ18381" s="4">
        <v>14.23419213</v>
      </c>
      <c r="AK18381" s="4">
        <v>1.35956038</v>
      </c>
      <c r="AL18381" s="4">
        <v>17154.383999999998</v>
      </c>
      <c r="AM18381" s="4">
        <v>867.70519774000002</v>
      </c>
    </row>
    <row r="18382" spans="1:39" x14ac:dyDescent="0.25">
      <c r="A18382" s="13"/>
      <c r="B18382" s="14">
        <v>4.1437139999999997E-2</v>
      </c>
      <c r="C18382" s="14">
        <v>2687.5479</v>
      </c>
      <c r="D18382" s="14">
        <f t="shared" si="2913"/>
        <v>2687.5893371400002</v>
      </c>
      <c r="E18382" s="12">
        <v>0.33193711999999997</v>
      </c>
      <c r="F18382" s="12">
        <v>2.91627803</v>
      </c>
      <c r="G18382" s="14">
        <v>0.86379304999999995</v>
      </c>
      <c r="H18382" s="14">
        <v>13.62388406</v>
      </c>
      <c r="I18382" s="14">
        <v>1.3381871000000001</v>
      </c>
      <c r="J18382" s="14">
        <v>15723.705</v>
      </c>
      <c r="K18382" s="14">
        <v>867.70645641999999</v>
      </c>
      <c r="L18382" s="13">
        <f t="shared" si="2911"/>
        <v>259.13791499999996</v>
      </c>
      <c r="M18382" s="13">
        <f t="shared" si="2912"/>
        <v>2724.7768120000001</v>
      </c>
      <c r="N18382" s="15"/>
      <c r="O18382" s="15"/>
      <c r="P18382" s="15"/>
      <c r="Q18382" s="13"/>
      <c r="R18382" s="13"/>
      <c r="S18382" s="13"/>
      <c r="T18382" s="13"/>
      <c r="U18382" s="16"/>
      <c r="V18382" s="16"/>
      <c r="W18382" s="16"/>
      <c r="AD18382" t="s">
        <v>10426</v>
      </c>
      <c r="AE18382" s="4">
        <v>4.079779E-2</v>
      </c>
      <c r="AF18382" s="4">
        <v>2810.2899000000002</v>
      </c>
      <c r="AG18382">
        <v>0.29918439000000002</v>
      </c>
      <c r="AH18382">
        <v>3.09054143</v>
      </c>
      <c r="AI18382" s="4">
        <v>0.78723226999999996</v>
      </c>
      <c r="AJ18382" s="4">
        <v>14.222429249999999</v>
      </c>
      <c r="AK18382" s="4">
        <v>1.3591525200000001</v>
      </c>
      <c r="AL18382" s="4">
        <v>17126.257000000001</v>
      </c>
      <c r="AM18382" s="4">
        <v>867.70522265</v>
      </c>
    </row>
    <row r="18383" spans="1:39" x14ac:dyDescent="0.25">
      <c r="A18383" s="13"/>
      <c r="B18383" s="14">
        <v>4.1449979999999997E-2</v>
      </c>
      <c r="C18383" s="14">
        <v>2685.1437999999998</v>
      </c>
      <c r="D18383" s="14">
        <f t="shared" si="2913"/>
        <v>2685.1852499799998</v>
      </c>
      <c r="E18383" s="12">
        <v>0.33261785999999999</v>
      </c>
      <c r="F18383" s="12">
        <v>2.9128727300000001</v>
      </c>
      <c r="G18383" s="14">
        <v>0.86538484000000004</v>
      </c>
      <c r="H18383" s="14">
        <v>13.61217519</v>
      </c>
      <c r="I18383" s="14">
        <v>1.33777273</v>
      </c>
      <c r="J18383" s="14">
        <v>15696.83</v>
      </c>
      <c r="K18383" s="14">
        <v>867.70647988999997</v>
      </c>
      <c r="L18383" s="13">
        <f t="shared" si="2911"/>
        <v>259.615452</v>
      </c>
      <c r="M18383" s="13">
        <f t="shared" si="2912"/>
        <v>2722.4350380000001</v>
      </c>
      <c r="N18383" s="15"/>
      <c r="O18383" s="15"/>
      <c r="P18383" s="15"/>
      <c r="Q18383" s="13"/>
      <c r="R18383" s="13"/>
      <c r="S18383" s="13"/>
      <c r="T18383" s="13"/>
      <c r="U18383" s="16"/>
      <c r="V18383" s="16"/>
      <c r="W18383" s="16"/>
      <c r="AD18383" t="s">
        <v>10427</v>
      </c>
      <c r="AE18383" s="4">
        <v>4.0810039999999999E-2</v>
      </c>
      <c r="AF18383" s="4">
        <v>2807.8807999999999</v>
      </c>
      <c r="AG18383">
        <v>0.29979066999999998</v>
      </c>
      <c r="AH18383">
        <v>3.0871134499999999</v>
      </c>
      <c r="AI18383" s="4">
        <v>0.78864964999999998</v>
      </c>
      <c r="AJ18383" s="4">
        <v>14.21066738</v>
      </c>
      <c r="AK18383" s="4">
        <v>1.3587445499999999</v>
      </c>
      <c r="AL18383" s="4">
        <v>17098.153999999999</v>
      </c>
      <c r="AM18383" s="4">
        <v>867.70524752999995</v>
      </c>
    </row>
    <row r="18384" spans="1:39" x14ac:dyDescent="0.25">
      <c r="A18384" s="13"/>
      <c r="B18384" s="14">
        <v>4.1462829999999999E-2</v>
      </c>
      <c r="C18384" s="14">
        <v>2682.7397000000001</v>
      </c>
      <c r="D18384" s="14">
        <f t="shared" si="2913"/>
        <v>2682.7811628300001</v>
      </c>
      <c r="E18384" s="12">
        <v>0.33330011999999998</v>
      </c>
      <c r="F18384" s="12">
        <v>2.9094678900000002</v>
      </c>
      <c r="G18384" s="14">
        <v>0.86698025000000001</v>
      </c>
      <c r="H18384" s="14">
        <v>13.60046739</v>
      </c>
      <c r="I18384" s="14">
        <v>1.33735823</v>
      </c>
      <c r="J18384" s="14">
        <v>15669.977999999999</v>
      </c>
      <c r="K18384" s="14">
        <v>867.70650335000005</v>
      </c>
      <c r="L18384" s="13">
        <f t="shared" si="2911"/>
        <v>260.09407499999998</v>
      </c>
      <c r="M18384" s="13">
        <f t="shared" si="2912"/>
        <v>2720.0934780000002</v>
      </c>
      <c r="N18384" s="15"/>
      <c r="O18384" s="15"/>
      <c r="P18384" s="15"/>
      <c r="Q18384" s="13"/>
      <c r="R18384" s="13"/>
      <c r="S18384" s="13"/>
      <c r="T18384" s="13"/>
      <c r="U18384" s="16"/>
      <c r="V18384" s="16"/>
      <c r="W18384" s="16"/>
      <c r="AD18384" t="s">
        <v>10428</v>
      </c>
      <c r="AE18384" s="4">
        <v>4.0822299999999999E-2</v>
      </c>
      <c r="AF18384" s="4">
        <v>2805.4717000000001</v>
      </c>
      <c r="AG18384">
        <v>0.30039834999999998</v>
      </c>
      <c r="AH18384">
        <v>3.0836858999999999</v>
      </c>
      <c r="AI18384" s="4">
        <v>0.79007026000000002</v>
      </c>
      <c r="AJ18384" s="4">
        <v>14.19890651</v>
      </c>
      <c r="AK18384" s="4">
        <v>1.3583364499999999</v>
      </c>
      <c r="AL18384" s="4">
        <v>17070.075000000001</v>
      </c>
      <c r="AM18384" s="4">
        <v>867.70527238</v>
      </c>
    </row>
    <row r="18385" spans="1:39" x14ac:dyDescent="0.25">
      <c r="A18385" s="13"/>
      <c r="B18385" s="14">
        <v>4.1475699999999997E-2</v>
      </c>
      <c r="C18385" s="14">
        <v>2680.3357999999998</v>
      </c>
      <c r="D18385" s="14">
        <f t="shared" si="2913"/>
        <v>2680.3772756999997</v>
      </c>
      <c r="E18385" s="12">
        <v>0.33398390999999999</v>
      </c>
      <c r="F18385" s="12">
        <v>2.9060635000000001</v>
      </c>
      <c r="G18385" s="14">
        <v>0.86857929</v>
      </c>
      <c r="H18385" s="14">
        <v>13.588760669999999</v>
      </c>
      <c r="I18385" s="14">
        <v>1.3369435999999999</v>
      </c>
      <c r="J18385" s="14">
        <v>15643.151</v>
      </c>
      <c r="K18385" s="14">
        <v>867.70652676999998</v>
      </c>
      <c r="L18385" s="13">
        <f t="shared" ref="L18385:L18448" si="2914">300*G18385</f>
        <v>260.57378699999998</v>
      </c>
      <c r="M18385" s="13">
        <f t="shared" ref="M18385:M18448" si="2915">200*H18385</f>
        <v>2717.7521339999998</v>
      </c>
      <c r="N18385" s="15"/>
      <c r="O18385" s="15"/>
      <c r="P18385" s="15"/>
      <c r="Q18385" s="13"/>
      <c r="R18385" s="13"/>
      <c r="S18385" s="13"/>
      <c r="T18385" s="13"/>
      <c r="U18385" s="16"/>
      <c r="V18385" s="16"/>
      <c r="W18385" s="16"/>
      <c r="AD18385" t="s">
        <v>10429</v>
      </c>
      <c r="AE18385" s="4">
        <v>4.0834570000000001E-2</v>
      </c>
      <c r="AF18385" s="4">
        <v>2803.0628000000002</v>
      </c>
      <c r="AG18385">
        <v>0.30100742000000003</v>
      </c>
      <c r="AH18385">
        <v>3.0802587899999998</v>
      </c>
      <c r="AI18385" s="4">
        <v>0.79149409999999998</v>
      </c>
      <c r="AJ18385" s="4">
        <v>14.187146650000001</v>
      </c>
      <c r="AK18385" s="4">
        <v>1.35792822</v>
      </c>
      <c r="AL18385" s="4">
        <v>17042.02</v>
      </c>
      <c r="AM18385" s="4">
        <v>867.70529721000003</v>
      </c>
    </row>
    <row r="18386" spans="1:39" x14ac:dyDescent="0.25">
      <c r="A18386" s="13"/>
      <c r="B18386" s="14">
        <v>4.1488579999999997E-2</v>
      </c>
      <c r="C18386" s="14">
        <v>2677.9319999999998</v>
      </c>
      <c r="D18386" s="14">
        <f t="shared" si="2913"/>
        <v>2677.9734885799999</v>
      </c>
      <c r="E18386" s="12">
        <v>0.33466923999999998</v>
      </c>
      <c r="F18386" s="12">
        <v>2.90265957</v>
      </c>
      <c r="G18386" s="14">
        <v>0.87018196999999997</v>
      </c>
      <c r="H18386" s="14">
        <v>13.57705502</v>
      </c>
      <c r="I18386" s="14">
        <v>1.3365288399999999</v>
      </c>
      <c r="J18386" s="14">
        <v>15616.348</v>
      </c>
      <c r="K18386" s="14">
        <v>867.70655017000001</v>
      </c>
      <c r="L18386" s="13">
        <f t="shared" si="2914"/>
        <v>261.05459100000002</v>
      </c>
      <c r="M18386" s="13">
        <f t="shared" si="2915"/>
        <v>2715.411004</v>
      </c>
      <c r="N18386" s="15"/>
      <c r="O18386" s="15"/>
      <c r="P18386" s="15"/>
      <c r="Q18386" s="13"/>
      <c r="R18386" s="13"/>
      <c r="S18386" s="13"/>
      <c r="T18386" s="13"/>
      <c r="U18386" s="16"/>
      <c r="V18386" s="16"/>
      <c r="W18386" s="16"/>
      <c r="AD18386" t="s">
        <v>10430</v>
      </c>
      <c r="AE18386" s="4">
        <v>4.0846859999999999E-2</v>
      </c>
      <c r="AF18386" s="4">
        <v>2800.654</v>
      </c>
      <c r="AG18386">
        <v>0.30161789</v>
      </c>
      <c r="AH18386">
        <v>3.0768321200000002</v>
      </c>
      <c r="AI18386" s="4">
        <v>0.79292119000000005</v>
      </c>
      <c r="AJ18386" s="4">
        <v>14.17538779</v>
      </c>
      <c r="AK18386" s="4">
        <v>1.3575198799999999</v>
      </c>
      <c r="AL18386" s="4">
        <v>17013.990000000002</v>
      </c>
      <c r="AM18386" s="4">
        <v>867.70532201000003</v>
      </c>
    </row>
    <row r="18387" spans="1:39" x14ac:dyDescent="0.25">
      <c r="A18387" s="13"/>
      <c r="B18387" s="14">
        <v>4.1501469999999999E-2</v>
      </c>
      <c r="C18387" s="14">
        <v>2675.5282000000002</v>
      </c>
      <c r="D18387" s="14">
        <f t="shared" si="2913"/>
        <v>2675.5697014700004</v>
      </c>
      <c r="E18387" s="12">
        <v>0.33535609999999999</v>
      </c>
      <c r="F18387" s="12">
        <v>2.8992560900000002</v>
      </c>
      <c r="G18387" s="14">
        <v>0.87178829000000002</v>
      </c>
      <c r="H18387" s="14">
        <v>13.56535045</v>
      </c>
      <c r="I18387" s="14">
        <v>1.3361139500000001</v>
      </c>
      <c r="J18387" s="14">
        <v>15589.567999999999</v>
      </c>
      <c r="K18387" s="14">
        <v>867.70657354000002</v>
      </c>
      <c r="L18387" s="13">
        <f t="shared" si="2914"/>
        <v>261.53648700000002</v>
      </c>
      <c r="M18387" s="13">
        <f t="shared" si="2915"/>
        <v>2713.0700900000002</v>
      </c>
      <c r="N18387" s="15"/>
      <c r="O18387" s="15"/>
      <c r="P18387" s="15"/>
      <c r="Q18387" s="13"/>
      <c r="R18387" s="13"/>
      <c r="S18387" s="13"/>
      <c r="T18387" s="13"/>
      <c r="U18387" s="16"/>
      <c r="V18387" s="16"/>
      <c r="W18387" s="16"/>
      <c r="AD18387" t="s">
        <v>10431</v>
      </c>
      <c r="AE18387" s="4">
        <v>4.0859149999999997E-2</v>
      </c>
      <c r="AF18387" s="4">
        <v>2798.2453</v>
      </c>
      <c r="AG18387">
        <v>0.30222976000000001</v>
      </c>
      <c r="AH18387">
        <v>3.0734058900000001</v>
      </c>
      <c r="AI18387" s="4">
        <v>0.79435151999999998</v>
      </c>
      <c r="AJ18387" s="4">
        <v>14.163629950000001</v>
      </c>
      <c r="AK18387" s="4">
        <v>1.3571114099999999</v>
      </c>
      <c r="AL18387" s="4">
        <v>16985.983</v>
      </c>
      <c r="AM18387" s="4">
        <v>867.70534678000001</v>
      </c>
    </row>
    <row r="18388" spans="1:39" x14ac:dyDescent="0.25">
      <c r="A18388" s="13"/>
      <c r="B18388" s="14">
        <v>4.1514370000000002E-2</v>
      </c>
      <c r="C18388" s="14">
        <v>2673.1246000000001</v>
      </c>
      <c r="D18388" s="14">
        <f t="shared" si="2913"/>
        <v>2673.1661143700003</v>
      </c>
      <c r="E18388" s="12">
        <v>0.33604448999999997</v>
      </c>
      <c r="F18388" s="12">
        <v>2.8958530699999998</v>
      </c>
      <c r="G18388" s="14">
        <v>0.87339827999999997</v>
      </c>
      <c r="H18388" s="14">
        <v>13.55364696</v>
      </c>
      <c r="I18388" s="14">
        <v>1.3356989399999999</v>
      </c>
      <c r="J18388" s="14">
        <v>15562.813</v>
      </c>
      <c r="K18388" s="14">
        <v>867.70659688000001</v>
      </c>
      <c r="L18388" s="13">
        <f t="shared" si="2914"/>
        <v>262.01948399999998</v>
      </c>
      <c r="M18388" s="13">
        <f t="shared" si="2915"/>
        <v>2710.7293920000002</v>
      </c>
      <c r="N18388" s="15"/>
      <c r="O18388" s="15"/>
      <c r="P18388" s="15"/>
      <c r="Q18388" s="13"/>
      <c r="R18388" s="13"/>
      <c r="S18388" s="13"/>
      <c r="T18388" s="13"/>
      <c r="U18388" s="16"/>
      <c r="V18388" s="16"/>
      <c r="W18388" s="16"/>
      <c r="AD18388" t="s">
        <v>10432</v>
      </c>
      <c r="AE18388" s="4">
        <v>4.0871459999999998E-2</v>
      </c>
      <c r="AF18388" s="4">
        <v>2795.8366000000001</v>
      </c>
      <c r="AG18388">
        <v>0.30284304000000001</v>
      </c>
      <c r="AH18388">
        <v>3.0699801</v>
      </c>
      <c r="AI18388" s="4">
        <v>0.79578512000000001</v>
      </c>
      <c r="AJ18388" s="4">
        <v>14.151873119999999</v>
      </c>
      <c r="AK18388" s="4">
        <v>1.35670282</v>
      </c>
      <c r="AL18388" s="4">
        <v>16958.001</v>
      </c>
      <c r="AM18388" s="4">
        <v>867.70537151999997</v>
      </c>
    </row>
    <row r="18389" spans="1:39" x14ac:dyDescent="0.25">
      <c r="A18389" s="13"/>
      <c r="B18389" s="14">
        <v>4.152728E-2</v>
      </c>
      <c r="C18389" s="14">
        <v>2670.7211000000002</v>
      </c>
      <c r="D18389" s="14">
        <f t="shared" si="2913"/>
        <v>2670.7626272800003</v>
      </c>
      <c r="E18389" s="12">
        <v>0.33673441999999998</v>
      </c>
      <c r="F18389" s="12">
        <v>2.8924505100000002</v>
      </c>
      <c r="G18389" s="14">
        <v>0.87501192999999999</v>
      </c>
      <c r="H18389" s="14">
        <v>13.54194455</v>
      </c>
      <c r="I18389" s="14">
        <v>1.3352838</v>
      </c>
      <c r="J18389" s="14">
        <v>15536.082</v>
      </c>
      <c r="K18389" s="14">
        <v>867.70662019999997</v>
      </c>
      <c r="L18389" s="13">
        <f t="shared" si="2914"/>
        <v>262.503579</v>
      </c>
      <c r="M18389" s="13">
        <f t="shared" si="2915"/>
        <v>2708.3889100000001</v>
      </c>
      <c r="N18389" s="15"/>
      <c r="O18389" s="15"/>
      <c r="P18389" s="15"/>
      <c r="Q18389" s="13"/>
      <c r="R18389" s="13"/>
      <c r="S18389" s="13"/>
      <c r="T18389" s="13"/>
      <c r="U18389" s="16"/>
      <c r="V18389" s="16"/>
      <c r="W18389" s="16"/>
      <c r="AD18389" t="s">
        <v>10433</v>
      </c>
      <c r="AE18389" s="4">
        <v>4.088377E-2</v>
      </c>
      <c r="AF18389" s="4">
        <v>2793.4281000000001</v>
      </c>
      <c r="AG18389">
        <v>0.30345772999999998</v>
      </c>
      <c r="AH18389">
        <v>3.0665547499999999</v>
      </c>
      <c r="AI18389" s="4">
        <v>0.79722198</v>
      </c>
      <c r="AJ18389" s="4">
        <v>14.1401173</v>
      </c>
      <c r="AK18389" s="4">
        <v>1.3562940999999999</v>
      </c>
      <c r="AL18389" s="4">
        <v>16930.042000000001</v>
      </c>
      <c r="AM18389" s="4">
        <v>867.70539624000003</v>
      </c>
    </row>
    <row r="18390" spans="1:39" x14ac:dyDescent="0.25">
      <c r="A18390" s="13"/>
      <c r="B18390" s="14">
        <v>4.1540210000000001E-2</v>
      </c>
      <c r="C18390" s="14">
        <v>2668.3177000000001</v>
      </c>
      <c r="D18390" s="14">
        <f t="shared" si="2913"/>
        <v>2668.3592402100003</v>
      </c>
      <c r="E18390" s="12">
        <v>0.3374259</v>
      </c>
      <c r="F18390" s="12">
        <v>2.88904841</v>
      </c>
      <c r="G18390" s="14">
        <v>0.87662925000000003</v>
      </c>
      <c r="H18390" s="14">
        <v>13.530243219999999</v>
      </c>
      <c r="I18390" s="14">
        <v>1.3348685199999999</v>
      </c>
      <c r="J18390" s="14">
        <v>15509.375</v>
      </c>
      <c r="K18390" s="14">
        <v>867.70664349000003</v>
      </c>
      <c r="L18390" s="13">
        <f t="shared" si="2914"/>
        <v>262.98877500000003</v>
      </c>
      <c r="M18390" s="13">
        <f t="shared" si="2915"/>
        <v>2706.048644</v>
      </c>
      <c r="N18390" s="15"/>
      <c r="O18390" s="15"/>
      <c r="P18390" s="15"/>
      <c r="Q18390" s="13"/>
      <c r="R18390" s="13"/>
      <c r="S18390" s="13"/>
      <c r="T18390" s="13"/>
      <c r="U18390" s="16"/>
      <c r="V18390" s="16"/>
      <c r="W18390" s="16"/>
      <c r="AD18390" t="s">
        <v>10434</v>
      </c>
      <c r="AE18390" s="4">
        <v>4.0896099999999998E-2</v>
      </c>
      <c r="AF18390" s="4">
        <v>2791.0196000000001</v>
      </c>
      <c r="AG18390">
        <v>0.30407381999999999</v>
      </c>
      <c r="AH18390">
        <v>3.0631298299999998</v>
      </c>
      <c r="AI18390" s="4">
        <v>0.79866210999999998</v>
      </c>
      <c r="AJ18390" s="4">
        <v>14.1283625</v>
      </c>
      <c r="AK18390" s="4">
        <v>1.35588526</v>
      </c>
      <c r="AL18390" s="4">
        <v>16902.108</v>
      </c>
      <c r="AM18390" s="4">
        <v>867.70542092999995</v>
      </c>
    </row>
    <row r="18391" spans="1:39" x14ac:dyDescent="0.25">
      <c r="A18391" s="13"/>
      <c r="B18391" s="14">
        <v>4.1553149999999997E-2</v>
      </c>
      <c r="C18391" s="14">
        <v>2665.9144000000001</v>
      </c>
      <c r="D18391" s="14">
        <f t="shared" si="2913"/>
        <v>2665.9559531499999</v>
      </c>
      <c r="E18391" s="12">
        <v>0.33811891999999999</v>
      </c>
      <c r="F18391" s="12">
        <v>2.8856467600000002</v>
      </c>
      <c r="G18391" s="14">
        <v>0.87825025000000001</v>
      </c>
      <c r="H18391" s="14">
        <v>13.518542979999999</v>
      </c>
      <c r="I18391" s="14">
        <v>1.33445312</v>
      </c>
      <c r="J18391" s="14">
        <v>15482.691000000001</v>
      </c>
      <c r="K18391" s="14">
        <v>867.70666674999995</v>
      </c>
      <c r="L18391" s="13">
        <f t="shared" si="2914"/>
        <v>263.475075</v>
      </c>
      <c r="M18391" s="13">
        <f t="shared" si="2915"/>
        <v>2703.7085959999999</v>
      </c>
      <c r="N18391" s="15"/>
      <c r="O18391" s="15"/>
      <c r="P18391" s="15"/>
      <c r="Q18391" s="13"/>
      <c r="R18391" s="13"/>
      <c r="S18391" s="13"/>
      <c r="T18391" s="13"/>
      <c r="U18391" s="16"/>
      <c r="V18391" s="16"/>
      <c r="W18391" s="16"/>
      <c r="AD18391" t="s">
        <v>10435</v>
      </c>
      <c r="AE18391" s="4">
        <v>4.0908439999999997E-2</v>
      </c>
      <c r="AF18391" s="4">
        <v>2788.6113</v>
      </c>
      <c r="AG18391">
        <v>0.30469131999999999</v>
      </c>
      <c r="AH18391">
        <v>3.0597053600000002</v>
      </c>
      <c r="AI18391" s="4">
        <v>0.80010552999999995</v>
      </c>
      <c r="AJ18391" s="4">
        <v>14.11660871</v>
      </c>
      <c r="AK18391" s="4">
        <v>1.3554763000000001</v>
      </c>
      <c r="AL18391" s="4">
        <v>16874.198</v>
      </c>
      <c r="AM18391" s="4">
        <v>867.70544558999995</v>
      </c>
    </row>
    <row r="18392" spans="1:39" x14ac:dyDescent="0.25">
      <c r="A18392" s="13"/>
      <c r="B18392" s="14">
        <v>4.1566100000000002E-2</v>
      </c>
      <c r="C18392" s="14">
        <v>2663.5111999999999</v>
      </c>
      <c r="D18392" s="14">
        <f t="shared" si="2913"/>
        <v>2663.5527661000001</v>
      </c>
      <c r="E18392" s="12">
        <v>0.33881348</v>
      </c>
      <c r="F18392" s="12">
        <v>2.8822455699999998</v>
      </c>
      <c r="G18392" s="14">
        <v>0.87987493999999999</v>
      </c>
      <c r="H18392" s="14">
        <v>13.50684382</v>
      </c>
      <c r="I18392" s="14">
        <v>1.3340375900000001</v>
      </c>
      <c r="J18392" s="14">
        <v>15456.031999999999</v>
      </c>
      <c r="K18392" s="14">
        <v>867.70668998999997</v>
      </c>
      <c r="L18392" s="13">
        <f t="shared" si="2914"/>
        <v>263.96248200000002</v>
      </c>
      <c r="M18392" s="13">
        <f t="shared" si="2915"/>
        <v>2701.3687639999998</v>
      </c>
      <c r="N18392" s="15"/>
      <c r="O18392" s="15"/>
      <c r="P18392" s="15"/>
      <c r="Q18392" s="13"/>
      <c r="R18392" s="13"/>
      <c r="S18392" s="13"/>
      <c r="T18392" s="13"/>
      <c r="U18392" s="16"/>
      <c r="V18392" s="16"/>
      <c r="W18392" s="16"/>
      <c r="AD18392" t="s">
        <v>10436</v>
      </c>
      <c r="AE18392" s="4">
        <v>4.0920789999999999E-2</v>
      </c>
      <c r="AF18392" s="4">
        <v>2786.203</v>
      </c>
      <c r="AG18392">
        <v>0.30531024000000001</v>
      </c>
      <c r="AH18392">
        <v>3.05628133</v>
      </c>
      <c r="AI18392" s="4">
        <v>0.80155222999999998</v>
      </c>
      <c r="AJ18392" s="4">
        <v>14.10485594</v>
      </c>
      <c r="AK18392" s="4">
        <v>1.35506722</v>
      </c>
      <c r="AL18392" s="4">
        <v>16846.312000000002</v>
      </c>
      <c r="AM18392" s="4">
        <v>867.70547022000005</v>
      </c>
    </row>
    <row r="18393" spans="1:39" x14ac:dyDescent="0.25">
      <c r="A18393" s="13"/>
      <c r="B18393" s="14">
        <v>4.1579070000000003E-2</v>
      </c>
      <c r="C18393" s="14">
        <v>2661.1080999999999</v>
      </c>
      <c r="D18393" s="14">
        <f t="shared" si="2913"/>
        <v>2661.1496790699998</v>
      </c>
      <c r="E18393" s="12">
        <v>0.33950960000000002</v>
      </c>
      <c r="F18393" s="12">
        <v>2.8788448500000001</v>
      </c>
      <c r="G18393" s="14">
        <v>0.88150331999999998</v>
      </c>
      <c r="H18393" s="14">
        <v>13.49514574</v>
      </c>
      <c r="I18393" s="14">
        <v>1.3336219300000001</v>
      </c>
      <c r="J18393" s="14">
        <v>15429.397000000001</v>
      </c>
      <c r="K18393" s="14">
        <v>867.70671319999997</v>
      </c>
      <c r="L18393" s="13">
        <f t="shared" si="2914"/>
        <v>264.45099599999998</v>
      </c>
      <c r="M18393" s="13">
        <f t="shared" si="2915"/>
        <v>2699.0291480000001</v>
      </c>
      <c r="N18393" s="15"/>
      <c r="O18393" s="15"/>
      <c r="P18393" s="15"/>
      <c r="Q18393" s="13"/>
      <c r="R18393" s="13"/>
      <c r="S18393" s="13"/>
      <c r="T18393" s="13"/>
      <c r="U18393" s="16"/>
      <c r="V18393" s="16"/>
      <c r="W18393" s="16"/>
      <c r="AD18393" t="s">
        <v>10437</v>
      </c>
      <c r="AE18393" s="4">
        <v>4.0933150000000001E-2</v>
      </c>
      <c r="AF18393" s="4">
        <v>2783.7948999999999</v>
      </c>
      <c r="AG18393">
        <v>0.30593058000000001</v>
      </c>
      <c r="AH18393">
        <v>3.0528577399999999</v>
      </c>
      <c r="AI18393" s="4">
        <v>0.80300223000000004</v>
      </c>
      <c r="AJ18393" s="4">
        <v>14.093104179999999</v>
      </c>
      <c r="AK18393" s="4">
        <v>1.3546580100000001</v>
      </c>
      <c r="AL18393" s="4">
        <v>16818.45</v>
      </c>
      <c r="AM18393" s="4">
        <v>867.70549482000001</v>
      </c>
    </row>
    <row r="18394" spans="1:39" x14ac:dyDescent="0.25">
      <c r="A18394" s="13"/>
      <c r="B18394" s="14">
        <v>4.1592039999999997E-2</v>
      </c>
      <c r="C18394" s="14">
        <v>2658.7051000000001</v>
      </c>
      <c r="D18394" s="14">
        <f t="shared" si="2913"/>
        <v>2658.7466920400002</v>
      </c>
      <c r="E18394" s="12">
        <v>0.34020726000000001</v>
      </c>
      <c r="F18394" s="12">
        <v>2.8754445799999999</v>
      </c>
      <c r="G18394" s="14">
        <v>0.88313540999999995</v>
      </c>
      <c r="H18394" s="14">
        <v>13.483448750000001</v>
      </c>
      <c r="I18394" s="14">
        <v>1.3332061399999999</v>
      </c>
      <c r="J18394" s="14">
        <v>15402.786</v>
      </c>
      <c r="K18394" s="14">
        <v>867.70673638000005</v>
      </c>
      <c r="L18394" s="13">
        <f t="shared" si="2914"/>
        <v>264.94062299999996</v>
      </c>
      <c r="M18394" s="13">
        <f t="shared" si="2915"/>
        <v>2696.68975</v>
      </c>
      <c r="N18394" s="15"/>
      <c r="O18394" s="15"/>
      <c r="P18394" s="15"/>
      <c r="Q18394" s="13"/>
      <c r="R18394" s="13"/>
      <c r="S18394" s="13"/>
      <c r="T18394" s="13"/>
      <c r="U18394" s="16"/>
      <c r="V18394" s="16"/>
      <c r="W18394" s="16"/>
      <c r="AD18394" t="s">
        <v>10438</v>
      </c>
      <c r="AE18394" s="4">
        <v>4.0945530000000001E-2</v>
      </c>
      <c r="AF18394" s="4">
        <v>2781.3868000000002</v>
      </c>
      <c r="AG18394">
        <v>0.30655233999999998</v>
      </c>
      <c r="AH18394">
        <v>3.0494345799999998</v>
      </c>
      <c r="AI18394" s="4">
        <v>0.80445553000000003</v>
      </c>
      <c r="AJ18394" s="4">
        <v>14.08135345</v>
      </c>
      <c r="AK18394" s="4">
        <v>1.35424868</v>
      </c>
      <c r="AL18394" s="4">
        <v>16790.612000000001</v>
      </c>
      <c r="AM18394" s="4">
        <v>867.70551939999996</v>
      </c>
    </row>
    <row r="18395" spans="1:39" x14ac:dyDescent="0.25">
      <c r="A18395" s="13"/>
      <c r="B18395" s="14">
        <v>4.1605030000000001E-2</v>
      </c>
      <c r="C18395" s="14">
        <v>2656.3022000000001</v>
      </c>
      <c r="D18395" s="14">
        <f t="shared" si="2913"/>
        <v>2656.3438050300001</v>
      </c>
      <c r="E18395" s="12">
        <v>0.34090648000000001</v>
      </c>
      <c r="F18395" s="12">
        <v>2.87204477</v>
      </c>
      <c r="G18395" s="14">
        <v>0.88477121000000003</v>
      </c>
      <c r="H18395" s="14">
        <v>13.47175285</v>
      </c>
      <c r="I18395" s="14">
        <v>1.3327902199999999</v>
      </c>
      <c r="J18395" s="14">
        <v>15376.199000000001</v>
      </c>
      <c r="K18395" s="14">
        <v>867.70675953</v>
      </c>
      <c r="L18395" s="13">
        <f t="shared" si="2914"/>
        <v>265.43136300000003</v>
      </c>
      <c r="M18395" s="13">
        <f t="shared" si="2915"/>
        <v>2694.3505700000001</v>
      </c>
      <c r="N18395" s="15"/>
      <c r="O18395" s="15"/>
      <c r="P18395" s="15"/>
      <c r="Q18395" s="13"/>
      <c r="R18395" s="13"/>
      <c r="S18395" s="13"/>
      <c r="T18395" s="13"/>
      <c r="U18395" s="16"/>
      <c r="V18395" s="16"/>
      <c r="W18395" s="16"/>
      <c r="AD18395" t="s">
        <v>10439</v>
      </c>
      <c r="AE18395" s="4">
        <v>4.095791E-2</v>
      </c>
      <c r="AF18395" s="4">
        <v>2778.9787999999999</v>
      </c>
      <c r="AG18395">
        <v>0.30717551999999998</v>
      </c>
      <c r="AH18395">
        <v>3.0460118700000001</v>
      </c>
      <c r="AI18395" s="4">
        <v>0.80591214</v>
      </c>
      <c r="AJ18395" s="4">
        <v>14.069603730000001</v>
      </c>
      <c r="AK18395" s="4">
        <v>1.35383922</v>
      </c>
      <c r="AL18395" s="4">
        <v>16762.797999999999</v>
      </c>
      <c r="AM18395" s="4">
        <v>867.70554394999999</v>
      </c>
    </row>
    <row r="18396" spans="1:39" x14ac:dyDescent="0.25">
      <c r="A18396" s="13"/>
      <c r="B18396" s="14">
        <v>4.161803E-2</v>
      </c>
      <c r="C18396" s="14">
        <v>2653.8993999999998</v>
      </c>
      <c r="D18396" s="14">
        <f t="shared" si="2913"/>
        <v>2653.9410180299997</v>
      </c>
      <c r="E18396" s="12">
        <v>0.34160726000000002</v>
      </c>
      <c r="F18396" s="12">
        <v>2.8686454299999999</v>
      </c>
      <c r="G18396" s="14">
        <v>0.88641073999999997</v>
      </c>
      <c r="H18396" s="14">
        <v>13.46005804</v>
      </c>
      <c r="I18396" s="14">
        <v>1.33237417</v>
      </c>
      <c r="J18396" s="14">
        <v>15349.636</v>
      </c>
      <c r="K18396" s="14">
        <v>867.70678266000004</v>
      </c>
      <c r="L18396" s="13">
        <f t="shared" si="2914"/>
        <v>265.92322200000001</v>
      </c>
      <c r="M18396" s="13">
        <f t="shared" si="2915"/>
        <v>2692.0116079999998</v>
      </c>
      <c r="N18396" s="15"/>
      <c r="O18396" s="15"/>
      <c r="P18396" s="15"/>
      <c r="Q18396" s="13"/>
      <c r="R18396" s="13"/>
      <c r="S18396" s="13"/>
      <c r="T18396" s="13"/>
      <c r="U18396" s="16"/>
      <c r="V18396" s="16"/>
      <c r="W18396" s="16"/>
      <c r="AD18396" t="s">
        <v>10440</v>
      </c>
      <c r="AE18396" s="4">
        <v>4.0970310000000003E-2</v>
      </c>
      <c r="AF18396" s="4">
        <v>2776.5709000000002</v>
      </c>
      <c r="AG18396">
        <v>0.30780013000000001</v>
      </c>
      <c r="AH18396">
        <v>3.0425895999999999</v>
      </c>
      <c r="AI18396" s="4">
        <v>0.80737207</v>
      </c>
      <c r="AJ18396" s="4">
        <v>14.05785504</v>
      </c>
      <c r="AK18396" s="4">
        <v>1.35342965</v>
      </c>
      <c r="AL18396" s="4">
        <v>16735.008000000002</v>
      </c>
      <c r="AM18396" s="4">
        <v>867.70556847</v>
      </c>
    </row>
    <row r="18397" spans="1:39" x14ac:dyDescent="0.25">
      <c r="A18397" s="13"/>
      <c r="B18397" s="14">
        <v>4.1631050000000003E-2</v>
      </c>
      <c r="C18397" s="14">
        <v>2651.4967000000001</v>
      </c>
      <c r="D18397" s="14">
        <f t="shared" si="2913"/>
        <v>2651.5383310500001</v>
      </c>
      <c r="E18397" s="12">
        <v>0.34230959</v>
      </c>
      <c r="F18397" s="12">
        <v>2.8652465500000002</v>
      </c>
      <c r="G18397" s="14">
        <v>0.88805398999999996</v>
      </c>
      <c r="H18397" s="14">
        <v>13.44836432</v>
      </c>
      <c r="I18397" s="14">
        <v>1.33195799</v>
      </c>
      <c r="J18397" s="14">
        <v>15323.097</v>
      </c>
      <c r="K18397" s="14">
        <v>867.70680575999995</v>
      </c>
      <c r="L18397" s="13">
        <f t="shared" si="2914"/>
        <v>266.41619700000001</v>
      </c>
      <c r="M18397" s="13">
        <f t="shared" si="2915"/>
        <v>2689.6728640000001</v>
      </c>
      <c r="N18397" s="15"/>
      <c r="O18397" s="15"/>
      <c r="P18397" s="15"/>
      <c r="Q18397" s="13"/>
      <c r="R18397" s="13"/>
      <c r="S18397" s="13"/>
      <c r="T18397" s="13"/>
      <c r="U18397" s="16"/>
      <c r="V18397" s="16"/>
      <c r="W18397" s="16"/>
      <c r="AD18397" t="s">
        <v>10441</v>
      </c>
      <c r="AE18397" s="4">
        <v>4.098272E-2</v>
      </c>
      <c r="AF18397" s="4">
        <v>2774.1631000000002</v>
      </c>
      <c r="AG18397">
        <v>0.30842617</v>
      </c>
      <c r="AH18397">
        <v>3.0391677700000002</v>
      </c>
      <c r="AI18397" s="4">
        <v>0.80883532999999996</v>
      </c>
      <c r="AJ18397" s="4">
        <v>14.04610737</v>
      </c>
      <c r="AK18397" s="4">
        <v>1.35301994</v>
      </c>
      <c r="AL18397" s="4">
        <v>16707.242999999999</v>
      </c>
      <c r="AM18397" s="4">
        <v>867.70559295999999</v>
      </c>
    </row>
    <row r="18398" spans="1:39" x14ac:dyDescent="0.25">
      <c r="A18398" s="13"/>
      <c r="B18398" s="14">
        <v>4.1644069999999998E-2</v>
      </c>
      <c r="C18398" s="14">
        <v>2649.0940999999998</v>
      </c>
      <c r="D18398" s="14">
        <f t="shared" si="2913"/>
        <v>2649.1357440699999</v>
      </c>
      <c r="E18398" s="12">
        <v>0.34301347999999998</v>
      </c>
      <c r="F18398" s="12">
        <v>2.8618481299999998</v>
      </c>
      <c r="G18398" s="14">
        <v>0.88970097000000004</v>
      </c>
      <c r="H18398" s="14">
        <v>13.436671690000001</v>
      </c>
      <c r="I18398" s="14">
        <v>1.3315416799999999</v>
      </c>
      <c r="J18398" s="14">
        <v>15296.582</v>
      </c>
      <c r="K18398" s="14">
        <v>867.70682883999996</v>
      </c>
      <c r="L18398" s="13">
        <f t="shared" si="2914"/>
        <v>266.91029100000003</v>
      </c>
      <c r="M18398" s="13">
        <f t="shared" si="2915"/>
        <v>2687.3343380000001</v>
      </c>
      <c r="N18398" s="15"/>
      <c r="O18398" s="15"/>
      <c r="P18398" s="15"/>
      <c r="Q18398" s="13"/>
      <c r="R18398" s="13"/>
      <c r="S18398" s="13"/>
      <c r="T18398" s="13"/>
      <c r="U18398" s="16"/>
      <c r="V18398" s="16"/>
      <c r="W18398" s="16"/>
      <c r="AD18398" t="s">
        <v>10442</v>
      </c>
      <c r="AE18398" s="4">
        <v>4.0995139999999999E-2</v>
      </c>
      <c r="AF18398" s="4">
        <v>2771.7555000000002</v>
      </c>
      <c r="AG18398">
        <v>0.30905364000000002</v>
      </c>
      <c r="AH18398">
        <v>3.03574638</v>
      </c>
      <c r="AI18398" s="4">
        <v>0.81030192000000001</v>
      </c>
      <c r="AJ18398" s="4">
        <v>14.03436073</v>
      </c>
      <c r="AK18398" s="4">
        <v>1.3526101100000001</v>
      </c>
      <c r="AL18398" s="4">
        <v>16679.501</v>
      </c>
      <c r="AM18398" s="4">
        <v>867.70561742999996</v>
      </c>
    </row>
    <row r="18399" spans="1:39" x14ac:dyDescent="0.25">
      <c r="A18399" s="13"/>
      <c r="B18399" s="14">
        <v>4.1657109999999997E-2</v>
      </c>
      <c r="C18399" s="14">
        <v>2646.6916000000001</v>
      </c>
      <c r="D18399" s="14">
        <f t="shared" si="2913"/>
        <v>2646.7332571100001</v>
      </c>
      <c r="E18399" s="12">
        <v>0.34371892999999998</v>
      </c>
      <c r="F18399" s="12">
        <v>2.8584501800000002</v>
      </c>
      <c r="G18399" s="14">
        <v>0.89135171000000002</v>
      </c>
      <c r="H18399" s="14">
        <v>13.42498016</v>
      </c>
      <c r="I18399" s="14">
        <v>1.33112524</v>
      </c>
      <c r="J18399" s="14">
        <v>15270.091</v>
      </c>
      <c r="K18399" s="14">
        <v>867.70685188000004</v>
      </c>
      <c r="L18399" s="13">
        <f t="shared" si="2914"/>
        <v>267.40551299999998</v>
      </c>
      <c r="M18399" s="13">
        <f t="shared" si="2915"/>
        <v>2684.996032</v>
      </c>
      <c r="N18399" s="15"/>
      <c r="O18399" s="15"/>
      <c r="P18399" s="15"/>
      <c r="Q18399" s="13"/>
      <c r="R18399" s="13"/>
      <c r="S18399" s="13"/>
      <c r="T18399" s="13"/>
      <c r="U18399" s="16"/>
      <c r="V18399" s="16"/>
      <c r="W18399" s="16"/>
      <c r="AD18399" t="s">
        <v>10443</v>
      </c>
      <c r="AE18399" s="4">
        <v>4.100757E-2</v>
      </c>
      <c r="AF18399" s="4">
        <v>2769.3479000000002</v>
      </c>
      <c r="AG18399">
        <v>0.30968254000000001</v>
      </c>
      <c r="AH18399">
        <v>3.0323254400000001</v>
      </c>
      <c r="AI18399" s="4">
        <v>0.81177184999999996</v>
      </c>
      <c r="AJ18399" s="4">
        <v>14.02261511</v>
      </c>
      <c r="AK18399" s="4">
        <v>1.35220016</v>
      </c>
      <c r="AL18399" s="4">
        <v>16651.782999999999</v>
      </c>
      <c r="AM18399" s="4">
        <v>867.70564187000002</v>
      </c>
    </row>
    <row r="18400" spans="1:39" x14ac:dyDescent="0.25">
      <c r="A18400" s="13"/>
      <c r="B18400" s="14">
        <v>4.1670159999999998E-2</v>
      </c>
      <c r="C18400" s="14">
        <v>2644.2892999999999</v>
      </c>
      <c r="D18400" s="14">
        <f t="shared" si="2913"/>
        <v>2644.3309701600001</v>
      </c>
      <c r="E18400" s="12">
        <v>0.34442594999999998</v>
      </c>
      <c r="F18400" s="12">
        <v>2.8550526899999999</v>
      </c>
      <c r="G18400" s="14">
        <v>0.89300619000000003</v>
      </c>
      <c r="H18400" s="14">
        <v>13.41328972</v>
      </c>
      <c r="I18400" s="14">
        <v>1.33070866</v>
      </c>
      <c r="J18400" s="14">
        <v>15243.624</v>
      </c>
      <c r="K18400" s="14">
        <v>867.7068749</v>
      </c>
      <c r="L18400" s="13">
        <f t="shared" si="2914"/>
        <v>267.90185700000001</v>
      </c>
      <c r="M18400" s="13">
        <f t="shared" si="2915"/>
        <v>2682.657944</v>
      </c>
      <c r="N18400" s="15"/>
      <c r="O18400" s="15"/>
      <c r="P18400" s="15"/>
      <c r="Q18400" s="13"/>
      <c r="R18400" s="13"/>
      <c r="S18400" s="13"/>
      <c r="T18400" s="13"/>
      <c r="U18400" s="16"/>
      <c r="V18400" s="16"/>
      <c r="W18400" s="16"/>
      <c r="AD18400" t="s">
        <v>10444</v>
      </c>
      <c r="AE18400" s="4">
        <v>4.1020010000000003E-2</v>
      </c>
      <c r="AF18400" s="4">
        <v>2766.9404</v>
      </c>
      <c r="AG18400">
        <v>0.31031287000000002</v>
      </c>
      <c r="AH18400">
        <v>3.0289049299999999</v>
      </c>
      <c r="AI18400" s="4">
        <v>0.81324512999999998</v>
      </c>
      <c r="AJ18400" s="4">
        <v>14.010870519999999</v>
      </c>
      <c r="AK18400" s="4">
        <v>1.3517900899999999</v>
      </c>
      <c r="AL18400" s="4">
        <v>16624.09</v>
      </c>
      <c r="AM18400" s="4">
        <v>867.70566627999995</v>
      </c>
    </row>
    <row r="18401" spans="1:39" x14ac:dyDescent="0.25">
      <c r="A18401" s="13"/>
      <c r="B18401" s="14">
        <v>4.168322E-2</v>
      </c>
      <c r="C18401" s="14">
        <v>2641.8870000000002</v>
      </c>
      <c r="D18401" s="14">
        <f t="shared" si="2913"/>
        <v>2641.92868322</v>
      </c>
      <c r="E18401" s="12">
        <v>0.34513453999999999</v>
      </c>
      <c r="F18401" s="12">
        <v>2.85165567</v>
      </c>
      <c r="G18401" s="14">
        <v>0.89466444000000001</v>
      </c>
      <c r="H18401" s="14">
        <v>13.40160038</v>
      </c>
      <c r="I18401" s="14">
        <v>1.3302919600000001</v>
      </c>
      <c r="J18401" s="14">
        <v>15217.181</v>
      </c>
      <c r="K18401" s="14">
        <v>867.70689789000005</v>
      </c>
      <c r="L18401" s="13">
        <f t="shared" si="2914"/>
        <v>268.39933200000002</v>
      </c>
      <c r="M18401" s="13">
        <f t="shared" si="2915"/>
        <v>2680.320076</v>
      </c>
      <c r="N18401" s="15"/>
      <c r="O18401" s="15"/>
      <c r="P18401" s="15"/>
      <c r="Q18401" s="13"/>
      <c r="R18401" s="13"/>
      <c r="S18401" s="13"/>
      <c r="T18401" s="13"/>
      <c r="U18401" s="16"/>
      <c r="V18401" s="16"/>
      <c r="W18401" s="16"/>
      <c r="AD18401" t="s">
        <v>10445</v>
      </c>
      <c r="AE18401" s="4">
        <v>4.103246E-2</v>
      </c>
      <c r="AF18401" s="4">
        <v>2764.5329999999999</v>
      </c>
      <c r="AG18401">
        <v>0.31094464999999999</v>
      </c>
      <c r="AH18401">
        <v>3.0254848700000001</v>
      </c>
      <c r="AI18401" s="4">
        <v>0.81472177000000001</v>
      </c>
      <c r="AJ18401" s="4">
        <v>13.99912696</v>
      </c>
      <c r="AK18401" s="4">
        <v>1.35137989</v>
      </c>
      <c r="AL18401" s="4">
        <v>16596.419999999998</v>
      </c>
      <c r="AM18401" s="4">
        <v>867.70569065999996</v>
      </c>
    </row>
    <row r="18402" spans="1:39" x14ac:dyDescent="0.25">
      <c r="A18402" s="13"/>
      <c r="B18402" s="14">
        <v>4.1696299999999999E-2</v>
      </c>
      <c r="C18402" s="14">
        <v>2639.4848000000002</v>
      </c>
      <c r="D18402" s="14">
        <f t="shared" si="2913"/>
        <v>2639.5264963</v>
      </c>
      <c r="E18402" s="12">
        <v>0.3458447</v>
      </c>
      <c r="F18402" s="12">
        <v>2.8482591099999999</v>
      </c>
      <c r="G18402" s="14">
        <v>0.89632646000000005</v>
      </c>
      <c r="H18402" s="14">
        <v>13.38991214</v>
      </c>
      <c r="I18402" s="14">
        <v>1.32987513</v>
      </c>
      <c r="J18402" s="14">
        <v>15190.762000000001</v>
      </c>
      <c r="K18402" s="14">
        <v>867.70692085999997</v>
      </c>
      <c r="L18402" s="13">
        <f t="shared" si="2914"/>
        <v>268.89793800000001</v>
      </c>
      <c r="M18402" s="13">
        <f t="shared" si="2915"/>
        <v>2677.9824279999998</v>
      </c>
      <c r="N18402" s="15"/>
      <c r="O18402" s="15"/>
      <c r="P18402" s="15"/>
      <c r="Q18402" s="13"/>
      <c r="R18402" s="13"/>
      <c r="S18402" s="13"/>
      <c r="T18402" s="13"/>
      <c r="U18402" s="16"/>
      <c r="V18402" s="16"/>
      <c r="W18402" s="16"/>
      <c r="AD18402" t="s">
        <v>10446</v>
      </c>
      <c r="AE18402" s="4">
        <v>4.104493E-2</v>
      </c>
      <c r="AF18402" s="4">
        <v>2762.1257000000001</v>
      </c>
      <c r="AG18402">
        <v>0.31157786999999998</v>
      </c>
      <c r="AH18402">
        <v>3.0220652499999998</v>
      </c>
      <c r="AI18402" s="4">
        <v>0.81620177000000005</v>
      </c>
      <c r="AJ18402" s="4">
        <v>13.98738442</v>
      </c>
      <c r="AK18402" s="4">
        <v>1.35096956</v>
      </c>
      <c r="AL18402" s="4">
        <v>16568.775000000001</v>
      </c>
      <c r="AM18402" s="4">
        <v>867.70571501999996</v>
      </c>
    </row>
    <row r="18403" spans="1:39" x14ac:dyDescent="0.25">
      <c r="A18403" s="13"/>
      <c r="B18403" s="14">
        <v>4.1709379999999997E-2</v>
      </c>
      <c r="C18403" s="14">
        <v>2637.0828000000001</v>
      </c>
      <c r="D18403" s="14">
        <f t="shared" si="2913"/>
        <v>2637.1245093800003</v>
      </c>
      <c r="E18403" s="12">
        <v>0.34655643000000003</v>
      </c>
      <c r="F18403" s="12">
        <v>2.84486302</v>
      </c>
      <c r="G18403" s="14">
        <v>0.89799225000000005</v>
      </c>
      <c r="H18403" s="14">
        <v>13.37822499</v>
      </c>
      <c r="I18403" s="14">
        <v>1.3294581700000001</v>
      </c>
      <c r="J18403" s="14">
        <v>15164.368</v>
      </c>
      <c r="K18403" s="14">
        <v>867.70694379999998</v>
      </c>
      <c r="L18403" s="13">
        <f t="shared" si="2914"/>
        <v>269.39767499999999</v>
      </c>
      <c r="M18403" s="13">
        <f t="shared" si="2915"/>
        <v>2675.6449979999998</v>
      </c>
      <c r="N18403" s="15"/>
      <c r="O18403" s="15"/>
      <c r="P18403" s="15"/>
      <c r="Q18403" s="13"/>
      <c r="R18403" s="13"/>
      <c r="S18403" s="13"/>
      <c r="T18403" s="13"/>
      <c r="U18403" s="16"/>
      <c r="V18403" s="16"/>
      <c r="W18403" s="16"/>
      <c r="AD18403" t="s">
        <v>10447</v>
      </c>
      <c r="AE18403" s="4">
        <v>4.1057400000000001E-2</v>
      </c>
      <c r="AF18403" s="4">
        <v>2759.7184999999999</v>
      </c>
      <c r="AG18403">
        <v>0.31221252999999999</v>
      </c>
      <c r="AH18403">
        <v>3.01864607</v>
      </c>
      <c r="AI18403" s="4">
        <v>0.81768514999999997</v>
      </c>
      <c r="AJ18403" s="4">
        <v>13.97564292</v>
      </c>
      <c r="AK18403" s="4">
        <v>1.3505591100000001</v>
      </c>
      <c r="AL18403" s="4">
        <v>16541.153999999999</v>
      </c>
      <c r="AM18403" s="4">
        <v>867.70573934000004</v>
      </c>
    </row>
    <row r="18404" spans="1:39" x14ac:dyDescent="0.25">
      <c r="A18404" s="13"/>
      <c r="B18404" s="14">
        <v>4.1722479999999999E-2</v>
      </c>
      <c r="C18404" s="14">
        <v>2634.6808000000001</v>
      </c>
      <c r="D18404" s="14">
        <f t="shared" si="2913"/>
        <v>2634.72252248</v>
      </c>
      <c r="E18404" s="12">
        <v>0.34726973</v>
      </c>
      <c r="F18404" s="12">
        <v>2.8414674</v>
      </c>
      <c r="G18404" s="14">
        <v>0.89966183</v>
      </c>
      <c r="H18404" s="14">
        <v>13.366538950000001</v>
      </c>
      <c r="I18404" s="14">
        <v>1.3290410699999999</v>
      </c>
      <c r="J18404" s="14">
        <v>15137.996999999999</v>
      </c>
      <c r="K18404" s="14">
        <v>867.70696670999996</v>
      </c>
      <c r="L18404" s="13">
        <f t="shared" si="2914"/>
        <v>269.898549</v>
      </c>
      <c r="M18404" s="13">
        <f t="shared" si="2915"/>
        <v>2673.3077900000003</v>
      </c>
      <c r="N18404" s="15"/>
      <c r="O18404" s="15"/>
      <c r="P18404" s="15"/>
      <c r="Q18404" s="13"/>
      <c r="R18404" s="13"/>
      <c r="S18404" s="13"/>
      <c r="T18404" s="13"/>
      <c r="U18404" s="16"/>
      <c r="V18404" s="16"/>
      <c r="W18404" s="16"/>
      <c r="AD18404" t="s">
        <v>10448</v>
      </c>
      <c r="AE18404" s="4">
        <v>4.1069889999999998E-2</v>
      </c>
      <c r="AF18404" s="4">
        <v>2757.3112999999998</v>
      </c>
      <c r="AG18404">
        <v>0.31284864000000001</v>
      </c>
      <c r="AH18404">
        <v>3.01522734</v>
      </c>
      <c r="AI18404" s="4">
        <v>0.81917191</v>
      </c>
      <c r="AJ18404" s="4">
        <v>13.963902450000001</v>
      </c>
      <c r="AK18404" s="4">
        <v>1.35014854</v>
      </c>
      <c r="AL18404" s="4">
        <v>16513.557000000001</v>
      </c>
      <c r="AM18404" s="4">
        <v>867.70576363999999</v>
      </c>
    </row>
    <row r="18405" spans="1:39" x14ac:dyDescent="0.25">
      <c r="A18405" s="13"/>
      <c r="B18405" s="14">
        <v>4.1735599999999998E-2</v>
      </c>
      <c r="C18405" s="14">
        <v>2632.279</v>
      </c>
      <c r="D18405" s="14">
        <f t="shared" si="2913"/>
        <v>2632.3207355999998</v>
      </c>
      <c r="E18405" s="12">
        <v>0.34798461000000003</v>
      </c>
      <c r="F18405" s="12">
        <v>2.8380722399999998</v>
      </c>
      <c r="G18405" s="14">
        <v>0.9013352</v>
      </c>
      <c r="H18405" s="14">
        <v>13.354854</v>
      </c>
      <c r="I18405" s="14">
        <v>1.3286238500000001</v>
      </c>
      <c r="J18405" s="14">
        <v>15111.65</v>
      </c>
      <c r="K18405" s="14">
        <v>867.70698960000004</v>
      </c>
      <c r="L18405" s="13">
        <f t="shared" si="2914"/>
        <v>270.40055999999998</v>
      </c>
      <c r="M18405" s="13">
        <f t="shared" si="2915"/>
        <v>2670.9708000000001</v>
      </c>
      <c r="N18405" s="15"/>
      <c r="O18405" s="15"/>
      <c r="P18405" s="15"/>
      <c r="Q18405" s="13"/>
      <c r="R18405" s="13"/>
      <c r="S18405" s="13"/>
      <c r="T18405" s="13"/>
      <c r="U18405" s="16"/>
      <c r="V18405" s="16"/>
      <c r="W18405" s="16"/>
      <c r="AD18405" t="s">
        <v>10449</v>
      </c>
      <c r="AE18405" s="4">
        <v>4.1082390000000003E-2</v>
      </c>
      <c r="AF18405" s="4">
        <v>2754.9043000000001</v>
      </c>
      <c r="AG18405">
        <v>0.31348619999999999</v>
      </c>
      <c r="AH18405">
        <v>3.0118090500000001</v>
      </c>
      <c r="AI18405" s="4">
        <v>0.82066205000000003</v>
      </c>
      <c r="AJ18405" s="4">
        <v>13.95216302</v>
      </c>
      <c r="AK18405" s="4">
        <v>1.34973784</v>
      </c>
      <c r="AL18405" s="4">
        <v>16485.984</v>
      </c>
      <c r="AM18405" s="4">
        <v>867.70578792000003</v>
      </c>
    </row>
    <row r="18406" spans="1:39" x14ac:dyDescent="0.25">
      <c r="A18406" s="13"/>
      <c r="B18406" s="14">
        <v>4.1748720000000003E-2</v>
      </c>
      <c r="C18406" s="14">
        <v>2629.8771999999999</v>
      </c>
      <c r="D18406" s="14">
        <f t="shared" si="2913"/>
        <v>2629.9189487200001</v>
      </c>
      <c r="E18406" s="12">
        <v>0.34870106000000001</v>
      </c>
      <c r="F18406" s="12">
        <v>2.8346775599999998</v>
      </c>
      <c r="G18406" s="14">
        <v>0.90301237999999995</v>
      </c>
      <c r="H18406" s="14">
        <v>13.34317016</v>
      </c>
      <c r="I18406" s="14">
        <v>1.3282064899999999</v>
      </c>
      <c r="J18406" s="14">
        <v>15085.326999999999</v>
      </c>
      <c r="K18406" s="14">
        <v>867.70701245999999</v>
      </c>
      <c r="L18406" s="13">
        <f t="shared" si="2914"/>
        <v>270.90371399999998</v>
      </c>
      <c r="M18406" s="13">
        <f t="shared" si="2915"/>
        <v>2668.6340319999999</v>
      </c>
      <c r="N18406" s="15"/>
      <c r="O18406" s="15"/>
      <c r="P18406" s="15"/>
      <c r="Q18406" s="13"/>
      <c r="R18406" s="13"/>
      <c r="S18406" s="13"/>
      <c r="T18406" s="13"/>
      <c r="U18406" s="16"/>
      <c r="V18406" s="16"/>
      <c r="W18406" s="16"/>
      <c r="AD18406" t="s">
        <v>10450</v>
      </c>
      <c r="AE18406" s="4">
        <v>4.1094899999999997E-2</v>
      </c>
      <c r="AF18406" s="4">
        <v>2752.4974000000002</v>
      </c>
      <c r="AG18406">
        <v>0.31412521999999998</v>
      </c>
      <c r="AH18406">
        <v>3.0083912000000002</v>
      </c>
      <c r="AI18406" s="4">
        <v>0.82215559000000005</v>
      </c>
      <c r="AJ18406" s="4">
        <v>13.94042462</v>
      </c>
      <c r="AK18406" s="4">
        <v>1.34932702</v>
      </c>
      <c r="AL18406" s="4">
        <v>16458.435000000001</v>
      </c>
      <c r="AM18406" s="4">
        <v>867.70581216000005</v>
      </c>
    </row>
    <row r="18407" spans="1:39" x14ac:dyDescent="0.25">
      <c r="A18407" s="13"/>
      <c r="B18407" s="14">
        <v>4.1761859999999998E-2</v>
      </c>
      <c r="C18407" s="14">
        <v>2627.4756000000002</v>
      </c>
      <c r="D18407" s="14">
        <f t="shared" si="2913"/>
        <v>2627.5173618600002</v>
      </c>
      <c r="E18407" s="12">
        <v>0.34941909999999998</v>
      </c>
      <c r="F18407" s="12">
        <v>2.8312833500000001</v>
      </c>
      <c r="G18407" s="14">
        <v>0.90469337000000005</v>
      </c>
      <c r="H18407" s="14">
        <v>13.331487429999999</v>
      </c>
      <c r="I18407" s="14">
        <v>1.32778901</v>
      </c>
      <c r="J18407" s="14">
        <v>15059.028</v>
      </c>
      <c r="K18407" s="14">
        <v>867.70703529000002</v>
      </c>
      <c r="L18407" s="13">
        <f t="shared" si="2914"/>
        <v>271.40801099999999</v>
      </c>
      <c r="M18407" s="13">
        <f t="shared" si="2915"/>
        <v>2666.2974859999999</v>
      </c>
      <c r="N18407" s="15"/>
      <c r="O18407" s="15"/>
      <c r="P18407" s="15"/>
      <c r="Q18407" s="13"/>
      <c r="R18407" s="13"/>
      <c r="S18407" s="13"/>
      <c r="T18407" s="13"/>
      <c r="U18407" s="16"/>
      <c r="V18407" s="16"/>
      <c r="W18407" s="16"/>
      <c r="AD18407" t="s">
        <v>10451</v>
      </c>
      <c r="AE18407" s="4">
        <v>4.1107419999999999E-2</v>
      </c>
      <c r="AF18407" s="4">
        <v>2750.0906</v>
      </c>
      <c r="AG18407">
        <v>0.31476567999999999</v>
      </c>
      <c r="AH18407">
        <v>3.0049737900000002</v>
      </c>
      <c r="AI18407" s="4">
        <v>0.82365253000000005</v>
      </c>
      <c r="AJ18407" s="4">
        <v>13.92868726</v>
      </c>
      <c r="AK18407" s="4">
        <v>1.34891607</v>
      </c>
      <c r="AL18407" s="4">
        <v>16430.91</v>
      </c>
      <c r="AM18407" s="4">
        <v>867.70583638000005</v>
      </c>
    </row>
    <row r="18408" spans="1:39" x14ac:dyDescent="0.25">
      <c r="A18408" s="13"/>
      <c r="B18408" s="14">
        <v>4.1775010000000001E-2</v>
      </c>
      <c r="C18408" s="14">
        <v>2625.0740999999998</v>
      </c>
      <c r="D18408" s="14">
        <f t="shared" si="2913"/>
        <v>2625.1158750099999</v>
      </c>
      <c r="E18408" s="12">
        <v>0.35013872000000001</v>
      </c>
      <c r="F18408" s="12">
        <v>2.8278896100000002</v>
      </c>
      <c r="G18408" s="14">
        <v>0.90637816999999998</v>
      </c>
      <c r="H18408" s="14">
        <v>13.319805799999999</v>
      </c>
      <c r="I18408" s="14">
        <v>1.3273713899999999</v>
      </c>
      <c r="J18408" s="14">
        <v>15032.754000000001</v>
      </c>
      <c r="K18408" s="14">
        <v>867.70705809000003</v>
      </c>
      <c r="L18408" s="13">
        <f t="shared" si="2914"/>
        <v>271.91345100000001</v>
      </c>
      <c r="M18408" s="13">
        <f t="shared" si="2915"/>
        <v>2663.9611599999998</v>
      </c>
      <c r="N18408" s="15"/>
      <c r="O18408" s="15"/>
      <c r="P18408" s="15"/>
      <c r="Q18408" s="13"/>
      <c r="R18408" s="13"/>
      <c r="S18408" s="13"/>
      <c r="T18408" s="13"/>
      <c r="U18408" s="16"/>
      <c r="V18408" s="16"/>
      <c r="W18408" s="16"/>
      <c r="AD18408" t="s">
        <v>10452</v>
      </c>
      <c r="AE18408" s="4">
        <v>4.1119959999999997E-2</v>
      </c>
      <c r="AF18408" s="4">
        <v>2747.6839</v>
      </c>
      <c r="AG18408">
        <v>0.31540761</v>
      </c>
      <c r="AH18408">
        <v>3.0015568300000002</v>
      </c>
      <c r="AI18408" s="4">
        <v>0.82515287999999998</v>
      </c>
      <c r="AJ18408" s="4">
        <v>13.91695094</v>
      </c>
      <c r="AK18408" s="4">
        <v>1.3485049899999999</v>
      </c>
      <c r="AL18408" s="4">
        <v>16403.409</v>
      </c>
      <c r="AM18408" s="4">
        <v>867.70586057000003</v>
      </c>
    </row>
    <row r="18409" spans="1:39" x14ac:dyDescent="0.25">
      <c r="A18409" s="13"/>
      <c r="B18409" s="14">
        <v>4.1788169999999999E-2</v>
      </c>
      <c r="C18409" s="14">
        <v>2622.6727000000001</v>
      </c>
      <c r="D18409" s="14">
        <f t="shared" si="2913"/>
        <v>2622.7144881700001</v>
      </c>
      <c r="E18409" s="12">
        <v>0.35085992999999999</v>
      </c>
      <c r="F18409" s="12">
        <v>2.82449634</v>
      </c>
      <c r="G18409" s="14">
        <v>0.90806679999999995</v>
      </c>
      <c r="H18409" s="14">
        <v>13.308125280000001</v>
      </c>
      <c r="I18409" s="14">
        <v>1.3269536399999999</v>
      </c>
      <c r="J18409" s="14">
        <v>15006.503000000001</v>
      </c>
      <c r="K18409" s="14">
        <v>867.70708087000003</v>
      </c>
      <c r="L18409" s="13">
        <f t="shared" si="2914"/>
        <v>272.42003999999997</v>
      </c>
      <c r="M18409" s="13">
        <f t="shared" si="2915"/>
        <v>2661.6250560000003</v>
      </c>
      <c r="N18409" s="15"/>
      <c r="O18409" s="15"/>
      <c r="P18409" s="15"/>
      <c r="Q18409" s="13"/>
      <c r="R18409" s="13"/>
      <c r="S18409" s="13"/>
      <c r="T18409" s="13"/>
      <c r="U18409" s="16"/>
      <c r="V18409" s="16"/>
      <c r="W18409" s="16"/>
      <c r="AD18409" t="s">
        <v>10453</v>
      </c>
      <c r="AE18409" s="4">
        <v>4.1132500000000002E-2</v>
      </c>
      <c r="AF18409" s="4">
        <v>2745.2772</v>
      </c>
      <c r="AG18409">
        <v>0.31605098999999998</v>
      </c>
      <c r="AH18409">
        <v>2.9981403200000001</v>
      </c>
      <c r="AI18409" s="4">
        <v>0.82665664999999999</v>
      </c>
      <c r="AJ18409" s="4">
        <v>13.905215650000001</v>
      </c>
      <c r="AK18409" s="4">
        <v>1.3480937900000001</v>
      </c>
      <c r="AL18409" s="4">
        <v>16375.932000000001</v>
      </c>
      <c r="AM18409" s="4">
        <v>867.70588472999998</v>
      </c>
    </row>
    <row r="18410" spans="1:39" x14ac:dyDescent="0.25">
      <c r="A18410" s="13"/>
      <c r="B18410" s="14">
        <v>4.1801350000000001E-2</v>
      </c>
      <c r="C18410" s="14">
        <v>2620.2714000000001</v>
      </c>
      <c r="D18410" s="14">
        <f t="shared" si="2913"/>
        <v>2620.3132013499999</v>
      </c>
      <c r="E18410" s="12">
        <v>0.35158272000000002</v>
      </c>
      <c r="F18410" s="12">
        <v>2.8211035400000002</v>
      </c>
      <c r="G18410" s="14">
        <v>0.90975927000000001</v>
      </c>
      <c r="H18410" s="14">
        <v>13.296445869999999</v>
      </c>
      <c r="I18410" s="14">
        <v>1.3265357600000001</v>
      </c>
      <c r="J18410" s="14">
        <v>14980.276</v>
      </c>
      <c r="K18410" s="14">
        <v>867.70710362</v>
      </c>
      <c r="L18410" s="13">
        <f t="shared" si="2914"/>
        <v>272.92778099999998</v>
      </c>
      <c r="M18410" s="13">
        <f t="shared" si="2915"/>
        <v>2659.289174</v>
      </c>
      <c r="N18410" s="15"/>
      <c r="O18410" s="15"/>
      <c r="P18410" s="15"/>
      <c r="Q18410" s="13"/>
      <c r="R18410" s="13"/>
      <c r="S18410" s="13"/>
      <c r="T18410" s="13"/>
      <c r="U18410" s="16"/>
      <c r="V18410" s="16"/>
      <c r="W18410" s="16"/>
      <c r="AD18410" t="s">
        <v>10454</v>
      </c>
      <c r="AE18410" s="4">
        <v>4.1145059999999997E-2</v>
      </c>
      <c r="AF18410" s="4">
        <v>2742.8706999999999</v>
      </c>
      <c r="AG18410">
        <v>0.31669584000000001</v>
      </c>
      <c r="AH18410">
        <v>2.99472424</v>
      </c>
      <c r="AI18410" s="4">
        <v>0.82816385000000003</v>
      </c>
      <c r="AJ18410" s="4">
        <v>13.89348141</v>
      </c>
      <c r="AK18410" s="4">
        <v>1.3476824700000001</v>
      </c>
      <c r="AL18410" s="4">
        <v>16348.478999999999</v>
      </c>
      <c r="AM18410" s="4">
        <v>867.70590887000003</v>
      </c>
    </row>
    <row r="18411" spans="1:39" x14ac:dyDescent="0.25">
      <c r="A18411" s="13"/>
      <c r="B18411" s="14">
        <v>4.1814539999999997E-2</v>
      </c>
      <c r="C18411" s="14">
        <v>2617.8701999999998</v>
      </c>
      <c r="D18411" s="14">
        <f t="shared" si="2913"/>
        <v>2617.9120145399997</v>
      </c>
      <c r="E18411" s="12">
        <v>0.35230709999999998</v>
      </c>
      <c r="F18411" s="12">
        <v>2.8177112200000001</v>
      </c>
      <c r="G18411" s="14">
        <v>0.91145558000000004</v>
      </c>
      <c r="H18411" s="14">
        <v>13.284767560000001</v>
      </c>
      <c r="I18411" s="14">
        <v>1.3261177399999999</v>
      </c>
      <c r="J18411" s="14">
        <v>14954.073</v>
      </c>
      <c r="K18411" s="14">
        <v>867.70712634999995</v>
      </c>
      <c r="L18411" s="13">
        <f t="shared" si="2914"/>
        <v>273.43667400000004</v>
      </c>
      <c r="M18411" s="13">
        <f t="shared" si="2915"/>
        <v>2656.953512</v>
      </c>
      <c r="N18411" s="15"/>
      <c r="O18411" s="15"/>
      <c r="P18411" s="15"/>
      <c r="Q18411" s="13"/>
      <c r="R18411" s="13"/>
      <c r="S18411" s="13"/>
      <c r="T18411" s="13"/>
      <c r="U18411" s="16"/>
      <c r="V18411" s="16"/>
      <c r="W18411" s="16"/>
      <c r="AD18411" t="s">
        <v>10455</v>
      </c>
      <c r="AE18411" s="4">
        <v>4.1157630000000001E-2</v>
      </c>
      <c r="AF18411" s="4">
        <v>2740.4643000000001</v>
      </c>
      <c r="AG18411">
        <v>0.31734215999999998</v>
      </c>
      <c r="AH18411">
        <v>2.9913086199999999</v>
      </c>
      <c r="AI18411" s="4">
        <v>0.82967447999999999</v>
      </c>
      <c r="AJ18411" s="4">
        <v>13.88174821</v>
      </c>
      <c r="AK18411" s="4">
        <v>1.34727102</v>
      </c>
      <c r="AL18411" s="4">
        <v>16321.05</v>
      </c>
      <c r="AM18411" s="4">
        <v>867.70593297000005</v>
      </c>
    </row>
    <row r="18412" spans="1:39" x14ac:dyDescent="0.25">
      <c r="A18412" s="13"/>
      <c r="B18412" s="14">
        <v>4.1827740000000002E-2</v>
      </c>
      <c r="C18412" s="14">
        <v>2615.4690999999998</v>
      </c>
      <c r="D18412" s="14">
        <f t="shared" si="2913"/>
        <v>2615.5109277399997</v>
      </c>
      <c r="E18412" s="12">
        <v>0.35303308</v>
      </c>
      <c r="F18412" s="12">
        <v>2.8143193800000001</v>
      </c>
      <c r="G18412" s="14">
        <v>0.91315573999999999</v>
      </c>
      <c r="H18412" s="14">
        <v>13.27309037</v>
      </c>
      <c r="I18412" s="14">
        <v>1.3256996000000001</v>
      </c>
      <c r="J18412" s="14">
        <v>14927.895</v>
      </c>
      <c r="K18412" s="14">
        <v>867.70714905</v>
      </c>
      <c r="L18412" s="13">
        <f t="shared" si="2914"/>
        <v>273.94672200000002</v>
      </c>
      <c r="M18412" s="13">
        <f t="shared" si="2915"/>
        <v>2654.618074</v>
      </c>
      <c r="N18412" s="15"/>
      <c r="O18412" s="15"/>
      <c r="P18412" s="15"/>
      <c r="Q18412" s="13"/>
      <c r="R18412" s="13"/>
      <c r="S18412" s="13"/>
      <c r="T18412" s="13"/>
      <c r="U18412" s="16"/>
      <c r="V18412" s="16"/>
      <c r="W18412" s="16"/>
      <c r="AD18412" t="s">
        <v>10456</v>
      </c>
      <c r="AE18412" s="4">
        <v>4.1170209999999999E-2</v>
      </c>
      <c r="AF18412" s="4">
        <v>2738.058</v>
      </c>
      <c r="AG18412">
        <v>0.31798994000000003</v>
      </c>
      <c r="AH18412">
        <v>2.9878934300000002</v>
      </c>
      <c r="AI18412" s="4">
        <v>0.83118855000000003</v>
      </c>
      <c r="AJ18412" s="4">
        <v>13.87001605</v>
      </c>
      <c r="AK18412" s="4">
        <v>1.34685944</v>
      </c>
      <c r="AL18412" s="4">
        <v>16293.646000000001</v>
      </c>
      <c r="AM18412" s="4">
        <v>867.70595705000005</v>
      </c>
    </row>
    <row r="18413" spans="1:39" x14ac:dyDescent="0.25">
      <c r="A18413" s="13"/>
      <c r="B18413" s="14">
        <v>4.1840950000000002E-2</v>
      </c>
      <c r="C18413" s="14">
        <v>2613.0681</v>
      </c>
      <c r="D18413" s="14">
        <f t="shared" si="2913"/>
        <v>2613.1099409499998</v>
      </c>
      <c r="E18413" s="12">
        <v>0.35376064000000002</v>
      </c>
      <c r="F18413" s="12">
        <v>2.81092801</v>
      </c>
      <c r="G18413" s="14">
        <v>0.91485974999999997</v>
      </c>
      <c r="H18413" s="14">
        <v>13.2614143</v>
      </c>
      <c r="I18413" s="14">
        <v>1.32528132</v>
      </c>
      <c r="J18413" s="14">
        <v>14901.74</v>
      </c>
      <c r="K18413" s="14">
        <v>867.70717172000002</v>
      </c>
      <c r="L18413" s="13">
        <f t="shared" si="2914"/>
        <v>274.45792499999999</v>
      </c>
      <c r="M18413" s="13">
        <f t="shared" si="2915"/>
        <v>2652.2828600000003</v>
      </c>
      <c r="N18413" s="15"/>
      <c r="O18413" s="15"/>
      <c r="P18413" s="15"/>
      <c r="Q18413" s="13"/>
      <c r="R18413" s="13"/>
      <c r="S18413" s="13"/>
      <c r="T18413" s="13"/>
      <c r="U18413" s="16"/>
      <c r="V18413" s="16"/>
      <c r="W18413" s="16"/>
      <c r="AD18413" t="s">
        <v>10457</v>
      </c>
      <c r="AE18413" s="4">
        <v>4.1182799999999999E-2</v>
      </c>
      <c r="AF18413" s="4">
        <v>2735.6516999999999</v>
      </c>
      <c r="AG18413">
        <v>0.31863919000000002</v>
      </c>
      <c r="AH18413">
        <v>2.9844786999999999</v>
      </c>
      <c r="AI18413" s="4">
        <v>0.83270606999999996</v>
      </c>
      <c r="AJ18413" s="4">
        <v>13.85828493</v>
      </c>
      <c r="AK18413" s="4">
        <v>1.3464477399999999</v>
      </c>
      <c r="AL18413" s="4">
        <v>16266.264999999999</v>
      </c>
      <c r="AM18413" s="4">
        <v>867.70598111000004</v>
      </c>
    </row>
    <row r="18414" spans="1:39" x14ac:dyDescent="0.25">
      <c r="A18414" s="13"/>
      <c r="B18414" s="14">
        <v>4.1854179999999998E-2</v>
      </c>
      <c r="C18414" s="14">
        <v>2610.6671999999999</v>
      </c>
      <c r="D18414" s="14">
        <f t="shared" si="2913"/>
        <v>2610.7090541799998</v>
      </c>
      <c r="E18414" s="12">
        <v>0.35448981000000002</v>
      </c>
      <c r="F18414" s="12">
        <v>2.8075371200000001</v>
      </c>
      <c r="G18414" s="14">
        <v>0.91656764000000002</v>
      </c>
      <c r="H18414" s="14">
        <v>13.249739330000001</v>
      </c>
      <c r="I18414" s="14">
        <v>1.32486291</v>
      </c>
      <c r="J18414" s="14">
        <v>14875.609</v>
      </c>
      <c r="K18414" s="14">
        <v>867.70719436000002</v>
      </c>
      <c r="L18414" s="13">
        <f t="shared" si="2914"/>
        <v>274.97029200000003</v>
      </c>
      <c r="M18414" s="13">
        <f t="shared" si="2915"/>
        <v>2649.947866</v>
      </c>
      <c r="N18414" s="15"/>
      <c r="O18414" s="15"/>
      <c r="P18414" s="15"/>
      <c r="Q18414" s="13"/>
      <c r="R18414" s="13"/>
      <c r="S18414" s="13"/>
      <c r="T18414" s="13"/>
      <c r="U18414" s="16"/>
      <c r="V18414" s="16"/>
      <c r="W18414" s="16"/>
      <c r="AD18414" t="s">
        <v>10458</v>
      </c>
      <c r="AE18414" s="4">
        <v>4.1195410000000002E-2</v>
      </c>
      <c r="AF18414" s="4">
        <v>2733.2456000000002</v>
      </c>
      <c r="AG18414">
        <v>0.31928992</v>
      </c>
      <c r="AH18414">
        <v>2.9810644100000001</v>
      </c>
      <c r="AI18414" s="4">
        <v>0.83422704999999997</v>
      </c>
      <c r="AJ18414" s="4">
        <v>13.84655487</v>
      </c>
      <c r="AK18414" s="4">
        <v>1.3460359099999999</v>
      </c>
      <c r="AL18414" s="4">
        <v>16238.909</v>
      </c>
      <c r="AM18414" s="4">
        <v>867.70600512999999</v>
      </c>
    </row>
    <row r="18415" spans="1:39" x14ac:dyDescent="0.25">
      <c r="A18415" s="13"/>
      <c r="B18415" s="14">
        <v>4.1867420000000002E-2</v>
      </c>
      <c r="C18415" s="14">
        <v>2608.2664</v>
      </c>
      <c r="D18415" s="14">
        <f t="shared" si="2913"/>
        <v>2608.30826742</v>
      </c>
      <c r="E18415" s="12">
        <v>0.35522057000000001</v>
      </c>
      <c r="F18415" s="12">
        <v>2.8041467</v>
      </c>
      <c r="G18415" s="14">
        <v>0.91827939999999997</v>
      </c>
      <c r="H18415" s="14">
        <v>13.23806549</v>
      </c>
      <c r="I18415" s="14">
        <v>1.3244443699999999</v>
      </c>
      <c r="J18415" s="14">
        <v>14849.503000000001</v>
      </c>
      <c r="K18415" s="14">
        <v>867.70721698</v>
      </c>
      <c r="L18415" s="13">
        <f t="shared" si="2914"/>
        <v>275.48381999999998</v>
      </c>
      <c r="M18415" s="13">
        <f t="shared" si="2915"/>
        <v>2647.6130980000003</v>
      </c>
      <c r="N18415" s="15"/>
      <c r="O18415" s="15"/>
      <c r="P18415" s="15"/>
      <c r="Q18415" s="13"/>
      <c r="R18415" s="13"/>
      <c r="S18415" s="13"/>
      <c r="T18415" s="13"/>
      <c r="U18415" s="16"/>
      <c r="V18415" s="16"/>
      <c r="W18415" s="16"/>
      <c r="AD18415" t="s">
        <v>10459</v>
      </c>
      <c r="AE18415" s="4">
        <v>4.1208019999999998E-2</v>
      </c>
      <c r="AF18415" s="4">
        <v>2730.8395</v>
      </c>
      <c r="AG18415">
        <v>0.31994212</v>
      </c>
      <c r="AH18415">
        <v>2.9776505599999998</v>
      </c>
      <c r="AI18415" s="4">
        <v>0.83575149999999998</v>
      </c>
      <c r="AJ18415" s="4">
        <v>13.83482585</v>
      </c>
      <c r="AK18415" s="4">
        <v>1.34562396</v>
      </c>
      <c r="AL18415" s="4">
        <v>16211.575999999999</v>
      </c>
      <c r="AM18415" s="4">
        <v>867.70602913000005</v>
      </c>
    </row>
    <row r="18416" spans="1:39" x14ac:dyDescent="0.25">
      <c r="A18416" s="13"/>
      <c r="B18416" s="14">
        <v>4.1880670000000002E-2</v>
      </c>
      <c r="C18416" s="14">
        <v>2605.8658</v>
      </c>
      <c r="D18416" s="14">
        <f t="shared" si="2913"/>
        <v>2605.90768067</v>
      </c>
      <c r="E18416" s="12">
        <v>0.35595293</v>
      </c>
      <c r="F18416" s="12">
        <v>2.80075677</v>
      </c>
      <c r="G18416" s="14">
        <v>0.91999505000000004</v>
      </c>
      <c r="H18416" s="14">
        <v>13.22639276</v>
      </c>
      <c r="I18416" s="14">
        <v>1.32402569</v>
      </c>
      <c r="J18416" s="14">
        <v>14823.42</v>
      </c>
      <c r="K18416" s="14">
        <v>867.70723956999996</v>
      </c>
      <c r="L18416" s="13">
        <f t="shared" si="2914"/>
        <v>275.998515</v>
      </c>
      <c r="M18416" s="13">
        <f t="shared" si="2915"/>
        <v>2645.2785519999998</v>
      </c>
      <c r="N18416" s="15"/>
      <c r="O18416" s="15"/>
      <c r="P18416" s="15"/>
      <c r="Q18416" s="13"/>
      <c r="R18416" s="13"/>
      <c r="S18416" s="13"/>
      <c r="T18416" s="13"/>
      <c r="U18416" s="16"/>
      <c r="V18416" s="16"/>
      <c r="W18416" s="16"/>
      <c r="AD18416" t="s">
        <v>10460</v>
      </c>
      <c r="AE18416" s="4">
        <v>4.1220649999999998E-2</v>
      </c>
      <c r="AF18416" s="4">
        <v>2728.4335999999998</v>
      </c>
      <c r="AG18416">
        <v>0.32059579999999999</v>
      </c>
      <c r="AH18416">
        <v>2.9742371599999999</v>
      </c>
      <c r="AI18416" s="4">
        <v>0.83727940999999995</v>
      </c>
      <c r="AJ18416" s="4">
        <v>13.82309787</v>
      </c>
      <c r="AK18416" s="4">
        <v>1.3452118799999999</v>
      </c>
      <c r="AL18416" s="4">
        <v>16184.268</v>
      </c>
      <c r="AM18416" s="4">
        <v>867.70605309999996</v>
      </c>
    </row>
    <row r="18417" spans="1:39" x14ac:dyDescent="0.25">
      <c r="A18417" s="13"/>
      <c r="B18417" s="14">
        <v>4.1893930000000003E-2</v>
      </c>
      <c r="C18417" s="14">
        <v>2603.4652000000001</v>
      </c>
      <c r="D18417" s="14">
        <f t="shared" si="2913"/>
        <v>2603.5070939299999</v>
      </c>
      <c r="E18417" s="12">
        <v>0.35668688999999998</v>
      </c>
      <c r="F18417" s="12">
        <v>2.7973673200000002</v>
      </c>
      <c r="G18417" s="14">
        <v>0.92171459</v>
      </c>
      <c r="H18417" s="14">
        <v>13.214721150000001</v>
      </c>
      <c r="I18417" s="14">
        <v>1.32360689</v>
      </c>
      <c r="J18417" s="14">
        <v>14797.361000000001</v>
      </c>
      <c r="K18417" s="14">
        <v>867.70726213</v>
      </c>
      <c r="L18417" s="13">
        <f t="shared" si="2914"/>
        <v>276.51437700000002</v>
      </c>
      <c r="M18417" s="13">
        <f t="shared" si="2915"/>
        <v>2642.9442300000001</v>
      </c>
      <c r="N18417" s="15"/>
      <c r="O18417" s="15"/>
      <c r="P18417" s="15"/>
      <c r="Q18417" s="13"/>
      <c r="R18417" s="13"/>
      <c r="S18417" s="13"/>
      <c r="T18417" s="13"/>
      <c r="U18417" s="16"/>
      <c r="V18417" s="16"/>
      <c r="W18417" s="16"/>
      <c r="AD18417" t="s">
        <v>10461</v>
      </c>
      <c r="AE18417" s="4">
        <v>4.1233289999999999E-2</v>
      </c>
      <c r="AF18417" s="4">
        <v>2726.0277999999998</v>
      </c>
      <c r="AG18417">
        <v>0.32125097000000002</v>
      </c>
      <c r="AH18417">
        <v>2.97082421</v>
      </c>
      <c r="AI18417" s="4">
        <v>0.83881081000000002</v>
      </c>
      <c r="AJ18417" s="4">
        <v>13.811370950000001</v>
      </c>
      <c r="AK18417" s="4">
        <v>1.34479967</v>
      </c>
      <c r="AL18417" s="4">
        <v>16156.983</v>
      </c>
      <c r="AM18417" s="4">
        <v>867.70607703999997</v>
      </c>
    </row>
    <row r="18418" spans="1:39" x14ac:dyDescent="0.25">
      <c r="A18418" s="13"/>
      <c r="B18418" s="14">
        <v>4.190721E-2</v>
      </c>
      <c r="C18418" s="14">
        <v>2601.0648000000001</v>
      </c>
      <c r="D18418" s="14">
        <f t="shared" si="2913"/>
        <v>2601.10670721</v>
      </c>
      <c r="E18418" s="12">
        <v>0.35742245</v>
      </c>
      <c r="F18418" s="12">
        <v>2.7939783399999998</v>
      </c>
      <c r="G18418" s="14">
        <v>0.92343803000000002</v>
      </c>
      <c r="H18418" s="14">
        <v>13.203050660000001</v>
      </c>
      <c r="I18418" s="14">
        <v>1.3231879499999999</v>
      </c>
      <c r="J18418" s="14">
        <v>14771.326999999999</v>
      </c>
      <c r="K18418" s="14">
        <v>867.70728467000004</v>
      </c>
      <c r="L18418" s="13">
        <f t="shared" si="2914"/>
        <v>277.031409</v>
      </c>
      <c r="M18418" s="13">
        <f t="shared" si="2915"/>
        <v>2640.6101320000002</v>
      </c>
      <c r="N18418" s="15"/>
      <c r="O18418" s="15"/>
      <c r="P18418" s="15"/>
      <c r="Q18418" s="13"/>
      <c r="R18418" s="13"/>
      <c r="S18418" s="13"/>
      <c r="T18418" s="13"/>
      <c r="U18418" s="16"/>
      <c r="V18418" s="16"/>
      <c r="W18418" s="16"/>
      <c r="AD18418" t="s">
        <v>10462</v>
      </c>
      <c r="AE18418" s="4">
        <v>4.1245940000000002E-2</v>
      </c>
      <c r="AF18418" s="4">
        <v>2723.6219999999998</v>
      </c>
      <c r="AG18418">
        <v>0.32190761000000001</v>
      </c>
      <c r="AH18418">
        <v>2.9674117</v>
      </c>
      <c r="AI18418" s="4">
        <v>0.84034569999999997</v>
      </c>
      <c r="AJ18418" s="4">
        <v>13.799645079999999</v>
      </c>
      <c r="AK18418" s="4">
        <v>1.3443873399999999</v>
      </c>
      <c r="AL18418" s="4">
        <v>16129.723</v>
      </c>
      <c r="AM18418" s="4">
        <v>867.70610095999996</v>
      </c>
    </row>
    <row r="18419" spans="1:39" x14ac:dyDescent="0.25">
      <c r="A18419" s="13"/>
      <c r="B18419" s="14">
        <v>4.1920499999999999E-2</v>
      </c>
      <c r="C18419" s="14">
        <v>2598.6644999999999</v>
      </c>
      <c r="D18419" s="14">
        <f t="shared" si="2913"/>
        <v>2598.7064204999997</v>
      </c>
      <c r="E18419" s="12">
        <v>0.35815962000000001</v>
      </c>
      <c r="F18419" s="12">
        <v>2.7905898599999999</v>
      </c>
      <c r="G18419" s="14">
        <v>0.92516538000000004</v>
      </c>
      <c r="H18419" s="14">
        <v>13.191381290000001</v>
      </c>
      <c r="I18419" s="14">
        <v>1.3227688799999999</v>
      </c>
      <c r="J18419" s="14">
        <v>14745.316000000001</v>
      </c>
      <c r="K18419" s="14">
        <v>867.70730718000004</v>
      </c>
      <c r="L18419" s="13">
        <f t="shared" si="2914"/>
        <v>277.54961400000002</v>
      </c>
      <c r="M18419" s="13">
        <f t="shared" si="2915"/>
        <v>2638.2762580000003</v>
      </c>
      <c r="N18419" s="15"/>
      <c r="O18419" s="15"/>
      <c r="P18419" s="15"/>
      <c r="Q18419" s="13"/>
      <c r="R18419" s="13"/>
      <c r="S18419" s="13"/>
      <c r="T18419" s="13"/>
      <c r="U18419" s="16"/>
      <c r="V18419" s="16"/>
      <c r="W18419" s="16"/>
      <c r="AD18419" t="s">
        <v>10463</v>
      </c>
      <c r="AE18419" s="4">
        <v>4.1258599999999999E-2</v>
      </c>
      <c r="AF18419" s="4">
        <v>2721.2163999999998</v>
      </c>
      <c r="AG18419">
        <v>0.32256574999999998</v>
      </c>
      <c r="AH18419">
        <v>2.9639996499999999</v>
      </c>
      <c r="AI18419" s="4">
        <v>0.84188408999999997</v>
      </c>
      <c r="AJ18419" s="4">
        <v>13.78792026</v>
      </c>
      <c r="AK18419" s="4">
        <v>1.34397488</v>
      </c>
      <c r="AL18419" s="4">
        <v>16102.486999999999</v>
      </c>
      <c r="AM18419" s="4">
        <v>867.70612485000004</v>
      </c>
    </row>
    <row r="18420" spans="1:39" x14ac:dyDescent="0.25">
      <c r="A18420" s="13"/>
      <c r="B18420" s="14">
        <v>4.19338E-2</v>
      </c>
      <c r="C18420" s="14">
        <v>2596.2642000000001</v>
      </c>
      <c r="D18420" s="14">
        <f t="shared" si="2913"/>
        <v>2596.3061338000002</v>
      </c>
      <c r="E18420" s="12">
        <v>0.35889840000000001</v>
      </c>
      <c r="F18420" s="12">
        <v>2.7872018500000002</v>
      </c>
      <c r="G18420" s="14">
        <v>0.92689664000000005</v>
      </c>
      <c r="H18420" s="14">
        <v>13.179713039999999</v>
      </c>
      <c r="I18420" s="14">
        <v>1.3223496699999999</v>
      </c>
      <c r="J18420" s="14">
        <v>14719.329</v>
      </c>
      <c r="K18420" s="14">
        <v>867.70732967000004</v>
      </c>
      <c r="L18420" s="13">
        <f t="shared" si="2914"/>
        <v>278.06899200000004</v>
      </c>
      <c r="M18420" s="13">
        <f t="shared" si="2915"/>
        <v>2635.9426079999998</v>
      </c>
      <c r="N18420" s="15"/>
      <c r="O18420" s="15"/>
      <c r="P18420" s="15"/>
      <c r="Q18420" s="13"/>
      <c r="R18420" s="13"/>
      <c r="S18420" s="13"/>
      <c r="T18420" s="13"/>
      <c r="U18420" s="16"/>
      <c r="V18420" s="16"/>
      <c r="W18420" s="16"/>
      <c r="AD18420" t="s">
        <v>10464</v>
      </c>
      <c r="AE18420" s="4">
        <v>4.127128E-2</v>
      </c>
      <c r="AF18420" s="4">
        <v>2718.8108000000002</v>
      </c>
      <c r="AG18420">
        <v>0.32322537000000001</v>
      </c>
      <c r="AH18420">
        <v>2.9605880400000002</v>
      </c>
      <c r="AI18420" s="4">
        <v>0.84342598000000002</v>
      </c>
      <c r="AJ18420" s="4">
        <v>13.776196499999999</v>
      </c>
      <c r="AK18420" s="4">
        <v>1.3435622899999999</v>
      </c>
      <c r="AL18420" s="4">
        <v>16075.275</v>
      </c>
      <c r="AM18420" s="4">
        <v>867.70614870999998</v>
      </c>
    </row>
    <row r="18421" spans="1:39" x14ac:dyDescent="0.25">
      <c r="A18421" s="13"/>
      <c r="B18421" s="14">
        <v>4.1947119999999997E-2</v>
      </c>
      <c r="C18421" s="14">
        <v>2593.8640999999998</v>
      </c>
      <c r="D18421" s="14">
        <f t="shared" si="2913"/>
        <v>2593.9060471199996</v>
      </c>
      <c r="E18421" s="12">
        <v>0.35963878999999999</v>
      </c>
      <c r="F18421" s="12">
        <v>2.7838143299999998</v>
      </c>
      <c r="G18421" s="14">
        <v>0.92863183000000005</v>
      </c>
      <c r="H18421" s="14">
        <v>13.168045920000001</v>
      </c>
      <c r="I18421" s="14">
        <v>1.32193033</v>
      </c>
      <c r="J18421" s="14">
        <v>14693.367</v>
      </c>
      <c r="K18421" s="14">
        <v>867.70735212</v>
      </c>
      <c r="L18421" s="13">
        <f t="shared" si="2914"/>
        <v>278.58954900000003</v>
      </c>
      <c r="M18421" s="13">
        <f t="shared" si="2915"/>
        <v>2633.6091840000004</v>
      </c>
      <c r="N18421" s="15"/>
      <c r="O18421" s="15"/>
      <c r="P18421" s="15"/>
      <c r="Q18421" s="13"/>
      <c r="R18421" s="13"/>
      <c r="S18421" s="13"/>
      <c r="T18421" s="13"/>
      <c r="U18421" s="16"/>
      <c r="V18421" s="16"/>
      <c r="W18421" s="16"/>
      <c r="AD18421" t="s">
        <v>10465</v>
      </c>
      <c r="AE18421" s="4">
        <v>4.1283970000000003E-2</v>
      </c>
      <c r="AF18421" s="4">
        <v>2716.4054000000001</v>
      </c>
      <c r="AG18421">
        <v>0.32388647999999998</v>
      </c>
      <c r="AH18421">
        <v>2.9571768700000001</v>
      </c>
      <c r="AI18421" s="4">
        <v>0.84497138000000005</v>
      </c>
      <c r="AJ18421" s="4">
        <v>13.76447379</v>
      </c>
      <c r="AK18421" s="4">
        <v>1.34314958</v>
      </c>
      <c r="AL18421" s="4">
        <v>16048.087</v>
      </c>
      <c r="AM18421" s="4">
        <v>867.70617254000001</v>
      </c>
    </row>
    <row r="18422" spans="1:39" x14ac:dyDescent="0.25">
      <c r="A18422" s="13"/>
      <c r="B18422" s="14">
        <v>4.1960440000000002E-2</v>
      </c>
      <c r="C18422" s="14">
        <v>2591.4641000000001</v>
      </c>
      <c r="D18422" s="14">
        <f t="shared" si="2913"/>
        <v>2591.5060604400001</v>
      </c>
      <c r="E18422" s="12">
        <v>0.36038079000000001</v>
      </c>
      <c r="F18422" s="12">
        <v>2.7804272999999999</v>
      </c>
      <c r="G18422" s="14">
        <v>0.93037095999999997</v>
      </c>
      <c r="H18422" s="14">
        <v>13.15637993</v>
      </c>
      <c r="I18422" s="14">
        <v>1.3215108600000001</v>
      </c>
      <c r="J18422" s="14">
        <v>14667.428</v>
      </c>
      <c r="K18422" s="14">
        <v>867.70737455999995</v>
      </c>
      <c r="L18422" s="13">
        <f t="shared" si="2914"/>
        <v>279.111288</v>
      </c>
      <c r="M18422" s="13">
        <f t="shared" si="2915"/>
        <v>2631.2759860000001</v>
      </c>
      <c r="N18422" s="15"/>
      <c r="O18422" s="15"/>
      <c r="P18422" s="15"/>
      <c r="Q18422" s="13"/>
      <c r="R18422" s="13"/>
      <c r="S18422" s="13"/>
      <c r="T18422" s="13"/>
      <c r="U18422" s="16"/>
      <c r="V18422" s="16"/>
      <c r="W18422" s="16"/>
      <c r="AD18422" t="s">
        <v>10466</v>
      </c>
      <c r="AE18422" s="4">
        <v>4.1296659999999999E-2</v>
      </c>
      <c r="AF18422" s="4">
        <v>2714</v>
      </c>
      <c r="AG18422">
        <v>0.32454908999999998</v>
      </c>
      <c r="AH18422">
        <v>2.9537661599999998</v>
      </c>
      <c r="AI18422" s="4">
        <v>0.8465203</v>
      </c>
      <c r="AJ18422" s="4">
        <v>13.75275214</v>
      </c>
      <c r="AK18422" s="4">
        <v>1.3427367400000001</v>
      </c>
      <c r="AL18422" s="4">
        <v>16020.923000000001</v>
      </c>
      <c r="AM18422" s="4">
        <v>867.70619635000003</v>
      </c>
    </row>
    <row r="18423" spans="1:39" x14ac:dyDescent="0.25">
      <c r="A18423" s="13"/>
      <c r="B18423" s="14">
        <v>4.1973789999999997E-2</v>
      </c>
      <c r="C18423" s="14">
        <v>2589.0641999999998</v>
      </c>
      <c r="D18423" s="14">
        <f t="shared" si="2913"/>
        <v>2589.10617379</v>
      </c>
      <c r="E18423" s="12">
        <v>0.36112441000000001</v>
      </c>
      <c r="F18423" s="12">
        <v>2.7770407600000002</v>
      </c>
      <c r="G18423" s="14">
        <v>0.93211403000000004</v>
      </c>
      <c r="H18423" s="14">
        <v>13.144715059999999</v>
      </c>
      <c r="I18423" s="14">
        <v>1.32109126</v>
      </c>
      <c r="J18423" s="14">
        <v>14641.513000000001</v>
      </c>
      <c r="K18423" s="14">
        <v>867.70739695999998</v>
      </c>
      <c r="L18423" s="13">
        <f t="shared" si="2914"/>
        <v>279.634209</v>
      </c>
      <c r="M18423" s="13">
        <f t="shared" si="2915"/>
        <v>2628.9430119999997</v>
      </c>
      <c r="N18423" s="15"/>
      <c r="O18423" s="15"/>
      <c r="P18423" s="15"/>
      <c r="Q18423" s="13"/>
      <c r="R18423" s="13"/>
      <c r="S18423" s="13"/>
      <c r="T18423" s="13"/>
      <c r="U18423" s="16"/>
      <c r="V18423" s="16"/>
      <c r="W18423" s="16"/>
      <c r="AD18423" t="s">
        <v>10467</v>
      </c>
      <c r="AE18423" s="4">
        <v>4.130938E-2</v>
      </c>
      <c r="AF18423" s="4">
        <v>2711.5947999999999</v>
      </c>
      <c r="AG18423">
        <v>0.32521319999999998</v>
      </c>
      <c r="AH18423">
        <v>2.95035589</v>
      </c>
      <c r="AI18423" s="4">
        <v>0.84807275000000004</v>
      </c>
      <c r="AJ18423" s="4">
        <v>13.74103154</v>
      </c>
      <c r="AK18423" s="4">
        <v>1.3423237699999999</v>
      </c>
      <c r="AL18423" s="4">
        <v>15993.782999999999</v>
      </c>
      <c r="AM18423" s="4">
        <v>867.70622013000002</v>
      </c>
    </row>
    <row r="18424" spans="1:39" x14ac:dyDescent="0.25">
      <c r="A18424" s="13"/>
      <c r="B18424" s="14">
        <v>4.1987139999999999E-2</v>
      </c>
      <c r="C18424" s="14">
        <v>2586.6644999999999</v>
      </c>
      <c r="D18424" s="14">
        <f t="shared" si="2913"/>
        <v>2586.7064871399998</v>
      </c>
      <c r="E18424" s="12">
        <v>0.36186963999999999</v>
      </c>
      <c r="F18424" s="12">
        <v>2.7736546999999998</v>
      </c>
      <c r="G18424" s="14">
        <v>0.93386104000000003</v>
      </c>
      <c r="H18424" s="14">
        <v>13.13305132</v>
      </c>
      <c r="I18424" s="14">
        <v>1.3206715200000001</v>
      </c>
      <c r="J18424" s="14">
        <v>14615.623</v>
      </c>
      <c r="K18424" s="14">
        <v>867.70741934</v>
      </c>
      <c r="L18424" s="13">
        <f t="shared" si="2914"/>
        <v>280.15831200000002</v>
      </c>
      <c r="M18424" s="13">
        <f t="shared" si="2915"/>
        <v>2626.6102639999999</v>
      </c>
      <c r="N18424" s="15"/>
      <c r="O18424" s="15"/>
      <c r="P18424" s="15"/>
      <c r="Q18424" s="13"/>
      <c r="R18424" s="13"/>
      <c r="S18424" s="13"/>
      <c r="T18424" s="13"/>
      <c r="U18424" s="16"/>
      <c r="V18424" s="16"/>
      <c r="W18424" s="16"/>
      <c r="AD18424" t="s">
        <v>10468</v>
      </c>
      <c r="AE18424" s="4">
        <v>4.13221E-2</v>
      </c>
      <c r="AF18424" s="4">
        <v>2709.1896999999999</v>
      </c>
      <c r="AG18424">
        <v>0.32587880000000002</v>
      </c>
      <c r="AH18424">
        <v>2.94694608</v>
      </c>
      <c r="AI18424" s="4">
        <v>0.84962873999999999</v>
      </c>
      <c r="AJ18424" s="4">
        <v>13.729312009999999</v>
      </c>
      <c r="AK18424" s="4">
        <v>1.34191068</v>
      </c>
      <c r="AL18424" s="4">
        <v>15966.666999999999</v>
      </c>
      <c r="AM18424" s="4">
        <v>867.70624387999999</v>
      </c>
    </row>
    <row r="18425" spans="1:39" x14ac:dyDescent="0.25">
      <c r="A18425" s="13"/>
      <c r="B18425" s="14">
        <v>4.2000509999999998E-2</v>
      </c>
      <c r="C18425" s="14">
        <v>2584.2647999999999</v>
      </c>
      <c r="D18425" s="14">
        <f t="shared" si="2913"/>
        <v>2584.3068005099999</v>
      </c>
      <c r="E18425" s="12">
        <v>0.36261648000000002</v>
      </c>
      <c r="F18425" s="12">
        <v>2.77026913</v>
      </c>
      <c r="G18425" s="14">
        <v>0.93561201999999999</v>
      </c>
      <c r="H18425" s="14">
        <v>13.121388720000001</v>
      </c>
      <c r="I18425" s="14">
        <v>1.3202516500000001</v>
      </c>
      <c r="J18425" s="14">
        <v>14589.755999999999</v>
      </c>
      <c r="K18425" s="14">
        <v>867.70744169</v>
      </c>
      <c r="L18425" s="13">
        <f t="shared" si="2914"/>
        <v>280.683606</v>
      </c>
      <c r="M18425" s="13">
        <f t="shared" si="2915"/>
        <v>2624.277744</v>
      </c>
      <c r="N18425" s="15"/>
      <c r="O18425" s="15"/>
      <c r="P18425" s="15"/>
      <c r="Q18425" s="13"/>
      <c r="R18425" s="13"/>
      <c r="S18425" s="13"/>
      <c r="T18425" s="13"/>
      <c r="U18425" s="16"/>
      <c r="V18425" s="16"/>
      <c r="W18425" s="16"/>
      <c r="AD18425" t="s">
        <v>10469</v>
      </c>
      <c r="AE18425" s="4">
        <v>4.1334830000000003E-2</v>
      </c>
      <c r="AF18425" s="4">
        <v>2706.7846</v>
      </c>
      <c r="AG18425">
        <v>0.32654590999999999</v>
      </c>
      <c r="AH18425">
        <v>2.9435367100000001</v>
      </c>
      <c r="AI18425" s="4">
        <v>0.85118826999999997</v>
      </c>
      <c r="AJ18425" s="4">
        <v>13.71759353</v>
      </c>
      <c r="AK18425" s="4">
        <v>1.34149746</v>
      </c>
      <c r="AL18425" s="4">
        <v>15939.575000000001</v>
      </c>
      <c r="AM18425" s="4">
        <v>867.70626760000005</v>
      </c>
    </row>
    <row r="18426" spans="1:39" x14ac:dyDescent="0.25">
      <c r="A18426" s="13"/>
      <c r="B18426" s="14">
        <v>4.2013889999999998E-2</v>
      </c>
      <c r="C18426" s="14">
        <v>2581.8652000000002</v>
      </c>
      <c r="D18426" s="14">
        <f t="shared" si="2913"/>
        <v>2581.9072138900001</v>
      </c>
      <c r="E18426" s="12">
        <v>0.36336495000000002</v>
      </c>
      <c r="F18426" s="12">
        <v>2.7668840600000002</v>
      </c>
      <c r="G18426" s="14">
        <v>0.93736695999999997</v>
      </c>
      <c r="H18426" s="14">
        <v>13.10972724</v>
      </c>
      <c r="I18426" s="14">
        <v>1.3198316400000001</v>
      </c>
      <c r="J18426" s="14">
        <v>14563.914000000001</v>
      </c>
      <c r="K18426" s="14">
        <v>867.70746400999997</v>
      </c>
      <c r="L18426" s="13">
        <f t="shared" si="2914"/>
        <v>281.21008799999998</v>
      </c>
      <c r="M18426" s="13">
        <f t="shared" si="2915"/>
        <v>2621.9454479999999</v>
      </c>
      <c r="N18426" s="15"/>
      <c r="O18426" s="15"/>
      <c r="P18426" s="15"/>
      <c r="Q18426" s="13"/>
      <c r="R18426" s="13"/>
      <c r="S18426" s="13"/>
      <c r="T18426" s="13"/>
      <c r="U18426" s="16"/>
      <c r="V18426" s="16"/>
      <c r="W18426" s="16"/>
      <c r="AD18426" t="s">
        <v>10470</v>
      </c>
      <c r="AE18426" s="4">
        <v>4.1347580000000002E-2</v>
      </c>
      <c r="AF18426" s="4">
        <v>2704.3797</v>
      </c>
      <c r="AG18426">
        <v>0.32721452000000001</v>
      </c>
      <c r="AH18426">
        <v>2.9401278</v>
      </c>
      <c r="AI18426" s="4">
        <v>0.85275135000000002</v>
      </c>
      <c r="AJ18426" s="4">
        <v>13.705876119999999</v>
      </c>
      <c r="AK18426" s="4">
        <v>1.3410841099999999</v>
      </c>
      <c r="AL18426" s="4">
        <v>15912.507</v>
      </c>
      <c r="AM18426" s="4">
        <v>867.70629129999998</v>
      </c>
    </row>
    <row r="18427" spans="1:39" x14ac:dyDescent="0.25">
      <c r="A18427" s="13"/>
      <c r="B18427" s="14">
        <v>4.202728E-2</v>
      </c>
      <c r="C18427" s="14">
        <v>2579.4657999999999</v>
      </c>
      <c r="D18427" s="14">
        <f t="shared" si="2913"/>
        <v>2579.5078272800001</v>
      </c>
      <c r="E18427" s="12">
        <v>0.36411504</v>
      </c>
      <c r="F18427" s="12">
        <v>2.7634994800000001</v>
      </c>
      <c r="G18427" s="14">
        <v>0.93912587000000003</v>
      </c>
      <c r="H18427" s="14">
        <v>13.098066899999999</v>
      </c>
      <c r="I18427" s="14">
        <v>1.3194115</v>
      </c>
      <c r="J18427" s="14">
        <v>14538.094999999999</v>
      </c>
      <c r="K18427" s="14">
        <v>867.70748631000004</v>
      </c>
      <c r="L18427" s="13">
        <f t="shared" si="2914"/>
        <v>281.73776100000003</v>
      </c>
      <c r="M18427" s="13">
        <f t="shared" si="2915"/>
        <v>2619.6133799999998</v>
      </c>
      <c r="N18427" s="15"/>
      <c r="O18427" s="15"/>
      <c r="P18427" s="15"/>
      <c r="Q18427" s="13"/>
      <c r="R18427" s="13"/>
      <c r="S18427" s="13"/>
      <c r="T18427" s="13"/>
      <c r="U18427" s="16"/>
      <c r="V18427" s="16"/>
      <c r="W18427" s="16"/>
      <c r="AD18427" t="s">
        <v>10471</v>
      </c>
      <c r="AE18427" s="4">
        <v>4.1360340000000002E-2</v>
      </c>
      <c r="AF18427" s="4">
        <v>2701.9748</v>
      </c>
      <c r="AG18427">
        <v>0.32788463000000001</v>
      </c>
      <c r="AH18427">
        <v>2.9367193299999999</v>
      </c>
      <c r="AI18427" s="4">
        <v>0.85431798999999997</v>
      </c>
      <c r="AJ18427" s="4">
        <v>13.694159770000001</v>
      </c>
      <c r="AK18427" s="4">
        <v>1.34067063</v>
      </c>
      <c r="AL18427" s="4">
        <v>15885.463</v>
      </c>
      <c r="AM18427" s="4">
        <v>867.70631496999999</v>
      </c>
    </row>
    <row r="18428" spans="1:39" x14ac:dyDescent="0.25">
      <c r="A18428" s="13"/>
      <c r="B18428" s="14">
        <v>4.2040679999999997E-2</v>
      </c>
      <c r="C18428" s="14">
        <v>2577.0664999999999</v>
      </c>
      <c r="D18428" s="14">
        <f t="shared" si="2913"/>
        <v>2577.1085406799998</v>
      </c>
      <c r="E18428" s="12">
        <v>0.36486675000000002</v>
      </c>
      <c r="F18428" s="12">
        <v>2.7601153900000002</v>
      </c>
      <c r="G18428" s="14">
        <v>0.94088877000000004</v>
      </c>
      <c r="H18428" s="14">
        <v>13.08640769</v>
      </c>
      <c r="I18428" s="14">
        <v>1.31899123</v>
      </c>
      <c r="J18428" s="14">
        <v>14512.3</v>
      </c>
      <c r="K18428" s="14">
        <v>867.70750857999997</v>
      </c>
      <c r="L18428" s="13">
        <f t="shared" si="2914"/>
        <v>282.26663100000002</v>
      </c>
      <c r="M18428" s="13">
        <f t="shared" si="2915"/>
        <v>2617.2815379999997</v>
      </c>
      <c r="N18428" s="15"/>
      <c r="O18428" s="15"/>
      <c r="P18428" s="15"/>
      <c r="Q18428" s="13"/>
      <c r="R18428" s="13"/>
      <c r="S18428" s="13"/>
      <c r="T18428" s="13"/>
      <c r="U18428" s="16"/>
      <c r="V18428" s="16"/>
      <c r="W18428" s="16"/>
      <c r="AD18428" t="s">
        <v>10472</v>
      </c>
      <c r="AE18428" s="4">
        <v>4.1373109999999998E-2</v>
      </c>
      <c r="AF18428" s="4">
        <v>2699.5700999999999</v>
      </c>
      <c r="AG18428">
        <v>0.32855625999999999</v>
      </c>
      <c r="AH18428">
        <v>2.9333113200000001</v>
      </c>
      <c r="AI18428" s="4">
        <v>0.85588819999999999</v>
      </c>
      <c r="AJ18428" s="4">
        <v>13.682444479999999</v>
      </c>
      <c r="AK18428" s="4">
        <v>1.3402570300000001</v>
      </c>
      <c r="AL18428" s="4">
        <v>15858.442999999999</v>
      </c>
      <c r="AM18428" s="4">
        <v>867.70633860999999</v>
      </c>
    </row>
    <row r="18429" spans="1:39" x14ac:dyDescent="0.25">
      <c r="A18429" s="13"/>
      <c r="B18429" s="14">
        <v>4.2054099999999997E-2</v>
      </c>
      <c r="C18429" s="14">
        <v>2574.6671999999999</v>
      </c>
      <c r="D18429" s="14">
        <f t="shared" si="2913"/>
        <v>2574.7092540999997</v>
      </c>
      <c r="E18429" s="12">
        <v>0.36562009000000001</v>
      </c>
      <c r="F18429" s="12">
        <v>2.7567317999999998</v>
      </c>
      <c r="G18429" s="14">
        <v>0.94265566000000001</v>
      </c>
      <c r="H18429" s="14">
        <v>13.07474962</v>
      </c>
      <c r="I18429" s="14">
        <v>1.3185708199999999</v>
      </c>
      <c r="J18429" s="14">
        <v>14486.53</v>
      </c>
      <c r="K18429" s="14">
        <v>867.70753083</v>
      </c>
      <c r="L18429" s="13">
        <f t="shared" si="2914"/>
        <v>282.79669799999999</v>
      </c>
      <c r="M18429" s="13">
        <f t="shared" si="2915"/>
        <v>2614.949924</v>
      </c>
      <c r="N18429" s="15"/>
      <c r="O18429" s="15"/>
      <c r="P18429" s="15"/>
      <c r="Q18429" s="13"/>
      <c r="R18429" s="13"/>
      <c r="S18429" s="13"/>
      <c r="T18429" s="13"/>
      <c r="U18429" s="16"/>
      <c r="V18429" s="16"/>
      <c r="W18429" s="16"/>
      <c r="AD18429" t="s">
        <v>10473</v>
      </c>
      <c r="AE18429" s="4">
        <v>4.1385890000000002E-2</v>
      </c>
      <c r="AF18429" s="4">
        <v>2697.1653999999999</v>
      </c>
      <c r="AG18429">
        <v>0.32922940000000001</v>
      </c>
      <c r="AH18429">
        <v>2.9299037600000002</v>
      </c>
      <c r="AI18429" s="4">
        <v>0.85746199000000001</v>
      </c>
      <c r="AJ18429" s="4">
        <v>13.670730259999999</v>
      </c>
      <c r="AK18429" s="4">
        <v>1.3398433000000001</v>
      </c>
      <c r="AL18429" s="4">
        <v>15831.448</v>
      </c>
      <c r="AM18429" s="4">
        <v>867.70636222999997</v>
      </c>
    </row>
    <row r="18430" spans="1:39" x14ac:dyDescent="0.25">
      <c r="A18430" s="13"/>
      <c r="B18430" s="14">
        <v>4.206754E-2</v>
      </c>
      <c r="C18430" s="14">
        <v>2572.2680999999998</v>
      </c>
      <c r="D18430" s="14">
        <f t="shared" si="2913"/>
        <v>2572.3101675399998</v>
      </c>
      <c r="E18430" s="12">
        <v>0.36637504999999998</v>
      </c>
      <c r="F18430" s="12">
        <v>2.75334871</v>
      </c>
      <c r="G18430" s="14">
        <v>0.94442654999999998</v>
      </c>
      <c r="H18430" s="14">
        <v>13.06309269</v>
      </c>
      <c r="I18430" s="14">
        <v>1.31815028</v>
      </c>
      <c r="J18430" s="14">
        <v>14460.782999999999</v>
      </c>
      <c r="K18430" s="14">
        <v>867.70755305</v>
      </c>
      <c r="L18430" s="13">
        <f t="shared" si="2914"/>
        <v>283.32796500000001</v>
      </c>
      <c r="M18430" s="13">
        <f t="shared" si="2915"/>
        <v>2612.6185379999997</v>
      </c>
      <c r="N18430" s="15"/>
      <c r="O18430" s="15"/>
      <c r="P18430" s="15"/>
      <c r="Q18430" s="13"/>
      <c r="R18430" s="13"/>
      <c r="S18430" s="13"/>
      <c r="T18430" s="13"/>
      <c r="U18430" s="16"/>
      <c r="V18430" s="16"/>
      <c r="W18430" s="16"/>
      <c r="AD18430" t="s">
        <v>10474</v>
      </c>
      <c r="AE18430" s="4">
        <v>4.139868E-2</v>
      </c>
      <c r="AF18430" s="4">
        <v>2694.7609000000002</v>
      </c>
      <c r="AG18430">
        <v>0.32990405</v>
      </c>
      <c r="AH18430">
        <v>2.9264966499999998</v>
      </c>
      <c r="AI18430" s="4">
        <v>0.85903936000000003</v>
      </c>
      <c r="AJ18430" s="4">
        <v>13.659017110000001</v>
      </c>
      <c r="AK18430" s="4">
        <v>1.33942944</v>
      </c>
      <c r="AL18430" s="4">
        <v>15804.476000000001</v>
      </c>
      <c r="AM18430" s="4">
        <v>867.70638581000003</v>
      </c>
    </row>
    <row r="18431" spans="1:39" x14ac:dyDescent="0.25">
      <c r="A18431" s="13"/>
      <c r="B18431" s="14">
        <v>4.2080979999999997E-2</v>
      </c>
      <c r="C18431" s="14">
        <v>2569.8690999999999</v>
      </c>
      <c r="D18431" s="14">
        <f t="shared" si="2913"/>
        <v>2569.9111809799997</v>
      </c>
      <c r="E18431" s="12">
        <v>0.36713163999999998</v>
      </c>
      <c r="F18431" s="12">
        <v>2.7499661199999998</v>
      </c>
      <c r="G18431" s="14">
        <v>0.94620145</v>
      </c>
      <c r="H18431" s="14">
        <v>13.051436900000001</v>
      </c>
      <c r="I18431" s="14">
        <v>1.31772961</v>
      </c>
      <c r="J18431" s="14">
        <v>14435.06</v>
      </c>
      <c r="K18431" s="14">
        <v>867.70757523999998</v>
      </c>
      <c r="L18431" s="13">
        <f t="shared" si="2914"/>
        <v>283.860435</v>
      </c>
      <c r="M18431" s="13">
        <f t="shared" si="2915"/>
        <v>2610.2873800000002</v>
      </c>
      <c r="N18431" s="15"/>
      <c r="O18431" s="15"/>
      <c r="P18431" s="15"/>
      <c r="Q18431" s="13"/>
      <c r="R18431" s="13"/>
      <c r="S18431" s="13"/>
      <c r="T18431" s="13"/>
      <c r="U18431" s="16"/>
      <c r="V18431" s="16"/>
      <c r="W18431" s="16"/>
      <c r="AD18431" t="s">
        <v>10475</v>
      </c>
      <c r="AE18431" s="4">
        <v>4.1411490000000002E-2</v>
      </c>
      <c r="AF18431" s="4">
        <v>2692.3564999999999</v>
      </c>
      <c r="AG18431">
        <v>0.33058021999999998</v>
      </c>
      <c r="AH18431">
        <v>2.9230899899999998</v>
      </c>
      <c r="AI18431" s="4">
        <v>0.86062031999999999</v>
      </c>
      <c r="AJ18431" s="4">
        <v>13.647305019999999</v>
      </c>
      <c r="AK18431" s="4">
        <v>1.33901545</v>
      </c>
      <c r="AL18431" s="4">
        <v>15777.528</v>
      </c>
      <c r="AM18431" s="4">
        <v>867.70640937999997</v>
      </c>
    </row>
    <row r="18432" spans="1:39" x14ac:dyDescent="0.25">
      <c r="A18432" s="13"/>
      <c r="B18432" s="14">
        <v>4.2094439999999997E-2</v>
      </c>
      <c r="C18432" s="14">
        <v>2567.4702000000002</v>
      </c>
      <c r="D18432" s="14">
        <f t="shared" si="2913"/>
        <v>2567.51229444</v>
      </c>
      <c r="E18432" s="12">
        <v>0.36788986000000001</v>
      </c>
      <c r="F18432" s="12">
        <v>2.7465840199999998</v>
      </c>
      <c r="G18432" s="14">
        <v>0.94798035999999997</v>
      </c>
      <c r="H18432" s="14">
        <v>13.03978225</v>
      </c>
      <c r="I18432" s="14">
        <v>1.3173087999999999</v>
      </c>
      <c r="J18432" s="14">
        <v>14409.361999999999</v>
      </c>
      <c r="K18432" s="14">
        <v>867.70759740999995</v>
      </c>
      <c r="L18432" s="13">
        <f t="shared" si="2914"/>
        <v>284.39410800000002</v>
      </c>
      <c r="M18432" s="13">
        <f t="shared" si="2915"/>
        <v>2607.9564500000001</v>
      </c>
      <c r="N18432" s="15"/>
      <c r="O18432" s="15"/>
      <c r="P18432" s="15"/>
      <c r="Q18432" s="13"/>
      <c r="R18432" s="13"/>
      <c r="S18432" s="13"/>
      <c r="T18432" s="13"/>
      <c r="U18432" s="16"/>
      <c r="V18432" s="16"/>
      <c r="W18432" s="16"/>
      <c r="AD18432" t="s">
        <v>10476</v>
      </c>
      <c r="AE18432" s="4">
        <v>4.1424309999999999E-2</v>
      </c>
      <c r="AF18432" s="4">
        <v>2689.9521</v>
      </c>
      <c r="AG18432">
        <v>0.33125790999999999</v>
      </c>
      <c r="AH18432">
        <v>2.9196837800000002</v>
      </c>
      <c r="AI18432" s="4">
        <v>0.86220487999999995</v>
      </c>
      <c r="AJ18432" s="4">
        <v>13.63559401</v>
      </c>
      <c r="AK18432" s="4">
        <v>1.3386013400000001</v>
      </c>
      <c r="AL18432" s="4">
        <v>15750.605</v>
      </c>
      <c r="AM18432" s="4">
        <v>867.70643290999999</v>
      </c>
    </row>
    <row r="18433" spans="1:39" x14ac:dyDescent="0.25">
      <c r="A18433" s="13"/>
      <c r="B18433" s="14">
        <v>4.2107909999999998E-2</v>
      </c>
      <c r="C18433" s="14">
        <v>2565.0715</v>
      </c>
      <c r="D18433" s="14">
        <f t="shared" si="2913"/>
        <v>2565.1136079100002</v>
      </c>
      <c r="E18433" s="12">
        <v>0.36864972000000001</v>
      </c>
      <c r="F18433" s="12">
        <v>2.7432024300000002</v>
      </c>
      <c r="G18433" s="14">
        <v>0.94976329999999998</v>
      </c>
      <c r="H18433" s="14">
        <v>13.02812875</v>
      </c>
      <c r="I18433" s="14">
        <v>1.3168878500000001</v>
      </c>
      <c r="J18433" s="14">
        <v>14383.687</v>
      </c>
      <c r="K18433" s="14">
        <v>867.70761955</v>
      </c>
      <c r="L18433" s="13">
        <f t="shared" si="2914"/>
        <v>284.92899</v>
      </c>
      <c r="M18433" s="13">
        <f t="shared" si="2915"/>
        <v>2605.6257500000002</v>
      </c>
      <c r="N18433" s="15"/>
      <c r="O18433" s="15"/>
      <c r="P18433" s="15"/>
      <c r="Q18433" s="13"/>
      <c r="R18433" s="13"/>
      <c r="S18433" s="13"/>
      <c r="T18433" s="13"/>
      <c r="U18433" s="16"/>
      <c r="V18433" s="16"/>
      <c r="W18433" s="16"/>
      <c r="AD18433" t="s">
        <v>10477</v>
      </c>
      <c r="AE18433" s="4">
        <v>4.1437139999999997E-2</v>
      </c>
      <c r="AF18433" s="4">
        <v>2687.5479</v>
      </c>
      <c r="AG18433">
        <v>0.33193711999999997</v>
      </c>
      <c r="AH18433">
        <v>2.91627803</v>
      </c>
      <c r="AI18433" s="4">
        <v>0.86379304999999995</v>
      </c>
      <c r="AJ18433" s="4">
        <v>13.62388406</v>
      </c>
      <c r="AK18433" s="4">
        <v>1.3381871000000001</v>
      </c>
      <c r="AL18433" s="4">
        <v>15723.705</v>
      </c>
      <c r="AM18433" s="4">
        <v>867.70645641999999</v>
      </c>
    </row>
    <row r="18434" spans="1:39" x14ac:dyDescent="0.25">
      <c r="A18434" s="13"/>
      <c r="B18434" s="14">
        <v>4.2121390000000002E-2</v>
      </c>
      <c r="C18434" s="14">
        <v>2562.6727999999998</v>
      </c>
      <c r="D18434" s="14">
        <f t="shared" si="2913"/>
        <v>2562.7149213899997</v>
      </c>
      <c r="E18434" s="12">
        <v>0.36941120999999999</v>
      </c>
      <c r="F18434" s="12">
        <v>2.7398213400000002</v>
      </c>
      <c r="G18434" s="14">
        <v>0.95155027000000003</v>
      </c>
      <c r="H18434" s="14">
        <v>13.01647638</v>
      </c>
      <c r="I18434" s="14">
        <v>1.3164667800000001</v>
      </c>
      <c r="J18434" s="14">
        <v>14358.036</v>
      </c>
      <c r="K18434" s="14">
        <v>867.70764166000004</v>
      </c>
      <c r="L18434" s="13">
        <f t="shared" si="2914"/>
        <v>285.465081</v>
      </c>
      <c r="M18434" s="13">
        <f t="shared" si="2915"/>
        <v>2603.2952759999998</v>
      </c>
      <c r="N18434" s="15"/>
      <c r="O18434" s="15"/>
      <c r="P18434" s="15"/>
      <c r="Q18434" s="13"/>
      <c r="R18434" s="13"/>
      <c r="S18434" s="13"/>
      <c r="T18434" s="13"/>
      <c r="U18434" s="16"/>
      <c r="V18434" s="16"/>
      <c r="W18434" s="16"/>
      <c r="AD18434" t="s">
        <v>10478</v>
      </c>
      <c r="AE18434" s="4">
        <v>4.1449979999999997E-2</v>
      </c>
      <c r="AF18434" s="4">
        <v>2685.1437999999998</v>
      </c>
      <c r="AG18434">
        <v>0.33261785999999999</v>
      </c>
      <c r="AH18434">
        <v>2.9128727300000001</v>
      </c>
      <c r="AI18434" s="4">
        <v>0.86538484000000004</v>
      </c>
      <c r="AJ18434" s="4">
        <v>13.61217519</v>
      </c>
      <c r="AK18434" s="4">
        <v>1.33777273</v>
      </c>
      <c r="AL18434" s="4">
        <v>15696.83</v>
      </c>
      <c r="AM18434" s="4">
        <v>867.70647988999997</v>
      </c>
    </row>
    <row r="18435" spans="1:39" x14ac:dyDescent="0.25">
      <c r="A18435" s="13"/>
      <c r="B18435" s="14">
        <v>4.2134890000000001E-2</v>
      </c>
      <c r="C18435" s="14">
        <v>2560.2743</v>
      </c>
      <c r="D18435" s="14">
        <f t="shared" ref="D18435:D18498" si="2916">B18435+C18435</f>
        <v>2560.31643489</v>
      </c>
      <c r="E18435" s="12">
        <v>0.37017433</v>
      </c>
      <c r="F18435" s="12">
        <v>2.7364407499999999</v>
      </c>
      <c r="G18435" s="14">
        <v>0.95334127999999996</v>
      </c>
      <c r="H18435" s="14">
        <v>13.00482517</v>
      </c>
      <c r="I18435" s="14">
        <v>1.3160455600000001</v>
      </c>
      <c r="J18435" s="14">
        <v>14332.409</v>
      </c>
      <c r="K18435" s="14">
        <v>867.70766374000004</v>
      </c>
      <c r="L18435" s="13">
        <f t="shared" si="2914"/>
        <v>286.00238400000001</v>
      </c>
      <c r="M18435" s="13">
        <f t="shared" si="2915"/>
        <v>2600.9650339999998</v>
      </c>
      <c r="N18435" s="15"/>
      <c r="O18435" s="15"/>
      <c r="P18435" s="15"/>
      <c r="Q18435" s="13"/>
      <c r="R18435" s="13"/>
      <c r="S18435" s="13"/>
      <c r="T18435" s="13"/>
      <c r="U18435" s="16"/>
      <c r="V18435" s="16"/>
      <c r="W18435" s="16"/>
      <c r="AD18435" t="s">
        <v>10479</v>
      </c>
      <c r="AE18435" s="4">
        <v>4.1462829999999999E-2</v>
      </c>
      <c r="AF18435" s="4">
        <v>2682.7397000000001</v>
      </c>
      <c r="AG18435">
        <v>0.33330011999999998</v>
      </c>
      <c r="AH18435">
        <v>2.9094678900000002</v>
      </c>
      <c r="AI18435" s="4">
        <v>0.86698025000000001</v>
      </c>
      <c r="AJ18435" s="4">
        <v>13.60046739</v>
      </c>
      <c r="AK18435" s="4">
        <v>1.33735823</v>
      </c>
      <c r="AL18435" s="4">
        <v>15669.977999999999</v>
      </c>
      <c r="AM18435" s="4">
        <v>867.70650335000005</v>
      </c>
    </row>
    <row r="18436" spans="1:39" x14ac:dyDescent="0.25">
      <c r="A18436" s="13"/>
      <c r="B18436" s="14">
        <v>4.2148400000000003E-2</v>
      </c>
      <c r="C18436" s="14">
        <v>2557.8757999999998</v>
      </c>
      <c r="D18436" s="14">
        <f t="shared" si="2916"/>
        <v>2557.9179483999997</v>
      </c>
      <c r="E18436" s="12">
        <v>0.37093909000000003</v>
      </c>
      <c r="F18436" s="12">
        <v>2.7330606799999999</v>
      </c>
      <c r="G18436" s="14">
        <v>0.95513634000000003</v>
      </c>
      <c r="H18436" s="14">
        <v>12.9931751</v>
      </c>
      <c r="I18436" s="14">
        <v>1.31562421</v>
      </c>
      <c r="J18436" s="14">
        <v>14306.807000000001</v>
      </c>
      <c r="K18436" s="14">
        <v>867.70768580000004</v>
      </c>
      <c r="L18436" s="13">
        <f t="shared" si="2914"/>
        <v>286.54090200000002</v>
      </c>
      <c r="M18436" s="13">
        <f t="shared" si="2915"/>
        <v>2598.6350200000002</v>
      </c>
      <c r="N18436" s="15"/>
      <c r="O18436" s="15"/>
      <c r="P18436" s="15"/>
      <c r="Q18436" s="13"/>
      <c r="R18436" s="13"/>
      <c r="S18436" s="13"/>
      <c r="T18436" s="13"/>
      <c r="U18436" s="16"/>
      <c r="V18436" s="16"/>
      <c r="W18436" s="16"/>
      <c r="AD18436" t="s">
        <v>10480</v>
      </c>
      <c r="AE18436" s="4">
        <v>4.1475699999999997E-2</v>
      </c>
      <c r="AF18436" s="4">
        <v>2680.3357999999998</v>
      </c>
      <c r="AG18436">
        <v>0.33398390999999999</v>
      </c>
      <c r="AH18436">
        <v>2.9060635000000001</v>
      </c>
      <c r="AI18436" s="4">
        <v>0.86857929</v>
      </c>
      <c r="AJ18436" s="4">
        <v>13.588760669999999</v>
      </c>
      <c r="AK18436" s="4">
        <v>1.3369435999999999</v>
      </c>
      <c r="AL18436" s="4">
        <v>15643.151</v>
      </c>
      <c r="AM18436" s="4">
        <v>867.70652676999998</v>
      </c>
    </row>
    <row r="18437" spans="1:39" x14ac:dyDescent="0.25">
      <c r="A18437" s="13"/>
      <c r="B18437" s="14">
        <v>4.2161919999999999E-2</v>
      </c>
      <c r="C18437" s="14">
        <v>2555.4775</v>
      </c>
      <c r="D18437" s="14">
        <f t="shared" si="2916"/>
        <v>2555.5196619200001</v>
      </c>
      <c r="E18437" s="12">
        <v>0.37170549000000003</v>
      </c>
      <c r="F18437" s="12">
        <v>2.72968111</v>
      </c>
      <c r="G18437" s="14">
        <v>0.95693545999999996</v>
      </c>
      <c r="H18437" s="14">
        <v>12.981526179999999</v>
      </c>
      <c r="I18437" s="14">
        <v>1.31520273</v>
      </c>
      <c r="J18437" s="14">
        <v>14281.227999999999</v>
      </c>
      <c r="K18437" s="14">
        <v>867.70770784000001</v>
      </c>
      <c r="L18437" s="13">
        <f t="shared" si="2914"/>
        <v>287.08063799999996</v>
      </c>
      <c r="M18437" s="13">
        <f t="shared" si="2915"/>
        <v>2596.3052359999997</v>
      </c>
      <c r="N18437" s="15"/>
      <c r="O18437" s="15"/>
      <c r="P18437" s="15"/>
      <c r="Q18437" s="13"/>
      <c r="R18437" s="13"/>
      <c r="S18437" s="13"/>
      <c r="T18437" s="13"/>
      <c r="U18437" s="16"/>
      <c r="V18437" s="16"/>
      <c r="W18437" s="16"/>
      <c r="AD18437" t="s">
        <v>10481</v>
      </c>
      <c r="AE18437" s="4">
        <v>4.1488579999999997E-2</v>
      </c>
      <c r="AF18437" s="4">
        <v>2677.9319999999998</v>
      </c>
      <c r="AG18437">
        <v>0.33466923999999998</v>
      </c>
      <c r="AH18437">
        <v>2.90265957</v>
      </c>
      <c r="AI18437" s="4">
        <v>0.87018196999999997</v>
      </c>
      <c r="AJ18437" s="4">
        <v>13.57705502</v>
      </c>
      <c r="AK18437" s="4">
        <v>1.3365288399999999</v>
      </c>
      <c r="AL18437" s="4">
        <v>15616.348</v>
      </c>
      <c r="AM18437" s="4">
        <v>867.70655017000001</v>
      </c>
    </row>
    <row r="18438" spans="1:39" x14ac:dyDescent="0.25">
      <c r="A18438" s="13"/>
      <c r="B18438" s="14">
        <v>4.2175459999999998E-2</v>
      </c>
      <c r="C18438" s="14">
        <v>2553.0792999999999</v>
      </c>
      <c r="D18438" s="14">
        <f t="shared" si="2916"/>
        <v>2553.1214754600001</v>
      </c>
      <c r="E18438" s="12">
        <v>0.37247353</v>
      </c>
      <c r="F18438" s="12">
        <v>2.7263020500000001</v>
      </c>
      <c r="G18438" s="14">
        <v>0.95873863999999998</v>
      </c>
      <c r="H18438" s="14">
        <v>12.96987841</v>
      </c>
      <c r="I18438" s="14">
        <v>1.31478111</v>
      </c>
      <c r="J18438" s="14">
        <v>14255.673000000001</v>
      </c>
      <c r="K18438" s="14">
        <v>867.70772984999996</v>
      </c>
      <c r="L18438" s="13">
        <f t="shared" si="2914"/>
        <v>287.62159199999996</v>
      </c>
      <c r="M18438" s="13">
        <f t="shared" si="2915"/>
        <v>2593.9756819999998</v>
      </c>
      <c r="N18438" s="15"/>
      <c r="O18438" s="15"/>
      <c r="P18438" s="15"/>
      <c r="Q18438" s="13"/>
      <c r="R18438" s="13"/>
      <c r="S18438" s="13"/>
      <c r="T18438" s="13"/>
      <c r="U18438" s="16"/>
      <c r="V18438" s="16"/>
      <c r="W18438" s="16"/>
      <c r="AD18438" t="s">
        <v>10482</v>
      </c>
      <c r="AE18438" s="4">
        <v>4.1501469999999999E-2</v>
      </c>
      <c r="AF18438" s="4">
        <v>2675.5282000000002</v>
      </c>
      <c r="AG18438">
        <v>0.33535609999999999</v>
      </c>
      <c r="AH18438">
        <v>2.8992560900000002</v>
      </c>
      <c r="AI18438" s="4">
        <v>0.87178829000000002</v>
      </c>
      <c r="AJ18438" s="4">
        <v>13.56535045</v>
      </c>
      <c r="AK18438" s="4">
        <v>1.3361139500000001</v>
      </c>
      <c r="AL18438" s="4">
        <v>15589.567999999999</v>
      </c>
      <c r="AM18438" s="4">
        <v>867.70657354000002</v>
      </c>
    </row>
    <row r="18439" spans="1:39" x14ac:dyDescent="0.25">
      <c r="A18439" s="13"/>
      <c r="B18439" s="14">
        <v>4.2189009999999999E-2</v>
      </c>
      <c r="C18439" s="14">
        <v>2550.6812</v>
      </c>
      <c r="D18439" s="14">
        <f t="shared" si="2916"/>
        <v>2550.7233890100001</v>
      </c>
      <c r="E18439" s="12">
        <v>0.37324320999999999</v>
      </c>
      <c r="F18439" s="12">
        <v>2.7229234999999998</v>
      </c>
      <c r="G18439" s="14">
        <v>0.96054589999999995</v>
      </c>
      <c r="H18439" s="14">
        <v>12.9582318</v>
      </c>
      <c r="I18439" s="14">
        <v>1.3143593499999999</v>
      </c>
      <c r="J18439" s="14">
        <v>14230.142</v>
      </c>
      <c r="K18439" s="14">
        <v>867.70775183000001</v>
      </c>
      <c r="L18439" s="13">
        <f t="shared" si="2914"/>
        <v>288.16377</v>
      </c>
      <c r="M18439" s="13">
        <f t="shared" si="2915"/>
        <v>2591.6463600000002</v>
      </c>
      <c r="N18439" s="15"/>
      <c r="O18439" s="15"/>
      <c r="P18439" s="15"/>
      <c r="Q18439" s="13"/>
      <c r="R18439" s="13"/>
      <c r="S18439" s="13"/>
      <c r="T18439" s="13"/>
      <c r="U18439" s="16"/>
      <c r="V18439" s="16"/>
      <c r="W18439" s="16"/>
      <c r="AD18439" t="s">
        <v>10483</v>
      </c>
      <c r="AE18439" s="4">
        <v>4.1514370000000002E-2</v>
      </c>
      <c r="AF18439" s="4">
        <v>2673.1246000000001</v>
      </c>
      <c r="AG18439">
        <v>0.33604448999999997</v>
      </c>
      <c r="AH18439">
        <v>2.8958530699999998</v>
      </c>
      <c r="AI18439" s="4">
        <v>0.87339827999999997</v>
      </c>
      <c r="AJ18439" s="4">
        <v>13.55364696</v>
      </c>
      <c r="AK18439" s="4">
        <v>1.3356989399999999</v>
      </c>
      <c r="AL18439" s="4">
        <v>15562.813</v>
      </c>
      <c r="AM18439" s="4">
        <v>867.70659688000001</v>
      </c>
    </row>
    <row r="18440" spans="1:39" x14ac:dyDescent="0.25">
      <c r="A18440" s="13"/>
      <c r="B18440" s="14">
        <v>4.2202570000000002E-2</v>
      </c>
      <c r="C18440" s="14">
        <v>2548.2833000000001</v>
      </c>
      <c r="D18440" s="14">
        <f t="shared" si="2916"/>
        <v>2548.32550257</v>
      </c>
      <c r="E18440" s="12">
        <v>0.37401453000000001</v>
      </c>
      <c r="F18440" s="12">
        <v>2.71954546</v>
      </c>
      <c r="G18440" s="14">
        <v>0.96235724</v>
      </c>
      <c r="H18440" s="14">
        <v>12.94658634</v>
      </c>
      <c r="I18440" s="14">
        <v>1.31393746</v>
      </c>
      <c r="J18440" s="14">
        <v>14204.635</v>
      </c>
      <c r="K18440" s="14">
        <v>867.70777378000002</v>
      </c>
      <c r="L18440" s="13">
        <f t="shared" si="2914"/>
        <v>288.70717200000001</v>
      </c>
      <c r="M18440" s="13">
        <f t="shared" si="2915"/>
        <v>2589.3172679999998</v>
      </c>
      <c r="N18440" s="15"/>
      <c r="O18440" s="15"/>
      <c r="P18440" s="15"/>
      <c r="Q18440" s="13"/>
      <c r="R18440" s="13"/>
      <c r="S18440" s="13"/>
      <c r="T18440" s="13"/>
      <c r="U18440" s="16"/>
      <c r="V18440" s="16"/>
      <c r="W18440" s="16"/>
      <c r="AD18440" t="s">
        <v>10484</v>
      </c>
      <c r="AE18440" s="4">
        <v>4.152728E-2</v>
      </c>
      <c r="AF18440" s="4">
        <v>2670.7211000000002</v>
      </c>
      <c r="AG18440">
        <v>0.33673441999999998</v>
      </c>
      <c r="AH18440">
        <v>2.8924505100000002</v>
      </c>
      <c r="AI18440" s="4">
        <v>0.87501192999999999</v>
      </c>
      <c r="AJ18440" s="4">
        <v>13.54194455</v>
      </c>
      <c r="AK18440" s="4">
        <v>1.3352838</v>
      </c>
      <c r="AL18440" s="4">
        <v>15536.082</v>
      </c>
      <c r="AM18440" s="4">
        <v>867.70662019999997</v>
      </c>
    </row>
    <row r="18441" spans="1:39" x14ac:dyDescent="0.25">
      <c r="A18441" s="13"/>
      <c r="B18441" s="14">
        <v>4.2216150000000001E-2</v>
      </c>
      <c r="C18441" s="14">
        <v>2545.8854000000001</v>
      </c>
      <c r="D18441" s="14">
        <f t="shared" si="2916"/>
        <v>2545.9276161500002</v>
      </c>
      <c r="E18441" s="12">
        <v>0.3747875</v>
      </c>
      <c r="F18441" s="12">
        <v>2.7161679400000001</v>
      </c>
      <c r="G18441" s="14">
        <v>0.96417266999999995</v>
      </c>
      <c r="H18441" s="14">
        <v>12.934942039999999</v>
      </c>
      <c r="I18441" s="14">
        <v>1.31351544</v>
      </c>
      <c r="J18441" s="14">
        <v>14179.153</v>
      </c>
      <c r="K18441" s="14">
        <v>867.70779571000003</v>
      </c>
      <c r="L18441" s="13">
        <f t="shared" si="2914"/>
        <v>289.251801</v>
      </c>
      <c r="M18441" s="13">
        <f t="shared" si="2915"/>
        <v>2586.9884079999997</v>
      </c>
      <c r="N18441" s="15"/>
      <c r="O18441" s="15"/>
      <c r="P18441" s="15"/>
      <c r="Q18441" s="13"/>
      <c r="R18441" s="13"/>
      <c r="S18441" s="13"/>
      <c r="T18441" s="13"/>
      <c r="U18441" s="16"/>
      <c r="V18441" s="16"/>
      <c r="W18441" s="16"/>
      <c r="AD18441" t="s">
        <v>10485</v>
      </c>
      <c r="AE18441" s="4">
        <v>4.1540210000000001E-2</v>
      </c>
      <c r="AF18441" s="4">
        <v>2668.3177000000001</v>
      </c>
      <c r="AG18441">
        <v>0.3374259</v>
      </c>
      <c r="AH18441">
        <v>2.88904841</v>
      </c>
      <c r="AI18441" s="4">
        <v>0.87662925000000003</v>
      </c>
      <c r="AJ18441" s="4">
        <v>13.530243219999999</v>
      </c>
      <c r="AK18441" s="4">
        <v>1.3348685199999999</v>
      </c>
      <c r="AL18441" s="4">
        <v>15509.375</v>
      </c>
      <c r="AM18441" s="4">
        <v>867.70664349000003</v>
      </c>
    </row>
    <row r="18442" spans="1:39" x14ac:dyDescent="0.25">
      <c r="A18442" s="13"/>
      <c r="B18442" s="14">
        <v>4.2229740000000002E-2</v>
      </c>
      <c r="C18442" s="14">
        <v>2543.4877000000001</v>
      </c>
      <c r="D18442" s="14">
        <f t="shared" si="2916"/>
        <v>2543.5299297400002</v>
      </c>
      <c r="E18442" s="12">
        <v>0.37556212</v>
      </c>
      <c r="F18442" s="12">
        <v>2.7127909400000001</v>
      </c>
      <c r="G18442" s="14">
        <v>0.96599219999999997</v>
      </c>
      <c r="H18442" s="14">
        <v>12.92329889</v>
      </c>
      <c r="I18442" s="14">
        <v>1.3130932799999999</v>
      </c>
      <c r="J18442" s="14">
        <v>14153.694</v>
      </c>
      <c r="K18442" s="14">
        <v>867.70781761000001</v>
      </c>
      <c r="L18442" s="13">
        <f t="shared" si="2914"/>
        <v>289.79766000000001</v>
      </c>
      <c r="M18442" s="13">
        <f t="shared" si="2915"/>
        <v>2584.6597780000002</v>
      </c>
      <c r="N18442" s="15"/>
      <c r="O18442" s="15"/>
      <c r="P18442" s="15"/>
      <c r="Q18442" s="13"/>
      <c r="R18442" s="13"/>
      <c r="S18442" s="13"/>
      <c r="T18442" s="13"/>
      <c r="U18442" s="16"/>
      <c r="V18442" s="16"/>
      <c r="W18442" s="16"/>
      <c r="AD18442" t="s">
        <v>10486</v>
      </c>
      <c r="AE18442" s="4">
        <v>4.1553149999999997E-2</v>
      </c>
      <c r="AF18442" s="4">
        <v>2665.9144000000001</v>
      </c>
      <c r="AG18442">
        <v>0.33811891999999999</v>
      </c>
      <c r="AH18442">
        <v>2.8856467600000002</v>
      </c>
      <c r="AI18442" s="4">
        <v>0.87825025000000001</v>
      </c>
      <c r="AJ18442" s="4">
        <v>13.518542979999999</v>
      </c>
      <c r="AK18442" s="4">
        <v>1.33445312</v>
      </c>
      <c r="AL18442" s="4">
        <v>15482.691000000001</v>
      </c>
      <c r="AM18442" s="4">
        <v>867.70666674999995</v>
      </c>
    </row>
    <row r="18443" spans="1:39" x14ac:dyDescent="0.25">
      <c r="A18443" s="13"/>
      <c r="B18443" s="14">
        <v>4.2243339999999997E-2</v>
      </c>
      <c r="C18443" s="14">
        <v>2541.0900999999999</v>
      </c>
      <c r="D18443" s="14">
        <f t="shared" si="2916"/>
        <v>2541.1323433399998</v>
      </c>
      <c r="E18443" s="12">
        <v>0.37633837999999997</v>
      </c>
      <c r="F18443" s="12">
        <v>2.7094144500000001</v>
      </c>
      <c r="G18443" s="14">
        <v>0.96781583999999998</v>
      </c>
      <c r="H18443" s="14">
        <v>12.911656900000001</v>
      </c>
      <c r="I18443" s="14">
        <v>1.31267098</v>
      </c>
      <c r="J18443" s="14">
        <v>14128.259</v>
      </c>
      <c r="K18443" s="14">
        <v>867.70783948999997</v>
      </c>
      <c r="L18443" s="13">
        <f t="shared" si="2914"/>
        <v>290.34475199999997</v>
      </c>
      <c r="M18443" s="13">
        <f t="shared" si="2915"/>
        <v>2582.3313800000001</v>
      </c>
      <c r="N18443" s="15"/>
      <c r="O18443" s="15"/>
      <c r="P18443" s="15"/>
      <c r="Q18443" s="13"/>
      <c r="R18443" s="13"/>
      <c r="S18443" s="13"/>
      <c r="T18443" s="13"/>
      <c r="U18443" s="16"/>
      <c r="V18443" s="16"/>
      <c r="W18443" s="16"/>
      <c r="AD18443" t="s">
        <v>10487</v>
      </c>
      <c r="AE18443" s="4">
        <v>4.1566100000000002E-2</v>
      </c>
      <c r="AF18443" s="4">
        <v>2663.5111999999999</v>
      </c>
      <c r="AG18443">
        <v>0.33881348</v>
      </c>
      <c r="AH18443">
        <v>2.8822455699999998</v>
      </c>
      <c r="AI18443" s="4">
        <v>0.87987493999999999</v>
      </c>
      <c r="AJ18443" s="4">
        <v>13.50684382</v>
      </c>
      <c r="AK18443" s="4">
        <v>1.3340375900000001</v>
      </c>
      <c r="AL18443" s="4">
        <v>15456.031999999999</v>
      </c>
      <c r="AM18443" s="4">
        <v>867.70668998999997</v>
      </c>
    </row>
    <row r="18444" spans="1:39" x14ac:dyDescent="0.25">
      <c r="A18444" s="13"/>
      <c r="B18444" s="14">
        <v>4.2256960000000003E-2</v>
      </c>
      <c r="C18444" s="14">
        <v>2538.6925000000001</v>
      </c>
      <c r="D18444" s="14">
        <f t="shared" si="2916"/>
        <v>2538.7347569600001</v>
      </c>
      <c r="E18444" s="12">
        <v>0.37711629000000002</v>
      </c>
      <c r="F18444" s="12">
        <v>2.7060384900000001</v>
      </c>
      <c r="G18444" s="14">
        <v>0.96964359</v>
      </c>
      <c r="H18444" s="14">
        <v>12.90001607</v>
      </c>
      <c r="I18444" s="14">
        <v>1.3122485500000001</v>
      </c>
      <c r="J18444" s="14">
        <v>14102.848</v>
      </c>
      <c r="K18444" s="14">
        <v>867.70786134000002</v>
      </c>
      <c r="L18444" s="13">
        <f t="shared" si="2914"/>
        <v>290.89307700000001</v>
      </c>
      <c r="M18444" s="13">
        <f t="shared" si="2915"/>
        <v>2580.0032139999998</v>
      </c>
      <c r="N18444" s="15"/>
      <c r="O18444" s="15"/>
      <c r="P18444" s="15"/>
      <c r="Q18444" s="13"/>
      <c r="R18444" s="13"/>
      <c r="S18444" s="13"/>
      <c r="T18444" s="13"/>
      <c r="U18444" s="16"/>
      <c r="V18444" s="16"/>
      <c r="W18444" s="16"/>
      <c r="AD18444" t="s">
        <v>10488</v>
      </c>
      <c r="AE18444" s="4">
        <v>4.1579070000000003E-2</v>
      </c>
      <c r="AF18444" s="4">
        <v>2661.1080999999999</v>
      </c>
      <c r="AG18444">
        <v>0.33950960000000002</v>
      </c>
      <c r="AH18444">
        <v>2.8788448500000001</v>
      </c>
      <c r="AI18444" s="4">
        <v>0.88150331999999998</v>
      </c>
      <c r="AJ18444" s="4">
        <v>13.49514574</v>
      </c>
      <c r="AK18444" s="4">
        <v>1.3336219300000001</v>
      </c>
      <c r="AL18444" s="4">
        <v>15429.397000000001</v>
      </c>
      <c r="AM18444" s="4">
        <v>867.70671319999997</v>
      </c>
    </row>
    <row r="18445" spans="1:39" x14ac:dyDescent="0.25">
      <c r="A18445" s="13"/>
      <c r="B18445" s="14">
        <v>4.2270589999999997E-2</v>
      </c>
      <c r="C18445" s="14">
        <v>2536.2952</v>
      </c>
      <c r="D18445" s="14">
        <f t="shared" si="2916"/>
        <v>2536.3374705900001</v>
      </c>
      <c r="E18445" s="12">
        <v>0.37789585999999997</v>
      </c>
      <c r="F18445" s="12">
        <v>2.70266304</v>
      </c>
      <c r="G18445" s="14">
        <v>0.97147547000000001</v>
      </c>
      <c r="H18445" s="14">
        <v>12.888376409999999</v>
      </c>
      <c r="I18445" s="14">
        <v>1.3118259800000001</v>
      </c>
      <c r="J18445" s="14">
        <v>14077.460999999999</v>
      </c>
      <c r="K18445" s="14">
        <v>867.70788316000005</v>
      </c>
      <c r="L18445" s="13">
        <f t="shared" si="2914"/>
        <v>291.44264099999998</v>
      </c>
      <c r="M18445" s="13">
        <f t="shared" si="2915"/>
        <v>2577.6752819999997</v>
      </c>
      <c r="N18445" s="15"/>
      <c r="O18445" s="15"/>
      <c r="P18445" s="15"/>
      <c r="Q18445" s="13"/>
      <c r="R18445" s="13"/>
      <c r="S18445" s="13"/>
      <c r="T18445" s="13"/>
      <c r="U18445" s="16"/>
      <c r="V18445" s="16"/>
      <c r="W18445" s="16"/>
      <c r="AD18445" t="s">
        <v>10489</v>
      </c>
      <c r="AE18445" s="4">
        <v>4.1592039999999997E-2</v>
      </c>
      <c r="AF18445" s="4">
        <v>2658.7051000000001</v>
      </c>
      <c r="AG18445">
        <v>0.34020726000000001</v>
      </c>
      <c r="AH18445">
        <v>2.8754445799999999</v>
      </c>
      <c r="AI18445" s="4">
        <v>0.88313540999999995</v>
      </c>
      <c r="AJ18445" s="4">
        <v>13.483448750000001</v>
      </c>
      <c r="AK18445" s="4">
        <v>1.3332061399999999</v>
      </c>
      <c r="AL18445" s="4">
        <v>15402.786</v>
      </c>
      <c r="AM18445" s="4">
        <v>867.70673638000005</v>
      </c>
    </row>
    <row r="18446" spans="1:39" x14ac:dyDescent="0.25">
      <c r="A18446" s="13"/>
      <c r="B18446" s="14">
        <v>4.2284229999999999E-2</v>
      </c>
      <c r="C18446" s="14">
        <v>2533.8978999999999</v>
      </c>
      <c r="D18446" s="14">
        <f t="shared" si="2916"/>
        <v>2533.9401842299999</v>
      </c>
      <c r="E18446" s="12">
        <v>0.37867707</v>
      </c>
      <c r="F18446" s="12">
        <v>2.6992881299999998</v>
      </c>
      <c r="G18446" s="14">
        <v>0.97331146999999996</v>
      </c>
      <c r="H18446" s="14">
        <v>12.876737909999999</v>
      </c>
      <c r="I18446" s="14">
        <v>1.31140327</v>
      </c>
      <c r="J18446" s="14">
        <v>14052.098</v>
      </c>
      <c r="K18446" s="14">
        <v>867.70790495999995</v>
      </c>
      <c r="L18446" s="13">
        <f t="shared" si="2914"/>
        <v>291.99344099999996</v>
      </c>
      <c r="M18446" s="13">
        <f t="shared" si="2915"/>
        <v>2575.3475819999999</v>
      </c>
      <c r="N18446" s="15"/>
      <c r="O18446" s="15"/>
      <c r="P18446" s="15"/>
      <c r="Q18446" s="13"/>
      <c r="R18446" s="13"/>
      <c r="S18446" s="13"/>
      <c r="T18446" s="13"/>
      <c r="U18446" s="16"/>
      <c r="V18446" s="16"/>
      <c r="W18446" s="16"/>
      <c r="AD18446" t="s">
        <v>10490</v>
      </c>
      <c r="AE18446" s="4">
        <v>4.1605030000000001E-2</v>
      </c>
      <c r="AF18446" s="4">
        <v>2656.3022000000001</v>
      </c>
      <c r="AG18446">
        <v>0.34090648000000001</v>
      </c>
      <c r="AH18446">
        <v>2.87204477</v>
      </c>
      <c r="AI18446" s="4">
        <v>0.88477121000000003</v>
      </c>
      <c r="AJ18446" s="4">
        <v>13.47175285</v>
      </c>
      <c r="AK18446" s="4">
        <v>1.3327902199999999</v>
      </c>
      <c r="AL18446" s="4">
        <v>15376.199000000001</v>
      </c>
      <c r="AM18446" s="4">
        <v>867.70675953</v>
      </c>
    </row>
    <row r="18447" spans="1:39" x14ac:dyDescent="0.25">
      <c r="A18447" s="13"/>
      <c r="B18447" s="14">
        <v>4.2297889999999998E-2</v>
      </c>
      <c r="C18447" s="14">
        <v>2531.5007000000001</v>
      </c>
      <c r="D18447" s="14">
        <f t="shared" si="2916"/>
        <v>2531.5429978900002</v>
      </c>
      <c r="E18447" s="12">
        <v>0.37945994999999999</v>
      </c>
      <c r="F18447" s="12">
        <v>2.69591373</v>
      </c>
      <c r="G18447" s="14">
        <v>0.97515162</v>
      </c>
      <c r="H18447" s="14">
        <v>12.86510058</v>
      </c>
      <c r="I18447" s="14">
        <v>1.3109804300000001</v>
      </c>
      <c r="J18447" s="14">
        <v>14026.759</v>
      </c>
      <c r="K18447" s="14">
        <v>867.70792673000005</v>
      </c>
      <c r="L18447" s="13">
        <f t="shared" si="2914"/>
        <v>292.54548599999998</v>
      </c>
      <c r="M18447" s="13">
        <f t="shared" si="2915"/>
        <v>2573.0201160000001</v>
      </c>
      <c r="N18447" s="15"/>
      <c r="O18447" s="15"/>
      <c r="P18447" s="15"/>
      <c r="Q18447" s="13"/>
      <c r="R18447" s="13"/>
      <c r="S18447" s="13"/>
      <c r="T18447" s="13"/>
      <c r="U18447" s="16"/>
      <c r="V18447" s="16"/>
      <c r="W18447" s="16"/>
      <c r="AD18447" t="s">
        <v>10491</v>
      </c>
      <c r="AE18447" s="4">
        <v>4.161803E-2</v>
      </c>
      <c r="AF18447" s="4">
        <v>2653.8993999999998</v>
      </c>
      <c r="AG18447">
        <v>0.34160726000000002</v>
      </c>
      <c r="AH18447">
        <v>2.8686454299999999</v>
      </c>
      <c r="AI18447" s="4">
        <v>0.88641073999999997</v>
      </c>
      <c r="AJ18447" s="4">
        <v>13.46005804</v>
      </c>
      <c r="AK18447" s="4">
        <v>1.33237417</v>
      </c>
      <c r="AL18447" s="4">
        <v>15349.636</v>
      </c>
      <c r="AM18447" s="4">
        <v>867.70678266000004</v>
      </c>
    </row>
    <row r="18448" spans="1:39" x14ac:dyDescent="0.25">
      <c r="A18448" s="13"/>
      <c r="B18448" s="14">
        <v>4.2311559999999998E-2</v>
      </c>
      <c r="C18448" s="14">
        <v>2529.1037000000001</v>
      </c>
      <c r="D18448" s="14">
        <f t="shared" si="2916"/>
        <v>2529.1460115600003</v>
      </c>
      <c r="E18448" s="12">
        <v>0.38024447</v>
      </c>
      <c r="F18448" s="12">
        <v>2.6925398700000001</v>
      </c>
      <c r="G18448" s="14">
        <v>0.97699592000000002</v>
      </c>
      <c r="H18448" s="14">
        <v>12.85346442</v>
      </c>
      <c r="I18448" s="14">
        <v>1.3105574499999999</v>
      </c>
      <c r="J18448" s="14">
        <v>14001.444</v>
      </c>
      <c r="K18448" s="14">
        <v>867.70794847000002</v>
      </c>
      <c r="L18448" s="13">
        <f t="shared" si="2914"/>
        <v>293.09877599999999</v>
      </c>
      <c r="M18448" s="13">
        <f t="shared" si="2915"/>
        <v>2570.692884</v>
      </c>
      <c r="N18448" s="15"/>
      <c r="O18448" s="15"/>
      <c r="P18448" s="15"/>
      <c r="Q18448" s="13"/>
      <c r="R18448" s="13"/>
      <c r="S18448" s="13"/>
      <c r="T18448" s="13"/>
      <c r="U18448" s="16"/>
      <c r="V18448" s="16"/>
      <c r="W18448" s="16"/>
      <c r="AD18448" t="s">
        <v>10492</v>
      </c>
      <c r="AE18448" s="4">
        <v>4.1631050000000003E-2</v>
      </c>
      <c r="AF18448" s="4">
        <v>2651.4967000000001</v>
      </c>
      <c r="AG18448">
        <v>0.34230959</v>
      </c>
      <c r="AH18448">
        <v>2.8652465500000002</v>
      </c>
      <c r="AI18448" s="4">
        <v>0.88805398999999996</v>
      </c>
      <c r="AJ18448" s="4">
        <v>13.44836432</v>
      </c>
      <c r="AK18448" s="4">
        <v>1.33195799</v>
      </c>
      <c r="AL18448" s="4">
        <v>15323.097</v>
      </c>
      <c r="AM18448" s="4">
        <v>867.70680575999995</v>
      </c>
    </row>
    <row r="18449" spans="1:39" x14ac:dyDescent="0.25">
      <c r="A18449" s="13"/>
      <c r="B18449" s="14">
        <v>4.232524E-2</v>
      </c>
      <c r="C18449" s="14">
        <v>2526.7067999999999</v>
      </c>
      <c r="D18449" s="14">
        <f t="shared" si="2916"/>
        <v>2526.74912524</v>
      </c>
      <c r="E18449" s="12">
        <v>0.38103065000000003</v>
      </c>
      <c r="F18449" s="12">
        <v>2.68916654</v>
      </c>
      <c r="G18449" s="14">
        <v>0.97884437000000002</v>
      </c>
      <c r="H18449" s="14">
        <v>12.84182942</v>
      </c>
      <c r="I18449" s="14">
        <v>1.3101343299999999</v>
      </c>
      <c r="J18449" s="14">
        <v>13976.153</v>
      </c>
      <c r="K18449" s="14">
        <v>867.70797018999997</v>
      </c>
      <c r="L18449" s="13">
        <f t="shared" ref="L18449:L18512" si="2917">300*G18449</f>
        <v>293.65331100000003</v>
      </c>
      <c r="M18449" s="13">
        <f t="shared" ref="M18449:M18512" si="2918">200*H18449</f>
        <v>2568.3658839999998</v>
      </c>
      <c r="N18449" s="15"/>
      <c r="O18449" s="15"/>
      <c r="P18449" s="15"/>
      <c r="Q18449" s="13"/>
      <c r="R18449" s="13"/>
      <c r="S18449" s="13"/>
      <c r="T18449" s="13"/>
      <c r="U18449" s="16"/>
      <c r="V18449" s="16"/>
      <c r="W18449" s="16"/>
      <c r="AD18449" t="s">
        <v>10493</v>
      </c>
      <c r="AE18449" s="4">
        <v>4.1644069999999998E-2</v>
      </c>
      <c r="AF18449" s="4">
        <v>2649.0940999999998</v>
      </c>
      <c r="AG18449">
        <v>0.34301347999999998</v>
      </c>
      <c r="AH18449">
        <v>2.8618481299999998</v>
      </c>
      <c r="AI18449" s="4">
        <v>0.88970097000000004</v>
      </c>
      <c r="AJ18449" s="4">
        <v>13.436671690000001</v>
      </c>
      <c r="AK18449" s="4">
        <v>1.3315416799999999</v>
      </c>
      <c r="AL18449" s="4">
        <v>15296.582</v>
      </c>
      <c r="AM18449" s="4">
        <v>867.70682883999996</v>
      </c>
    </row>
    <row r="18450" spans="1:39" x14ac:dyDescent="0.25">
      <c r="A18450" s="13"/>
      <c r="B18450" s="14">
        <v>4.2338939999999999E-2</v>
      </c>
      <c r="C18450" s="14">
        <v>2524.31</v>
      </c>
      <c r="D18450" s="14">
        <f t="shared" si="2916"/>
        <v>2524.3523389399998</v>
      </c>
      <c r="E18450" s="12">
        <v>0.38181849000000001</v>
      </c>
      <c r="F18450" s="12">
        <v>2.6857937399999998</v>
      </c>
      <c r="G18450" s="14">
        <v>0.98069698999999999</v>
      </c>
      <c r="H18450" s="14">
        <v>12.8301956</v>
      </c>
      <c r="I18450" s="14">
        <v>1.30971108</v>
      </c>
      <c r="J18450" s="14">
        <v>13950.886</v>
      </c>
      <c r="K18450" s="14">
        <v>867.70799188000001</v>
      </c>
      <c r="L18450" s="13">
        <f t="shared" si="2917"/>
        <v>294.20909699999999</v>
      </c>
      <c r="M18450" s="13">
        <f t="shared" si="2918"/>
        <v>2566.0391199999999</v>
      </c>
      <c r="N18450" s="15"/>
      <c r="O18450" s="15"/>
      <c r="P18450" s="15"/>
      <c r="Q18450" s="13"/>
      <c r="R18450" s="13"/>
      <c r="S18450" s="13"/>
      <c r="T18450" s="13"/>
      <c r="U18450" s="16"/>
      <c r="V18450" s="16"/>
      <c r="W18450" s="16"/>
      <c r="AD18450" t="s">
        <v>10494</v>
      </c>
      <c r="AE18450" s="4">
        <v>4.1657109999999997E-2</v>
      </c>
      <c r="AF18450" s="4">
        <v>2646.6916000000001</v>
      </c>
      <c r="AG18450">
        <v>0.34371892999999998</v>
      </c>
      <c r="AH18450">
        <v>2.8584501800000002</v>
      </c>
      <c r="AI18450" s="4">
        <v>0.89135171000000002</v>
      </c>
      <c r="AJ18450" s="4">
        <v>13.42498016</v>
      </c>
      <c r="AK18450" s="4">
        <v>1.33112524</v>
      </c>
      <c r="AL18450" s="4">
        <v>15270.091</v>
      </c>
      <c r="AM18450" s="4">
        <v>867.70685188000004</v>
      </c>
    </row>
    <row r="18451" spans="1:39" x14ac:dyDescent="0.25">
      <c r="A18451" s="13"/>
      <c r="B18451" s="14">
        <v>4.2352649999999999E-2</v>
      </c>
      <c r="C18451" s="14">
        <v>2521.9133000000002</v>
      </c>
      <c r="D18451" s="14">
        <f t="shared" si="2916"/>
        <v>2521.95565265</v>
      </c>
      <c r="E18451" s="12">
        <v>0.38260799000000001</v>
      </c>
      <c r="F18451" s="12">
        <v>2.68242147</v>
      </c>
      <c r="G18451" s="14">
        <v>0.98255378000000004</v>
      </c>
      <c r="H18451" s="14">
        <v>12.81856295</v>
      </c>
      <c r="I18451" s="14">
        <v>1.3092876899999999</v>
      </c>
      <c r="J18451" s="14">
        <v>13925.643</v>
      </c>
      <c r="K18451" s="14">
        <v>867.70801354000002</v>
      </c>
      <c r="L18451" s="13">
        <f t="shared" si="2917"/>
        <v>294.76613400000002</v>
      </c>
      <c r="M18451" s="13">
        <f t="shared" si="2918"/>
        <v>2563.7125900000001</v>
      </c>
      <c r="N18451" s="15"/>
      <c r="O18451" s="15"/>
      <c r="P18451" s="15"/>
      <c r="Q18451" s="13"/>
      <c r="R18451" s="13"/>
      <c r="S18451" s="13"/>
      <c r="T18451" s="13"/>
      <c r="U18451" s="16"/>
      <c r="V18451" s="16"/>
      <c r="W18451" s="16"/>
      <c r="AD18451" t="s">
        <v>10495</v>
      </c>
      <c r="AE18451" s="4">
        <v>4.1670159999999998E-2</v>
      </c>
      <c r="AF18451" s="4">
        <v>2644.2892999999999</v>
      </c>
      <c r="AG18451">
        <v>0.34442594999999998</v>
      </c>
      <c r="AH18451">
        <v>2.8550526899999999</v>
      </c>
      <c r="AI18451" s="4">
        <v>0.89300619000000003</v>
      </c>
      <c r="AJ18451" s="4">
        <v>13.41328972</v>
      </c>
      <c r="AK18451" s="4">
        <v>1.33070866</v>
      </c>
      <c r="AL18451" s="4">
        <v>15243.624</v>
      </c>
      <c r="AM18451" s="4">
        <v>867.7068749</v>
      </c>
    </row>
    <row r="18452" spans="1:39" x14ac:dyDescent="0.25">
      <c r="A18452" s="13"/>
      <c r="B18452" s="14">
        <v>4.236637E-2</v>
      </c>
      <c r="C18452" s="14">
        <v>2519.5167000000001</v>
      </c>
      <c r="D18452" s="14">
        <f t="shared" si="2916"/>
        <v>2519.55906637</v>
      </c>
      <c r="E18452" s="12">
        <v>0.38339915000000002</v>
      </c>
      <c r="F18452" s="12">
        <v>2.67904974</v>
      </c>
      <c r="G18452" s="14">
        <v>0.98441475000000001</v>
      </c>
      <c r="H18452" s="14">
        <v>12.80693147</v>
      </c>
      <c r="I18452" s="14">
        <v>1.3088641700000001</v>
      </c>
      <c r="J18452" s="14">
        <v>13900.424000000001</v>
      </c>
      <c r="K18452" s="14">
        <v>867.70803518000002</v>
      </c>
      <c r="L18452" s="13">
        <f t="shared" si="2917"/>
        <v>295.32442500000002</v>
      </c>
      <c r="M18452" s="13">
        <f t="shared" si="2918"/>
        <v>2561.3862939999999</v>
      </c>
      <c r="N18452" s="15"/>
      <c r="O18452" s="15"/>
      <c r="P18452" s="15"/>
      <c r="Q18452" s="13"/>
      <c r="R18452" s="13"/>
      <c r="S18452" s="13"/>
      <c r="T18452" s="13"/>
      <c r="U18452" s="16"/>
      <c r="V18452" s="16"/>
      <c r="W18452" s="16"/>
      <c r="AD18452" t="s">
        <v>10496</v>
      </c>
      <c r="AE18452" s="4">
        <v>4.168322E-2</v>
      </c>
      <c r="AF18452" s="4">
        <v>2641.8870000000002</v>
      </c>
      <c r="AG18452">
        <v>0.34513453999999999</v>
      </c>
      <c r="AH18452">
        <v>2.85165567</v>
      </c>
      <c r="AI18452" s="4">
        <v>0.89466444000000001</v>
      </c>
      <c r="AJ18452" s="4">
        <v>13.40160038</v>
      </c>
      <c r="AK18452" s="4">
        <v>1.3302919600000001</v>
      </c>
      <c r="AL18452" s="4">
        <v>15217.181</v>
      </c>
      <c r="AM18452" s="4">
        <v>867.70689789000005</v>
      </c>
    </row>
    <row r="18453" spans="1:39" x14ac:dyDescent="0.25">
      <c r="A18453" s="13"/>
      <c r="B18453" s="14">
        <v>4.2380109999999999E-2</v>
      </c>
      <c r="C18453" s="14">
        <v>2517.1201999999998</v>
      </c>
      <c r="D18453" s="14">
        <f t="shared" si="2916"/>
        <v>2517.1625801099999</v>
      </c>
      <c r="E18453" s="12">
        <v>0.38419197999999999</v>
      </c>
      <c r="F18453" s="12">
        <v>2.6756785500000002</v>
      </c>
      <c r="G18453" s="14">
        <v>0.98627991000000004</v>
      </c>
      <c r="H18453" s="14">
        <v>12.795301179999999</v>
      </c>
      <c r="I18453" s="14">
        <v>1.3084404999999999</v>
      </c>
      <c r="J18453" s="14">
        <v>13875.228999999999</v>
      </c>
      <c r="K18453" s="14">
        <v>867.70805680000001</v>
      </c>
      <c r="L18453" s="13">
        <f t="shared" si="2917"/>
        <v>295.88397300000003</v>
      </c>
      <c r="M18453" s="13">
        <f t="shared" si="2918"/>
        <v>2559.0602359999998</v>
      </c>
      <c r="N18453" s="15"/>
      <c r="O18453" s="15"/>
      <c r="P18453" s="15"/>
      <c r="Q18453" s="13"/>
      <c r="R18453" s="13"/>
      <c r="S18453" s="13"/>
      <c r="T18453" s="13"/>
      <c r="U18453" s="16"/>
      <c r="V18453" s="16"/>
      <c r="W18453" s="16"/>
      <c r="AD18453" t="s">
        <v>10497</v>
      </c>
      <c r="AE18453" s="4">
        <v>4.1696299999999999E-2</v>
      </c>
      <c r="AF18453" s="4">
        <v>2639.4848000000002</v>
      </c>
      <c r="AG18453">
        <v>0.3458447</v>
      </c>
      <c r="AH18453">
        <v>2.8482591099999999</v>
      </c>
      <c r="AI18453" s="4">
        <v>0.89632646000000005</v>
      </c>
      <c r="AJ18453" s="4">
        <v>13.38991214</v>
      </c>
      <c r="AK18453" s="4">
        <v>1.32987513</v>
      </c>
      <c r="AL18453" s="4">
        <v>15190.762000000001</v>
      </c>
      <c r="AM18453" s="4">
        <v>867.70692085999997</v>
      </c>
    </row>
    <row r="18454" spans="1:39" x14ac:dyDescent="0.25">
      <c r="A18454" s="13"/>
      <c r="B18454" s="14">
        <v>4.2393859999999998E-2</v>
      </c>
      <c r="C18454" s="14">
        <v>2514.7239</v>
      </c>
      <c r="D18454" s="14">
        <f t="shared" si="2916"/>
        <v>2514.7662938600001</v>
      </c>
      <c r="E18454" s="12">
        <v>0.38498645999999997</v>
      </c>
      <c r="F18454" s="12">
        <v>2.6723078999999998</v>
      </c>
      <c r="G18454" s="14">
        <v>0.98814926999999997</v>
      </c>
      <c r="H18454" s="14">
        <v>12.783672060000001</v>
      </c>
      <c r="I18454" s="14">
        <v>1.3080167</v>
      </c>
      <c r="J18454" s="14">
        <v>13850.057000000001</v>
      </c>
      <c r="K18454" s="14">
        <v>867.70807837999996</v>
      </c>
      <c r="L18454" s="13">
        <f t="shared" si="2917"/>
        <v>296.44478099999998</v>
      </c>
      <c r="M18454" s="13">
        <f t="shared" si="2918"/>
        <v>2556.7344120000002</v>
      </c>
      <c r="N18454" s="15"/>
      <c r="O18454" s="15"/>
      <c r="P18454" s="15"/>
      <c r="Q18454" s="13"/>
      <c r="R18454" s="13"/>
      <c r="S18454" s="13"/>
      <c r="T18454" s="13"/>
      <c r="U18454" s="16"/>
      <c r="V18454" s="16"/>
      <c r="W18454" s="16"/>
      <c r="AD18454" t="s">
        <v>10498</v>
      </c>
      <c r="AE18454" s="4">
        <v>4.1709379999999997E-2</v>
      </c>
      <c r="AF18454" s="4">
        <v>2637.0828000000001</v>
      </c>
      <c r="AG18454">
        <v>0.34655643000000003</v>
      </c>
      <c r="AH18454">
        <v>2.84486302</v>
      </c>
      <c r="AI18454" s="4">
        <v>0.89799225000000005</v>
      </c>
      <c r="AJ18454" s="4">
        <v>13.37822499</v>
      </c>
      <c r="AK18454" s="4">
        <v>1.3294581700000001</v>
      </c>
      <c r="AL18454" s="4">
        <v>15164.368</v>
      </c>
      <c r="AM18454" s="4">
        <v>867.70694379999998</v>
      </c>
    </row>
    <row r="18455" spans="1:39" x14ac:dyDescent="0.25">
      <c r="A18455" s="13"/>
      <c r="B18455" s="14">
        <v>4.240762E-2</v>
      </c>
      <c r="C18455" s="14">
        <v>2512.3276999999998</v>
      </c>
      <c r="D18455" s="14">
        <f t="shared" si="2916"/>
        <v>2512.37010762</v>
      </c>
      <c r="E18455" s="12">
        <v>0.38578261000000003</v>
      </c>
      <c r="F18455" s="12">
        <v>2.6689377900000002</v>
      </c>
      <c r="G18455" s="14">
        <v>0.99002283999999996</v>
      </c>
      <c r="H18455" s="14">
        <v>12.77204412</v>
      </c>
      <c r="I18455" s="14">
        <v>1.3075927599999999</v>
      </c>
      <c r="J18455" s="14">
        <v>13824.91</v>
      </c>
      <c r="K18455" s="14">
        <v>867.70809994000001</v>
      </c>
      <c r="L18455" s="13">
        <f t="shared" si="2917"/>
        <v>297.00685199999998</v>
      </c>
      <c r="M18455" s="13">
        <f t="shared" si="2918"/>
        <v>2554.4088240000001</v>
      </c>
      <c r="N18455" s="15"/>
      <c r="O18455" s="15"/>
      <c r="P18455" s="15"/>
      <c r="Q18455" s="13"/>
      <c r="R18455" s="13"/>
      <c r="S18455" s="13"/>
      <c r="T18455" s="13"/>
      <c r="U18455" s="16"/>
      <c r="V18455" s="16"/>
      <c r="W18455" s="16"/>
      <c r="AD18455" t="s">
        <v>10499</v>
      </c>
      <c r="AE18455" s="4">
        <v>4.1722479999999999E-2</v>
      </c>
      <c r="AF18455" s="4">
        <v>2634.6808000000001</v>
      </c>
      <c r="AG18455">
        <v>0.34726973</v>
      </c>
      <c r="AH18455">
        <v>2.8414674</v>
      </c>
      <c r="AI18455" s="4">
        <v>0.89966183</v>
      </c>
      <c r="AJ18455" s="4">
        <v>13.366538950000001</v>
      </c>
      <c r="AK18455" s="4">
        <v>1.3290410699999999</v>
      </c>
      <c r="AL18455" s="4">
        <v>15137.996999999999</v>
      </c>
      <c r="AM18455" s="4">
        <v>867.70696670999996</v>
      </c>
    </row>
    <row r="18456" spans="1:39" x14ac:dyDescent="0.25">
      <c r="A18456" s="13"/>
      <c r="B18456" s="14">
        <v>4.2421399999999998E-2</v>
      </c>
      <c r="C18456" s="14">
        <v>2509.9315999999999</v>
      </c>
      <c r="D18456" s="14">
        <f t="shared" si="2916"/>
        <v>2509.9740213999999</v>
      </c>
      <c r="E18456" s="12">
        <v>0.38658041999999998</v>
      </c>
      <c r="F18456" s="12">
        <v>2.6655682299999999</v>
      </c>
      <c r="G18456" s="14">
        <v>0.99190062000000001</v>
      </c>
      <c r="H18456" s="14">
        <v>12.760417370000001</v>
      </c>
      <c r="I18456" s="14">
        <v>1.3071686899999999</v>
      </c>
      <c r="J18456" s="14">
        <v>13799.787</v>
      </c>
      <c r="K18456" s="14">
        <v>867.70812148000005</v>
      </c>
      <c r="L18456" s="13">
        <f t="shared" si="2917"/>
        <v>297.57018599999998</v>
      </c>
      <c r="M18456" s="13">
        <f t="shared" si="2918"/>
        <v>2552.083474</v>
      </c>
      <c r="N18456" s="15"/>
      <c r="O18456" s="15"/>
      <c r="P18456" s="15"/>
      <c r="Q18456" s="13"/>
      <c r="R18456" s="13"/>
      <c r="S18456" s="13"/>
      <c r="T18456" s="13"/>
      <c r="U18456" s="16"/>
      <c r="V18456" s="16"/>
      <c r="W18456" s="16"/>
      <c r="AD18456" t="s">
        <v>10500</v>
      </c>
      <c r="AE18456" s="4">
        <v>4.1735599999999998E-2</v>
      </c>
      <c r="AF18456" s="4">
        <v>2632.279</v>
      </c>
      <c r="AG18456">
        <v>0.34798461000000003</v>
      </c>
      <c r="AH18456">
        <v>2.8380722399999998</v>
      </c>
      <c r="AI18456" s="4">
        <v>0.9013352</v>
      </c>
      <c r="AJ18456" s="4">
        <v>13.354854</v>
      </c>
      <c r="AK18456" s="4">
        <v>1.3286238500000001</v>
      </c>
      <c r="AL18456" s="4">
        <v>15111.65</v>
      </c>
      <c r="AM18456" s="4">
        <v>867.70698960000004</v>
      </c>
    </row>
    <row r="18457" spans="1:39" x14ac:dyDescent="0.25">
      <c r="A18457" s="13"/>
      <c r="B18457" s="14">
        <v>4.2435189999999998E-2</v>
      </c>
      <c r="C18457" s="14">
        <v>2507.5356999999999</v>
      </c>
      <c r="D18457" s="14">
        <f t="shared" si="2916"/>
        <v>2507.57813519</v>
      </c>
      <c r="E18457" s="12">
        <v>0.3873799</v>
      </c>
      <c r="F18457" s="12">
        <v>2.6621992200000002</v>
      </c>
      <c r="G18457" s="14">
        <v>0.99378261999999995</v>
      </c>
      <c r="H18457" s="14">
        <v>12.748791799999999</v>
      </c>
      <c r="I18457" s="14">
        <v>1.3067444699999999</v>
      </c>
      <c r="J18457" s="14">
        <v>13774.688</v>
      </c>
      <c r="K18457" s="14">
        <v>867.70814299000006</v>
      </c>
      <c r="L18457" s="13">
        <f t="shared" si="2917"/>
        <v>298.13478599999996</v>
      </c>
      <c r="M18457" s="13">
        <f t="shared" si="2918"/>
        <v>2549.7583599999998</v>
      </c>
      <c r="N18457" s="15"/>
      <c r="O18457" s="15"/>
      <c r="P18457" s="15"/>
      <c r="Q18457" s="13"/>
      <c r="R18457" s="13"/>
      <c r="S18457" s="13"/>
      <c r="T18457" s="13"/>
      <c r="U18457" s="16"/>
      <c r="V18457" s="16"/>
      <c r="W18457" s="16"/>
      <c r="AD18457" t="s">
        <v>10501</v>
      </c>
      <c r="AE18457" s="4">
        <v>4.1748720000000003E-2</v>
      </c>
      <c r="AF18457" s="4">
        <v>2629.8771999999999</v>
      </c>
      <c r="AG18457">
        <v>0.34870106000000001</v>
      </c>
      <c r="AH18457">
        <v>2.8346775599999998</v>
      </c>
      <c r="AI18457" s="4">
        <v>0.90301237999999995</v>
      </c>
      <c r="AJ18457" s="4">
        <v>13.34317016</v>
      </c>
      <c r="AK18457" s="4">
        <v>1.3282064899999999</v>
      </c>
      <c r="AL18457" s="4">
        <v>15085.326999999999</v>
      </c>
      <c r="AM18457" s="4">
        <v>867.70701245999999</v>
      </c>
    </row>
    <row r="18458" spans="1:39" x14ac:dyDescent="0.25">
      <c r="A18458" s="13"/>
      <c r="B18458" s="14">
        <v>4.2448989999999999E-2</v>
      </c>
      <c r="C18458" s="14">
        <v>2505.1397999999999</v>
      </c>
      <c r="D18458" s="14">
        <f t="shared" si="2916"/>
        <v>2505.1822489900001</v>
      </c>
      <c r="E18458" s="12">
        <v>0.38818105000000003</v>
      </c>
      <c r="F18458" s="12">
        <v>2.6588307599999998</v>
      </c>
      <c r="G18458" s="14">
        <v>0.99566885999999999</v>
      </c>
      <c r="H18458" s="14">
        <v>12.73716742</v>
      </c>
      <c r="I18458" s="14">
        <v>1.3063201200000001</v>
      </c>
      <c r="J18458" s="14">
        <v>13749.611999999999</v>
      </c>
      <c r="K18458" s="14">
        <v>867.70816447000004</v>
      </c>
      <c r="L18458" s="13">
        <f t="shared" si="2917"/>
        <v>298.70065799999998</v>
      </c>
      <c r="M18458" s="13">
        <f t="shared" si="2918"/>
        <v>2547.4334840000001</v>
      </c>
      <c r="N18458" s="15"/>
      <c r="O18458" s="15"/>
      <c r="P18458" s="15"/>
      <c r="Q18458" s="13"/>
      <c r="R18458" s="13"/>
      <c r="S18458" s="13"/>
      <c r="T18458" s="13"/>
      <c r="U18458" s="16"/>
      <c r="V18458" s="16"/>
      <c r="W18458" s="16"/>
      <c r="AD18458" t="s">
        <v>10502</v>
      </c>
      <c r="AE18458" s="4">
        <v>4.1761859999999998E-2</v>
      </c>
      <c r="AF18458" s="4">
        <v>2627.4756000000002</v>
      </c>
      <c r="AG18458">
        <v>0.34941909999999998</v>
      </c>
      <c r="AH18458">
        <v>2.8312833500000001</v>
      </c>
      <c r="AI18458" s="4">
        <v>0.90469337000000005</v>
      </c>
      <c r="AJ18458" s="4">
        <v>13.331487429999999</v>
      </c>
      <c r="AK18458" s="4">
        <v>1.32778901</v>
      </c>
      <c r="AL18458" s="4">
        <v>15059.028</v>
      </c>
      <c r="AM18458" s="4">
        <v>867.70703529000002</v>
      </c>
    </row>
    <row r="18459" spans="1:39" x14ac:dyDescent="0.25">
      <c r="A18459" s="13"/>
      <c r="B18459" s="14">
        <v>4.2462809999999997E-2</v>
      </c>
      <c r="C18459" s="14">
        <v>2502.7440999999999</v>
      </c>
      <c r="D18459" s="14">
        <f t="shared" si="2916"/>
        <v>2502.7865628099999</v>
      </c>
      <c r="E18459" s="12">
        <v>0.38898386000000001</v>
      </c>
      <c r="F18459" s="12">
        <v>2.6554628500000002</v>
      </c>
      <c r="G18459" s="14">
        <v>0.99755932999999997</v>
      </c>
      <c r="H18459" s="14">
        <v>12.72554422</v>
      </c>
      <c r="I18459" s="14">
        <v>1.30589563</v>
      </c>
      <c r="J18459" s="14">
        <v>13724.561</v>
      </c>
      <c r="K18459" s="14">
        <v>867.70818593000001</v>
      </c>
      <c r="L18459" s="13">
        <f t="shared" si="2917"/>
        <v>299.26779899999997</v>
      </c>
      <c r="M18459" s="13">
        <f t="shared" si="2918"/>
        <v>2545.1088439999999</v>
      </c>
      <c r="N18459" s="15"/>
      <c r="O18459" s="15"/>
      <c r="P18459" s="15"/>
      <c r="Q18459" s="13"/>
      <c r="R18459" s="13"/>
      <c r="S18459" s="13"/>
      <c r="T18459" s="13"/>
      <c r="U18459" s="16"/>
      <c r="V18459" s="16"/>
      <c r="W18459" s="16"/>
      <c r="AD18459" t="s">
        <v>10503</v>
      </c>
      <c r="AE18459" s="4">
        <v>4.1775010000000001E-2</v>
      </c>
      <c r="AF18459" s="4">
        <v>2625.0740999999998</v>
      </c>
      <c r="AG18459">
        <v>0.35013872000000001</v>
      </c>
      <c r="AH18459">
        <v>2.8278896100000002</v>
      </c>
      <c r="AI18459" s="4">
        <v>0.90637816999999998</v>
      </c>
      <c r="AJ18459" s="4">
        <v>13.319805799999999</v>
      </c>
      <c r="AK18459" s="4">
        <v>1.3273713899999999</v>
      </c>
      <c r="AL18459" s="4">
        <v>15032.754000000001</v>
      </c>
      <c r="AM18459" s="4">
        <v>867.70705809000003</v>
      </c>
    </row>
    <row r="18460" spans="1:39" x14ac:dyDescent="0.25">
      <c r="A18460" s="13"/>
      <c r="B18460" s="14">
        <v>4.2476640000000003E-2</v>
      </c>
      <c r="C18460" s="14">
        <v>2500.3485000000001</v>
      </c>
      <c r="D18460" s="14">
        <f t="shared" si="2916"/>
        <v>2500.3909766400002</v>
      </c>
      <c r="E18460" s="12">
        <v>0.38978835000000001</v>
      </c>
      <c r="F18460" s="12">
        <v>2.6520955000000002</v>
      </c>
      <c r="G18460" s="14">
        <v>0.99945404999999998</v>
      </c>
      <c r="H18460" s="14">
        <v>12.713922220000001</v>
      </c>
      <c r="I18460" s="14">
        <v>1.305471</v>
      </c>
      <c r="J18460" s="14">
        <v>13699.532999999999</v>
      </c>
      <c r="K18460" s="14">
        <v>867.70820735999996</v>
      </c>
      <c r="L18460" s="13">
        <f t="shared" si="2917"/>
        <v>299.83621499999998</v>
      </c>
      <c r="M18460" s="13">
        <f t="shared" si="2918"/>
        <v>2542.7844439999999</v>
      </c>
      <c r="N18460" s="15"/>
      <c r="O18460" s="15"/>
      <c r="P18460" s="15"/>
      <c r="Q18460" s="13"/>
      <c r="R18460" s="13"/>
      <c r="S18460" s="13"/>
      <c r="T18460" s="13"/>
      <c r="U18460" s="16"/>
      <c r="V18460" s="16"/>
      <c r="W18460" s="16"/>
      <c r="AD18460" t="s">
        <v>10504</v>
      </c>
      <c r="AE18460" s="4">
        <v>4.1788169999999999E-2</v>
      </c>
      <c r="AF18460" s="4">
        <v>2622.6727000000001</v>
      </c>
      <c r="AG18460">
        <v>0.35085992999999999</v>
      </c>
      <c r="AH18460">
        <v>2.82449634</v>
      </c>
      <c r="AI18460" s="4">
        <v>0.90806679999999995</v>
      </c>
      <c r="AJ18460" s="4">
        <v>13.308125280000001</v>
      </c>
      <c r="AK18460" s="4">
        <v>1.3269536399999999</v>
      </c>
      <c r="AL18460" s="4">
        <v>15006.503000000001</v>
      </c>
      <c r="AM18460" s="4">
        <v>867.70708087000003</v>
      </c>
    </row>
    <row r="18461" spans="1:39" x14ac:dyDescent="0.25">
      <c r="A18461" s="13"/>
      <c r="B18461" s="14">
        <v>4.2490489999999999E-2</v>
      </c>
      <c r="C18461" s="14">
        <v>2497.953</v>
      </c>
      <c r="D18461" s="14">
        <f t="shared" si="2916"/>
        <v>2497.9954904900001</v>
      </c>
      <c r="E18461" s="12">
        <v>0.39059450000000001</v>
      </c>
      <c r="F18461" s="12">
        <v>2.6487286999999999</v>
      </c>
      <c r="G18461" s="14">
        <v>1.00135303</v>
      </c>
      <c r="H18461" s="14">
        <v>12.7023014</v>
      </c>
      <c r="I18461" s="14">
        <v>1.30504624</v>
      </c>
      <c r="J18461" s="14">
        <v>13674.53</v>
      </c>
      <c r="K18461" s="14">
        <v>867.70822876</v>
      </c>
      <c r="L18461" s="13">
        <f t="shared" si="2917"/>
        <v>300.40590900000001</v>
      </c>
      <c r="M18461" s="13">
        <f t="shared" si="2918"/>
        <v>2540.4602799999998</v>
      </c>
      <c r="N18461" s="15"/>
      <c r="O18461" s="15"/>
      <c r="P18461" s="15"/>
      <c r="Q18461" s="13"/>
      <c r="R18461" s="13"/>
      <c r="S18461" s="13"/>
      <c r="T18461" s="13"/>
      <c r="U18461" s="16"/>
      <c r="V18461" s="16"/>
      <c r="W18461" s="16"/>
      <c r="AD18461" t="s">
        <v>10505</v>
      </c>
      <c r="AE18461" s="4">
        <v>4.1801350000000001E-2</v>
      </c>
      <c r="AF18461" s="4">
        <v>2620.2714000000001</v>
      </c>
      <c r="AG18461">
        <v>0.35158272000000002</v>
      </c>
      <c r="AH18461">
        <v>2.8211035400000002</v>
      </c>
      <c r="AI18461" s="4">
        <v>0.90975927000000001</v>
      </c>
      <c r="AJ18461" s="4">
        <v>13.296445869999999</v>
      </c>
      <c r="AK18461" s="4">
        <v>1.3265357600000001</v>
      </c>
      <c r="AL18461" s="4">
        <v>14980.276</v>
      </c>
      <c r="AM18461" s="4">
        <v>867.70710362</v>
      </c>
    </row>
    <row r="18462" spans="1:39" x14ac:dyDescent="0.25">
      <c r="A18462" s="13"/>
      <c r="B18462" s="14">
        <v>4.2504350000000003E-2</v>
      </c>
      <c r="C18462" s="14">
        <v>2495.5576000000001</v>
      </c>
      <c r="D18462" s="14">
        <f t="shared" si="2916"/>
        <v>2495.60010435</v>
      </c>
      <c r="E18462" s="12">
        <v>0.39140233000000002</v>
      </c>
      <c r="F18462" s="12">
        <v>2.6453624599999999</v>
      </c>
      <c r="G18462" s="14">
        <v>1.0032562700000001</v>
      </c>
      <c r="H18462" s="14">
        <v>12.690681789999999</v>
      </c>
      <c r="I18462" s="14">
        <v>1.30462133</v>
      </c>
      <c r="J18462" s="14">
        <v>13649.55</v>
      </c>
      <c r="K18462" s="14">
        <v>867.70825014000002</v>
      </c>
      <c r="L18462" s="13">
        <f t="shared" si="2917"/>
        <v>300.97688099999999</v>
      </c>
      <c r="M18462" s="13">
        <f t="shared" si="2918"/>
        <v>2538.1363579999997</v>
      </c>
      <c r="N18462" s="15"/>
      <c r="O18462" s="15"/>
      <c r="P18462" s="15"/>
      <c r="Q18462" s="13"/>
      <c r="R18462" s="13"/>
      <c r="S18462" s="13"/>
      <c r="T18462" s="13"/>
      <c r="U18462" s="16"/>
      <c r="V18462" s="16"/>
      <c r="W18462" s="16"/>
      <c r="AD18462" t="s">
        <v>10506</v>
      </c>
      <c r="AE18462" s="4">
        <v>4.1814539999999997E-2</v>
      </c>
      <c r="AF18462" s="4">
        <v>2617.8701999999998</v>
      </c>
      <c r="AG18462">
        <v>0.35230709999999998</v>
      </c>
      <c r="AH18462">
        <v>2.8177112200000001</v>
      </c>
      <c r="AI18462" s="4">
        <v>0.91145558000000004</v>
      </c>
      <c r="AJ18462" s="4">
        <v>13.284767560000001</v>
      </c>
      <c r="AK18462" s="4">
        <v>1.3261177399999999</v>
      </c>
      <c r="AL18462" s="4">
        <v>14954.073</v>
      </c>
      <c r="AM18462" s="4">
        <v>867.70712634999995</v>
      </c>
    </row>
    <row r="18463" spans="1:39" x14ac:dyDescent="0.25">
      <c r="A18463" s="13"/>
      <c r="B18463" s="14">
        <v>4.2518220000000002E-2</v>
      </c>
      <c r="C18463" s="14">
        <v>2493.1624000000002</v>
      </c>
      <c r="D18463" s="14">
        <f t="shared" si="2916"/>
        <v>2493.2049182200003</v>
      </c>
      <c r="E18463" s="12">
        <v>0.39221182999999998</v>
      </c>
      <c r="F18463" s="12">
        <v>2.6419967899999999</v>
      </c>
      <c r="G18463" s="14">
        <v>1.00516378</v>
      </c>
      <c r="H18463" s="14">
        <v>12.67906337</v>
      </c>
      <c r="I18463" s="14">
        <v>1.3041962899999999</v>
      </c>
      <c r="J18463" s="14">
        <v>13624.594999999999</v>
      </c>
      <c r="K18463" s="14">
        <v>867.70827149000002</v>
      </c>
      <c r="L18463" s="13">
        <f t="shared" si="2917"/>
        <v>301.54913399999998</v>
      </c>
      <c r="M18463" s="13">
        <f t="shared" si="2918"/>
        <v>2535.8126739999998</v>
      </c>
      <c r="N18463" s="15"/>
      <c r="O18463" s="15"/>
      <c r="P18463" s="15"/>
      <c r="Q18463" s="13"/>
      <c r="R18463" s="13"/>
      <c r="S18463" s="13"/>
      <c r="T18463" s="13"/>
      <c r="U18463" s="16"/>
      <c r="V18463" s="16"/>
      <c r="W18463" s="16"/>
      <c r="AD18463" t="s">
        <v>10507</v>
      </c>
      <c r="AE18463" s="4">
        <v>4.1827740000000002E-2</v>
      </c>
      <c r="AF18463" s="4">
        <v>2615.4690999999998</v>
      </c>
      <c r="AG18463">
        <v>0.35303308</v>
      </c>
      <c r="AH18463">
        <v>2.8143193800000001</v>
      </c>
      <c r="AI18463" s="4">
        <v>0.91315573999999999</v>
      </c>
      <c r="AJ18463" s="4">
        <v>13.27309037</v>
      </c>
      <c r="AK18463" s="4">
        <v>1.3256996000000001</v>
      </c>
      <c r="AL18463" s="4">
        <v>14927.895</v>
      </c>
      <c r="AM18463" s="4">
        <v>867.70714905</v>
      </c>
    </row>
    <row r="18464" spans="1:39" x14ac:dyDescent="0.25">
      <c r="A18464" s="13"/>
      <c r="B18464" s="14">
        <v>4.2532109999999998E-2</v>
      </c>
      <c r="C18464" s="14">
        <v>2490.7673</v>
      </c>
      <c r="D18464" s="14">
        <f t="shared" si="2916"/>
        <v>2490.8098321100001</v>
      </c>
      <c r="E18464" s="12">
        <v>0.39302300000000001</v>
      </c>
      <c r="F18464" s="12">
        <v>2.63863169</v>
      </c>
      <c r="G18464" s="14">
        <v>1.00707557</v>
      </c>
      <c r="H18464" s="14">
        <v>12.667446139999999</v>
      </c>
      <c r="I18464" s="14">
        <v>1.30377111</v>
      </c>
      <c r="J18464" s="14">
        <v>13599.663</v>
      </c>
      <c r="K18464" s="14">
        <v>867.70829282</v>
      </c>
      <c r="L18464" s="13">
        <f t="shared" si="2917"/>
        <v>302.12267100000003</v>
      </c>
      <c r="M18464" s="13">
        <f t="shared" si="2918"/>
        <v>2533.4892279999999</v>
      </c>
      <c r="N18464" s="15"/>
      <c r="O18464" s="15"/>
      <c r="P18464" s="15"/>
      <c r="Q18464" s="13"/>
      <c r="R18464" s="13"/>
      <c r="S18464" s="13"/>
      <c r="T18464" s="13"/>
      <c r="U18464" s="16"/>
      <c r="V18464" s="16"/>
      <c r="W18464" s="16"/>
      <c r="AD18464" t="s">
        <v>10508</v>
      </c>
      <c r="AE18464" s="4">
        <v>4.1840950000000002E-2</v>
      </c>
      <c r="AF18464" s="4">
        <v>2613.0681</v>
      </c>
      <c r="AG18464">
        <v>0.35376064000000002</v>
      </c>
      <c r="AH18464">
        <v>2.81092801</v>
      </c>
      <c r="AI18464" s="4">
        <v>0.91485974999999997</v>
      </c>
      <c r="AJ18464" s="4">
        <v>13.2614143</v>
      </c>
      <c r="AK18464" s="4">
        <v>1.32528132</v>
      </c>
      <c r="AL18464" s="4">
        <v>14901.74</v>
      </c>
      <c r="AM18464" s="4">
        <v>867.70717172000002</v>
      </c>
    </row>
    <row r="18465" spans="1:39" x14ac:dyDescent="0.25">
      <c r="A18465" s="13"/>
      <c r="B18465" s="14">
        <v>4.2546010000000002E-2</v>
      </c>
      <c r="C18465" s="14">
        <v>2488.3723</v>
      </c>
      <c r="D18465" s="14">
        <f t="shared" si="2916"/>
        <v>2488.41484601</v>
      </c>
      <c r="E18465" s="12">
        <v>0.39383584999999999</v>
      </c>
      <c r="F18465" s="12">
        <v>2.6352671499999998</v>
      </c>
      <c r="G18465" s="14">
        <v>1.00899165</v>
      </c>
      <c r="H18465" s="14">
        <v>12.655830119999999</v>
      </c>
      <c r="I18465" s="14">
        <v>1.3033457799999999</v>
      </c>
      <c r="J18465" s="14">
        <v>13574.755999999999</v>
      </c>
      <c r="K18465" s="14">
        <v>867.70831411999995</v>
      </c>
      <c r="L18465" s="13">
        <f t="shared" si="2917"/>
        <v>302.697495</v>
      </c>
      <c r="M18465" s="13">
        <f t="shared" si="2918"/>
        <v>2531.1660239999997</v>
      </c>
      <c r="N18465" s="15"/>
      <c r="O18465" s="15"/>
      <c r="P18465" s="15"/>
      <c r="Q18465" s="13"/>
      <c r="R18465" s="13"/>
      <c r="S18465" s="13"/>
      <c r="T18465" s="13"/>
      <c r="U18465" s="16"/>
      <c r="V18465" s="16"/>
      <c r="W18465" s="16"/>
      <c r="AD18465" t="s">
        <v>10509</v>
      </c>
      <c r="AE18465" s="4">
        <v>4.1854179999999998E-2</v>
      </c>
      <c r="AF18465" s="4">
        <v>2610.6671999999999</v>
      </c>
      <c r="AG18465">
        <v>0.35448981000000002</v>
      </c>
      <c r="AH18465">
        <v>2.8075371200000001</v>
      </c>
      <c r="AI18465" s="4">
        <v>0.91656764000000002</v>
      </c>
      <c r="AJ18465" s="4">
        <v>13.249739330000001</v>
      </c>
      <c r="AK18465" s="4">
        <v>1.32486291</v>
      </c>
      <c r="AL18465" s="4">
        <v>14875.609</v>
      </c>
      <c r="AM18465" s="4">
        <v>867.70719436000002</v>
      </c>
    </row>
    <row r="18466" spans="1:39" x14ac:dyDescent="0.25">
      <c r="A18466" s="13"/>
      <c r="B18466" s="14">
        <v>4.2559920000000001E-2</v>
      </c>
      <c r="C18466" s="14">
        <v>2485.9774000000002</v>
      </c>
      <c r="D18466" s="14">
        <f t="shared" si="2916"/>
        <v>2486.01995992</v>
      </c>
      <c r="E18466" s="12">
        <v>0.39465036999999997</v>
      </c>
      <c r="F18466" s="12">
        <v>2.6319031800000001</v>
      </c>
      <c r="G18466" s="14">
        <v>1.0109120199999999</v>
      </c>
      <c r="H18466" s="14">
        <v>12.644215300000001</v>
      </c>
      <c r="I18466" s="14">
        <v>1.3029203199999999</v>
      </c>
      <c r="J18466" s="14">
        <v>13549.871999999999</v>
      </c>
      <c r="K18466" s="14">
        <v>867.70833539</v>
      </c>
      <c r="L18466" s="13">
        <f t="shared" si="2917"/>
        <v>303.27360599999997</v>
      </c>
      <c r="M18466" s="13">
        <f t="shared" si="2918"/>
        <v>2528.8430600000002</v>
      </c>
      <c r="N18466" s="15"/>
      <c r="O18466" s="15"/>
      <c r="P18466" s="15"/>
      <c r="Q18466" s="13"/>
      <c r="R18466" s="13"/>
      <c r="S18466" s="13"/>
      <c r="T18466" s="13"/>
      <c r="U18466" s="16"/>
      <c r="V18466" s="16"/>
      <c r="W18466" s="16"/>
      <c r="AD18466" t="s">
        <v>10510</v>
      </c>
      <c r="AE18466" s="4">
        <v>4.1867420000000002E-2</v>
      </c>
      <c r="AF18466" s="4">
        <v>2608.2664</v>
      </c>
      <c r="AG18466">
        <v>0.35522057000000001</v>
      </c>
      <c r="AH18466">
        <v>2.8041467</v>
      </c>
      <c r="AI18466" s="4">
        <v>0.91827939999999997</v>
      </c>
      <c r="AJ18466" s="4">
        <v>13.23806549</v>
      </c>
      <c r="AK18466" s="4">
        <v>1.3244443699999999</v>
      </c>
      <c r="AL18466" s="4">
        <v>14849.503000000001</v>
      </c>
      <c r="AM18466" s="4">
        <v>867.70721698</v>
      </c>
    </row>
    <row r="18467" spans="1:39" x14ac:dyDescent="0.25">
      <c r="A18467" s="13"/>
      <c r="B18467" s="14">
        <v>4.2573850000000003E-2</v>
      </c>
      <c r="C18467" s="14">
        <v>2483.5826000000002</v>
      </c>
      <c r="D18467" s="14">
        <f t="shared" si="2916"/>
        <v>2483.62517385</v>
      </c>
      <c r="E18467" s="12">
        <v>0.39546657000000002</v>
      </c>
      <c r="F18467" s="12">
        <v>2.62853979</v>
      </c>
      <c r="G18467" s="14">
        <v>1.0128367</v>
      </c>
      <c r="H18467" s="14">
        <v>12.63260169</v>
      </c>
      <c r="I18467" s="14">
        <v>1.30249473</v>
      </c>
      <c r="J18467" s="14">
        <v>13525.012000000001</v>
      </c>
      <c r="K18467" s="14">
        <v>867.70835664000003</v>
      </c>
      <c r="L18467" s="13">
        <f t="shared" si="2917"/>
        <v>303.85101000000003</v>
      </c>
      <c r="M18467" s="13">
        <f t="shared" si="2918"/>
        <v>2526.5203379999998</v>
      </c>
      <c r="N18467" s="15"/>
      <c r="O18467" s="15"/>
      <c r="P18467" s="15"/>
      <c r="Q18467" s="13"/>
      <c r="R18467" s="13"/>
      <c r="S18467" s="13"/>
      <c r="T18467" s="13"/>
      <c r="U18467" s="16"/>
      <c r="V18467" s="16"/>
      <c r="W18467" s="16"/>
      <c r="AD18467" t="s">
        <v>10511</v>
      </c>
      <c r="AE18467" s="4">
        <v>4.1880670000000002E-2</v>
      </c>
      <c r="AF18467" s="4">
        <v>2605.8658</v>
      </c>
      <c r="AG18467">
        <v>0.35595293</v>
      </c>
      <c r="AH18467">
        <v>2.80075677</v>
      </c>
      <c r="AI18467" s="4">
        <v>0.91999505000000004</v>
      </c>
      <c r="AJ18467" s="4">
        <v>13.22639276</v>
      </c>
      <c r="AK18467" s="4">
        <v>1.32402569</v>
      </c>
      <c r="AL18467" s="4">
        <v>14823.42</v>
      </c>
      <c r="AM18467" s="4">
        <v>867.70723956999996</v>
      </c>
    </row>
    <row r="18468" spans="1:39" x14ac:dyDescent="0.25">
      <c r="A18468" s="13"/>
      <c r="B18468" s="14">
        <v>4.258779E-2</v>
      </c>
      <c r="C18468" s="14">
        <v>2481.1880000000001</v>
      </c>
      <c r="D18468" s="14">
        <f t="shared" si="2916"/>
        <v>2481.2305877900003</v>
      </c>
      <c r="E18468" s="12">
        <v>0.39628444000000002</v>
      </c>
      <c r="F18468" s="12">
        <v>2.6251769700000001</v>
      </c>
      <c r="G18468" s="14">
        <v>1.0147656899999999</v>
      </c>
      <c r="H18468" s="14">
        <v>12.62098928</v>
      </c>
      <c r="I18468" s="14">
        <v>1.30206899</v>
      </c>
      <c r="J18468" s="14">
        <v>13500.175999999999</v>
      </c>
      <c r="K18468" s="14">
        <v>867.70837786000004</v>
      </c>
      <c r="L18468" s="13">
        <f t="shared" si="2917"/>
        <v>304.42970700000001</v>
      </c>
      <c r="M18468" s="13">
        <f t="shared" si="2918"/>
        <v>2524.1978559999998</v>
      </c>
      <c r="N18468" s="15"/>
      <c r="O18468" s="15"/>
      <c r="P18468" s="15"/>
      <c r="Q18468" s="13"/>
      <c r="R18468" s="13"/>
      <c r="S18468" s="13"/>
      <c r="T18468" s="13"/>
      <c r="U18468" s="16"/>
      <c r="V18468" s="16"/>
      <c r="W18468" s="16"/>
      <c r="AD18468" t="s">
        <v>10512</v>
      </c>
      <c r="AE18468" s="4">
        <v>4.1893930000000003E-2</v>
      </c>
      <c r="AF18468" s="4">
        <v>2603.4652000000001</v>
      </c>
      <c r="AG18468">
        <v>0.35668688999999998</v>
      </c>
      <c r="AH18468">
        <v>2.7973673200000002</v>
      </c>
      <c r="AI18468" s="4">
        <v>0.92171459</v>
      </c>
      <c r="AJ18468" s="4">
        <v>13.214721150000001</v>
      </c>
      <c r="AK18468" s="4">
        <v>1.32360689</v>
      </c>
      <c r="AL18468" s="4">
        <v>14797.361000000001</v>
      </c>
      <c r="AM18468" s="4">
        <v>867.70726213</v>
      </c>
    </row>
    <row r="18469" spans="1:39" x14ac:dyDescent="0.25">
      <c r="A18469" s="13"/>
      <c r="B18469" s="14">
        <v>4.2601750000000001E-2</v>
      </c>
      <c r="C18469" s="14">
        <v>2478.7935000000002</v>
      </c>
      <c r="D18469" s="14">
        <f t="shared" si="2916"/>
        <v>2478.8361017500001</v>
      </c>
      <c r="E18469" s="12">
        <v>0.39710399000000002</v>
      </c>
      <c r="F18469" s="12">
        <v>2.6218147300000001</v>
      </c>
      <c r="G18469" s="14">
        <v>1.01669901</v>
      </c>
      <c r="H18469" s="14">
        <v>12.609378080000001</v>
      </c>
      <c r="I18469" s="14">
        <v>1.3016431100000001</v>
      </c>
      <c r="J18469" s="14">
        <v>13475.364</v>
      </c>
      <c r="K18469" s="14">
        <v>867.70839905000003</v>
      </c>
      <c r="L18469" s="13">
        <f t="shared" si="2917"/>
        <v>305.009703</v>
      </c>
      <c r="M18469" s="13">
        <f t="shared" si="2918"/>
        <v>2521.8756160000003</v>
      </c>
      <c r="N18469" s="15"/>
      <c r="O18469" s="15"/>
      <c r="P18469" s="15"/>
      <c r="Q18469" s="13"/>
      <c r="R18469" s="13"/>
      <c r="S18469" s="13"/>
      <c r="T18469" s="13"/>
      <c r="U18469" s="16"/>
      <c r="V18469" s="16"/>
      <c r="W18469" s="16"/>
      <c r="AD18469" t="s">
        <v>10513</v>
      </c>
      <c r="AE18469" s="4">
        <v>4.190721E-2</v>
      </c>
      <c r="AF18469" s="4">
        <v>2601.0648000000001</v>
      </c>
      <c r="AG18469">
        <v>0.35742245</v>
      </c>
      <c r="AH18469">
        <v>2.7939783399999998</v>
      </c>
      <c r="AI18469" s="4">
        <v>0.92343803000000002</v>
      </c>
      <c r="AJ18469" s="4">
        <v>13.203050660000001</v>
      </c>
      <c r="AK18469" s="4">
        <v>1.3231879499999999</v>
      </c>
      <c r="AL18469" s="4">
        <v>14771.326999999999</v>
      </c>
      <c r="AM18469" s="4">
        <v>867.70728467000004</v>
      </c>
    </row>
    <row r="18470" spans="1:39" x14ac:dyDescent="0.25">
      <c r="A18470" s="13"/>
      <c r="B18470" s="14">
        <v>4.2615720000000003E-2</v>
      </c>
      <c r="C18470" s="14">
        <v>2476.3991000000001</v>
      </c>
      <c r="D18470" s="14">
        <f t="shared" si="2916"/>
        <v>2476.44171572</v>
      </c>
      <c r="E18470" s="12">
        <v>0.39792522000000002</v>
      </c>
      <c r="F18470" s="12">
        <v>2.6184530800000001</v>
      </c>
      <c r="G18470" s="14">
        <v>1.0186366499999999</v>
      </c>
      <c r="H18470" s="14">
        <v>12.5977681</v>
      </c>
      <c r="I18470" s="14">
        <v>1.30121709</v>
      </c>
      <c r="J18470" s="14">
        <v>13450.575999999999</v>
      </c>
      <c r="K18470" s="14">
        <v>867.70842021999999</v>
      </c>
      <c r="L18470" s="13">
        <f t="shared" si="2917"/>
        <v>305.59099499999996</v>
      </c>
      <c r="M18470" s="13">
        <f t="shared" si="2918"/>
        <v>2519.5536200000001</v>
      </c>
      <c r="N18470" s="15"/>
      <c r="O18470" s="15"/>
      <c r="P18470" s="15"/>
      <c r="Q18470" s="13"/>
      <c r="R18470" s="13"/>
      <c r="S18470" s="13"/>
      <c r="T18470" s="13"/>
      <c r="U18470" s="16"/>
      <c r="V18470" s="16"/>
      <c r="W18470" s="16"/>
      <c r="AD18470" t="s">
        <v>10514</v>
      </c>
      <c r="AE18470" s="4">
        <v>4.1920499999999999E-2</v>
      </c>
      <c r="AF18470" s="4">
        <v>2598.6644999999999</v>
      </c>
      <c r="AG18470">
        <v>0.35815962000000001</v>
      </c>
      <c r="AH18470">
        <v>2.7905898599999999</v>
      </c>
      <c r="AI18470" s="4">
        <v>0.92516538000000004</v>
      </c>
      <c r="AJ18470" s="4">
        <v>13.191381290000001</v>
      </c>
      <c r="AK18470" s="4">
        <v>1.3227688799999999</v>
      </c>
      <c r="AL18470" s="4">
        <v>14745.316000000001</v>
      </c>
      <c r="AM18470" s="4">
        <v>867.70730718000004</v>
      </c>
    </row>
    <row r="18471" spans="1:39" x14ac:dyDescent="0.25">
      <c r="A18471" s="13"/>
      <c r="B18471" s="14">
        <v>4.26297E-2</v>
      </c>
      <c r="C18471" s="14">
        <v>2474.0048999999999</v>
      </c>
      <c r="D18471" s="14">
        <f t="shared" si="2916"/>
        <v>2474.0475296999998</v>
      </c>
      <c r="E18471" s="12">
        <v>0.39874812999999998</v>
      </c>
      <c r="F18471" s="12">
        <v>2.6150920100000001</v>
      </c>
      <c r="G18471" s="14">
        <v>1.0205786299999999</v>
      </c>
      <c r="H18471" s="14">
        <v>12.58615932</v>
      </c>
      <c r="I18471" s="14">
        <v>1.30079093</v>
      </c>
      <c r="J18471" s="14">
        <v>13425.812</v>
      </c>
      <c r="K18471" s="14">
        <v>867.70844136999995</v>
      </c>
      <c r="L18471" s="13">
        <f t="shared" si="2917"/>
        <v>306.17358899999999</v>
      </c>
      <c r="M18471" s="13">
        <f t="shared" si="2918"/>
        <v>2517.2318639999999</v>
      </c>
      <c r="N18471" s="15"/>
      <c r="O18471" s="15"/>
      <c r="P18471" s="15"/>
      <c r="Q18471" s="13"/>
      <c r="R18471" s="13"/>
      <c r="S18471" s="13"/>
      <c r="T18471" s="13"/>
      <c r="U18471" s="16"/>
      <c r="V18471" s="16"/>
      <c r="W18471" s="16"/>
      <c r="AD18471" t="s">
        <v>10515</v>
      </c>
      <c r="AE18471" s="4">
        <v>4.19338E-2</v>
      </c>
      <c r="AF18471" s="4">
        <v>2596.2642000000001</v>
      </c>
      <c r="AG18471">
        <v>0.35889840000000001</v>
      </c>
      <c r="AH18471">
        <v>2.7872018500000002</v>
      </c>
      <c r="AI18471" s="4">
        <v>0.92689664000000005</v>
      </c>
      <c r="AJ18471" s="4">
        <v>13.179713039999999</v>
      </c>
      <c r="AK18471" s="4">
        <v>1.3223496699999999</v>
      </c>
      <c r="AL18471" s="4">
        <v>14719.329</v>
      </c>
      <c r="AM18471" s="4">
        <v>867.70732967000004</v>
      </c>
    </row>
    <row r="18472" spans="1:39" x14ac:dyDescent="0.25">
      <c r="A18472" s="13"/>
      <c r="B18472" s="14">
        <v>4.26437E-2</v>
      </c>
      <c r="C18472" s="14">
        <v>2471.6107999999999</v>
      </c>
      <c r="D18472" s="14">
        <f t="shared" si="2916"/>
        <v>2471.6534437</v>
      </c>
      <c r="E18472" s="12">
        <v>0.39957271</v>
      </c>
      <c r="F18472" s="12">
        <v>2.6117315300000001</v>
      </c>
      <c r="G18472" s="14">
        <v>1.02252495</v>
      </c>
      <c r="H18472" s="14">
        <v>12.574551769999999</v>
      </c>
      <c r="I18472" s="14">
        <v>1.30036464</v>
      </c>
      <c r="J18472" s="14">
        <v>13401.072</v>
      </c>
      <c r="K18472" s="14">
        <v>867.70846248999999</v>
      </c>
      <c r="L18472" s="13">
        <f t="shared" si="2917"/>
        <v>306.75748499999997</v>
      </c>
      <c r="M18472" s="13">
        <f t="shared" si="2918"/>
        <v>2514.9103539999996</v>
      </c>
      <c r="N18472" s="15"/>
      <c r="O18472" s="15"/>
      <c r="P18472" s="15"/>
      <c r="Q18472" s="13"/>
      <c r="R18472" s="13"/>
      <c r="S18472" s="13"/>
      <c r="T18472" s="13"/>
      <c r="U18472" s="16"/>
      <c r="V18472" s="16"/>
      <c r="W18472" s="16"/>
      <c r="AD18472" t="s">
        <v>10516</v>
      </c>
      <c r="AE18472" s="4">
        <v>4.1947119999999997E-2</v>
      </c>
      <c r="AF18472" s="4">
        <v>2593.8640999999998</v>
      </c>
      <c r="AG18472">
        <v>0.35963878999999999</v>
      </c>
      <c r="AH18472">
        <v>2.7838143299999998</v>
      </c>
      <c r="AI18472" s="4">
        <v>0.92863183000000005</v>
      </c>
      <c r="AJ18472" s="4">
        <v>13.168045920000001</v>
      </c>
      <c r="AK18472" s="4">
        <v>1.32193033</v>
      </c>
      <c r="AL18472" s="4">
        <v>14693.367</v>
      </c>
      <c r="AM18472" s="4">
        <v>867.70735212</v>
      </c>
    </row>
    <row r="18473" spans="1:39" x14ac:dyDescent="0.25">
      <c r="A18473" s="13"/>
      <c r="B18473" s="14">
        <v>4.2657710000000001E-2</v>
      </c>
      <c r="C18473" s="14">
        <v>2469.2168000000001</v>
      </c>
      <c r="D18473" s="14">
        <f t="shared" si="2916"/>
        <v>2469.2594577100003</v>
      </c>
      <c r="E18473" s="12">
        <v>0.40039898000000002</v>
      </c>
      <c r="F18473" s="12">
        <v>2.6083716400000001</v>
      </c>
      <c r="G18473" s="14">
        <v>1.02447563</v>
      </c>
      <c r="H18473" s="14">
        <v>12.562945429999999</v>
      </c>
      <c r="I18473" s="14">
        <v>1.2999381999999999</v>
      </c>
      <c r="J18473" s="14">
        <v>13376.356</v>
      </c>
      <c r="K18473" s="14">
        <v>867.70848358000001</v>
      </c>
      <c r="L18473" s="13">
        <f t="shared" si="2917"/>
        <v>307.34268900000001</v>
      </c>
      <c r="M18473" s="13">
        <f t="shared" si="2918"/>
        <v>2512.589086</v>
      </c>
      <c r="N18473" s="15"/>
      <c r="O18473" s="15"/>
      <c r="P18473" s="15"/>
      <c r="Q18473" s="13"/>
      <c r="R18473" s="13"/>
      <c r="S18473" s="13"/>
      <c r="T18473" s="13"/>
      <c r="U18473" s="16"/>
      <c r="V18473" s="16"/>
      <c r="W18473" s="16"/>
      <c r="AD18473" t="s">
        <v>10517</v>
      </c>
      <c r="AE18473" s="4">
        <v>4.1960440000000002E-2</v>
      </c>
      <c r="AF18473" s="4">
        <v>2591.4641000000001</v>
      </c>
      <c r="AG18473">
        <v>0.36038079000000001</v>
      </c>
      <c r="AH18473">
        <v>2.7804272999999999</v>
      </c>
      <c r="AI18473" s="4">
        <v>0.93037095999999997</v>
      </c>
      <c r="AJ18473" s="4">
        <v>13.15637993</v>
      </c>
      <c r="AK18473" s="4">
        <v>1.3215108600000001</v>
      </c>
      <c r="AL18473" s="4">
        <v>14667.428</v>
      </c>
      <c r="AM18473" s="4">
        <v>867.70737455999995</v>
      </c>
    </row>
    <row r="18474" spans="1:39" x14ac:dyDescent="0.25">
      <c r="A18474" s="13"/>
      <c r="B18474" s="14">
        <v>4.267174E-2</v>
      </c>
      <c r="C18474" s="14">
        <v>2466.8229000000001</v>
      </c>
      <c r="D18474" s="14">
        <f t="shared" si="2916"/>
        <v>2466.8655717400002</v>
      </c>
      <c r="E18474" s="12">
        <v>0.40122691999999999</v>
      </c>
      <c r="F18474" s="12">
        <v>2.60501234</v>
      </c>
      <c r="G18474" s="14">
        <v>1.0264306700000001</v>
      </c>
      <c r="H18474" s="14">
        <v>12.55134031</v>
      </c>
      <c r="I18474" s="14">
        <v>1.2995116200000001</v>
      </c>
      <c r="J18474" s="14">
        <v>13351.664000000001</v>
      </c>
      <c r="K18474" s="14">
        <v>867.70850465000001</v>
      </c>
      <c r="L18474" s="13">
        <f t="shared" si="2917"/>
        <v>307.92920100000003</v>
      </c>
      <c r="M18474" s="13">
        <f t="shared" si="2918"/>
        <v>2510.2680620000001</v>
      </c>
      <c r="N18474" s="15"/>
      <c r="O18474" s="15"/>
      <c r="P18474" s="15"/>
      <c r="Q18474" s="13"/>
      <c r="R18474" s="13"/>
      <c r="S18474" s="13"/>
      <c r="T18474" s="13"/>
      <c r="U18474" s="16"/>
      <c r="V18474" s="16"/>
      <c r="W18474" s="16"/>
      <c r="AD18474" t="s">
        <v>10518</v>
      </c>
      <c r="AE18474" s="4">
        <v>4.1973789999999997E-2</v>
      </c>
      <c r="AF18474" s="4">
        <v>2589.0641999999998</v>
      </c>
      <c r="AG18474">
        <v>0.36112441000000001</v>
      </c>
      <c r="AH18474">
        <v>2.7770407600000002</v>
      </c>
      <c r="AI18474" s="4">
        <v>0.93211403000000004</v>
      </c>
      <c r="AJ18474" s="4">
        <v>13.144715059999999</v>
      </c>
      <c r="AK18474" s="4">
        <v>1.32109126</v>
      </c>
      <c r="AL18474" s="4">
        <v>14641.513000000001</v>
      </c>
      <c r="AM18474" s="4">
        <v>867.70739695999998</v>
      </c>
    </row>
    <row r="18475" spans="1:39" x14ac:dyDescent="0.25">
      <c r="A18475" s="13"/>
      <c r="B18475" s="14">
        <v>4.268578E-2</v>
      </c>
      <c r="C18475" s="14">
        <v>2464.4292</v>
      </c>
      <c r="D18475" s="14">
        <f t="shared" si="2916"/>
        <v>2464.4718857799999</v>
      </c>
      <c r="E18475" s="12">
        <v>0.40205655000000001</v>
      </c>
      <c r="F18475" s="12">
        <v>2.6016536499999998</v>
      </c>
      <c r="G18475" s="14">
        <v>1.0283900699999999</v>
      </c>
      <c r="H18475" s="14">
        <v>12.53973641</v>
      </c>
      <c r="I18475" s="14">
        <v>1.2990849099999999</v>
      </c>
      <c r="J18475" s="14">
        <v>13326.995999999999</v>
      </c>
      <c r="K18475" s="14">
        <v>867.70852568999999</v>
      </c>
      <c r="L18475" s="13">
        <f t="shared" si="2917"/>
        <v>308.517021</v>
      </c>
      <c r="M18475" s="13">
        <f t="shared" si="2918"/>
        <v>2507.9472820000001</v>
      </c>
      <c r="N18475" s="15"/>
      <c r="O18475" s="15"/>
      <c r="P18475" s="15"/>
      <c r="Q18475" s="13"/>
      <c r="R18475" s="13"/>
      <c r="S18475" s="13"/>
      <c r="T18475" s="13"/>
      <c r="U18475" s="16"/>
      <c r="V18475" s="16"/>
      <c r="W18475" s="16"/>
      <c r="AD18475" t="s">
        <v>10519</v>
      </c>
      <c r="AE18475" s="4">
        <v>4.1987139999999999E-2</v>
      </c>
      <c r="AF18475" s="4">
        <v>2586.6644999999999</v>
      </c>
      <c r="AG18475">
        <v>0.36186963999999999</v>
      </c>
      <c r="AH18475">
        <v>2.7736546999999998</v>
      </c>
      <c r="AI18475" s="4">
        <v>0.93386104000000003</v>
      </c>
      <c r="AJ18475" s="4">
        <v>13.13305132</v>
      </c>
      <c r="AK18475" s="4">
        <v>1.3206715200000001</v>
      </c>
      <c r="AL18475" s="4">
        <v>14615.623</v>
      </c>
      <c r="AM18475" s="4">
        <v>867.70741934</v>
      </c>
    </row>
    <row r="18476" spans="1:39" x14ac:dyDescent="0.25">
      <c r="A18476" s="13"/>
      <c r="B18476" s="14">
        <v>4.2699830000000001E-2</v>
      </c>
      <c r="C18476" s="14">
        <v>2462.0355</v>
      </c>
      <c r="D18476" s="14">
        <f t="shared" si="2916"/>
        <v>2462.0781998299999</v>
      </c>
      <c r="E18476" s="12">
        <v>0.40288785999999999</v>
      </c>
      <c r="F18476" s="12">
        <v>2.59829555</v>
      </c>
      <c r="G18476" s="14">
        <v>1.03035386</v>
      </c>
      <c r="H18476" s="14">
        <v>12.528133739999999</v>
      </c>
      <c r="I18476" s="14">
        <v>1.29865805</v>
      </c>
      <c r="J18476" s="14">
        <v>13302.352000000001</v>
      </c>
      <c r="K18476" s="14">
        <v>867.70854670000006</v>
      </c>
      <c r="L18476" s="13">
        <f t="shared" si="2917"/>
        <v>309.10615799999999</v>
      </c>
      <c r="M18476" s="13">
        <f t="shared" si="2918"/>
        <v>2505.6267479999997</v>
      </c>
      <c r="N18476" s="15"/>
      <c r="O18476" s="15"/>
      <c r="P18476" s="15"/>
      <c r="Q18476" s="13"/>
      <c r="R18476" s="13"/>
      <c r="S18476" s="13"/>
      <c r="T18476" s="13"/>
      <c r="U18476" s="16"/>
      <c r="V18476" s="16"/>
      <c r="W18476" s="16"/>
      <c r="AD18476" t="s">
        <v>10520</v>
      </c>
      <c r="AE18476" s="4">
        <v>4.2000509999999998E-2</v>
      </c>
      <c r="AF18476" s="4">
        <v>2584.2647999999999</v>
      </c>
      <c r="AG18476">
        <v>0.36261648000000002</v>
      </c>
      <c r="AH18476">
        <v>2.77026913</v>
      </c>
      <c r="AI18476" s="4">
        <v>0.93561201999999999</v>
      </c>
      <c r="AJ18476" s="4">
        <v>13.121388720000001</v>
      </c>
      <c r="AK18476" s="4">
        <v>1.3202516500000001</v>
      </c>
      <c r="AL18476" s="4">
        <v>14589.755999999999</v>
      </c>
      <c r="AM18476" s="4">
        <v>867.70744169</v>
      </c>
    </row>
    <row r="18477" spans="1:39" x14ac:dyDescent="0.25">
      <c r="A18477" s="13"/>
      <c r="B18477" s="14">
        <v>4.2713899999999999E-2</v>
      </c>
      <c r="C18477" s="14">
        <v>2459.6419999999998</v>
      </c>
      <c r="D18477" s="14">
        <f t="shared" si="2916"/>
        <v>2459.6847138999997</v>
      </c>
      <c r="E18477" s="12">
        <v>0.40372085000000002</v>
      </c>
      <c r="F18477" s="12">
        <v>2.59493806</v>
      </c>
      <c r="G18477" s="14">
        <v>1.03232203</v>
      </c>
      <c r="H18477" s="14">
        <v>12.516532290000001</v>
      </c>
      <c r="I18477" s="14">
        <v>1.2982310500000001</v>
      </c>
      <c r="J18477" s="14">
        <v>13277.731</v>
      </c>
      <c r="K18477" s="14">
        <v>867.70856769</v>
      </c>
      <c r="L18477" s="13">
        <f t="shared" si="2917"/>
        <v>309.69660900000002</v>
      </c>
      <c r="M18477" s="13">
        <f t="shared" si="2918"/>
        <v>2503.306458</v>
      </c>
      <c r="N18477" s="15"/>
      <c r="O18477" s="15"/>
      <c r="P18477" s="15"/>
      <c r="Q18477" s="13"/>
      <c r="R18477" s="13"/>
      <c r="S18477" s="13"/>
      <c r="T18477" s="13"/>
      <c r="U18477" s="16"/>
      <c r="V18477" s="16"/>
      <c r="W18477" s="16"/>
      <c r="AD18477" t="s">
        <v>10521</v>
      </c>
      <c r="AE18477" s="4">
        <v>4.2013889999999998E-2</v>
      </c>
      <c r="AF18477" s="4">
        <v>2581.8652000000002</v>
      </c>
      <c r="AG18477">
        <v>0.36336495000000002</v>
      </c>
      <c r="AH18477">
        <v>2.7668840600000002</v>
      </c>
      <c r="AI18477" s="4">
        <v>0.93736695999999997</v>
      </c>
      <c r="AJ18477" s="4">
        <v>13.10972724</v>
      </c>
      <c r="AK18477" s="4">
        <v>1.3198316400000001</v>
      </c>
      <c r="AL18477" s="4">
        <v>14563.914000000001</v>
      </c>
      <c r="AM18477" s="4">
        <v>867.70746400999997</v>
      </c>
    </row>
    <row r="18478" spans="1:39" x14ac:dyDescent="0.25">
      <c r="A18478" s="13"/>
      <c r="B18478" s="14">
        <v>4.2727979999999999E-2</v>
      </c>
      <c r="C18478" s="14">
        <v>2457.2487000000001</v>
      </c>
      <c r="D18478" s="14">
        <f t="shared" si="2916"/>
        <v>2457.2914279800002</v>
      </c>
      <c r="E18478" s="12">
        <v>0.40455552</v>
      </c>
      <c r="F18478" s="12">
        <v>2.5915811799999999</v>
      </c>
      <c r="G18478" s="14">
        <v>1.03429459</v>
      </c>
      <c r="H18478" s="14">
        <v>12.504932070000001</v>
      </c>
      <c r="I18478" s="14">
        <v>1.2978039100000001</v>
      </c>
      <c r="J18478" s="14">
        <v>13253.135</v>
      </c>
      <c r="K18478" s="14">
        <v>867.70858865000002</v>
      </c>
      <c r="L18478" s="13">
        <f t="shared" si="2917"/>
        <v>310.28837700000003</v>
      </c>
      <c r="M18478" s="13">
        <f t="shared" si="2918"/>
        <v>2500.986414</v>
      </c>
      <c r="N18478" s="15"/>
      <c r="O18478" s="15"/>
      <c r="P18478" s="15"/>
      <c r="Q18478" s="13"/>
      <c r="R18478" s="13"/>
      <c r="S18478" s="13"/>
      <c r="T18478" s="13"/>
      <c r="U18478" s="16"/>
      <c r="V18478" s="16"/>
      <c r="W18478" s="16"/>
      <c r="AD18478" t="s">
        <v>10522</v>
      </c>
      <c r="AE18478" s="4">
        <v>4.202728E-2</v>
      </c>
      <c r="AF18478" s="4">
        <v>2579.4657999999999</v>
      </c>
      <c r="AG18478">
        <v>0.36411504</v>
      </c>
      <c r="AH18478">
        <v>2.7634994800000001</v>
      </c>
      <c r="AI18478" s="4">
        <v>0.93912587000000003</v>
      </c>
      <c r="AJ18478" s="4">
        <v>13.098066899999999</v>
      </c>
      <c r="AK18478" s="4">
        <v>1.3194115</v>
      </c>
      <c r="AL18478" s="4">
        <v>14538.094999999999</v>
      </c>
      <c r="AM18478" s="4">
        <v>867.70748631000004</v>
      </c>
    </row>
    <row r="18479" spans="1:39" x14ac:dyDescent="0.25">
      <c r="A18479" s="13"/>
      <c r="B18479" s="14">
        <v>4.2742080000000002E-2</v>
      </c>
      <c r="C18479" s="14">
        <v>2454.8553999999999</v>
      </c>
      <c r="D18479" s="14">
        <f t="shared" si="2916"/>
        <v>2454.8981420800001</v>
      </c>
      <c r="E18479" s="12">
        <v>0.40539186999999999</v>
      </c>
      <c r="F18479" s="12">
        <v>2.5882249000000002</v>
      </c>
      <c r="G18479" s="14">
        <v>1.0362715600000001</v>
      </c>
      <c r="H18479" s="14">
        <v>12.49333309</v>
      </c>
      <c r="I18479" s="14">
        <v>1.29737663</v>
      </c>
      <c r="J18479" s="14">
        <v>13228.562</v>
      </c>
      <c r="K18479" s="14">
        <v>867.70860959000004</v>
      </c>
      <c r="L18479" s="13">
        <f t="shared" si="2917"/>
        <v>310.88146800000004</v>
      </c>
      <c r="M18479" s="13">
        <f t="shared" si="2918"/>
        <v>2498.6666180000002</v>
      </c>
      <c r="N18479" s="15"/>
      <c r="O18479" s="15"/>
      <c r="P18479" s="15"/>
      <c r="Q18479" s="13"/>
      <c r="R18479" s="13"/>
      <c r="S18479" s="13"/>
      <c r="T18479" s="13"/>
      <c r="U18479" s="16"/>
      <c r="V18479" s="16"/>
      <c r="W18479" s="16"/>
      <c r="AD18479" t="s">
        <v>10523</v>
      </c>
      <c r="AE18479" s="4">
        <v>4.2040679999999997E-2</v>
      </c>
      <c r="AF18479" s="4">
        <v>2577.0664999999999</v>
      </c>
      <c r="AG18479">
        <v>0.36486675000000002</v>
      </c>
      <c r="AH18479">
        <v>2.7601153900000002</v>
      </c>
      <c r="AI18479" s="4">
        <v>0.94088877000000004</v>
      </c>
      <c r="AJ18479" s="4">
        <v>13.08640769</v>
      </c>
      <c r="AK18479" s="4">
        <v>1.31899123</v>
      </c>
      <c r="AL18479" s="4">
        <v>14512.3</v>
      </c>
      <c r="AM18479" s="4">
        <v>867.70750857999997</v>
      </c>
    </row>
    <row r="18480" spans="1:39" x14ac:dyDescent="0.25">
      <c r="A18480" s="13"/>
      <c r="B18480" s="14">
        <v>4.2756189999999999E-2</v>
      </c>
      <c r="C18480" s="14">
        <v>2452.4623000000001</v>
      </c>
      <c r="D18480" s="14">
        <f t="shared" si="2916"/>
        <v>2452.5050561900002</v>
      </c>
      <c r="E18480" s="12">
        <v>0.40622991000000003</v>
      </c>
      <c r="F18480" s="12">
        <v>2.5848692400000002</v>
      </c>
      <c r="G18480" s="14">
        <v>1.03825294</v>
      </c>
      <c r="H18480" s="14">
        <v>12.48173534</v>
      </c>
      <c r="I18480" s="14">
        <v>1.29694921</v>
      </c>
      <c r="J18480" s="14">
        <v>13204.013999999999</v>
      </c>
      <c r="K18480" s="14">
        <v>867.70863050000003</v>
      </c>
      <c r="L18480" s="13">
        <f t="shared" si="2917"/>
        <v>311.47588200000001</v>
      </c>
      <c r="M18480" s="13">
        <f t="shared" si="2918"/>
        <v>2496.347068</v>
      </c>
      <c r="N18480" s="15"/>
      <c r="O18480" s="15"/>
      <c r="P18480" s="15"/>
      <c r="Q18480" s="13"/>
      <c r="R18480" s="13"/>
      <c r="S18480" s="13"/>
      <c r="T18480" s="13"/>
      <c r="U18480" s="16"/>
      <c r="V18480" s="16"/>
      <c r="W18480" s="16"/>
      <c r="AD18480" t="s">
        <v>10524</v>
      </c>
      <c r="AE18480" s="4">
        <v>4.2054099999999997E-2</v>
      </c>
      <c r="AF18480" s="4">
        <v>2574.6671999999999</v>
      </c>
      <c r="AG18480">
        <v>0.36562009000000001</v>
      </c>
      <c r="AH18480">
        <v>2.7567317999999998</v>
      </c>
      <c r="AI18480" s="4">
        <v>0.94265566000000001</v>
      </c>
      <c r="AJ18480" s="4">
        <v>13.07474962</v>
      </c>
      <c r="AK18480" s="4">
        <v>1.3185708199999999</v>
      </c>
      <c r="AL18480" s="4">
        <v>14486.53</v>
      </c>
      <c r="AM18480" s="4">
        <v>867.70753083</v>
      </c>
    </row>
    <row r="18481" spans="1:39" x14ac:dyDescent="0.25">
      <c r="A18481" s="13"/>
      <c r="B18481" s="14">
        <v>4.2770309999999999E-2</v>
      </c>
      <c r="C18481" s="14">
        <v>2450.0693999999999</v>
      </c>
      <c r="D18481" s="14">
        <f t="shared" si="2916"/>
        <v>2450.1121703099998</v>
      </c>
      <c r="E18481" s="12">
        <v>0.40706963000000002</v>
      </c>
      <c r="F18481" s="12">
        <v>2.5815142</v>
      </c>
      <c r="G18481" s="14">
        <v>1.04023873</v>
      </c>
      <c r="H18481" s="14">
        <v>12.47013883</v>
      </c>
      <c r="I18481" s="14">
        <v>1.2965216500000001</v>
      </c>
      <c r="J18481" s="14">
        <v>13179.489</v>
      </c>
      <c r="K18481" s="14">
        <v>867.70865137999999</v>
      </c>
      <c r="L18481" s="13">
        <f t="shared" si="2917"/>
        <v>312.071619</v>
      </c>
      <c r="M18481" s="13">
        <f t="shared" si="2918"/>
        <v>2494.0277660000002</v>
      </c>
      <c r="N18481" s="15"/>
      <c r="O18481" s="15"/>
      <c r="P18481" s="15"/>
      <c r="Q18481" s="13"/>
      <c r="R18481" s="13"/>
      <c r="S18481" s="13"/>
      <c r="T18481" s="13"/>
      <c r="U18481" s="16"/>
      <c r="V18481" s="16"/>
      <c r="W18481" s="16"/>
      <c r="AD18481" t="s">
        <v>10525</v>
      </c>
      <c r="AE18481" s="4">
        <v>4.206754E-2</v>
      </c>
      <c r="AF18481" s="4">
        <v>2572.2680999999998</v>
      </c>
      <c r="AG18481">
        <v>0.36637504999999998</v>
      </c>
      <c r="AH18481">
        <v>2.75334871</v>
      </c>
      <c r="AI18481" s="4">
        <v>0.94442654999999998</v>
      </c>
      <c r="AJ18481" s="4">
        <v>13.06309269</v>
      </c>
      <c r="AK18481" s="4">
        <v>1.31815028</v>
      </c>
      <c r="AL18481" s="4">
        <v>14460.782999999999</v>
      </c>
      <c r="AM18481" s="4">
        <v>867.70755305</v>
      </c>
    </row>
    <row r="18482" spans="1:39" x14ac:dyDescent="0.25">
      <c r="A18482" s="13"/>
      <c r="B18482" s="14">
        <v>4.2784450000000002E-2</v>
      </c>
      <c r="C18482" s="14">
        <v>2447.6765</v>
      </c>
      <c r="D18482" s="14">
        <f t="shared" si="2916"/>
        <v>2447.71928445</v>
      </c>
      <c r="E18482" s="12">
        <v>0.40791103000000001</v>
      </c>
      <c r="F18482" s="12">
        <v>2.57815978</v>
      </c>
      <c r="G18482" s="14">
        <v>1.0422289499999999</v>
      </c>
      <c r="H18482" s="14">
        <v>12.45854355</v>
      </c>
      <c r="I18482" s="14">
        <v>1.29609394</v>
      </c>
      <c r="J18482" s="14">
        <v>13154.987999999999</v>
      </c>
      <c r="K18482" s="14">
        <v>867.70867224000006</v>
      </c>
      <c r="L18482" s="13">
        <f t="shared" si="2917"/>
        <v>312.66868499999998</v>
      </c>
      <c r="M18482" s="13">
        <f t="shared" si="2918"/>
        <v>2491.7087099999999</v>
      </c>
      <c r="N18482" s="15"/>
      <c r="O18482" s="15"/>
      <c r="P18482" s="15"/>
      <c r="Q18482" s="13"/>
      <c r="R18482" s="13"/>
      <c r="S18482" s="13"/>
      <c r="T18482" s="13"/>
      <c r="U18482" s="16"/>
      <c r="V18482" s="16"/>
      <c r="W18482" s="16"/>
      <c r="AD18482" t="s">
        <v>10526</v>
      </c>
      <c r="AE18482" s="4">
        <v>4.2080979999999997E-2</v>
      </c>
      <c r="AF18482" s="4">
        <v>2569.8690999999999</v>
      </c>
      <c r="AG18482">
        <v>0.36713163999999998</v>
      </c>
      <c r="AH18482">
        <v>2.7499661199999998</v>
      </c>
      <c r="AI18482" s="4">
        <v>0.94620145</v>
      </c>
      <c r="AJ18482" s="4">
        <v>13.051436900000001</v>
      </c>
      <c r="AK18482" s="4">
        <v>1.31772961</v>
      </c>
      <c r="AL18482" s="4">
        <v>14435.06</v>
      </c>
      <c r="AM18482" s="4">
        <v>867.70757523999998</v>
      </c>
    </row>
    <row r="18483" spans="1:39" x14ac:dyDescent="0.25">
      <c r="A18483" s="13"/>
      <c r="B18483" s="14">
        <v>4.2798599999999999E-2</v>
      </c>
      <c r="C18483" s="14">
        <v>2445.2838000000002</v>
      </c>
      <c r="D18483" s="14">
        <f t="shared" si="2916"/>
        <v>2445.3265986000001</v>
      </c>
      <c r="E18483" s="12">
        <v>0.40875412</v>
      </c>
      <c r="F18483" s="12">
        <v>2.5748059900000002</v>
      </c>
      <c r="G18483" s="14">
        <v>1.0442236</v>
      </c>
      <c r="H18483" s="14">
        <v>12.44694952</v>
      </c>
      <c r="I18483" s="14">
        <v>1.2956661</v>
      </c>
      <c r="J18483" s="14">
        <v>13130.512000000001</v>
      </c>
      <c r="K18483" s="14">
        <v>867.70869307999999</v>
      </c>
      <c r="L18483" s="13">
        <f t="shared" si="2917"/>
        <v>313.26708000000002</v>
      </c>
      <c r="M18483" s="13">
        <f t="shared" si="2918"/>
        <v>2489.3899040000001</v>
      </c>
      <c r="N18483" s="15"/>
      <c r="O18483" s="15"/>
      <c r="P18483" s="15"/>
      <c r="Q18483" s="13"/>
      <c r="R18483" s="13"/>
      <c r="S18483" s="13"/>
      <c r="T18483" s="13"/>
      <c r="U18483" s="16"/>
      <c r="V18483" s="16"/>
      <c r="W18483" s="16"/>
      <c r="AD18483" t="s">
        <v>10527</v>
      </c>
      <c r="AE18483" s="4">
        <v>4.2094439999999997E-2</v>
      </c>
      <c r="AF18483" s="4">
        <v>2567.4702000000002</v>
      </c>
      <c r="AG18483">
        <v>0.36788986000000001</v>
      </c>
      <c r="AH18483">
        <v>2.7465840199999998</v>
      </c>
      <c r="AI18483" s="4">
        <v>0.94798035999999997</v>
      </c>
      <c r="AJ18483" s="4">
        <v>13.03978225</v>
      </c>
      <c r="AK18483" s="4">
        <v>1.3173087999999999</v>
      </c>
      <c r="AL18483" s="4">
        <v>14409.361999999999</v>
      </c>
      <c r="AM18483" s="4">
        <v>867.70759740999995</v>
      </c>
    </row>
    <row r="18484" spans="1:39" x14ac:dyDescent="0.25">
      <c r="A18484" s="13"/>
      <c r="B18484" s="14">
        <v>4.281277E-2</v>
      </c>
      <c r="C18484" s="14">
        <v>2442.8912</v>
      </c>
      <c r="D18484" s="14">
        <f t="shared" si="2916"/>
        <v>2442.9340127700002</v>
      </c>
      <c r="E18484" s="12">
        <v>0.40959888999999999</v>
      </c>
      <c r="F18484" s="12">
        <v>2.5714528200000002</v>
      </c>
      <c r="G18484" s="14">
        <v>1.04622269</v>
      </c>
      <c r="H18484" s="14">
        <v>12.435356730000001</v>
      </c>
      <c r="I18484" s="14">
        <v>1.2952381100000001</v>
      </c>
      <c r="J18484" s="14">
        <v>13106.058999999999</v>
      </c>
      <c r="K18484" s="14">
        <v>867.70871389000001</v>
      </c>
      <c r="L18484" s="13">
        <f t="shared" si="2917"/>
        <v>313.86680699999999</v>
      </c>
      <c r="M18484" s="13">
        <f t="shared" si="2918"/>
        <v>2487.0713460000002</v>
      </c>
      <c r="N18484" s="15"/>
      <c r="O18484" s="15"/>
      <c r="P18484" s="15"/>
      <c r="Q18484" s="13"/>
      <c r="R18484" s="13"/>
      <c r="S18484" s="13"/>
      <c r="T18484" s="13"/>
      <c r="U18484" s="16"/>
      <c r="V18484" s="16"/>
      <c r="W18484" s="16"/>
      <c r="AD18484" t="s">
        <v>10528</v>
      </c>
      <c r="AE18484" s="4">
        <v>4.2107909999999998E-2</v>
      </c>
      <c r="AF18484" s="4">
        <v>2565.0715</v>
      </c>
      <c r="AG18484">
        <v>0.36864972000000001</v>
      </c>
      <c r="AH18484">
        <v>2.7432024300000002</v>
      </c>
      <c r="AI18484" s="4">
        <v>0.94976329999999998</v>
      </c>
      <c r="AJ18484" s="4">
        <v>13.02812875</v>
      </c>
      <c r="AK18484" s="4">
        <v>1.3168878500000001</v>
      </c>
      <c r="AL18484" s="4">
        <v>14383.687</v>
      </c>
      <c r="AM18484" s="4">
        <v>867.70761955</v>
      </c>
    </row>
    <row r="18485" spans="1:39" x14ac:dyDescent="0.25">
      <c r="A18485" s="13"/>
      <c r="B18485" s="14">
        <v>4.2826950000000003E-2</v>
      </c>
      <c r="C18485" s="14">
        <v>2440.4987000000001</v>
      </c>
      <c r="D18485" s="14">
        <f t="shared" si="2916"/>
        <v>2440.5415269499999</v>
      </c>
      <c r="E18485" s="12">
        <v>0.41044533999999999</v>
      </c>
      <c r="F18485" s="12">
        <v>2.5681002799999999</v>
      </c>
      <c r="G18485" s="14">
        <v>1.04822624</v>
      </c>
      <c r="H18485" s="14">
        <v>12.423765189999999</v>
      </c>
      <c r="I18485" s="14">
        <v>1.2948099900000001</v>
      </c>
      <c r="J18485" s="14">
        <v>13081.63</v>
      </c>
      <c r="K18485" s="14">
        <v>867.70873467000001</v>
      </c>
      <c r="L18485" s="13">
        <f t="shared" si="2917"/>
        <v>314.467872</v>
      </c>
      <c r="M18485" s="13">
        <f t="shared" si="2918"/>
        <v>2484.7530379999998</v>
      </c>
      <c r="N18485" s="15"/>
      <c r="O18485" s="15"/>
      <c r="P18485" s="15"/>
      <c r="Q18485" s="13"/>
      <c r="R18485" s="13"/>
      <c r="S18485" s="13"/>
      <c r="T18485" s="13"/>
      <c r="U18485" s="16"/>
      <c r="V18485" s="16"/>
      <c r="W18485" s="16"/>
      <c r="AD18485" t="s">
        <v>10529</v>
      </c>
      <c r="AE18485" s="4">
        <v>4.2121390000000002E-2</v>
      </c>
      <c r="AF18485" s="4">
        <v>2562.6727999999998</v>
      </c>
      <c r="AG18485">
        <v>0.36941120999999999</v>
      </c>
      <c r="AH18485">
        <v>2.7398213400000002</v>
      </c>
      <c r="AI18485" s="4">
        <v>0.95155027000000003</v>
      </c>
      <c r="AJ18485" s="4">
        <v>13.01647638</v>
      </c>
      <c r="AK18485" s="4">
        <v>1.3164667800000001</v>
      </c>
      <c r="AL18485" s="4">
        <v>14358.036</v>
      </c>
      <c r="AM18485" s="4">
        <v>867.70764166000004</v>
      </c>
    </row>
    <row r="18486" spans="1:39" x14ac:dyDescent="0.25">
      <c r="A18486" s="13"/>
      <c r="B18486" s="14">
        <v>4.2841150000000001E-2</v>
      </c>
      <c r="C18486" s="14">
        <v>2438.1064000000001</v>
      </c>
      <c r="D18486" s="14">
        <f t="shared" si="2916"/>
        <v>2438.1492411500003</v>
      </c>
      <c r="E18486" s="12">
        <v>0.41129347999999999</v>
      </c>
      <c r="F18486" s="12">
        <v>2.5647483800000002</v>
      </c>
      <c r="G18486" s="14">
        <v>1.05023424</v>
      </c>
      <c r="H18486" s="14">
        <v>12.4121749</v>
      </c>
      <c r="I18486" s="14">
        <v>1.2943817200000001</v>
      </c>
      <c r="J18486" s="14">
        <v>13057.225</v>
      </c>
      <c r="K18486" s="14">
        <v>867.70875543</v>
      </c>
      <c r="L18486" s="13">
        <f t="shared" si="2917"/>
        <v>315.07027199999999</v>
      </c>
      <c r="M18486" s="13">
        <f t="shared" si="2918"/>
        <v>2482.43498</v>
      </c>
      <c r="N18486" s="15"/>
      <c r="O18486" s="15"/>
      <c r="P18486" s="15"/>
      <c r="Q18486" s="13"/>
      <c r="R18486" s="13"/>
      <c r="S18486" s="13"/>
      <c r="T18486" s="13"/>
      <c r="U18486" s="16"/>
      <c r="V18486" s="16"/>
      <c r="W18486" s="16"/>
      <c r="AD18486" t="s">
        <v>10530</v>
      </c>
      <c r="AE18486" s="4">
        <v>4.2134890000000001E-2</v>
      </c>
      <c r="AF18486" s="4">
        <v>2560.2743</v>
      </c>
      <c r="AG18486">
        <v>0.37017433</v>
      </c>
      <c r="AH18486">
        <v>2.7364407499999999</v>
      </c>
      <c r="AI18486" s="4">
        <v>0.95334127999999996</v>
      </c>
      <c r="AJ18486" s="4">
        <v>13.00482517</v>
      </c>
      <c r="AK18486" s="4">
        <v>1.3160455600000001</v>
      </c>
      <c r="AL18486" s="4">
        <v>14332.409</v>
      </c>
      <c r="AM18486" s="4">
        <v>867.70766374000004</v>
      </c>
    </row>
    <row r="18487" spans="1:39" x14ac:dyDescent="0.25">
      <c r="A18487" s="13"/>
      <c r="B18487" s="14">
        <v>4.2855360000000002E-2</v>
      </c>
      <c r="C18487" s="14">
        <v>2435.7141999999999</v>
      </c>
      <c r="D18487" s="14">
        <f t="shared" si="2916"/>
        <v>2435.7570553599999</v>
      </c>
      <c r="E18487" s="12">
        <v>0.41214329999999999</v>
      </c>
      <c r="F18487" s="12">
        <v>2.5613971200000001</v>
      </c>
      <c r="G18487" s="14">
        <v>1.0522467099999999</v>
      </c>
      <c r="H18487" s="14">
        <v>12.400585850000001</v>
      </c>
      <c r="I18487" s="14">
        <v>1.29395331</v>
      </c>
      <c r="J18487" s="14">
        <v>13032.843999999999</v>
      </c>
      <c r="K18487" s="14">
        <v>867.70877615999996</v>
      </c>
      <c r="L18487" s="13">
        <f t="shared" si="2917"/>
        <v>315.674013</v>
      </c>
      <c r="M18487" s="13">
        <f t="shared" si="2918"/>
        <v>2480.11717</v>
      </c>
      <c r="N18487" s="15"/>
      <c r="O18487" s="15"/>
      <c r="P18487" s="15"/>
      <c r="Q18487" s="13"/>
      <c r="R18487" s="13"/>
      <c r="S18487" s="13"/>
      <c r="T18487" s="13"/>
      <c r="U18487" s="16"/>
      <c r="V18487" s="16"/>
      <c r="W18487" s="16"/>
      <c r="AD18487" t="s">
        <v>10531</v>
      </c>
      <c r="AE18487" s="4">
        <v>4.2148400000000003E-2</v>
      </c>
      <c r="AF18487" s="4">
        <v>2557.8757999999998</v>
      </c>
      <c r="AG18487">
        <v>0.37093909000000003</v>
      </c>
      <c r="AH18487">
        <v>2.7330606799999999</v>
      </c>
      <c r="AI18487" s="4">
        <v>0.95513634000000003</v>
      </c>
      <c r="AJ18487" s="4">
        <v>12.9931751</v>
      </c>
      <c r="AK18487" s="4">
        <v>1.31562421</v>
      </c>
      <c r="AL18487" s="4">
        <v>14306.807000000001</v>
      </c>
      <c r="AM18487" s="4">
        <v>867.70768580000004</v>
      </c>
    </row>
    <row r="18488" spans="1:39" x14ac:dyDescent="0.25">
      <c r="A18488" s="13"/>
      <c r="B18488" s="14">
        <v>4.2869579999999997E-2</v>
      </c>
      <c r="C18488" s="14">
        <v>2433.3220999999999</v>
      </c>
      <c r="D18488" s="14">
        <f t="shared" si="2916"/>
        <v>2433.36496958</v>
      </c>
      <c r="E18488" s="12">
        <v>0.41299480999999999</v>
      </c>
      <c r="F18488" s="12">
        <v>2.5580465100000001</v>
      </c>
      <c r="G18488" s="14">
        <v>1.05426365</v>
      </c>
      <c r="H18488" s="14">
        <v>12.38899807</v>
      </c>
      <c r="I18488" s="14">
        <v>1.29352475</v>
      </c>
      <c r="J18488" s="14">
        <v>13008.486999999999</v>
      </c>
      <c r="K18488" s="14">
        <v>867.70879686000001</v>
      </c>
      <c r="L18488" s="13">
        <f t="shared" si="2917"/>
        <v>316.27909499999998</v>
      </c>
      <c r="M18488" s="13">
        <f t="shared" si="2918"/>
        <v>2477.799614</v>
      </c>
      <c r="N18488" s="15"/>
      <c r="O18488" s="15"/>
      <c r="P18488" s="15"/>
      <c r="Q18488" s="13"/>
      <c r="R18488" s="13"/>
      <c r="S18488" s="13"/>
      <c r="T18488" s="13"/>
      <c r="U18488" s="16"/>
      <c r="V18488" s="16"/>
      <c r="W18488" s="16"/>
      <c r="AD18488" t="s">
        <v>10532</v>
      </c>
      <c r="AE18488" s="4">
        <v>4.2161919999999999E-2</v>
      </c>
      <c r="AF18488" s="4">
        <v>2555.4775</v>
      </c>
      <c r="AG18488">
        <v>0.37170549000000003</v>
      </c>
      <c r="AH18488">
        <v>2.72968111</v>
      </c>
      <c r="AI18488" s="4">
        <v>0.95693545999999996</v>
      </c>
      <c r="AJ18488" s="4">
        <v>12.981526179999999</v>
      </c>
      <c r="AK18488" s="4">
        <v>1.31520273</v>
      </c>
      <c r="AL18488" s="4">
        <v>14281.227999999999</v>
      </c>
      <c r="AM18488" s="4">
        <v>867.70770784000001</v>
      </c>
    </row>
    <row r="18489" spans="1:39" x14ac:dyDescent="0.25">
      <c r="A18489" s="13"/>
      <c r="B18489" s="14">
        <v>4.2883820000000003E-2</v>
      </c>
      <c r="C18489" s="14">
        <v>2430.9301999999998</v>
      </c>
      <c r="D18489" s="14">
        <f t="shared" si="2916"/>
        <v>2430.9730838199998</v>
      </c>
      <c r="E18489" s="12">
        <v>0.41384799999999999</v>
      </c>
      <c r="F18489" s="12">
        <v>2.5546965400000001</v>
      </c>
      <c r="G18489" s="14">
        <v>1.0562850699999999</v>
      </c>
      <c r="H18489" s="14">
        <v>12.377411540000001</v>
      </c>
      <c r="I18489" s="14">
        <v>1.2930960600000001</v>
      </c>
      <c r="J18489" s="14">
        <v>12984.154</v>
      </c>
      <c r="K18489" s="14">
        <v>867.70881754000004</v>
      </c>
      <c r="L18489" s="13">
        <f t="shared" si="2917"/>
        <v>316.88552099999998</v>
      </c>
      <c r="M18489" s="13">
        <f t="shared" si="2918"/>
        <v>2475.4823080000001</v>
      </c>
      <c r="N18489" s="15"/>
      <c r="O18489" s="15"/>
      <c r="P18489" s="15"/>
      <c r="Q18489" s="13"/>
      <c r="R18489" s="13"/>
      <c r="S18489" s="13"/>
      <c r="T18489" s="13"/>
      <c r="U18489" s="16"/>
      <c r="V18489" s="16"/>
      <c r="W18489" s="16"/>
      <c r="AD18489" t="s">
        <v>10533</v>
      </c>
      <c r="AE18489" s="4">
        <v>4.2175459999999998E-2</v>
      </c>
      <c r="AF18489" s="4">
        <v>2553.0792999999999</v>
      </c>
      <c r="AG18489">
        <v>0.37247353</v>
      </c>
      <c r="AH18489">
        <v>2.7263020500000001</v>
      </c>
      <c r="AI18489" s="4">
        <v>0.95873863999999998</v>
      </c>
      <c r="AJ18489" s="4">
        <v>12.96987841</v>
      </c>
      <c r="AK18489" s="4">
        <v>1.31478111</v>
      </c>
      <c r="AL18489" s="4">
        <v>14255.673000000001</v>
      </c>
      <c r="AM18489" s="4">
        <v>867.70772984999996</v>
      </c>
    </row>
    <row r="18490" spans="1:39" x14ac:dyDescent="0.25">
      <c r="A18490" s="13"/>
      <c r="B18490" s="14">
        <v>4.2898070000000003E-2</v>
      </c>
      <c r="C18490" s="14">
        <v>2428.5383999999999</v>
      </c>
      <c r="D18490" s="14">
        <f t="shared" si="2916"/>
        <v>2428.5812980699998</v>
      </c>
      <c r="E18490" s="12">
        <v>0.41470287</v>
      </c>
      <c r="F18490" s="12">
        <v>2.5513472199999998</v>
      </c>
      <c r="G18490" s="14">
        <v>1.0583109799999999</v>
      </c>
      <c r="H18490" s="14">
        <v>12.365826269999999</v>
      </c>
      <c r="I18490" s="14">
        <v>1.29266722</v>
      </c>
      <c r="J18490" s="14">
        <v>12959.843999999999</v>
      </c>
      <c r="K18490" s="14">
        <v>867.70883819000005</v>
      </c>
      <c r="L18490" s="13">
        <f t="shared" si="2917"/>
        <v>317.49329399999999</v>
      </c>
      <c r="M18490" s="13">
        <f t="shared" si="2918"/>
        <v>2473.165254</v>
      </c>
      <c r="N18490" s="15"/>
      <c r="O18490" s="15"/>
      <c r="P18490" s="15"/>
      <c r="Q18490" s="13"/>
      <c r="R18490" s="13"/>
      <c r="S18490" s="13"/>
      <c r="T18490" s="13"/>
      <c r="U18490" s="16"/>
      <c r="V18490" s="16"/>
      <c r="W18490" s="16"/>
      <c r="AD18490" t="s">
        <v>10534</v>
      </c>
      <c r="AE18490" s="4">
        <v>4.2189009999999999E-2</v>
      </c>
      <c r="AF18490" s="4">
        <v>2550.6812</v>
      </c>
      <c r="AG18490">
        <v>0.37324320999999999</v>
      </c>
      <c r="AH18490">
        <v>2.7229234999999998</v>
      </c>
      <c r="AI18490" s="4">
        <v>0.96054589999999995</v>
      </c>
      <c r="AJ18490" s="4">
        <v>12.9582318</v>
      </c>
      <c r="AK18490" s="4">
        <v>1.3143593499999999</v>
      </c>
      <c r="AL18490" s="4">
        <v>14230.142</v>
      </c>
      <c r="AM18490" s="4">
        <v>867.70775183000001</v>
      </c>
    </row>
    <row r="18491" spans="1:39" x14ac:dyDescent="0.25">
      <c r="A18491" s="13"/>
      <c r="B18491" s="14">
        <v>4.291234E-2</v>
      </c>
      <c r="C18491" s="14">
        <v>2426.1466999999998</v>
      </c>
      <c r="D18491" s="14">
        <f t="shared" si="2916"/>
        <v>2426.1896123399997</v>
      </c>
      <c r="E18491" s="12">
        <v>0.41555943000000001</v>
      </c>
      <c r="F18491" s="12">
        <v>2.5479985599999999</v>
      </c>
      <c r="G18491" s="14">
        <v>1.0603413800000001</v>
      </c>
      <c r="H18491" s="14">
        <v>12.354242259999999</v>
      </c>
      <c r="I18491" s="14">
        <v>1.2922382400000001</v>
      </c>
      <c r="J18491" s="14">
        <v>12935.558999999999</v>
      </c>
      <c r="K18491" s="14">
        <v>867.70885882000005</v>
      </c>
      <c r="L18491" s="13">
        <f t="shared" si="2917"/>
        <v>318.10241400000001</v>
      </c>
      <c r="M18491" s="13">
        <f t="shared" si="2918"/>
        <v>2470.8484519999997</v>
      </c>
      <c r="N18491" s="15"/>
      <c r="O18491" s="15"/>
      <c r="P18491" s="15"/>
      <c r="Q18491" s="13"/>
      <c r="R18491" s="13"/>
      <c r="S18491" s="13"/>
      <c r="T18491" s="13"/>
      <c r="U18491" s="16"/>
      <c r="V18491" s="16"/>
      <c r="W18491" s="16"/>
      <c r="AD18491" t="s">
        <v>10535</v>
      </c>
      <c r="AE18491" s="4">
        <v>4.2202570000000002E-2</v>
      </c>
      <c r="AF18491" s="4">
        <v>2548.2833000000001</v>
      </c>
      <c r="AG18491">
        <v>0.37401453000000001</v>
      </c>
      <c r="AH18491">
        <v>2.71954546</v>
      </c>
      <c r="AI18491" s="4">
        <v>0.96235724</v>
      </c>
      <c r="AJ18491" s="4">
        <v>12.94658634</v>
      </c>
      <c r="AK18491" s="4">
        <v>1.31393746</v>
      </c>
      <c r="AL18491" s="4">
        <v>14204.635</v>
      </c>
      <c r="AM18491" s="4">
        <v>867.70777378000002</v>
      </c>
    </row>
    <row r="18492" spans="1:39" x14ac:dyDescent="0.25">
      <c r="A18492" s="13"/>
      <c r="B18492" s="14">
        <v>4.2926619999999999E-2</v>
      </c>
      <c r="C18492" s="14">
        <v>2423.7552000000001</v>
      </c>
      <c r="D18492" s="14">
        <f t="shared" si="2916"/>
        <v>2423.7981266199999</v>
      </c>
      <c r="E18492" s="12">
        <v>0.41641767000000002</v>
      </c>
      <c r="F18492" s="12">
        <v>2.5446505500000001</v>
      </c>
      <c r="G18492" s="14">
        <v>1.06237629</v>
      </c>
      <c r="H18492" s="14">
        <v>12.34265952</v>
      </c>
      <c r="I18492" s="14">
        <v>1.29180911</v>
      </c>
      <c r="J18492" s="14">
        <v>12911.297</v>
      </c>
      <c r="K18492" s="14">
        <v>867.70887942000002</v>
      </c>
      <c r="L18492" s="13">
        <f t="shared" si="2917"/>
        <v>318.71288700000002</v>
      </c>
      <c r="M18492" s="13">
        <f t="shared" si="2918"/>
        <v>2468.5319039999999</v>
      </c>
      <c r="N18492" s="15"/>
      <c r="O18492" s="15"/>
      <c r="P18492" s="15"/>
      <c r="Q18492" s="13"/>
      <c r="R18492" s="13"/>
      <c r="S18492" s="13"/>
      <c r="T18492" s="13"/>
      <c r="U18492" s="16"/>
      <c r="V18492" s="16"/>
      <c r="W18492" s="16"/>
      <c r="AD18492" t="s">
        <v>10536</v>
      </c>
      <c r="AE18492" s="4">
        <v>4.2216150000000001E-2</v>
      </c>
      <c r="AF18492" s="4">
        <v>2545.8854000000001</v>
      </c>
      <c r="AG18492">
        <v>0.3747875</v>
      </c>
      <c r="AH18492">
        <v>2.7161679400000001</v>
      </c>
      <c r="AI18492" s="4">
        <v>0.96417266999999995</v>
      </c>
      <c r="AJ18492" s="4">
        <v>12.934942039999999</v>
      </c>
      <c r="AK18492" s="4">
        <v>1.31351544</v>
      </c>
      <c r="AL18492" s="4">
        <v>14179.153</v>
      </c>
      <c r="AM18492" s="4">
        <v>867.70779571000003</v>
      </c>
    </row>
    <row r="18493" spans="1:39" x14ac:dyDescent="0.25">
      <c r="A18493" s="13"/>
      <c r="B18493" s="14">
        <v>4.2940909999999999E-2</v>
      </c>
      <c r="C18493" s="14">
        <v>2421.3638000000001</v>
      </c>
      <c r="D18493" s="14">
        <f t="shared" si="2916"/>
        <v>2421.4067409100003</v>
      </c>
      <c r="E18493" s="12">
        <v>0.41727758999999998</v>
      </c>
      <c r="F18493" s="12">
        <v>2.5413032100000001</v>
      </c>
      <c r="G18493" s="14">
        <v>1.06441572</v>
      </c>
      <c r="H18493" s="14">
        <v>12.33107805</v>
      </c>
      <c r="I18493" s="14">
        <v>1.29137985</v>
      </c>
      <c r="J18493" s="14">
        <v>12887.06</v>
      </c>
      <c r="K18493" s="14">
        <v>867.70889999999997</v>
      </c>
      <c r="L18493" s="13">
        <f t="shared" si="2917"/>
        <v>319.32471599999997</v>
      </c>
      <c r="M18493" s="13">
        <f t="shared" si="2918"/>
        <v>2466.2156100000002</v>
      </c>
      <c r="N18493" s="15"/>
      <c r="O18493" s="15"/>
      <c r="P18493" s="15"/>
      <c r="Q18493" s="13"/>
      <c r="R18493" s="13"/>
      <c r="S18493" s="13"/>
      <c r="T18493" s="13"/>
      <c r="U18493" s="16"/>
      <c r="V18493" s="16"/>
      <c r="W18493" s="16"/>
      <c r="AD18493" t="s">
        <v>10537</v>
      </c>
      <c r="AE18493" s="4">
        <v>4.2229740000000002E-2</v>
      </c>
      <c r="AF18493" s="4">
        <v>2543.4877000000001</v>
      </c>
      <c r="AG18493">
        <v>0.37556212</v>
      </c>
      <c r="AH18493">
        <v>2.7127909400000001</v>
      </c>
      <c r="AI18493" s="4">
        <v>0.96599219999999997</v>
      </c>
      <c r="AJ18493" s="4">
        <v>12.92329889</v>
      </c>
      <c r="AK18493" s="4">
        <v>1.3130932799999999</v>
      </c>
      <c r="AL18493" s="4">
        <v>14153.694</v>
      </c>
      <c r="AM18493" s="4">
        <v>867.70781761000001</v>
      </c>
    </row>
    <row r="18494" spans="1:39" x14ac:dyDescent="0.25">
      <c r="A18494" s="13"/>
      <c r="B18494" s="14">
        <v>4.2955220000000002E-2</v>
      </c>
      <c r="C18494" s="14">
        <v>2418.9724999999999</v>
      </c>
      <c r="D18494" s="14">
        <f t="shared" si="2916"/>
        <v>2419.0154552199997</v>
      </c>
      <c r="E18494" s="12">
        <v>0.41813919999999999</v>
      </c>
      <c r="F18494" s="12">
        <v>2.5379565400000001</v>
      </c>
      <c r="G18494" s="14">
        <v>1.06645966</v>
      </c>
      <c r="H18494" s="14">
        <v>12.319497849999999</v>
      </c>
      <c r="I18494" s="14">
        <v>1.29095044</v>
      </c>
      <c r="J18494" s="14">
        <v>12862.846</v>
      </c>
      <c r="K18494" s="14">
        <v>867.70892055000002</v>
      </c>
      <c r="L18494" s="13">
        <f t="shared" si="2917"/>
        <v>319.93789800000002</v>
      </c>
      <c r="M18494" s="13">
        <f t="shared" si="2918"/>
        <v>2463.89957</v>
      </c>
      <c r="N18494" s="15"/>
      <c r="O18494" s="15"/>
      <c r="P18494" s="15"/>
      <c r="Q18494" s="13"/>
      <c r="R18494" s="13"/>
      <c r="S18494" s="13"/>
      <c r="T18494" s="13"/>
      <c r="U18494" s="16"/>
      <c r="V18494" s="16"/>
      <c r="W18494" s="16"/>
      <c r="AD18494" t="s">
        <v>10538</v>
      </c>
      <c r="AE18494" s="4">
        <v>4.2243339999999997E-2</v>
      </c>
      <c r="AF18494" s="4">
        <v>2541.0900999999999</v>
      </c>
      <c r="AG18494">
        <v>0.37633837999999997</v>
      </c>
      <c r="AH18494">
        <v>2.7094144500000001</v>
      </c>
      <c r="AI18494" s="4">
        <v>0.96781583999999998</v>
      </c>
      <c r="AJ18494" s="4">
        <v>12.911656900000001</v>
      </c>
      <c r="AK18494" s="4">
        <v>1.31267098</v>
      </c>
      <c r="AL18494" s="4">
        <v>14128.259</v>
      </c>
      <c r="AM18494" s="4">
        <v>867.70783948999997</v>
      </c>
    </row>
    <row r="18495" spans="1:39" x14ac:dyDescent="0.25">
      <c r="A18495" s="13"/>
      <c r="B18495" s="14">
        <v>4.2969550000000002E-2</v>
      </c>
      <c r="C18495" s="14">
        <v>2416.5814</v>
      </c>
      <c r="D18495" s="14">
        <f t="shared" si="2916"/>
        <v>2416.6243695500002</v>
      </c>
      <c r="E18495" s="12">
        <v>0.41900249000000001</v>
      </c>
      <c r="F18495" s="12">
        <v>2.5346105400000001</v>
      </c>
      <c r="G18495" s="14">
        <v>1.0685081400000001</v>
      </c>
      <c r="H18495" s="14">
        <v>12.307918920000001</v>
      </c>
      <c r="I18495" s="14">
        <v>1.29052089</v>
      </c>
      <c r="J18495" s="14">
        <v>12838.656000000001</v>
      </c>
      <c r="K18495" s="14">
        <v>867.70894108000005</v>
      </c>
      <c r="L18495" s="13">
        <f t="shared" si="2917"/>
        <v>320.55244200000004</v>
      </c>
      <c r="M18495" s="13">
        <f t="shared" si="2918"/>
        <v>2461.5837839999999</v>
      </c>
      <c r="N18495" s="15"/>
      <c r="O18495" s="15"/>
      <c r="P18495" s="15"/>
      <c r="Q18495" s="13"/>
      <c r="R18495" s="13"/>
      <c r="S18495" s="13"/>
      <c r="T18495" s="13"/>
      <c r="U18495" s="16"/>
      <c r="V18495" s="16"/>
      <c r="W18495" s="16"/>
      <c r="AD18495" t="s">
        <v>10539</v>
      </c>
      <c r="AE18495" s="4">
        <v>4.2256960000000003E-2</v>
      </c>
      <c r="AF18495" s="4">
        <v>2538.6925000000001</v>
      </c>
      <c r="AG18495">
        <v>0.37711629000000002</v>
      </c>
      <c r="AH18495">
        <v>2.7060384900000001</v>
      </c>
      <c r="AI18495" s="4">
        <v>0.96964359</v>
      </c>
      <c r="AJ18495" s="4">
        <v>12.90001607</v>
      </c>
      <c r="AK18495" s="4">
        <v>1.3122485500000001</v>
      </c>
      <c r="AL18495" s="4">
        <v>14102.848</v>
      </c>
      <c r="AM18495" s="4">
        <v>867.70786134000002</v>
      </c>
    </row>
    <row r="18496" spans="1:39" x14ac:dyDescent="0.25">
      <c r="A18496" s="13"/>
      <c r="B18496" s="14">
        <v>4.2983889999999997E-2</v>
      </c>
      <c r="C18496" s="14">
        <v>2414.1904</v>
      </c>
      <c r="D18496" s="14">
        <f t="shared" si="2916"/>
        <v>2414.2333838899999</v>
      </c>
      <c r="E18496" s="12">
        <v>0.41986746000000003</v>
      </c>
      <c r="F18496" s="12">
        <v>2.5312652099999999</v>
      </c>
      <c r="G18496" s="14">
        <v>1.0705611399999999</v>
      </c>
      <c r="H18496" s="14">
        <v>12.296341269999999</v>
      </c>
      <c r="I18496" s="14">
        <v>1.2900911900000001</v>
      </c>
      <c r="J18496" s="14">
        <v>12814.491</v>
      </c>
      <c r="K18496" s="14">
        <v>867.70896158000005</v>
      </c>
      <c r="L18496" s="13">
        <f t="shared" si="2917"/>
        <v>321.168342</v>
      </c>
      <c r="M18496" s="13">
        <f t="shared" si="2918"/>
        <v>2459.2682539999996</v>
      </c>
      <c r="N18496" s="15"/>
      <c r="O18496" s="15"/>
      <c r="P18496" s="15"/>
      <c r="Q18496" s="13"/>
      <c r="R18496" s="13"/>
      <c r="S18496" s="13"/>
      <c r="T18496" s="13"/>
      <c r="U18496" s="16"/>
      <c r="V18496" s="16"/>
      <c r="W18496" s="16"/>
      <c r="AD18496" t="s">
        <v>10540</v>
      </c>
      <c r="AE18496" s="4">
        <v>4.2270589999999997E-2</v>
      </c>
      <c r="AF18496" s="4">
        <v>2536.2952</v>
      </c>
      <c r="AG18496">
        <v>0.37789585999999997</v>
      </c>
      <c r="AH18496">
        <v>2.70266304</v>
      </c>
      <c r="AI18496" s="4">
        <v>0.97147547000000001</v>
      </c>
      <c r="AJ18496" s="4">
        <v>12.888376409999999</v>
      </c>
      <c r="AK18496" s="4">
        <v>1.3118259800000001</v>
      </c>
      <c r="AL18496" s="4">
        <v>14077.460999999999</v>
      </c>
      <c r="AM18496" s="4">
        <v>867.70788316000005</v>
      </c>
    </row>
    <row r="18497" spans="1:39" x14ac:dyDescent="0.25">
      <c r="A18497" s="13"/>
      <c r="B18497" s="14">
        <v>4.299824E-2</v>
      </c>
      <c r="C18497" s="14">
        <v>2411.7995999999998</v>
      </c>
      <c r="D18497" s="14">
        <f t="shared" si="2916"/>
        <v>2411.8425982399999</v>
      </c>
      <c r="E18497" s="12">
        <v>0.42073411999999999</v>
      </c>
      <c r="F18497" s="12">
        <v>2.52792057</v>
      </c>
      <c r="G18497" s="14">
        <v>1.0726187</v>
      </c>
      <c r="H18497" s="14">
        <v>12.284764900000001</v>
      </c>
      <c r="I18497" s="14">
        <v>1.28966135</v>
      </c>
      <c r="J18497" s="14">
        <v>12790.349</v>
      </c>
      <c r="K18497" s="14">
        <v>867.70898205000003</v>
      </c>
      <c r="L18497" s="13">
        <f t="shared" si="2917"/>
        <v>321.78561000000002</v>
      </c>
      <c r="M18497" s="13">
        <f t="shared" si="2918"/>
        <v>2456.95298</v>
      </c>
      <c r="N18497" s="15"/>
      <c r="O18497" s="15"/>
      <c r="P18497" s="15"/>
      <c r="Q18497" s="13"/>
      <c r="R18497" s="13"/>
      <c r="S18497" s="13"/>
      <c r="T18497" s="13"/>
      <c r="U18497" s="16"/>
      <c r="V18497" s="16"/>
      <c r="W18497" s="16"/>
      <c r="AD18497" t="s">
        <v>10541</v>
      </c>
      <c r="AE18497" s="4">
        <v>4.2284229999999999E-2</v>
      </c>
      <c r="AF18497" s="4">
        <v>2533.8978999999999</v>
      </c>
      <c r="AG18497">
        <v>0.37867707</v>
      </c>
      <c r="AH18497">
        <v>2.6992881299999998</v>
      </c>
      <c r="AI18497" s="4">
        <v>0.97331146999999996</v>
      </c>
      <c r="AJ18497" s="4">
        <v>12.876737909999999</v>
      </c>
      <c r="AK18497" s="4">
        <v>1.31140327</v>
      </c>
      <c r="AL18497" s="4">
        <v>14052.098</v>
      </c>
      <c r="AM18497" s="4">
        <v>867.70790495999995</v>
      </c>
    </row>
    <row r="18498" spans="1:39" x14ac:dyDescent="0.25">
      <c r="A18498" s="13"/>
      <c r="B18498" s="14">
        <v>4.301261E-2</v>
      </c>
      <c r="C18498" s="14">
        <v>2409.4088000000002</v>
      </c>
      <c r="D18498" s="14">
        <f t="shared" si="2916"/>
        <v>2409.4518126100002</v>
      </c>
      <c r="E18498" s="12">
        <v>0.42160245000000002</v>
      </c>
      <c r="F18498" s="12">
        <v>2.52457661</v>
      </c>
      <c r="G18498" s="14">
        <v>1.0746808000000001</v>
      </c>
      <c r="H18498" s="14">
        <v>12.27318981</v>
      </c>
      <c r="I18498" s="14">
        <v>1.28923137</v>
      </c>
      <c r="J18498" s="14">
        <v>12766.231</v>
      </c>
      <c r="K18498" s="14">
        <v>867.7090025</v>
      </c>
      <c r="L18498" s="13">
        <f t="shared" si="2917"/>
        <v>322.40424000000002</v>
      </c>
      <c r="M18498" s="13">
        <f t="shared" si="2918"/>
        <v>2454.6379619999998</v>
      </c>
      <c r="N18498" s="15"/>
      <c r="O18498" s="15"/>
      <c r="P18498" s="15"/>
      <c r="Q18498" s="13"/>
      <c r="R18498" s="13"/>
      <c r="S18498" s="13"/>
      <c r="T18498" s="13"/>
      <c r="U18498" s="16"/>
      <c r="V18498" s="16"/>
      <c r="W18498" s="16"/>
      <c r="AD18498" t="s">
        <v>10542</v>
      </c>
      <c r="AE18498" s="4">
        <v>4.2297889999999998E-2</v>
      </c>
      <c r="AF18498" s="4">
        <v>2531.5007000000001</v>
      </c>
      <c r="AG18498">
        <v>0.37945994999999999</v>
      </c>
      <c r="AH18498">
        <v>2.69591373</v>
      </c>
      <c r="AI18498" s="4">
        <v>0.97515162</v>
      </c>
      <c r="AJ18498" s="4">
        <v>12.86510058</v>
      </c>
      <c r="AK18498" s="4">
        <v>1.3109804300000001</v>
      </c>
      <c r="AL18498" s="4">
        <v>14026.759</v>
      </c>
      <c r="AM18498" s="4">
        <v>867.70792673000005</v>
      </c>
    </row>
    <row r="18499" spans="1:39" x14ac:dyDescent="0.25">
      <c r="A18499" s="13"/>
      <c r="B18499" s="14">
        <v>4.3026990000000001E-2</v>
      </c>
      <c r="C18499" s="14">
        <v>2407.0182</v>
      </c>
      <c r="D18499" s="14">
        <f t="shared" ref="D18499:D18562" si="2919">B18499+C18499</f>
        <v>2407.0612269899998</v>
      </c>
      <c r="E18499" s="12">
        <v>0.42247246999999999</v>
      </c>
      <c r="F18499" s="12">
        <v>2.5212333400000002</v>
      </c>
      <c r="G18499" s="14">
        <v>1.07674746</v>
      </c>
      <c r="H18499" s="14">
        <v>12.261616</v>
      </c>
      <c r="I18499" s="14">
        <v>1.28880124</v>
      </c>
      <c r="J18499" s="14">
        <v>12742.137000000001</v>
      </c>
      <c r="K18499" s="14">
        <v>867.70902292000005</v>
      </c>
      <c r="L18499" s="13">
        <f t="shared" si="2917"/>
        <v>323.02423799999997</v>
      </c>
      <c r="M18499" s="13">
        <f t="shared" si="2918"/>
        <v>2452.3231999999998</v>
      </c>
      <c r="N18499" s="15"/>
      <c r="O18499" s="15"/>
      <c r="P18499" s="15"/>
      <c r="Q18499" s="13"/>
      <c r="R18499" s="13"/>
      <c r="S18499" s="13"/>
      <c r="T18499" s="13"/>
      <c r="U18499" s="16"/>
      <c r="V18499" s="16"/>
      <c r="W18499" s="16"/>
      <c r="AD18499" t="s">
        <v>10543</v>
      </c>
      <c r="AE18499" s="4">
        <v>4.2311559999999998E-2</v>
      </c>
      <c r="AF18499" s="4">
        <v>2529.1037000000001</v>
      </c>
      <c r="AG18499">
        <v>0.38024447</v>
      </c>
      <c r="AH18499">
        <v>2.6925398700000001</v>
      </c>
      <c r="AI18499" s="4">
        <v>0.97699592000000002</v>
      </c>
      <c r="AJ18499" s="4">
        <v>12.85346442</v>
      </c>
      <c r="AK18499" s="4">
        <v>1.3105574499999999</v>
      </c>
      <c r="AL18499" s="4">
        <v>14001.444</v>
      </c>
      <c r="AM18499" s="4">
        <v>867.70794847000002</v>
      </c>
    </row>
    <row r="18500" spans="1:39" x14ac:dyDescent="0.25">
      <c r="A18500" s="13"/>
      <c r="B18500" s="14">
        <v>4.3041389999999999E-2</v>
      </c>
      <c r="C18500" s="14">
        <v>2404.6278000000002</v>
      </c>
      <c r="D18500" s="14">
        <f t="shared" si="2919"/>
        <v>2404.6708413900001</v>
      </c>
      <c r="E18500" s="12">
        <v>0.42334416000000002</v>
      </c>
      <c r="F18500" s="12">
        <v>2.5178907599999998</v>
      </c>
      <c r="G18500" s="14">
        <v>1.0788186900000001</v>
      </c>
      <c r="H18500" s="14">
        <v>12.250043489999999</v>
      </c>
      <c r="I18500" s="14">
        <v>1.2883709699999999</v>
      </c>
      <c r="J18500" s="14">
        <v>12718.066000000001</v>
      </c>
      <c r="K18500" s="14">
        <v>867.70904331999998</v>
      </c>
      <c r="L18500" s="13">
        <f t="shared" si="2917"/>
        <v>323.64560700000004</v>
      </c>
      <c r="M18500" s="13">
        <f t="shared" si="2918"/>
        <v>2450.0086980000001</v>
      </c>
      <c r="N18500" s="15"/>
      <c r="O18500" s="15"/>
      <c r="P18500" s="15"/>
      <c r="Q18500" s="13"/>
      <c r="R18500" s="13"/>
      <c r="S18500" s="13"/>
      <c r="T18500" s="13"/>
      <c r="U18500" s="16"/>
      <c r="V18500" s="16"/>
      <c r="W18500" s="16"/>
      <c r="AD18500" t="s">
        <v>10544</v>
      </c>
      <c r="AE18500" s="4">
        <v>4.232524E-2</v>
      </c>
      <c r="AF18500" s="4">
        <v>2526.7067999999999</v>
      </c>
      <c r="AG18500">
        <v>0.38103065000000003</v>
      </c>
      <c r="AH18500">
        <v>2.68916654</v>
      </c>
      <c r="AI18500" s="4">
        <v>0.97884437000000002</v>
      </c>
      <c r="AJ18500" s="4">
        <v>12.84182942</v>
      </c>
      <c r="AK18500" s="4">
        <v>1.3101343299999999</v>
      </c>
      <c r="AL18500" s="4">
        <v>13976.153</v>
      </c>
      <c r="AM18500" s="4">
        <v>867.70797018999997</v>
      </c>
    </row>
    <row r="18501" spans="1:39" x14ac:dyDescent="0.25">
      <c r="A18501" s="13"/>
      <c r="B18501" s="14">
        <v>4.3055799999999998E-2</v>
      </c>
      <c r="C18501" s="14">
        <v>2402.2375000000002</v>
      </c>
      <c r="D18501" s="14">
        <f t="shared" si="2919"/>
        <v>2402.2805558</v>
      </c>
      <c r="E18501" s="12">
        <v>0.42421754</v>
      </c>
      <c r="F18501" s="12">
        <v>2.51454888</v>
      </c>
      <c r="G18501" s="14">
        <v>1.0808945000000001</v>
      </c>
      <c r="H18501" s="14">
        <v>12.238472270000001</v>
      </c>
      <c r="I18501" s="14">
        <v>1.28794056</v>
      </c>
      <c r="J18501" s="14">
        <v>12694.02</v>
      </c>
      <c r="K18501" s="14">
        <v>867.70906368999999</v>
      </c>
      <c r="L18501" s="13">
        <f t="shared" si="2917"/>
        <v>324.26835000000005</v>
      </c>
      <c r="M18501" s="13">
        <f t="shared" si="2918"/>
        <v>2447.694454</v>
      </c>
      <c r="N18501" s="15"/>
      <c r="O18501" s="15"/>
      <c r="P18501" s="15"/>
      <c r="Q18501" s="13"/>
      <c r="R18501" s="13"/>
      <c r="S18501" s="13"/>
      <c r="T18501" s="13"/>
      <c r="U18501" s="16"/>
      <c r="V18501" s="16"/>
      <c r="W18501" s="16"/>
      <c r="AD18501" t="s">
        <v>10545</v>
      </c>
      <c r="AE18501" s="4">
        <v>4.2338939999999999E-2</v>
      </c>
      <c r="AF18501" s="4">
        <v>2524.31</v>
      </c>
      <c r="AG18501">
        <v>0.38181849000000001</v>
      </c>
      <c r="AH18501">
        <v>2.6857937399999998</v>
      </c>
      <c r="AI18501" s="4">
        <v>0.98069698999999999</v>
      </c>
      <c r="AJ18501" s="4">
        <v>12.8301956</v>
      </c>
      <c r="AK18501" s="4">
        <v>1.30971108</v>
      </c>
      <c r="AL18501" s="4">
        <v>13950.886</v>
      </c>
      <c r="AM18501" s="4">
        <v>867.70799188000001</v>
      </c>
    </row>
    <row r="18502" spans="1:39" x14ac:dyDescent="0.25">
      <c r="A18502" s="13"/>
      <c r="B18502" s="14">
        <v>4.3070230000000001E-2</v>
      </c>
      <c r="C18502" s="14">
        <v>2399.8472999999999</v>
      </c>
      <c r="D18502" s="14">
        <f t="shared" si="2919"/>
        <v>2399.8903702299999</v>
      </c>
      <c r="E18502" s="12">
        <v>0.42509258999999999</v>
      </c>
      <c r="F18502" s="12">
        <v>2.5112077099999999</v>
      </c>
      <c r="G18502" s="14">
        <v>1.0829748800000001</v>
      </c>
      <c r="H18502" s="14">
        <v>12.226902340000001</v>
      </c>
      <c r="I18502" s="14">
        <v>1.2875099999999999</v>
      </c>
      <c r="J18502" s="14">
        <v>12669.998</v>
      </c>
      <c r="K18502" s="14">
        <v>867.70908403999999</v>
      </c>
      <c r="L18502" s="13">
        <f t="shared" si="2917"/>
        <v>324.89246400000002</v>
      </c>
      <c r="M18502" s="13">
        <f t="shared" si="2918"/>
        <v>2445.3804680000003</v>
      </c>
      <c r="N18502" s="15"/>
      <c r="O18502" s="15"/>
      <c r="P18502" s="15"/>
      <c r="Q18502" s="13"/>
      <c r="R18502" s="13"/>
      <c r="S18502" s="13"/>
      <c r="T18502" s="13"/>
      <c r="U18502" s="16"/>
      <c r="V18502" s="16"/>
      <c r="W18502" s="16"/>
      <c r="AD18502" t="s">
        <v>10546</v>
      </c>
      <c r="AE18502" s="4">
        <v>4.2352649999999999E-2</v>
      </c>
      <c r="AF18502" s="4">
        <v>2521.9133000000002</v>
      </c>
      <c r="AG18502">
        <v>0.38260799000000001</v>
      </c>
      <c r="AH18502">
        <v>2.68242147</v>
      </c>
      <c r="AI18502" s="4">
        <v>0.98255378000000004</v>
      </c>
      <c r="AJ18502" s="4">
        <v>12.81856295</v>
      </c>
      <c r="AK18502" s="4">
        <v>1.3092876899999999</v>
      </c>
      <c r="AL18502" s="4">
        <v>13925.643</v>
      </c>
      <c r="AM18502" s="4">
        <v>867.70801354000002</v>
      </c>
    </row>
    <row r="18503" spans="1:39" x14ac:dyDescent="0.25">
      <c r="A18503" s="13"/>
      <c r="B18503" s="14">
        <v>4.3084669999999999E-2</v>
      </c>
      <c r="C18503" s="14">
        <v>2397.4573</v>
      </c>
      <c r="D18503" s="14">
        <f t="shared" si="2919"/>
        <v>2397.5003846700001</v>
      </c>
      <c r="E18503" s="12">
        <v>0.42596932999999998</v>
      </c>
      <c r="F18503" s="12">
        <v>2.5078672399999999</v>
      </c>
      <c r="G18503" s="14">
        <v>1.0850598600000001</v>
      </c>
      <c r="H18503" s="14">
        <v>12.215333709999999</v>
      </c>
      <c r="I18503" s="14">
        <v>1.2870793</v>
      </c>
      <c r="J18503" s="14">
        <v>12645.999</v>
      </c>
      <c r="K18503" s="14">
        <v>867.70910435999997</v>
      </c>
      <c r="L18503" s="13">
        <f t="shared" si="2917"/>
        <v>325.51795800000002</v>
      </c>
      <c r="M18503" s="13">
        <f t="shared" si="2918"/>
        <v>2443.066742</v>
      </c>
      <c r="N18503" s="15"/>
      <c r="O18503" s="15"/>
      <c r="P18503" s="15"/>
      <c r="Q18503" s="13"/>
      <c r="R18503" s="13"/>
      <c r="S18503" s="13"/>
      <c r="T18503" s="13"/>
      <c r="U18503" s="16"/>
      <c r="V18503" s="16"/>
      <c r="W18503" s="16"/>
      <c r="AD18503" t="s">
        <v>10547</v>
      </c>
      <c r="AE18503" s="4">
        <v>4.236637E-2</v>
      </c>
      <c r="AF18503" s="4">
        <v>2519.5167000000001</v>
      </c>
      <c r="AG18503">
        <v>0.38339915000000002</v>
      </c>
      <c r="AH18503">
        <v>2.67904974</v>
      </c>
      <c r="AI18503" s="4">
        <v>0.98441475000000001</v>
      </c>
      <c r="AJ18503" s="4">
        <v>12.80693147</v>
      </c>
      <c r="AK18503" s="4">
        <v>1.3088641700000001</v>
      </c>
      <c r="AL18503" s="4">
        <v>13900.424000000001</v>
      </c>
      <c r="AM18503" s="4">
        <v>867.70803518000002</v>
      </c>
    </row>
    <row r="18504" spans="1:39" x14ac:dyDescent="0.25">
      <c r="A18504" s="13"/>
      <c r="B18504" s="14">
        <v>4.3099129999999999E-2</v>
      </c>
      <c r="C18504" s="14">
        <v>2395.0673999999999</v>
      </c>
      <c r="D18504" s="14">
        <f t="shared" si="2919"/>
        <v>2395.1104991299999</v>
      </c>
      <c r="E18504" s="12">
        <v>0.42684773999999998</v>
      </c>
      <c r="F18504" s="12">
        <v>2.5045274800000001</v>
      </c>
      <c r="G18504" s="14">
        <v>1.08714943</v>
      </c>
      <c r="H18504" s="14">
        <v>12.203766379999999</v>
      </c>
      <c r="I18504" s="14">
        <v>1.2866484499999999</v>
      </c>
      <c r="J18504" s="14">
        <v>12622.025</v>
      </c>
      <c r="K18504" s="14">
        <v>867.70912466000004</v>
      </c>
      <c r="L18504" s="13">
        <f t="shared" si="2917"/>
        <v>326.14482900000002</v>
      </c>
      <c r="M18504" s="13">
        <f t="shared" si="2918"/>
        <v>2440.7532759999999</v>
      </c>
      <c r="N18504" s="15"/>
      <c r="O18504" s="15"/>
      <c r="P18504" s="15"/>
      <c r="Q18504" s="13"/>
      <c r="R18504" s="13"/>
      <c r="S18504" s="13"/>
      <c r="T18504" s="13"/>
      <c r="U18504" s="16"/>
      <c r="V18504" s="16"/>
      <c r="W18504" s="16"/>
      <c r="AD18504" t="s">
        <v>10548</v>
      </c>
      <c r="AE18504" s="4">
        <v>4.2380109999999999E-2</v>
      </c>
      <c r="AF18504" s="4">
        <v>2517.1201999999998</v>
      </c>
      <c r="AG18504">
        <v>0.38419197999999999</v>
      </c>
      <c r="AH18504">
        <v>2.6756785500000002</v>
      </c>
      <c r="AI18504" s="4">
        <v>0.98627991000000004</v>
      </c>
      <c r="AJ18504" s="4">
        <v>12.795301179999999</v>
      </c>
      <c r="AK18504" s="4">
        <v>1.3084404999999999</v>
      </c>
      <c r="AL18504" s="4">
        <v>13875.228999999999</v>
      </c>
      <c r="AM18504" s="4">
        <v>867.70805680000001</v>
      </c>
    </row>
    <row r="18505" spans="1:39" x14ac:dyDescent="0.25">
      <c r="A18505" s="13"/>
      <c r="B18505" s="14">
        <v>4.3113600000000002E-2</v>
      </c>
      <c r="C18505" s="14">
        <v>2392.6776</v>
      </c>
      <c r="D18505" s="14">
        <f t="shared" si="2919"/>
        <v>2392.7207136000002</v>
      </c>
      <c r="E18505" s="12">
        <v>0.42772782999999998</v>
      </c>
      <c r="F18505" s="12">
        <v>2.50118844</v>
      </c>
      <c r="G18505" s="14">
        <v>1.08924361</v>
      </c>
      <c r="H18505" s="14">
        <v>12.19220035</v>
      </c>
      <c r="I18505" s="14">
        <v>1.28621746</v>
      </c>
      <c r="J18505" s="14">
        <v>12598.074000000001</v>
      </c>
      <c r="K18505" s="14">
        <v>867.70914492999998</v>
      </c>
      <c r="L18505" s="13">
        <f t="shared" si="2917"/>
        <v>326.77308299999999</v>
      </c>
      <c r="M18505" s="13">
        <f t="shared" si="2918"/>
        <v>2438.4400700000001</v>
      </c>
      <c r="N18505" s="15"/>
      <c r="O18505" s="15"/>
      <c r="P18505" s="15"/>
      <c r="Q18505" s="13"/>
      <c r="R18505" s="13"/>
      <c r="S18505" s="13"/>
      <c r="T18505" s="13"/>
      <c r="U18505" s="16"/>
      <c r="V18505" s="16"/>
      <c r="W18505" s="16"/>
      <c r="AD18505" t="s">
        <v>10549</v>
      </c>
      <c r="AE18505" s="4">
        <v>4.2393859999999998E-2</v>
      </c>
      <c r="AF18505" s="4">
        <v>2514.7239</v>
      </c>
      <c r="AG18505">
        <v>0.38498645999999997</v>
      </c>
      <c r="AH18505">
        <v>2.6723078999999998</v>
      </c>
      <c r="AI18505" s="4">
        <v>0.98814926999999997</v>
      </c>
      <c r="AJ18505" s="4">
        <v>12.783672060000001</v>
      </c>
      <c r="AK18505" s="4">
        <v>1.3080167</v>
      </c>
      <c r="AL18505" s="4">
        <v>13850.057000000001</v>
      </c>
      <c r="AM18505" s="4">
        <v>867.70807837999996</v>
      </c>
    </row>
    <row r="18506" spans="1:39" x14ac:dyDescent="0.25">
      <c r="A18506" s="13"/>
      <c r="B18506" s="14">
        <v>4.3128079999999999E-2</v>
      </c>
      <c r="C18506" s="14">
        <v>2390.288</v>
      </c>
      <c r="D18506" s="14">
        <f t="shared" si="2919"/>
        <v>2390.3311280799999</v>
      </c>
      <c r="E18506" s="12">
        <v>0.42860958999999998</v>
      </c>
      <c r="F18506" s="12">
        <v>2.4978501299999998</v>
      </c>
      <c r="G18506" s="14">
        <v>1.0913424</v>
      </c>
      <c r="H18506" s="14">
        <v>12.18063564</v>
      </c>
      <c r="I18506" s="14">
        <v>1.2857863300000001</v>
      </c>
      <c r="J18506" s="14">
        <v>12574.147000000001</v>
      </c>
      <c r="K18506" s="14">
        <v>867.70916517000001</v>
      </c>
      <c r="L18506" s="13">
        <f t="shared" si="2917"/>
        <v>327.40271999999999</v>
      </c>
      <c r="M18506" s="13">
        <f t="shared" si="2918"/>
        <v>2436.1271280000001</v>
      </c>
      <c r="N18506" s="15"/>
      <c r="O18506" s="15"/>
      <c r="P18506" s="15"/>
      <c r="Q18506" s="13"/>
      <c r="R18506" s="13"/>
      <c r="S18506" s="13"/>
      <c r="T18506" s="13"/>
      <c r="U18506" s="16"/>
      <c r="V18506" s="16"/>
      <c r="W18506" s="16"/>
      <c r="AD18506" t="s">
        <v>10550</v>
      </c>
      <c r="AE18506" s="4">
        <v>4.240762E-2</v>
      </c>
      <c r="AF18506" s="4">
        <v>2512.3276999999998</v>
      </c>
      <c r="AG18506">
        <v>0.38578261000000003</v>
      </c>
      <c r="AH18506">
        <v>2.6689377900000002</v>
      </c>
      <c r="AI18506" s="4">
        <v>0.99002283999999996</v>
      </c>
      <c r="AJ18506" s="4">
        <v>12.77204412</v>
      </c>
      <c r="AK18506" s="4">
        <v>1.3075927599999999</v>
      </c>
      <c r="AL18506" s="4">
        <v>13824.91</v>
      </c>
      <c r="AM18506" s="4">
        <v>867.70809994000001</v>
      </c>
    </row>
    <row r="18507" spans="1:39" x14ac:dyDescent="0.25">
      <c r="A18507" s="13"/>
      <c r="B18507" s="14">
        <v>4.314258E-2</v>
      </c>
      <c r="C18507" s="14">
        <v>2387.8984999999998</v>
      </c>
      <c r="D18507" s="14">
        <f t="shared" si="2919"/>
        <v>2387.94164258</v>
      </c>
      <c r="E18507" s="12">
        <v>0.42949303</v>
      </c>
      <c r="F18507" s="12">
        <v>2.4945125400000001</v>
      </c>
      <c r="G18507" s="14">
        <v>1.09344581</v>
      </c>
      <c r="H18507" s="14">
        <v>12.169072229999999</v>
      </c>
      <c r="I18507" s="14">
        <v>1.28535504</v>
      </c>
      <c r="J18507" s="14">
        <v>12550.244000000001</v>
      </c>
      <c r="K18507" s="14">
        <v>867.70918539000002</v>
      </c>
      <c r="L18507" s="13">
        <f t="shared" si="2917"/>
        <v>328.03374300000002</v>
      </c>
      <c r="M18507" s="13">
        <f t="shared" si="2918"/>
        <v>2433.8144459999999</v>
      </c>
      <c r="N18507" s="15"/>
      <c r="O18507" s="15"/>
      <c r="P18507" s="15"/>
      <c r="Q18507" s="13"/>
      <c r="R18507" s="13"/>
      <c r="S18507" s="13"/>
      <c r="T18507" s="13"/>
      <c r="U18507" s="16"/>
      <c r="V18507" s="16"/>
      <c r="W18507" s="16"/>
      <c r="AD18507" t="s">
        <v>10551</v>
      </c>
      <c r="AE18507" s="4">
        <v>4.2421399999999998E-2</v>
      </c>
      <c r="AF18507" s="4">
        <v>2509.9315999999999</v>
      </c>
      <c r="AG18507">
        <v>0.38658041999999998</v>
      </c>
      <c r="AH18507">
        <v>2.6655682299999999</v>
      </c>
      <c r="AI18507" s="4">
        <v>0.99190062000000001</v>
      </c>
      <c r="AJ18507" s="4">
        <v>12.760417370000001</v>
      </c>
      <c r="AK18507" s="4">
        <v>1.3071686899999999</v>
      </c>
      <c r="AL18507" s="4">
        <v>13799.787</v>
      </c>
      <c r="AM18507" s="4">
        <v>867.70812148000005</v>
      </c>
    </row>
    <row r="18508" spans="1:39" x14ac:dyDescent="0.25">
      <c r="A18508" s="13"/>
      <c r="B18508" s="14">
        <v>4.3157099999999997E-2</v>
      </c>
      <c r="C18508" s="14">
        <v>2385.5092</v>
      </c>
      <c r="D18508" s="14">
        <f t="shared" si="2919"/>
        <v>2385.5523570999999</v>
      </c>
      <c r="E18508" s="12">
        <v>0.43037815000000001</v>
      </c>
      <c r="F18508" s="12">
        <v>2.49117568</v>
      </c>
      <c r="G18508" s="14">
        <v>1.0955538499999999</v>
      </c>
      <c r="H18508" s="14">
        <v>12.157510139999999</v>
      </c>
      <c r="I18508" s="14">
        <v>1.28492362</v>
      </c>
      <c r="J18508" s="14">
        <v>12526.365</v>
      </c>
      <c r="K18508" s="14">
        <v>867.70920559000001</v>
      </c>
      <c r="L18508" s="13">
        <f t="shared" si="2917"/>
        <v>328.666155</v>
      </c>
      <c r="M18508" s="13">
        <f t="shared" si="2918"/>
        <v>2431.5020279999999</v>
      </c>
      <c r="N18508" s="15"/>
      <c r="O18508" s="15"/>
      <c r="P18508" s="15"/>
      <c r="Q18508" s="13"/>
      <c r="R18508" s="13"/>
      <c r="S18508" s="13"/>
      <c r="T18508" s="13"/>
      <c r="U18508" s="16"/>
      <c r="V18508" s="16"/>
      <c r="W18508" s="16"/>
      <c r="AD18508" t="s">
        <v>10552</v>
      </c>
      <c r="AE18508" s="4">
        <v>4.2435189999999998E-2</v>
      </c>
      <c r="AF18508" s="4">
        <v>2507.5356999999999</v>
      </c>
      <c r="AG18508">
        <v>0.3873799</v>
      </c>
      <c r="AH18508">
        <v>2.6621992200000002</v>
      </c>
      <c r="AI18508" s="4">
        <v>0.99378261999999995</v>
      </c>
      <c r="AJ18508" s="4">
        <v>12.748791799999999</v>
      </c>
      <c r="AK18508" s="4">
        <v>1.3067444699999999</v>
      </c>
      <c r="AL18508" s="4">
        <v>13774.688</v>
      </c>
      <c r="AM18508" s="4">
        <v>867.70814299000006</v>
      </c>
    </row>
    <row r="18509" spans="1:39" x14ac:dyDescent="0.25">
      <c r="A18509" s="13"/>
      <c r="B18509" s="14">
        <v>4.3171630000000003E-2</v>
      </c>
      <c r="C18509" s="14">
        <v>2383.12</v>
      </c>
      <c r="D18509" s="14">
        <f t="shared" si="2919"/>
        <v>2383.1631716299999</v>
      </c>
      <c r="E18509" s="12">
        <v>0.43126493999999999</v>
      </c>
      <c r="F18509" s="12">
        <v>2.4878395599999998</v>
      </c>
      <c r="G18509" s="14">
        <v>1.0976665299999999</v>
      </c>
      <c r="H18509" s="14">
        <v>12.14594937</v>
      </c>
      <c r="I18509" s="14">
        <v>1.2844920500000001</v>
      </c>
      <c r="J18509" s="14">
        <v>12502.51</v>
      </c>
      <c r="K18509" s="14">
        <v>867.70922574999997</v>
      </c>
      <c r="L18509" s="13">
        <f t="shared" si="2917"/>
        <v>329.299959</v>
      </c>
      <c r="M18509" s="13">
        <f t="shared" si="2918"/>
        <v>2429.1898740000001</v>
      </c>
      <c r="N18509" s="15"/>
      <c r="O18509" s="15"/>
      <c r="P18509" s="15"/>
      <c r="Q18509" s="13"/>
      <c r="R18509" s="13"/>
      <c r="S18509" s="13"/>
      <c r="T18509" s="13"/>
      <c r="U18509" s="16"/>
      <c r="V18509" s="16"/>
      <c r="W18509" s="16"/>
      <c r="AD18509" t="s">
        <v>10553</v>
      </c>
      <c r="AE18509" s="4">
        <v>4.2448989999999999E-2</v>
      </c>
      <c r="AF18509" s="4">
        <v>2505.1397999999999</v>
      </c>
      <c r="AG18509">
        <v>0.38818105000000003</v>
      </c>
      <c r="AH18509">
        <v>2.6588307599999998</v>
      </c>
      <c r="AI18509" s="4">
        <v>0.99566885999999999</v>
      </c>
      <c r="AJ18509" s="4">
        <v>12.73716742</v>
      </c>
      <c r="AK18509" s="4">
        <v>1.3063201200000001</v>
      </c>
      <c r="AL18509" s="4">
        <v>13749.611999999999</v>
      </c>
      <c r="AM18509" s="4">
        <v>867.70816447000004</v>
      </c>
    </row>
    <row r="18510" spans="1:39" x14ac:dyDescent="0.25">
      <c r="A18510" s="13"/>
      <c r="B18510" s="14">
        <v>4.3186170000000003E-2</v>
      </c>
      <c r="C18510" s="14">
        <v>2380.7309</v>
      </c>
      <c r="D18510" s="14">
        <f t="shared" si="2919"/>
        <v>2380.7740861699999</v>
      </c>
      <c r="E18510" s="12">
        <v>0.43215340000000002</v>
      </c>
      <c r="F18510" s="12">
        <v>2.4845041800000001</v>
      </c>
      <c r="G18510" s="14">
        <v>1.09978384</v>
      </c>
      <c r="H18510" s="14">
        <v>12.13438992</v>
      </c>
      <c r="I18510" s="14">
        <v>1.28406033</v>
      </c>
      <c r="J18510" s="14">
        <v>12478.679</v>
      </c>
      <c r="K18510" s="14">
        <v>867.70924590000004</v>
      </c>
      <c r="L18510" s="13">
        <f t="shared" si="2917"/>
        <v>329.93515199999996</v>
      </c>
      <c r="M18510" s="13">
        <f t="shared" si="2918"/>
        <v>2426.8779840000002</v>
      </c>
      <c r="N18510" s="15"/>
      <c r="O18510" s="15"/>
      <c r="P18510" s="15"/>
      <c r="Q18510" s="13"/>
      <c r="R18510" s="13"/>
      <c r="S18510" s="13"/>
      <c r="T18510" s="13"/>
      <c r="U18510" s="16"/>
      <c r="V18510" s="16"/>
      <c r="W18510" s="16"/>
      <c r="AD18510" t="s">
        <v>10554</v>
      </c>
      <c r="AE18510" s="4">
        <v>4.2462809999999997E-2</v>
      </c>
      <c r="AF18510" s="4">
        <v>2502.7440999999999</v>
      </c>
      <c r="AG18510">
        <v>0.38898386000000001</v>
      </c>
      <c r="AH18510">
        <v>2.6554628500000002</v>
      </c>
      <c r="AI18510" s="4">
        <v>0.99755932999999997</v>
      </c>
      <c r="AJ18510" s="4">
        <v>12.72554422</v>
      </c>
      <c r="AK18510" s="4">
        <v>1.30589563</v>
      </c>
      <c r="AL18510" s="4">
        <v>13724.561</v>
      </c>
      <c r="AM18510" s="4">
        <v>867.70818593000001</v>
      </c>
    </row>
    <row r="18511" spans="1:39" x14ac:dyDescent="0.25">
      <c r="A18511" s="13"/>
      <c r="B18511" s="14">
        <v>4.320073E-2</v>
      </c>
      <c r="C18511" s="14">
        <v>2378.3420000000001</v>
      </c>
      <c r="D18511" s="14">
        <f t="shared" si="2919"/>
        <v>2378.3852007300002</v>
      </c>
      <c r="E18511" s="12">
        <v>0.43304353000000001</v>
      </c>
      <c r="F18511" s="12">
        <v>2.4811695500000002</v>
      </c>
      <c r="G18511" s="14">
        <v>1.1019058100000001</v>
      </c>
      <c r="H18511" s="14">
        <v>12.122831789999999</v>
      </c>
      <c r="I18511" s="14">
        <v>1.28362847</v>
      </c>
      <c r="J18511" s="14">
        <v>12454.871999999999</v>
      </c>
      <c r="K18511" s="14">
        <v>867.70926601999997</v>
      </c>
      <c r="L18511" s="13">
        <f t="shared" si="2917"/>
        <v>330.57174300000003</v>
      </c>
      <c r="M18511" s="13">
        <f t="shared" si="2918"/>
        <v>2424.566358</v>
      </c>
      <c r="N18511" s="15"/>
      <c r="O18511" s="15"/>
      <c r="P18511" s="15"/>
      <c r="Q18511" s="13"/>
      <c r="R18511" s="13"/>
      <c r="S18511" s="13"/>
      <c r="T18511" s="13"/>
      <c r="U18511" s="16"/>
      <c r="V18511" s="16"/>
      <c r="W18511" s="16"/>
      <c r="AD18511" t="s">
        <v>10555</v>
      </c>
      <c r="AE18511" s="4">
        <v>4.2476640000000003E-2</v>
      </c>
      <c r="AF18511" s="4">
        <v>2500.3485000000001</v>
      </c>
      <c r="AG18511">
        <v>0.38978835000000001</v>
      </c>
      <c r="AH18511">
        <v>2.6520955000000002</v>
      </c>
      <c r="AI18511" s="4">
        <v>0.99945404999999998</v>
      </c>
      <c r="AJ18511" s="4">
        <v>12.713922220000001</v>
      </c>
      <c r="AK18511" s="4">
        <v>1.305471</v>
      </c>
      <c r="AL18511" s="4">
        <v>13699.532999999999</v>
      </c>
      <c r="AM18511" s="4">
        <v>867.70820735999996</v>
      </c>
    </row>
    <row r="18512" spans="1:39" x14ac:dyDescent="0.25">
      <c r="A18512" s="13"/>
      <c r="B18512" s="14">
        <v>4.3215299999999998E-2</v>
      </c>
      <c r="C18512" s="14">
        <v>2375.9531999999999</v>
      </c>
      <c r="D18512" s="14">
        <f t="shared" si="2919"/>
        <v>2375.9964153000001</v>
      </c>
      <c r="E18512" s="12">
        <v>0.43393533000000001</v>
      </c>
      <c r="F18512" s="12">
        <v>2.4778356800000001</v>
      </c>
      <c r="G18512" s="14">
        <v>1.10403243</v>
      </c>
      <c r="H18512" s="14">
        <v>12.11127499</v>
      </c>
      <c r="I18512" s="14">
        <v>1.2831964600000001</v>
      </c>
      <c r="J18512" s="14">
        <v>12431.088</v>
      </c>
      <c r="K18512" s="14">
        <v>867.70928610999999</v>
      </c>
      <c r="L18512" s="13">
        <f t="shared" si="2917"/>
        <v>331.20972899999998</v>
      </c>
      <c r="M18512" s="13">
        <f t="shared" si="2918"/>
        <v>2422.2549979999999</v>
      </c>
      <c r="N18512" s="15"/>
      <c r="O18512" s="15"/>
      <c r="P18512" s="15"/>
      <c r="Q18512" s="13"/>
      <c r="R18512" s="13"/>
      <c r="S18512" s="13"/>
      <c r="T18512" s="13"/>
      <c r="U18512" s="16"/>
      <c r="V18512" s="16"/>
      <c r="W18512" s="16"/>
      <c r="AD18512" t="s">
        <v>10556</v>
      </c>
      <c r="AE18512" s="4">
        <v>4.2490489999999999E-2</v>
      </c>
      <c r="AF18512" s="4">
        <v>2497.953</v>
      </c>
      <c r="AG18512">
        <v>0.39059450000000001</v>
      </c>
      <c r="AH18512">
        <v>2.6487286999999999</v>
      </c>
      <c r="AI18512" s="4">
        <v>1.00135303</v>
      </c>
      <c r="AJ18512" s="4">
        <v>12.7023014</v>
      </c>
      <c r="AK18512" s="4">
        <v>1.30504624</v>
      </c>
      <c r="AL18512" s="4">
        <v>13674.53</v>
      </c>
      <c r="AM18512" s="4">
        <v>867.70822876</v>
      </c>
    </row>
    <row r="18513" spans="1:39" x14ac:dyDescent="0.25">
      <c r="A18513" s="13"/>
      <c r="B18513" s="14">
        <v>4.322989E-2</v>
      </c>
      <c r="C18513" s="14">
        <v>2373.5646000000002</v>
      </c>
      <c r="D18513" s="14">
        <f t="shared" si="2919"/>
        <v>2373.6078298900002</v>
      </c>
      <c r="E18513" s="12">
        <v>0.43482880000000002</v>
      </c>
      <c r="F18513" s="12">
        <v>2.4745025599999999</v>
      </c>
      <c r="G18513" s="14">
        <v>1.1061637200000001</v>
      </c>
      <c r="H18513" s="14">
        <v>12.099719520000001</v>
      </c>
      <c r="I18513" s="14">
        <v>1.2827643099999999</v>
      </c>
      <c r="J18513" s="14">
        <v>12407.329</v>
      </c>
      <c r="K18513" s="14">
        <v>867.70930616999999</v>
      </c>
      <c r="L18513" s="13">
        <f t="shared" ref="L18513:L18576" si="2920">300*G18513</f>
        <v>331.84911600000004</v>
      </c>
      <c r="M18513" s="13">
        <f t="shared" ref="M18513:M18576" si="2921">200*H18513</f>
        <v>2419.9439040000002</v>
      </c>
      <c r="N18513" s="15"/>
      <c r="O18513" s="15"/>
      <c r="P18513" s="15"/>
      <c r="Q18513" s="13"/>
      <c r="R18513" s="13"/>
      <c r="S18513" s="13"/>
      <c r="T18513" s="13"/>
      <c r="U18513" s="16"/>
      <c r="V18513" s="16"/>
      <c r="W18513" s="16"/>
      <c r="AD18513" t="s">
        <v>10557</v>
      </c>
      <c r="AE18513" s="4">
        <v>4.2504350000000003E-2</v>
      </c>
      <c r="AF18513" s="4">
        <v>2495.5576000000001</v>
      </c>
      <c r="AG18513">
        <v>0.39140233000000002</v>
      </c>
      <c r="AH18513">
        <v>2.6453624599999999</v>
      </c>
      <c r="AI18513" s="4">
        <v>1.0032562700000001</v>
      </c>
      <c r="AJ18513" s="4">
        <v>12.690681789999999</v>
      </c>
      <c r="AK18513" s="4">
        <v>1.30462133</v>
      </c>
      <c r="AL18513" s="4">
        <v>13649.55</v>
      </c>
      <c r="AM18513" s="4">
        <v>867.70825014000002</v>
      </c>
    </row>
    <row r="18514" spans="1:39" x14ac:dyDescent="0.25">
      <c r="A18514" s="13"/>
      <c r="B18514" s="14">
        <v>4.3244499999999998E-2</v>
      </c>
      <c r="C18514" s="14">
        <v>2371.1761000000001</v>
      </c>
      <c r="D18514" s="14">
        <f t="shared" si="2919"/>
        <v>2371.2193445000003</v>
      </c>
      <c r="E18514" s="12">
        <v>0.43572393999999998</v>
      </c>
      <c r="F18514" s="12">
        <v>2.4711702</v>
      </c>
      <c r="G18514" s="14">
        <v>1.10829968</v>
      </c>
      <c r="H18514" s="14">
        <v>12.08816539</v>
      </c>
      <c r="I18514" s="14">
        <v>1.28233201</v>
      </c>
      <c r="J18514" s="14">
        <v>12383.593000000001</v>
      </c>
      <c r="K18514" s="14">
        <v>867.70932621999998</v>
      </c>
      <c r="L18514" s="13">
        <f t="shared" si="2920"/>
        <v>332.48990400000002</v>
      </c>
      <c r="M18514" s="13">
        <f t="shared" si="2921"/>
        <v>2417.6330779999998</v>
      </c>
      <c r="N18514" s="15"/>
      <c r="O18514" s="15"/>
      <c r="P18514" s="15"/>
      <c r="Q18514" s="13"/>
      <c r="R18514" s="13"/>
      <c r="S18514" s="13"/>
      <c r="T18514" s="13"/>
      <c r="U18514" s="16"/>
      <c r="V18514" s="16"/>
      <c r="W18514" s="16"/>
      <c r="AD18514" t="s">
        <v>10558</v>
      </c>
      <c r="AE18514" s="4">
        <v>4.2518220000000002E-2</v>
      </c>
      <c r="AF18514" s="4">
        <v>2493.1624000000002</v>
      </c>
      <c r="AG18514">
        <v>0.39221182999999998</v>
      </c>
      <c r="AH18514">
        <v>2.6419967899999999</v>
      </c>
      <c r="AI18514" s="4">
        <v>1.00516378</v>
      </c>
      <c r="AJ18514" s="4">
        <v>12.67906337</v>
      </c>
      <c r="AK18514" s="4">
        <v>1.3041962899999999</v>
      </c>
      <c r="AL18514" s="4">
        <v>13624.594999999999</v>
      </c>
      <c r="AM18514" s="4">
        <v>867.70827149000002</v>
      </c>
    </row>
    <row r="18515" spans="1:39" x14ac:dyDescent="0.25">
      <c r="A18515" s="13"/>
      <c r="B18515" s="14">
        <v>4.3259119999999998E-2</v>
      </c>
      <c r="C18515" s="14">
        <v>2368.7878000000001</v>
      </c>
      <c r="D18515" s="14">
        <f t="shared" si="2919"/>
        <v>2368.8310591200002</v>
      </c>
      <c r="E18515" s="12">
        <v>0.43662074000000001</v>
      </c>
      <c r="F18515" s="12">
        <v>2.4678386200000002</v>
      </c>
      <c r="G18515" s="14">
        <v>1.1104403199999999</v>
      </c>
      <c r="H18515" s="14">
        <v>12.07661259</v>
      </c>
      <c r="I18515" s="14">
        <v>1.28189957</v>
      </c>
      <c r="J18515" s="14">
        <v>12359.880999999999</v>
      </c>
      <c r="K18515" s="14">
        <v>867.70934623000005</v>
      </c>
      <c r="L18515" s="13">
        <f t="shared" si="2920"/>
        <v>333.13209599999999</v>
      </c>
      <c r="M18515" s="13">
        <f t="shared" si="2921"/>
        <v>2415.3225179999999</v>
      </c>
      <c r="N18515" s="15"/>
      <c r="O18515" s="15"/>
      <c r="P18515" s="15"/>
      <c r="Q18515" s="13"/>
      <c r="R18515" s="13"/>
      <c r="S18515" s="13"/>
      <c r="T18515" s="13"/>
      <c r="U18515" s="16"/>
      <c r="V18515" s="16"/>
      <c r="W18515" s="16"/>
      <c r="AD18515" t="s">
        <v>10559</v>
      </c>
      <c r="AE18515" s="4">
        <v>4.2532109999999998E-2</v>
      </c>
      <c r="AF18515" s="4">
        <v>2490.7673</v>
      </c>
      <c r="AG18515">
        <v>0.39302300000000001</v>
      </c>
      <c r="AH18515">
        <v>2.63863169</v>
      </c>
      <c r="AI18515" s="4">
        <v>1.00707557</v>
      </c>
      <c r="AJ18515" s="4">
        <v>12.667446139999999</v>
      </c>
      <c r="AK18515" s="4">
        <v>1.30377111</v>
      </c>
      <c r="AL18515" s="4">
        <v>13599.663</v>
      </c>
      <c r="AM18515" s="4">
        <v>867.70829282</v>
      </c>
    </row>
    <row r="18516" spans="1:39" x14ac:dyDescent="0.25">
      <c r="A18516" s="13"/>
      <c r="B18516" s="14">
        <v>4.327375E-2</v>
      </c>
      <c r="C18516" s="14">
        <v>2366.3996000000002</v>
      </c>
      <c r="D18516" s="14">
        <f t="shared" si="2919"/>
        <v>2366.4428737500002</v>
      </c>
      <c r="E18516" s="12">
        <v>0.43751920999999999</v>
      </c>
      <c r="F18516" s="12">
        <v>2.4645078100000002</v>
      </c>
      <c r="G18516" s="14">
        <v>1.11258565</v>
      </c>
      <c r="H18516" s="14">
        <v>12.065061139999999</v>
      </c>
      <c r="I18516" s="14">
        <v>1.2814669700000001</v>
      </c>
      <c r="J18516" s="14">
        <v>12336.194</v>
      </c>
      <c r="K18516" s="14">
        <v>867.70936621999999</v>
      </c>
      <c r="L18516" s="13">
        <f t="shared" si="2920"/>
        <v>333.77569499999998</v>
      </c>
      <c r="M18516" s="13">
        <f t="shared" si="2921"/>
        <v>2413.0122280000001</v>
      </c>
      <c r="N18516" s="15"/>
      <c r="O18516" s="15"/>
      <c r="P18516" s="15"/>
      <c r="Q18516" s="13"/>
      <c r="R18516" s="13"/>
      <c r="S18516" s="13"/>
      <c r="T18516" s="13"/>
      <c r="U18516" s="16"/>
      <c r="V18516" s="16"/>
      <c r="W18516" s="16"/>
      <c r="AD18516" t="s">
        <v>10560</v>
      </c>
      <c r="AE18516" s="4">
        <v>4.2546010000000002E-2</v>
      </c>
      <c r="AF18516" s="4">
        <v>2488.3723</v>
      </c>
      <c r="AG18516">
        <v>0.39383584999999999</v>
      </c>
      <c r="AH18516">
        <v>2.6352671499999998</v>
      </c>
      <c r="AI18516" s="4">
        <v>1.00899165</v>
      </c>
      <c r="AJ18516" s="4">
        <v>12.655830119999999</v>
      </c>
      <c r="AK18516" s="4">
        <v>1.3033457799999999</v>
      </c>
      <c r="AL18516" s="4">
        <v>13574.755999999999</v>
      </c>
      <c r="AM18516" s="4">
        <v>867.70831411999995</v>
      </c>
    </row>
    <row r="18517" spans="1:39" x14ac:dyDescent="0.25">
      <c r="A18517" s="13"/>
      <c r="B18517" s="14">
        <v>4.3288399999999998E-2</v>
      </c>
      <c r="C18517" s="14">
        <v>2364.0115000000001</v>
      </c>
      <c r="D18517" s="14">
        <f t="shared" si="2919"/>
        <v>2364.0547884000002</v>
      </c>
      <c r="E18517" s="12">
        <v>0.43841934999999999</v>
      </c>
      <c r="F18517" s="12">
        <v>2.4611777799999999</v>
      </c>
      <c r="G18517" s="14">
        <v>1.11473567</v>
      </c>
      <c r="H18517" s="14">
        <v>12.05351104</v>
      </c>
      <c r="I18517" s="14">
        <v>1.2810342400000001</v>
      </c>
      <c r="J18517" s="14">
        <v>12312.53</v>
      </c>
      <c r="K18517" s="14">
        <v>867.70938619000003</v>
      </c>
      <c r="L18517" s="13">
        <f t="shared" si="2920"/>
        <v>334.42070100000001</v>
      </c>
      <c r="M18517" s="13">
        <f t="shared" si="2921"/>
        <v>2410.7022080000002</v>
      </c>
      <c r="N18517" s="15"/>
      <c r="O18517" s="15"/>
      <c r="P18517" s="15"/>
      <c r="Q18517" s="13"/>
      <c r="R18517" s="13"/>
      <c r="S18517" s="13"/>
      <c r="T18517" s="13"/>
      <c r="U18517" s="16"/>
      <c r="V18517" s="16"/>
      <c r="W18517" s="16"/>
      <c r="AD18517" t="s">
        <v>10561</v>
      </c>
      <c r="AE18517" s="4">
        <v>4.2559920000000001E-2</v>
      </c>
      <c r="AF18517" s="4">
        <v>2485.9774000000002</v>
      </c>
      <c r="AG18517">
        <v>0.39465036999999997</v>
      </c>
      <c r="AH18517">
        <v>2.6319031800000001</v>
      </c>
      <c r="AI18517" s="4">
        <v>1.0109120199999999</v>
      </c>
      <c r="AJ18517" s="4">
        <v>12.644215300000001</v>
      </c>
      <c r="AK18517" s="4">
        <v>1.3029203199999999</v>
      </c>
      <c r="AL18517" s="4">
        <v>13549.871999999999</v>
      </c>
      <c r="AM18517" s="4">
        <v>867.70833539</v>
      </c>
    </row>
    <row r="18518" spans="1:39" x14ac:dyDescent="0.25">
      <c r="A18518" s="13"/>
      <c r="B18518" s="14">
        <v>4.3303069999999999E-2</v>
      </c>
      <c r="C18518" s="14">
        <v>2361.6235999999999</v>
      </c>
      <c r="D18518" s="14">
        <f t="shared" si="2919"/>
        <v>2361.66690307</v>
      </c>
      <c r="E18518" s="12">
        <v>0.43932114</v>
      </c>
      <c r="F18518" s="12">
        <v>2.4578485300000001</v>
      </c>
      <c r="G18518" s="14">
        <v>1.11689039</v>
      </c>
      <c r="H18518" s="14">
        <v>12.04196228</v>
      </c>
      <c r="I18518" s="14">
        <v>1.28060135</v>
      </c>
      <c r="J18518" s="14">
        <v>12288.888999999999</v>
      </c>
      <c r="K18518" s="14">
        <v>867.70940613000005</v>
      </c>
      <c r="L18518" s="13">
        <f t="shared" si="2920"/>
        <v>335.067117</v>
      </c>
      <c r="M18518" s="13">
        <f t="shared" si="2921"/>
        <v>2408.392456</v>
      </c>
      <c r="N18518" s="15"/>
      <c r="O18518" s="15"/>
      <c r="P18518" s="15"/>
      <c r="Q18518" s="13"/>
      <c r="R18518" s="13"/>
      <c r="S18518" s="13"/>
      <c r="T18518" s="13"/>
      <c r="U18518" s="16"/>
      <c r="V18518" s="16"/>
      <c r="W18518" s="16"/>
      <c r="AD18518" t="s">
        <v>10562</v>
      </c>
      <c r="AE18518" s="4">
        <v>4.2573850000000003E-2</v>
      </c>
      <c r="AF18518" s="4">
        <v>2483.5826000000002</v>
      </c>
      <c r="AG18518">
        <v>0.39546657000000002</v>
      </c>
      <c r="AH18518">
        <v>2.62853979</v>
      </c>
      <c r="AI18518" s="4">
        <v>1.0128367</v>
      </c>
      <c r="AJ18518" s="4">
        <v>12.63260169</v>
      </c>
      <c r="AK18518" s="4">
        <v>1.30249473</v>
      </c>
      <c r="AL18518" s="4">
        <v>13525.012000000001</v>
      </c>
      <c r="AM18518" s="4">
        <v>867.70835664000003</v>
      </c>
    </row>
    <row r="18519" spans="1:39" x14ac:dyDescent="0.25">
      <c r="A18519" s="13"/>
      <c r="B18519" s="14">
        <v>4.331774E-2</v>
      </c>
      <c r="C18519" s="14">
        <v>2359.2359000000001</v>
      </c>
      <c r="D18519" s="14">
        <f t="shared" si="2919"/>
        <v>2359.2792177400001</v>
      </c>
      <c r="E18519" s="12">
        <v>0.44022460000000002</v>
      </c>
      <c r="F18519" s="12">
        <v>2.45452008</v>
      </c>
      <c r="G18519" s="14">
        <v>1.1190498200000001</v>
      </c>
      <c r="H18519" s="14">
        <v>12.03041488</v>
      </c>
      <c r="I18519" s="14">
        <v>1.28016832</v>
      </c>
      <c r="J18519" s="14">
        <v>12265.272999999999</v>
      </c>
      <c r="K18519" s="14">
        <v>867.70942604000004</v>
      </c>
      <c r="L18519" s="13">
        <f t="shared" si="2920"/>
        <v>335.714946</v>
      </c>
      <c r="M18519" s="13">
        <f t="shared" si="2921"/>
        <v>2406.0829760000001</v>
      </c>
      <c r="N18519" s="15"/>
      <c r="O18519" s="15"/>
      <c r="P18519" s="15"/>
      <c r="Q18519" s="13"/>
      <c r="R18519" s="13"/>
      <c r="S18519" s="13"/>
      <c r="T18519" s="13"/>
      <c r="U18519" s="16"/>
      <c r="V18519" s="16"/>
      <c r="W18519" s="16"/>
      <c r="AD18519" t="s">
        <v>10563</v>
      </c>
      <c r="AE18519" s="4">
        <v>4.258779E-2</v>
      </c>
      <c r="AF18519" s="4">
        <v>2481.1880000000001</v>
      </c>
      <c r="AG18519">
        <v>0.39628444000000002</v>
      </c>
      <c r="AH18519">
        <v>2.6251769700000001</v>
      </c>
      <c r="AI18519" s="4">
        <v>1.0147656899999999</v>
      </c>
      <c r="AJ18519" s="4">
        <v>12.62098928</v>
      </c>
      <c r="AK18519" s="4">
        <v>1.30206899</v>
      </c>
      <c r="AL18519" s="4">
        <v>13500.175999999999</v>
      </c>
      <c r="AM18519" s="4">
        <v>867.70837786000004</v>
      </c>
    </row>
    <row r="18520" spans="1:39" x14ac:dyDescent="0.25">
      <c r="A18520" s="13"/>
      <c r="B18520" s="14">
        <v>4.333244E-2</v>
      </c>
      <c r="C18520" s="14">
        <v>2356.8481999999999</v>
      </c>
      <c r="D18520" s="14">
        <f t="shared" si="2919"/>
        <v>2356.89153244</v>
      </c>
      <c r="E18520" s="12">
        <v>0.44112972</v>
      </c>
      <c r="F18520" s="12">
        <v>2.4511924299999999</v>
      </c>
      <c r="G18520" s="14">
        <v>1.1212139699999999</v>
      </c>
      <c r="H18520" s="14">
        <v>12.018868830000001</v>
      </c>
      <c r="I18520" s="14">
        <v>1.2797351400000001</v>
      </c>
      <c r="J18520" s="14">
        <v>12241.681</v>
      </c>
      <c r="K18520" s="14">
        <v>867.70944593000002</v>
      </c>
      <c r="L18520" s="13">
        <f t="shared" si="2920"/>
        <v>336.36419099999995</v>
      </c>
      <c r="M18520" s="13">
        <f t="shared" si="2921"/>
        <v>2403.7737660000003</v>
      </c>
      <c r="N18520" s="15"/>
      <c r="O18520" s="15"/>
      <c r="P18520" s="15"/>
      <c r="Q18520" s="13"/>
      <c r="R18520" s="13"/>
      <c r="S18520" s="13"/>
      <c r="T18520" s="13"/>
      <c r="U18520" s="16"/>
      <c r="V18520" s="16"/>
      <c r="W18520" s="16"/>
      <c r="AD18520" t="s">
        <v>10564</v>
      </c>
      <c r="AE18520" s="4">
        <v>4.2601750000000001E-2</v>
      </c>
      <c r="AF18520" s="4">
        <v>2478.7935000000002</v>
      </c>
      <c r="AG18520">
        <v>0.39710399000000002</v>
      </c>
      <c r="AH18520">
        <v>2.6218147300000001</v>
      </c>
      <c r="AI18520" s="4">
        <v>1.01669901</v>
      </c>
      <c r="AJ18520" s="4">
        <v>12.609378080000001</v>
      </c>
      <c r="AK18520" s="4">
        <v>1.3016431100000001</v>
      </c>
      <c r="AL18520" s="4">
        <v>13475.364</v>
      </c>
      <c r="AM18520" s="4">
        <v>867.70839905000003</v>
      </c>
    </row>
    <row r="18521" spans="1:39" x14ac:dyDescent="0.25">
      <c r="A18521" s="13"/>
      <c r="B18521" s="14">
        <v>4.3347150000000001E-2</v>
      </c>
      <c r="C18521" s="14">
        <v>2354.4607999999998</v>
      </c>
      <c r="D18521" s="14">
        <f t="shared" si="2919"/>
        <v>2354.5041471499999</v>
      </c>
      <c r="E18521" s="12">
        <v>0.44203649</v>
      </c>
      <c r="F18521" s="12">
        <v>2.4478655800000002</v>
      </c>
      <c r="G18521" s="14">
        <v>1.1233828400000001</v>
      </c>
      <c r="H18521" s="14">
        <v>12.007324150000001</v>
      </c>
      <c r="I18521" s="14">
        <v>1.2793018199999999</v>
      </c>
      <c r="J18521" s="14">
        <v>12218.111999999999</v>
      </c>
      <c r="K18521" s="14">
        <v>867.70946579999998</v>
      </c>
      <c r="L18521" s="13">
        <f t="shared" si="2920"/>
        <v>337.01485200000002</v>
      </c>
      <c r="M18521" s="13">
        <f t="shared" si="2921"/>
        <v>2401.4648299999999</v>
      </c>
      <c r="N18521" s="15"/>
      <c r="O18521" s="15"/>
      <c r="P18521" s="15"/>
      <c r="Q18521" s="13"/>
      <c r="R18521" s="13"/>
      <c r="S18521" s="13"/>
      <c r="T18521" s="13"/>
      <c r="U18521" s="16"/>
      <c r="V18521" s="16"/>
      <c r="W18521" s="16"/>
      <c r="AD18521" t="s">
        <v>10565</v>
      </c>
      <c r="AE18521" s="4">
        <v>4.2615720000000003E-2</v>
      </c>
      <c r="AF18521" s="4">
        <v>2476.3991000000001</v>
      </c>
      <c r="AG18521">
        <v>0.39792522000000002</v>
      </c>
      <c r="AH18521">
        <v>2.6184530800000001</v>
      </c>
      <c r="AI18521" s="4">
        <v>1.0186366499999999</v>
      </c>
      <c r="AJ18521" s="4">
        <v>12.5977681</v>
      </c>
      <c r="AK18521" s="4">
        <v>1.30121709</v>
      </c>
      <c r="AL18521" s="4">
        <v>13450.575999999999</v>
      </c>
      <c r="AM18521" s="4">
        <v>867.70842021999999</v>
      </c>
    </row>
    <row r="18522" spans="1:39" x14ac:dyDescent="0.25">
      <c r="A18522" s="13"/>
      <c r="B18522" s="14">
        <v>4.3361869999999997E-2</v>
      </c>
      <c r="C18522" s="14">
        <v>2352.0735</v>
      </c>
      <c r="D18522" s="14">
        <f t="shared" si="2919"/>
        <v>2352.1168618699999</v>
      </c>
      <c r="E18522" s="12">
        <v>0.44294492000000002</v>
      </c>
      <c r="F18522" s="12">
        <v>2.4445395400000001</v>
      </c>
      <c r="G18522" s="14">
        <v>1.12555644</v>
      </c>
      <c r="H18522" s="14">
        <v>11.99578084</v>
      </c>
      <c r="I18522" s="14">
        <v>1.27886835</v>
      </c>
      <c r="J18522" s="14">
        <v>12194.567999999999</v>
      </c>
      <c r="K18522" s="14">
        <v>867.70948564000003</v>
      </c>
      <c r="L18522" s="13">
        <f t="shared" si="2920"/>
        <v>337.66693199999997</v>
      </c>
      <c r="M18522" s="13">
        <f t="shared" si="2921"/>
        <v>2399.156168</v>
      </c>
      <c r="N18522" s="15"/>
      <c r="O18522" s="15"/>
      <c r="P18522" s="15"/>
      <c r="Q18522" s="13"/>
      <c r="R18522" s="13"/>
      <c r="S18522" s="13"/>
      <c r="T18522" s="13"/>
      <c r="U18522" s="16"/>
      <c r="V18522" s="16"/>
      <c r="W18522" s="16"/>
      <c r="AD18522" t="s">
        <v>10566</v>
      </c>
      <c r="AE18522" s="4">
        <v>4.26297E-2</v>
      </c>
      <c r="AF18522" s="4">
        <v>2474.0048999999999</v>
      </c>
      <c r="AG18522">
        <v>0.39874812999999998</v>
      </c>
      <c r="AH18522">
        <v>2.6150920100000001</v>
      </c>
      <c r="AI18522" s="4">
        <v>1.0205786299999999</v>
      </c>
      <c r="AJ18522" s="4">
        <v>12.58615932</v>
      </c>
      <c r="AK18522" s="4">
        <v>1.30079093</v>
      </c>
      <c r="AL18522" s="4">
        <v>13425.812</v>
      </c>
      <c r="AM18522" s="4">
        <v>867.70844136999995</v>
      </c>
    </row>
    <row r="18523" spans="1:39" x14ac:dyDescent="0.25">
      <c r="A18523" s="13"/>
      <c r="B18523" s="14">
        <v>4.3376610000000003E-2</v>
      </c>
      <c r="C18523" s="14">
        <v>2349.6862999999998</v>
      </c>
      <c r="D18523" s="14">
        <f t="shared" si="2919"/>
        <v>2349.7296766099998</v>
      </c>
      <c r="E18523" s="12">
        <v>0.443855</v>
      </c>
      <c r="F18523" s="12">
        <v>2.4412143099999999</v>
      </c>
      <c r="G18523" s="14">
        <v>1.12773477</v>
      </c>
      <c r="H18523" s="14">
        <v>11.98423889</v>
      </c>
      <c r="I18523" s="14">
        <v>1.2784347300000001</v>
      </c>
      <c r="J18523" s="14">
        <v>12171.047</v>
      </c>
      <c r="K18523" s="14">
        <v>867.70950545000005</v>
      </c>
      <c r="L18523" s="13">
        <f t="shared" si="2920"/>
        <v>338.32043099999999</v>
      </c>
      <c r="M18523" s="13">
        <f t="shared" si="2921"/>
        <v>2396.8477780000003</v>
      </c>
      <c r="N18523" s="15"/>
      <c r="O18523" s="15"/>
      <c r="P18523" s="15"/>
      <c r="Q18523" s="13"/>
      <c r="R18523" s="13"/>
      <c r="S18523" s="13"/>
      <c r="T18523" s="13"/>
      <c r="U18523" s="16"/>
      <c r="V18523" s="16"/>
      <c r="W18523" s="16"/>
      <c r="AD18523" t="s">
        <v>10567</v>
      </c>
      <c r="AE18523" s="4">
        <v>4.26437E-2</v>
      </c>
      <c r="AF18523" s="4">
        <v>2471.6107999999999</v>
      </c>
      <c r="AG18523">
        <v>0.39957271</v>
      </c>
      <c r="AH18523">
        <v>2.6117315300000001</v>
      </c>
      <c r="AI18523" s="4">
        <v>1.02252495</v>
      </c>
      <c r="AJ18523" s="4">
        <v>12.574551769999999</v>
      </c>
      <c r="AK18523" s="4">
        <v>1.30036464</v>
      </c>
      <c r="AL18523" s="4">
        <v>13401.072</v>
      </c>
      <c r="AM18523" s="4">
        <v>867.70846248999999</v>
      </c>
    </row>
    <row r="18524" spans="1:39" x14ac:dyDescent="0.25">
      <c r="A18524" s="13"/>
      <c r="B18524" s="14">
        <v>4.3391369999999999E-2</v>
      </c>
      <c r="C18524" s="14">
        <v>2347.2993000000001</v>
      </c>
      <c r="D18524" s="14">
        <f t="shared" si="2919"/>
        <v>2347.34269137</v>
      </c>
      <c r="E18524" s="12">
        <v>0.44476673999999999</v>
      </c>
      <c r="F18524" s="12">
        <v>2.43788991</v>
      </c>
      <c r="G18524" s="14">
        <v>1.12991785</v>
      </c>
      <c r="H18524" s="14">
        <v>11.97269831</v>
      </c>
      <c r="I18524" s="14">
        <v>1.27800096</v>
      </c>
      <c r="J18524" s="14">
        <v>12147.55</v>
      </c>
      <c r="K18524" s="14">
        <v>867.70952523999995</v>
      </c>
      <c r="L18524" s="13">
        <f t="shared" si="2920"/>
        <v>338.97535499999998</v>
      </c>
      <c r="M18524" s="13">
        <f t="shared" si="2921"/>
        <v>2394.5396620000001</v>
      </c>
      <c r="N18524" s="15"/>
      <c r="O18524" s="15"/>
      <c r="P18524" s="15"/>
      <c r="Q18524" s="13"/>
      <c r="R18524" s="13"/>
      <c r="S18524" s="13"/>
      <c r="T18524" s="13"/>
      <c r="U18524" s="16"/>
      <c r="V18524" s="16"/>
      <c r="W18524" s="16"/>
      <c r="AD18524" t="s">
        <v>10568</v>
      </c>
      <c r="AE18524" s="4">
        <v>4.2657710000000001E-2</v>
      </c>
      <c r="AF18524" s="4">
        <v>2469.2168000000001</v>
      </c>
      <c r="AG18524">
        <v>0.40039898000000002</v>
      </c>
      <c r="AH18524">
        <v>2.6083716400000001</v>
      </c>
      <c r="AI18524" s="4">
        <v>1.02447563</v>
      </c>
      <c r="AJ18524" s="4">
        <v>12.562945429999999</v>
      </c>
      <c r="AK18524" s="4">
        <v>1.2999381999999999</v>
      </c>
      <c r="AL18524" s="4">
        <v>13376.356</v>
      </c>
      <c r="AM18524" s="4">
        <v>867.70848358000001</v>
      </c>
    </row>
    <row r="18525" spans="1:39" x14ac:dyDescent="0.25">
      <c r="A18525" s="13"/>
      <c r="B18525" s="14">
        <v>4.3406140000000003E-2</v>
      </c>
      <c r="C18525" s="14">
        <v>2344.9124000000002</v>
      </c>
      <c r="D18525" s="14">
        <f t="shared" si="2919"/>
        <v>2344.9558061400003</v>
      </c>
      <c r="E18525" s="12">
        <v>0.44568013000000001</v>
      </c>
      <c r="F18525" s="12">
        <v>2.43456633</v>
      </c>
      <c r="G18525" s="14">
        <v>1.1321056899999999</v>
      </c>
      <c r="H18525" s="14">
        <v>11.96115912</v>
      </c>
      <c r="I18525" s="14">
        <v>1.27756705</v>
      </c>
      <c r="J18525" s="14">
        <v>12124.076999999999</v>
      </c>
      <c r="K18525" s="14">
        <v>867.70954500000005</v>
      </c>
      <c r="L18525" s="13">
        <f t="shared" si="2920"/>
        <v>339.63170700000001</v>
      </c>
      <c r="M18525" s="13">
        <f t="shared" si="2921"/>
        <v>2392.231824</v>
      </c>
      <c r="N18525" s="15"/>
      <c r="O18525" s="15"/>
      <c r="P18525" s="15"/>
      <c r="Q18525" s="13"/>
      <c r="R18525" s="13"/>
      <c r="S18525" s="13"/>
      <c r="T18525" s="13"/>
      <c r="U18525" s="16"/>
      <c r="V18525" s="16"/>
      <c r="W18525" s="16"/>
      <c r="AD18525" t="s">
        <v>10569</v>
      </c>
      <c r="AE18525" s="4">
        <v>4.267174E-2</v>
      </c>
      <c r="AF18525" s="4">
        <v>2466.8229000000001</v>
      </c>
      <c r="AG18525">
        <v>0.40122691999999999</v>
      </c>
      <c r="AH18525">
        <v>2.60501234</v>
      </c>
      <c r="AI18525" s="4">
        <v>1.0264306700000001</v>
      </c>
      <c r="AJ18525" s="4">
        <v>12.55134031</v>
      </c>
      <c r="AK18525" s="4">
        <v>1.2995116200000001</v>
      </c>
      <c r="AL18525" s="4">
        <v>13351.664000000001</v>
      </c>
      <c r="AM18525" s="4">
        <v>867.70850465000001</v>
      </c>
    </row>
    <row r="18526" spans="1:39" x14ac:dyDescent="0.25">
      <c r="A18526" s="13"/>
      <c r="B18526" s="14">
        <v>4.3420920000000002E-2</v>
      </c>
      <c r="C18526" s="14">
        <v>2342.5257000000001</v>
      </c>
      <c r="D18526" s="14">
        <f t="shared" si="2919"/>
        <v>2342.5691209199999</v>
      </c>
      <c r="E18526" s="12">
        <v>0.44659515999999999</v>
      </c>
      <c r="F18526" s="12">
        <v>2.4312435899999998</v>
      </c>
      <c r="G18526" s="14">
        <v>1.1342982800000001</v>
      </c>
      <c r="H18526" s="14">
        <v>11.9496213</v>
      </c>
      <c r="I18526" s="14">
        <v>1.2771329899999999</v>
      </c>
      <c r="J18526" s="14">
        <v>12100.628000000001</v>
      </c>
      <c r="K18526" s="14">
        <v>867.70956474000002</v>
      </c>
      <c r="L18526" s="13">
        <f t="shared" si="2920"/>
        <v>340.28948400000002</v>
      </c>
      <c r="M18526" s="13">
        <f t="shared" si="2921"/>
        <v>2389.9242600000002</v>
      </c>
      <c r="N18526" s="15"/>
      <c r="O18526" s="15"/>
      <c r="P18526" s="15"/>
      <c r="Q18526" s="13"/>
      <c r="R18526" s="13"/>
      <c r="S18526" s="13"/>
      <c r="T18526" s="13"/>
      <c r="U18526" s="16"/>
      <c r="V18526" s="16"/>
      <c r="W18526" s="16"/>
      <c r="AD18526" t="s">
        <v>10570</v>
      </c>
      <c r="AE18526" s="4">
        <v>4.268578E-2</v>
      </c>
      <c r="AF18526" s="4">
        <v>2464.4292</v>
      </c>
      <c r="AG18526">
        <v>0.40205655000000001</v>
      </c>
      <c r="AH18526">
        <v>2.6016536499999998</v>
      </c>
      <c r="AI18526" s="4">
        <v>1.0283900699999999</v>
      </c>
      <c r="AJ18526" s="4">
        <v>12.53973641</v>
      </c>
      <c r="AK18526" s="4">
        <v>1.2990849099999999</v>
      </c>
      <c r="AL18526" s="4">
        <v>13326.995999999999</v>
      </c>
      <c r="AM18526" s="4">
        <v>867.70852568999999</v>
      </c>
    </row>
    <row r="18527" spans="1:39" x14ac:dyDescent="0.25">
      <c r="A18527" s="13"/>
      <c r="B18527" s="14">
        <v>4.3435719999999997E-2</v>
      </c>
      <c r="C18527" s="14">
        <v>2340.1390999999999</v>
      </c>
      <c r="D18527" s="14">
        <f t="shared" si="2919"/>
        <v>2340.18253572</v>
      </c>
      <c r="E18527" s="12">
        <v>0.44751183999999999</v>
      </c>
      <c r="F18527" s="12">
        <v>2.4279216899999998</v>
      </c>
      <c r="G18527" s="14">
        <v>1.13649563</v>
      </c>
      <c r="H18527" s="14">
        <v>11.93808488</v>
      </c>
      <c r="I18527" s="14">
        <v>1.27669878</v>
      </c>
      <c r="J18527" s="14">
        <v>12077.203</v>
      </c>
      <c r="K18527" s="14">
        <v>867.70958444999997</v>
      </c>
      <c r="L18527" s="13">
        <f t="shared" si="2920"/>
        <v>340.948689</v>
      </c>
      <c r="M18527" s="13">
        <f t="shared" si="2921"/>
        <v>2387.6169759999998</v>
      </c>
      <c r="N18527" s="15"/>
      <c r="O18527" s="15"/>
      <c r="P18527" s="15"/>
      <c r="Q18527" s="13"/>
      <c r="R18527" s="13"/>
      <c r="S18527" s="13"/>
      <c r="T18527" s="13"/>
      <c r="U18527" s="16"/>
      <c r="V18527" s="16"/>
      <c r="W18527" s="16"/>
      <c r="AD18527" t="s">
        <v>10571</v>
      </c>
      <c r="AE18527" s="4">
        <v>4.2699830000000001E-2</v>
      </c>
      <c r="AF18527" s="4">
        <v>2462.0355</v>
      </c>
      <c r="AG18527">
        <v>0.40288785999999999</v>
      </c>
      <c r="AH18527">
        <v>2.59829555</v>
      </c>
      <c r="AI18527" s="4">
        <v>1.03035386</v>
      </c>
      <c r="AJ18527" s="4">
        <v>12.528133739999999</v>
      </c>
      <c r="AK18527" s="4">
        <v>1.29865805</v>
      </c>
      <c r="AL18527" s="4">
        <v>13302.352000000001</v>
      </c>
      <c r="AM18527" s="4">
        <v>867.70854670000006</v>
      </c>
    </row>
    <row r="18528" spans="1:39" x14ac:dyDescent="0.25">
      <c r="A18528" s="13"/>
      <c r="B18528" s="14">
        <v>4.3450540000000003E-2</v>
      </c>
      <c r="C18528" s="14">
        <v>2337.7527</v>
      </c>
      <c r="D18528" s="14">
        <f t="shared" si="2919"/>
        <v>2337.7961505399999</v>
      </c>
      <c r="E18528" s="12">
        <v>0.44843017000000002</v>
      </c>
      <c r="F18528" s="12">
        <v>2.42460063</v>
      </c>
      <c r="G18528" s="14">
        <v>1.1386977599999999</v>
      </c>
      <c r="H18528" s="14">
        <v>11.92654984</v>
      </c>
      <c r="I18528" s="14">
        <v>1.27626442</v>
      </c>
      <c r="J18528" s="14">
        <v>12053.800999999999</v>
      </c>
      <c r="K18528" s="14">
        <v>867.70960414000001</v>
      </c>
      <c r="L18528" s="13">
        <f t="shared" si="2920"/>
        <v>341.60932799999995</v>
      </c>
      <c r="M18528" s="13">
        <f t="shared" si="2921"/>
        <v>2385.309968</v>
      </c>
      <c r="N18528" s="15"/>
      <c r="O18528" s="15"/>
      <c r="P18528" s="15"/>
      <c r="Q18528" s="13"/>
      <c r="R18528" s="13"/>
      <c r="S18528" s="13"/>
      <c r="T18528" s="13"/>
      <c r="U18528" s="16"/>
      <c r="V18528" s="16"/>
      <c r="W18528" s="16"/>
      <c r="AD18528" t="s">
        <v>10572</v>
      </c>
      <c r="AE18528" s="4">
        <v>4.2713899999999999E-2</v>
      </c>
      <c r="AF18528" s="4">
        <v>2459.6419999999998</v>
      </c>
      <c r="AG18528">
        <v>0.40372085000000002</v>
      </c>
      <c r="AH18528">
        <v>2.59493806</v>
      </c>
      <c r="AI18528" s="4">
        <v>1.03232203</v>
      </c>
      <c r="AJ18528" s="4">
        <v>12.516532290000001</v>
      </c>
      <c r="AK18528" s="4">
        <v>1.2982310500000001</v>
      </c>
      <c r="AL18528" s="4">
        <v>13277.731</v>
      </c>
      <c r="AM18528" s="4">
        <v>867.70856769</v>
      </c>
    </row>
    <row r="18529" spans="1:39" x14ac:dyDescent="0.25">
      <c r="A18529" s="13"/>
      <c r="B18529" s="14">
        <v>4.3465370000000003E-2</v>
      </c>
      <c r="C18529" s="14">
        <v>2335.3663999999999</v>
      </c>
      <c r="D18529" s="14">
        <f t="shared" si="2919"/>
        <v>2335.4098653699998</v>
      </c>
      <c r="E18529" s="12">
        <v>0.44935014000000001</v>
      </c>
      <c r="F18529" s="12">
        <v>2.4212804299999999</v>
      </c>
      <c r="G18529" s="14">
        <v>1.1409046599999999</v>
      </c>
      <c r="H18529" s="14">
        <v>11.9150162</v>
      </c>
      <c r="I18529" s="14">
        <v>1.2758299200000001</v>
      </c>
      <c r="J18529" s="14">
        <v>12030.424000000001</v>
      </c>
      <c r="K18529" s="14">
        <v>867.70962380000003</v>
      </c>
      <c r="L18529" s="13">
        <f t="shared" si="2920"/>
        <v>342.27139799999998</v>
      </c>
      <c r="M18529" s="13">
        <f t="shared" si="2921"/>
        <v>2383.00324</v>
      </c>
      <c r="N18529" s="15"/>
      <c r="O18529" s="15"/>
      <c r="P18529" s="15"/>
      <c r="Q18529" s="13"/>
      <c r="R18529" s="13"/>
      <c r="S18529" s="13"/>
      <c r="T18529" s="13"/>
      <c r="U18529" s="16"/>
      <c r="V18529" s="16"/>
      <c r="W18529" s="16"/>
      <c r="AD18529" t="s">
        <v>10573</v>
      </c>
      <c r="AE18529" s="4">
        <v>4.2727979999999999E-2</v>
      </c>
      <c r="AF18529" s="4">
        <v>2457.2487000000001</v>
      </c>
      <c r="AG18529">
        <v>0.40455552</v>
      </c>
      <c r="AH18529">
        <v>2.5915811799999999</v>
      </c>
      <c r="AI18529" s="4">
        <v>1.03429459</v>
      </c>
      <c r="AJ18529" s="4">
        <v>12.504932070000001</v>
      </c>
      <c r="AK18529" s="4">
        <v>1.2978039100000001</v>
      </c>
      <c r="AL18529" s="4">
        <v>13253.135</v>
      </c>
      <c r="AM18529" s="4">
        <v>867.70858865000002</v>
      </c>
    </row>
    <row r="18530" spans="1:39" x14ac:dyDescent="0.25">
      <c r="A18530" s="13"/>
      <c r="B18530" s="14">
        <v>4.348022E-2</v>
      </c>
      <c r="C18530" s="14">
        <v>2332.9803000000002</v>
      </c>
      <c r="D18530" s="14">
        <f t="shared" si="2919"/>
        <v>2333.0237802200004</v>
      </c>
      <c r="E18530" s="12">
        <v>0.45027175000000003</v>
      </c>
      <c r="F18530" s="12">
        <v>2.4179610899999999</v>
      </c>
      <c r="G18530" s="14">
        <v>1.1431163600000001</v>
      </c>
      <c r="H18530" s="14">
        <v>11.90348395</v>
      </c>
      <c r="I18530" s="14">
        <v>1.27539526</v>
      </c>
      <c r="J18530" s="14">
        <v>12007.07</v>
      </c>
      <c r="K18530" s="14">
        <v>867.70964344000004</v>
      </c>
      <c r="L18530" s="13">
        <f t="shared" si="2920"/>
        <v>342.93490800000001</v>
      </c>
      <c r="M18530" s="13">
        <f t="shared" si="2921"/>
        <v>2380.69679</v>
      </c>
      <c r="N18530" s="15"/>
      <c r="O18530" s="15"/>
      <c r="P18530" s="15"/>
      <c r="Q18530" s="13"/>
      <c r="R18530" s="13"/>
      <c r="S18530" s="13"/>
      <c r="T18530" s="13"/>
      <c r="U18530" s="16"/>
      <c r="V18530" s="16"/>
      <c r="W18530" s="16"/>
      <c r="AD18530" t="s">
        <v>10574</v>
      </c>
      <c r="AE18530" s="4">
        <v>4.2742080000000002E-2</v>
      </c>
      <c r="AF18530" s="4">
        <v>2454.8553999999999</v>
      </c>
      <c r="AG18530">
        <v>0.40539186999999999</v>
      </c>
      <c r="AH18530">
        <v>2.5882249000000002</v>
      </c>
      <c r="AI18530" s="4">
        <v>1.0362715600000001</v>
      </c>
      <c r="AJ18530" s="4">
        <v>12.49333309</v>
      </c>
      <c r="AK18530" s="4">
        <v>1.29737663</v>
      </c>
      <c r="AL18530" s="4">
        <v>13228.562</v>
      </c>
      <c r="AM18530" s="4">
        <v>867.70860959000004</v>
      </c>
    </row>
    <row r="18531" spans="1:39" x14ac:dyDescent="0.25">
      <c r="A18531" s="13"/>
      <c r="B18531" s="14">
        <v>4.3495079999999998E-2</v>
      </c>
      <c r="C18531" s="14">
        <v>2330.5943000000002</v>
      </c>
      <c r="D18531" s="14">
        <f t="shared" si="2919"/>
        <v>2330.6377950800002</v>
      </c>
      <c r="E18531" s="12">
        <v>0.45119499000000002</v>
      </c>
      <c r="F18531" s="12">
        <v>2.41464262</v>
      </c>
      <c r="G18531" s="14">
        <v>1.14533284</v>
      </c>
      <c r="H18531" s="14">
        <v>11.891953109999999</v>
      </c>
      <c r="I18531" s="14">
        <v>1.27496046</v>
      </c>
      <c r="J18531" s="14">
        <v>11983.74</v>
      </c>
      <c r="K18531" s="14">
        <v>867.70966305000002</v>
      </c>
      <c r="L18531" s="13">
        <f t="shared" si="2920"/>
        <v>343.599852</v>
      </c>
      <c r="M18531" s="13">
        <f t="shared" si="2921"/>
        <v>2378.3906219999999</v>
      </c>
      <c r="N18531" s="15"/>
      <c r="O18531" s="15"/>
      <c r="P18531" s="15"/>
      <c r="Q18531" s="13"/>
      <c r="R18531" s="13"/>
      <c r="S18531" s="13"/>
      <c r="T18531" s="13"/>
      <c r="U18531" s="16"/>
      <c r="V18531" s="16"/>
      <c r="W18531" s="16"/>
      <c r="AD18531" t="s">
        <v>10575</v>
      </c>
      <c r="AE18531" s="4">
        <v>4.2756189999999999E-2</v>
      </c>
      <c r="AF18531" s="4">
        <v>2452.4623000000001</v>
      </c>
      <c r="AG18531">
        <v>0.40622991000000003</v>
      </c>
      <c r="AH18531">
        <v>2.5848692400000002</v>
      </c>
      <c r="AI18531" s="4">
        <v>1.03825294</v>
      </c>
      <c r="AJ18531" s="4">
        <v>12.48173534</v>
      </c>
      <c r="AK18531" s="4">
        <v>1.29694921</v>
      </c>
      <c r="AL18531" s="4">
        <v>13204.013999999999</v>
      </c>
      <c r="AM18531" s="4">
        <v>867.70863050000003</v>
      </c>
    </row>
    <row r="18532" spans="1:39" x14ac:dyDescent="0.25">
      <c r="A18532" s="13"/>
      <c r="B18532" s="14">
        <v>4.350996E-2</v>
      </c>
      <c r="C18532" s="14">
        <v>2328.2085000000002</v>
      </c>
      <c r="D18532" s="14">
        <f t="shared" si="2919"/>
        <v>2328.2520099600001</v>
      </c>
      <c r="E18532" s="12">
        <v>0.45211987999999997</v>
      </c>
      <c r="F18532" s="12">
        <v>2.41132502</v>
      </c>
      <c r="G18532" s="14">
        <v>1.1475541199999999</v>
      </c>
      <c r="H18532" s="14">
        <v>11.88042368</v>
      </c>
      <c r="I18532" s="14">
        <v>1.2745255099999999</v>
      </c>
      <c r="J18532" s="14">
        <v>11960.434999999999</v>
      </c>
      <c r="K18532" s="14">
        <v>867.70968263999998</v>
      </c>
      <c r="L18532" s="13">
        <f t="shared" si="2920"/>
        <v>344.26623599999999</v>
      </c>
      <c r="M18532" s="13">
        <f t="shared" si="2921"/>
        <v>2376.0847359999998</v>
      </c>
      <c r="N18532" s="15"/>
      <c r="O18532" s="15"/>
      <c r="P18532" s="15"/>
      <c r="Q18532" s="13"/>
      <c r="R18532" s="13"/>
      <c r="S18532" s="13"/>
      <c r="T18532" s="13"/>
      <c r="U18532" s="16"/>
      <c r="V18532" s="16"/>
      <c r="W18532" s="16"/>
      <c r="AD18532" t="s">
        <v>10576</v>
      </c>
      <c r="AE18532" s="4">
        <v>4.2770309999999999E-2</v>
      </c>
      <c r="AF18532" s="4">
        <v>2450.0693999999999</v>
      </c>
      <c r="AG18532">
        <v>0.40706963000000002</v>
      </c>
      <c r="AH18532">
        <v>2.5815142</v>
      </c>
      <c r="AI18532" s="4">
        <v>1.04023873</v>
      </c>
      <c r="AJ18532" s="4">
        <v>12.47013883</v>
      </c>
      <c r="AK18532" s="4">
        <v>1.2965216500000001</v>
      </c>
      <c r="AL18532" s="4">
        <v>13179.489</v>
      </c>
      <c r="AM18532" s="4">
        <v>867.70865137999999</v>
      </c>
    </row>
    <row r="18533" spans="1:39" x14ac:dyDescent="0.25">
      <c r="A18533" s="13"/>
      <c r="B18533" s="14">
        <v>4.3524849999999997E-2</v>
      </c>
      <c r="C18533" s="14">
        <v>2325.8229000000001</v>
      </c>
      <c r="D18533" s="14">
        <f t="shared" si="2919"/>
        <v>2325.8664248499999</v>
      </c>
      <c r="E18533" s="12">
        <v>0.45304639000000002</v>
      </c>
      <c r="F18533" s="12">
        <v>2.4080083000000001</v>
      </c>
      <c r="G18533" s="14">
        <v>1.14978022</v>
      </c>
      <c r="H18533" s="14">
        <v>11.86889566</v>
      </c>
      <c r="I18533" s="14">
        <v>1.2740904099999999</v>
      </c>
      <c r="J18533" s="14">
        <v>11937.152</v>
      </c>
      <c r="K18533" s="14">
        <v>867.70970220000004</v>
      </c>
      <c r="L18533" s="13">
        <f t="shared" si="2920"/>
        <v>344.93406600000003</v>
      </c>
      <c r="M18533" s="13">
        <f t="shared" si="2921"/>
        <v>2373.7791320000001</v>
      </c>
      <c r="N18533" s="15"/>
      <c r="O18533" s="15"/>
      <c r="P18533" s="15"/>
      <c r="Q18533" s="13"/>
      <c r="R18533" s="13"/>
      <c r="S18533" s="13"/>
      <c r="T18533" s="13"/>
      <c r="U18533" s="16"/>
      <c r="V18533" s="16"/>
      <c r="W18533" s="16"/>
      <c r="AD18533" t="s">
        <v>10577</v>
      </c>
      <c r="AE18533" s="4">
        <v>4.2784450000000002E-2</v>
      </c>
      <c r="AF18533" s="4">
        <v>2447.6765</v>
      </c>
      <c r="AG18533">
        <v>0.40791103000000001</v>
      </c>
      <c r="AH18533">
        <v>2.57815978</v>
      </c>
      <c r="AI18533" s="4">
        <v>1.0422289499999999</v>
      </c>
      <c r="AJ18533" s="4">
        <v>12.45854355</v>
      </c>
      <c r="AK18533" s="4">
        <v>1.29609394</v>
      </c>
      <c r="AL18533" s="4">
        <v>13154.987999999999</v>
      </c>
      <c r="AM18533" s="4">
        <v>867.70867224000006</v>
      </c>
    </row>
    <row r="18534" spans="1:39" x14ac:dyDescent="0.25">
      <c r="A18534" s="13"/>
      <c r="B18534" s="14">
        <v>4.3539759999999997E-2</v>
      </c>
      <c r="C18534" s="14">
        <v>2323.4373999999998</v>
      </c>
      <c r="D18534" s="14">
        <f t="shared" si="2919"/>
        <v>2323.4809397599997</v>
      </c>
      <c r="E18534" s="12">
        <v>0.45397453999999998</v>
      </c>
      <c r="F18534" s="12">
        <v>2.4046924700000001</v>
      </c>
      <c r="G18534" s="14">
        <v>1.1520111200000001</v>
      </c>
      <c r="H18534" s="14">
        <v>11.857369050000001</v>
      </c>
      <c r="I18534" s="14">
        <v>1.2736551599999999</v>
      </c>
      <c r="J18534" s="14">
        <v>11913.894</v>
      </c>
      <c r="K18534" s="14">
        <v>867.70972173999996</v>
      </c>
      <c r="L18534" s="13">
        <f t="shared" si="2920"/>
        <v>345.60333600000001</v>
      </c>
      <c r="M18534" s="13">
        <f t="shared" si="2921"/>
        <v>2371.47381</v>
      </c>
      <c r="N18534" s="15"/>
      <c r="O18534" s="15"/>
      <c r="P18534" s="15"/>
      <c r="Q18534" s="13"/>
      <c r="R18534" s="13"/>
      <c r="S18534" s="13"/>
      <c r="T18534" s="13"/>
      <c r="U18534" s="16"/>
      <c r="V18534" s="16"/>
      <c r="W18534" s="16"/>
      <c r="AD18534" t="s">
        <v>10578</v>
      </c>
      <c r="AE18534" s="4">
        <v>4.2798599999999999E-2</v>
      </c>
      <c r="AF18534" s="4">
        <v>2445.2838000000002</v>
      </c>
      <c r="AG18534">
        <v>0.40875412</v>
      </c>
      <c r="AH18534">
        <v>2.5748059900000002</v>
      </c>
      <c r="AI18534" s="4">
        <v>1.0442236</v>
      </c>
      <c r="AJ18534" s="4">
        <v>12.44694952</v>
      </c>
      <c r="AK18534" s="4">
        <v>1.2956661</v>
      </c>
      <c r="AL18534" s="4">
        <v>13130.512000000001</v>
      </c>
      <c r="AM18534" s="4">
        <v>867.70869307999999</v>
      </c>
    </row>
    <row r="18535" spans="1:39" x14ac:dyDescent="0.25">
      <c r="A18535" s="13"/>
      <c r="B18535" s="14">
        <v>4.3554679999999998E-2</v>
      </c>
      <c r="C18535" s="14">
        <v>2321.0520000000001</v>
      </c>
      <c r="D18535" s="14">
        <f t="shared" si="2919"/>
        <v>2321.0955546800001</v>
      </c>
      <c r="E18535" s="12">
        <v>0.45490431999999997</v>
      </c>
      <c r="F18535" s="12">
        <v>2.40137753</v>
      </c>
      <c r="G18535" s="14">
        <v>1.1542468400000001</v>
      </c>
      <c r="H18535" s="14">
        <v>11.845843869999999</v>
      </c>
      <c r="I18535" s="14">
        <v>1.2732197599999999</v>
      </c>
      <c r="J18535" s="14">
        <v>11890.66</v>
      </c>
      <c r="K18535" s="14">
        <v>867.70974124999998</v>
      </c>
      <c r="L18535" s="13">
        <f t="shared" si="2920"/>
        <v>346.27405200000004</v>
      </c>
      <c r="M18535" s="13">
        <f t="shared" si="2921"/>
        <v>2369.1687739999998</v>
      </c>
      <c r="N18535" s="15"/>
      <c r="O18535" s="15"/>
      <c r="P18535" s="15"/>
      <c r="Q18535" s="13"/>
      <c r="R18535" s="13"/>
      <c r="S18535" s="13"/>
      <c r="T18535" s="13"/>
      <c r="U18535" s="16"/>
      <c r="V18535" s="16"/>
      <c r="W18535" s="16"/>
      <c r="AD18535" t="s">
        <v>10579</v>
      </c>
      <c r="AE18535" s="4">
        <v>4.281277E-2</v>
      </c>
      <c r="AF18535" s="4">
        <v>2442.8912</v>
      </c>
      <c r="AG18535">
        <v>0.40959888999999999</v>
      </c>
      <c r="AH18535">
        <v>2.5714528200000002</v>
      </c>
      <c r="AI18535" s="4">
        <v>1.04622269</v>
      </c>
      <c r="AJ18535" s="4">
        <v>12.435356730000001</v>
      </c>
      <c r="AK18535" s="4">
        <v>1.2952381100000001</v>
      </c>
      <c r="AL18535" s="4">
        <v>13106.058999999999</v>
      </c>
      <c r="AM18535" s="4">
        <v>867.70871389000001</v>
      </c>
    </row>
    <row r="18536" spans="1:39" x14ac:dyDescent="0.25">
      <c r="A18536" s="13"/>
      <c r="B18536" s="14">
        <v>4.3569620000000003E-2</v>
      </c>
      <c r="C18536" s="14">
        <v>2318.6668</v>
      </c>
      <c r="D18536" s="14">
        <f t="shared" si="2919"/>
        <v>2318.7103696200002</v>
      </c>
      <c r="E18536" s="12">
        <v>0.45583572</v>
      </c>
      <c r="F18536" s="12">
        <v>2.3980634900000002</v>
      </c>
      <c r="G18536" s="14">
        <v>1.1564873899999999</v>
      </c>
      <c r="H18536" s="14">
        <v>11.83432011</v>
      </c>
      <c r="I18536" s="14">
        <v>1.2727842199999999</v>
      </c>
      <c r="J18536" s="14">
        <v>11867.449000000001</v>
      </c>
      <c r="K18536" s="14">
        <v>867.70976073999998</v>
      </c>
      <c r="L18536" s="13">
        <f t="shared" si="2920"/>
        <v>346.94621699999999</v>
      </c>
      <c r="M18536" s="13">
        <f t="shared" si="2921"/>
        <v>2366.8640220000002</v>
      </c>
      <c r="N18536" s="15"/>
      <c r="O18536" s="15"/>
      <c r="P18536" s="15"/>
      <c r="Q18536" s="13"/>
      <c r="R18536" s="13"/>
      <c r="S18536" s="13"/>
      <c r="T18536" s="13"/>
      <c r="U18536" s="16"/>
      <c r="V18536" s="16"/>
      <c r="W18536" s="16"/>
      <c r="AD18536" t="s">
        <v>10580</v>
      </c>
      <c r="AE18536" s="4">
        <v>4.2826950000000003E-2</v>
      </c>
      <c r="AF18536" s="4">
        <v>2440.4987000000001</v>
      </c>
      <c r="AG18536">
        <v>0.41044533999999999</v>
      </c>
      <c r="AH18536">
        <v>2.5681002799999999</v>
      </c>
      <c r="AI18536" s="4">
        <v>1.04822624</v>
      </c>
      <c r="AJ18536" s="4">
        <v>12.423765189999999</v>
      </c>
      <c r="AK18536" s="4">
        <v>1.2948099900000001</v>
      </c>
      <c r="AL18536" s="4">
        <v>13081.63</v>
      </c>
      <c r="AM18536" s="4">
        <v>867.70873467000001</v>
      </c>
    </row>
    <row r="18537" spans="1:39" x14ac:dyDescent="0.25">
      <c r="A18537" s="13"/>
      <c r="B18537" s="14">
        <v>4.3584579999999998E-2</v>
      </c>
      <c r="C18537" s="14">
        <v>2316.2818000000002</v>
      </c>
      <c r="D18537" s="14">
        <f t="shared" si="2919"/>
        <v>2316.32538458</v>
      </c>
      <c r="E18537" s="12">
        <v>0.45676875</v>
      </c>
      <c r="F18537" s="12">
        <v>2.3947503600000002</v>
      </c>
      <c r="G18537" s="14">
        <v>1.1587327700000001</v>
      </c>
      <c r="H18537" s="14">
        <v>11.822797789999999</v>
      </c>
      <c r="I18537" s="14">
        <v>1.27234852</v>
      </c>
      <c r="J18537" s="14">
        <v>11844.263000000001</v>
      </c>
      <c r="K18537" s="14">
        <v>867.70978019999995</v>
      </c>
      <c r="L18537" s="13">
        <f t="shared" si="2920"/>
        <v>347.61983100000003</v>
      </c>
      <c r="M18537" s="13">
        <f t="shared" si="2921"/>
        <v>2364.5595579999999</v>
      </c>
      <c r="N18537" s="15"/>
      <c r="O18537" s="15"/>
      <c r="P18537" s="15"/>
      <c r="Q18537" s="13"/>
      <c r="R18537" s="13"/>
      <c r="S18537" s="13"/>
      <c r="T18537" s="13"/>
      <c r="U18537" s="16"/>
      <c r="V18537" s="16"/>
      <c r="W18537" s="16"/>
      <c r="AD18537" t="s">
        <v>10581</v>
      </c>
      <c r="AE18537" s="4">
        <v>4.2841150000000001E-2</v>
      </c>
      <c r="AF18537" s="4">
        <v>2438.1064000000001</v>
      </c>
      <c r="AG18537">
        <v>0.41129347999999999</v>
      </c>
      <c r="AH18537">
        <v>2.5647483800000002</v>
      </c>
      <c r="AI18537" s="4">
        <v>1.05023424</v>
      </c>
      <c r="AJ18537" s="4">
        <v>12.4121749</v>
      </c>
      <c r="AK18537" s="4">
        <v>1.2943817200000001</v>
      </c>
      <c r="AL18537" s="4">
        <v>13057.225</v>
      </c>
      <c r="AM18537" s="4">
        <v>867.70875543</v>
      </c>
    </row>
    <row r="18538" spans="1:39" x14ac:dyDescent="0.25">
      <c r="A18538" s="13"/>
      <c r="B18538" s="14">
        <v>4.3599550000000001E-2</v>
      </c>
      <c r="C18538" s="14">
        <v>2313.8969000000002</v>
      </c>
      <c r="D18538" s="14">
        <f t="shared" si="2919"/>
        <v>2313.9404995500004</v>
      </c>
      <c r="E18538" s="12">
        <v>0.45770339999999998</v>
      </c>
      <c r="F18538" s="12">
        <v>2.3914381499999999</v>
      </c>
      <c r="G18538" s="14">
        <v>1.1609830000000001</v>
      </c>
      <c r="H18538" s="14">
        <v>11.811276899999999</v>
      </c>
      <c r="I18538" s="14">
        <v>1.27191268</v>
      </c>
      <c r="J18538" s="14">
        <v>11821.1</v>
      </c>
      <c r="K18538" s="14">
        <v>867.70979964000003</v>
      </c>
      <c r="L18538" s="13">
        <f t="shared" si="2920"/>
        <v>348.29490000000004</v>
      </c>
      <c r="M18538" s="13">
        <f t="shared" si="2921"/>
        <v>2362.2553800000001</v>
      </c>
      <c r="N18538" s="15"/>
      <c r="O18538" s="15"/>
      <c r="P18538" s="15"/>
      <c r="Q18538" s="13"/>
      <c r="R18538" s="13"/>
      <c r="S18538" s="13"/>
      <c r="T18538" s="13"/>
      <c r="U18538" s="16"/>
      <c r="V18538" s="16"/>
      <c r="W18538" s="16"/>
      <c r="AD18538" t="s">
        <v>10582</v>
      </c>
      <c r="AE18538" s="4">
        <v>4.2855360000000002E-2</v>
      </c>
      <c r="AF18538" s="4">
        <v>2435.7141999999999</v>
      </c>
      <c r="AG18538">
        <v>0.41214329999999999</v>
      </c>
      <c r="AH18538">
        <v>2.5613971200000001</v>
      </c>
      <c r="AI18538" s="4">
        <v>1.0522467099999999</v>
      </c>
      <c r="AJ18538" s="4">
        <v>12.400585850000001</v>
      </c>
      <c r="AK18538" s="4">
        <v>1.29395331</v>
      </c>
      <c r="AL18538" s="4">
        <v>13032.843999999999</v>
      </c>
      <c r="AM18538" s="4">
        <v>867.70877615999996</v>
      </c>
    </row>
    <row r="18539" spans="1:39" x14ac:dyDescent="0.25">
      <c r="A18539" s="13"/>
      <c r="B18539" s="14">
        <v>4.3614529999999999E-2</v>
      </c>
      <c r="C18539" s="14">
        <v>2311.5122000000001</v>
      </c>
      <c r="D18539" s="14">
        <f t="shared" si="2919"/>
        <v>2311.5558145300001</v>
      </c>
      <c r="E18539" s="12">
        <v>0.45863967</v>
      </c>
      <c r="F18539" s="12">
        <v>2.3881268499999999</v>
      </c>
      <c r="G18539" s="14">
        <v>1.1632380600000001</v>
      </c>
      <c r="H18539" s="14">
        <v>11.79975745</v>
      </c>
      <c r="I18539" s="14">
        <v>1.2714766799999999</v>
      </c>
      <c r="J18539" s="14">
        <v>11797.960999999999</v>
      </c>
      <c r="K18539" s="14">
        <v>867.70981904999996</v>
      </c>
      <c r="L18539" s="13">
        <f t="shared" si="2920"/>
        <v>348.97141800000003</v>
      </c>
      <c r="M18539" s="13">
        <f t="shared" si="2921"/>
        <v>2359.9514899999999</v>
      </c>
      <c r="N18539" s="15"/>
      <c r="O18539" s="15"/>
      <c r="P18539" s="15"/>
      <c r="Q18539" s="13"/>
      <c r="R18539" s="13"/>
      <c r="S18539" s="13"/>
      <c r="T18539" s="13"/>
      <c r="U18539" s="16"/>
      <c r="V18539" s="16"/>
      <c r="W18539" s="16"/>
      <c r="AD18539" t="s">
        <v>10583</v>
      </c>
      <c r="AE18539" s="4">
        <v>4.2869579999999997E-2</v>
      </c>
      <c r="AF18539" s="4">
        <v>2433.3220999999999</v>
      </c>
      <c r="AG18539">
        <v>0.41299480999999999</v>
      </c>
      <c r="AH18539">
        <v>2.5580465100000001</v>
      </c>
      <c r="AI18539" s="4">
        <v>1.05426365</v>
      </c>
      <c r="AJ18539" s="4">
        <v>12.38899807</v>
      </c>
      <c r="AK18539" s="4">
        <v>1.29352475</v>
      </c>
      <c r="AL18539" s="4">
        <v>13008.486999999999</v>
      </c>
      <c r="AM18539" s="4">
        <v>867.70879686000001</v>
      </c>
    </row>
    <row r="18540" spans="1:39" x14ac:dyDescent="0.25">
      <c r="A18540" s="13"/>
      <c r="B18540" s="14">
        <v>4.362953E-2</v>
      </c>
      <c r="C18540" s="14">
        <v>2309.1275999999998</v>
      </c>
      <c r="D18540" s="14">
        <f t="shared" si="2919"/>
        <v>2309.1712295299999</v>
      </c>
      <c r="E18540" s="12">
        <v>0.45957755</v>
      </c>
      <c r="F18540" s="12">
        <v>2.38481649</v>
      </c>
      <c r="G18540" s="14">
        <v>1.16549798</v>
      </c>
      <c r="H18540" s="14">
        <v>11.788239450000001</v>
      </c>
      <c r="I18540" s="14">
        <v>1.2710405300000001</v>
      </c>
      <c r="J18540" s="14">
        <v>11774.846</v>
      </c>
      <c r="K18540" s="14">
        <v>867.70983844</v>
      </c>
      <c r="L18540" s="13">
        <f t="shared" si="2920"/>
        <v>349.64939400000003</v>
      </c>
      <c r="M18540" s="13">
        <f t="shared" si="2921"/>
        <v>2357.6478900000002</v>
      </c>
      <c r="N18540" s="15"/>
      <c r="O18540" s="15"/>
      <c r="P18540" s="15"/>
      <c r="Q18540" s="13"/>
      <c r="R18540" s="13"/>
      <c r="S18540" s="13"/>
      <c r="T18540" s="13"/>
      <c r="U18540" s="16"/>
      <c r="V18540" s="16"/>
      <c r="W18540" s="16"/>
      <c r="AD18540" t="s">
        <v>10584</v>
      </c>
      <c r="AE18540" s="4">
        <v>4.2883820000000003E-2</v>
      </c>
      <c r="AF18540" s="4">
        <v>2430.9301999999998</v>
      </c>
      <c r="AG18540">
        <v>0.41384799999999999</v>
      </c>
      <c r="AH18540">
        <v>2.5546965400000001</v>
      </c>
      <c r="AI18540" s="4">
        <v>1.0562850699999999</v>
      </c>
      <c r="AJ18540" s="4">
        <v>12.377411540000001</v>
      </c>
      <c r="AK18540" s="4">
        <v>1.2930960600000001</v>
      </c>
      <c r="AL18540" s="4">
        <v>12984.154</v>
      </c>
      <c r="AM18540" s="4">
        <v>867.70881754000004</v>
      </c>
    </row>
    <row r="18541" spans="1:39" x14ac:dyDescent="0.25">
      <c r="A18541" s="13"/>
      <c r="B18541" s="14">
        <v>4.3644549999999997E-2</v>
      </c>
      <c r="C18541" s="14">
        <v>2306.7431999999999</v>
      </c>
      <c r="D18541" s="14">
        <f t="shared" si="2919"/>
        <v>2306.7868445499998</v>
      </c>
      <c r="E18541" s="12">
        <v>0.46051704999999998</v>
      </c>
      <c r="F18541" s="12">
        <v>2.3815070700000001</v>
      </c>
      <c r="G18541" s="14">
        <v>1.16776276</v>
      </c>
      <c r="H18541" s="14">
        <v>11.77672289</v>
      </c>
      <c r="I18541" s="14">
        <v>1.2706042399999999</v>
      </c>
      <c r="J18541" s="14">
        <v>11751.754000000001</v>
      </c>
      <c r="K18541" s="14">
        <v>867.70985780000001</v>
      </c>
      <c r="L18541" s="13">
        <f t="shared" si="2920"/>
        <v>350.32882799999999</v>
      </c>
      <c r="M18541" s="13">
        <f t="shared" si="2921"/>
        <v>2355.3445780000002</v>
      </c>
      <c r="N18541" s="15"/>
      <c r="O18541" s="15"/>
      <c r="P18541" s="15"/>
      <c r="Q18541" s="13"/>
      <c r="R18541" s="13"/>
      <c r="S18541" s="13"/>
      <c r="T18541" s="13"/>
      <c r="U18541" s="16"/>
      <c r="V18541" s="16"/>
      <c r="W18541" s="16"/>
      <c r="AD18541" t="s">
        <v>10585</v>
      </c>
      <c r="AE18541" s="4">
        <v>4.2898070000000003E-2</v>
      </c>
      <c r="AF18541" s="4">
        <v>2428.5383999999999</v>
      </c>
      <c r="AG18541">
        <v>0.41470287</v>
      </c>
      <c r="AH18541">
        <v>2.5513472199999998</v>
      </c>
      <c r="AI18541" s="4">
        <v>1.0583109799999999</v>
      </c>
      <c r="AJ18541" s="4">
        <v>12.365826269999999</v>
      </c>
      <c r="AK18541" s="4">
        <v>1.29266722</v>
      </c>
      <c r="AL18541" s="4">
        <v>12959.843999999999</v>
      </c>
      <c r="AM18541" s="4">
        <v>867.70883819000005</v>
      </c>
    </row>
    <row r="18542" spans="1:39" x14ac:dyDescent="0.25">
      <c r="A18542" s="13"/>
      <c r="B18542" s="14">
        <v>4.3659580000000003E-2</v>
      </c>
      <c r="C18542" s="14">
        <v>2304.3589000000002</v>
      </c>
      <c r="D18542" s="14">
        <f t="shared" si="2919"/>
        <v>2304.4025595800003</v>
      </c>
      <c r="E18542" s="12">
        <v>0.46145816000000001</v>
      </c>
      <c r="F18542" s="12">
        <v>2.3781985899999998</v>
      </c>
      <c r="G18542" s="14">
        <v>1.1700324099999999</v>
      </c>
      <c r="H18542" s="14">
        <v>11.76520779</v>
      </c>
      <c r="I18542" s="14">
        <v>1.2701677899999999</v>
      </c>
      <c r="J18542" s="14">
        <v>11728.687</v>
      </c>
      <c r="K18542" s="14">
        <v>867.70987714</v>
      </c>
      <c r="L18542" s="13">
        <f t="shared" si="2920"/>
        <v>351.00972299999995</v>
      </c>
      <c r="M18542" s="13">
        <f t="shared" si="2921"/>
        <v>2353.0415579999999</v>
      </c>
      <c r="N18542" s="15"/>
      <c r="O18542" s="15"/>
      <c r="P18542" s="15"/>
      <c r="Q18542" s="13"/>
      <c r="R18542" s="13"/>
      <c r="S18542" s="13"/>
      <c r="T18542" s="13"/>
      <c r="U18542" s="16"/>
      <c r="V18542" s="16"/>
      <c r="W18542" s="16"/>
      <c r="AD18542" t="s">
        <v>10586</v>
      </c>
      <c r="AE18542" s="4">
        <v>4.291234E-2</v>
      </c>
      <c r="AF18542" s="4">
        <v>2426.1466999999998</v>
      </c>
      <c r="AG18542">
        <v>0.41555943000000001</v>
      </c>
      <c r="AH18542">
        <v>2.5479985599999999</v>
      </c>
      <c r="AI18542" s="4">
        <v>1.0603413800000001</v>
      </c>
      <c r="AJ18542" s="4">
        <v>12.354242259999999</v>
      </c>
      <c r="AK18542" s="4">
        <v>1.2922382400000001</v>
      </c>
      <c r="AL18542" s="4">
        <v>12935.558999999999</v>
      </c>
      <c r="AM18542" s="4">
        <v>867.70885882000005</v>
      </c>
    </row>
    <row r="18543" spans="1:39" x14ac:dyDescent="0.25">
      <c r="A18543" s="13"/>
      <c r="B18543" s="14">
        <v>4.3674629999999999E-2</v>
      </c>
      <c r="C18543" s="14">
        <v>2301.9748</v>
      </c>
      <c r="D18543" s="14">
        <f t="shared" si="2919"/>
        <v>2302.0184746300001</v>
      </c>
      <c r="E18543" s="12">
        <v>0.46240087000000002</v>
      </c>
      <c r="F18543" s="12">
        <v>2.3748910599999999</v>
      </c>
      <c r="G18543" s="14">
        <v>1.17230693</v>
      </c>
      <c r="H18543" s="14">
        <v>11.75369416</v>
      </c>
      <c r="I18543" s="14">
        <v>1.2697312000000001</v>
      </c>
      <c r="J18543" s="14">
        <v>11705.643</v>
      </c>
      <c r="K18543" s="14">
        <v>867.70989644999997</v>
      </c>
      <c r="L18543" s="13">
        <f t="shared" si="2920"/>
        <v>351.69207899999998</v>
      </c>
      <c r="M18543" s="13">
        <f t="shared" si="2921"/>
        <v>2350.738832</v>
      </c>
      <c r="N18543" s="15"/>
      <c r="O18543" s="15"/>
      <c r="P18543" s="15"/>
      <c r="Q18543" s="13"/>
      <c r="R18543" s="13"/>
      <c r="S18543" s="13"/>
      <c r="T18543" s="13"/>
      <c r="U18543" s="16"/>
      <c r="V18543" s="16"/>
      <c r="W18543" s="16"/>
      <c r="AD18543" t="s">
        <v>10587</v>
      </c>
      <c r="AE18543" s="4">
        <v>4.2926619999999999E-2</v>
      </c>
      <c r="AF18543" s="4">
        <v>2423.7552000000001</v>
      </c>
      <c r="AG18543">
        <v>0.41641767000000002</v>
      </c>
      <c r="AH18543">
        <v>2.5446505500000001</v>
      </c>
      <c r="AI18543" s="4">
        <v>1.06237629</v>
      </c>
      <c r="AJ18543" s="4">
        <v>12.34265952</v>
      </c>
      <c r="AK18543" s="4">
        <v>1.29180911</v>
      </c>
      <c r="AL18543" s="4">
        <v>12911.297</v>
      </c>
      <c r="AM18543" s="4">
        <v>867.70887942000002</v>
      </c>
    </row>
    <row r="18544" spans="1:39" x14ac:dyDescent="0.25">
      <c r="A18544" s="13"/>
      <c r="B18544" s="14">
        <v>4.3689699999999998E-2</v>
      </c>
      <c r="C18544" s="14">
        <v>2299.5909000000001</v>
      </c>
      <c r="D18544" s="14">
        <f t="shared" si="2919"/>
        <v>2299.6345897000001</v>
      </c>
      <c r="E18544" s="12">
        <v>0.46334519000000002</v>
      </c>
      <c r="F18544" s="12">
        <v>2.37158449</v>
      </c>
      <c r="G18544" s="14">
        <v>1.17458632</v>
      </c>
      <c r="H18544" s="14">
        <v>11.742181990000001</v>
      </c>
      <c r="I18544" s="14">
        <v>1.2692944500000001</v>
      </c>
      <c r="J18544" s="14">
        <v>11682.624</v>
      </c>
      <c r="K18544" s="14">
        <v>867.70991574000004</v>
      </c>
      <c r="L18544" s="13">
        <f t="shared" si="2920"/>
        <v>352.37589600000001</v>
      </c>
      <c r="M18544" s="13">
        <f t="shared" si="2921"/>
        <v>2348.4363980000003</v>
      </c>
      <c r="N18544" s="15"/>
      <c r="O18544" s="15"/>
      <c r="P18544" s="15"/>
      <c r="Q18544" s="13"/>
      <c r="R18544" s="13"/>
      <c r="S18544" s="13"/>
      <c r="T18544" s="13"/>
      <c r="U18544" s="16"/>
      <c r="V18544" s="16"/>
      <c r="W18544" s="16"/>
      <c r="AD18544" t="s">
        <v>10588</v>
      </c>
      <c r="AE18544" s="4">
        <v>4.2940909999999999E-2</v>
      </c>
      <c r="AF18544" s="4">
        <v>2421.3638000000001</v>
      </c>
      <c r="AG18544">
        <v>0.41727758999999998</v>
      </c>
      <c r="AH18544">
        <v>2.5413032100000001</v>
      </c>
      <c r="AI18544" s="4">
        <v>1.06441572</v>
      </c>
      <c r="AJ18544" s="4">
        <v>12.33107805</v>
      </c>
      <c r="AK18544" s="4">
        <v>1.29137985</v>
      </c>
      <c r="AL18544" s="4">
        <v>12887.06</v>
      </c>
      <c r="AM18544" s="4">
        <v>867.70889999999997</v>
      </c>
    </row>
    <row r="18545" spans="1:39" x14ac:dyDescent="0.25">
      <c r="A18545" s="13"/>
      <c r="B18545" s="14">
        <v>4.3704779999999999E-2</v>
      </c>
      <c r="C18545" s="14">
        <v>2297.2071000000001</v>
      </c>
      <c r="D18545" s="14">
        <f t="shared" si="2919"/>
        <v>2297.2508047800002</v>
      </c>
      <c r="E18545" s="12">
        <v>0.46429111000000001</v>
      </c>
      <c r="F18545" s="12">
        <v>2.36827889</v>
      </c>
      <c r="G18545" s="14">
        <v>1.1768706</v>
      </c>
      <c r="H18545" s="14">
        <v>11.730671279999999</v>
      </c>
      <c r="I18545" s="14">
        <v>1.2688575499999999</v>
      </c>
      <c r="J18545" s="14">
        <v>11659.628000000001</v>
      </c>
      <c r="K18545" s="14">
        <v>867.70993499999997</v>
      </c>
      <c r="L18545" s="13">
        <f t="shared" si="2920"/>
        <v>353.06117999999998</v>
      </c>
      <c r="M18545" s="13">
        <f t="shared" si="2921"/>
        <v>2346.1342559999998</v>
      </c>
      <c r="N18545" s="15"/>
      <c r="O18545" s="15"/>
      <c r="P18545" s="15"/>
      <c r="Q18545" s="13"/>
      <c r="R18545" s="13"/>
      <c r="S18545" s="13"/>
      <c r="T18545" s="13"/>
      <c r="U18545" s="16"/>
      <c r="V18545" s="16"/>
      <c r="W18545" s="16"/>
      <c r="AD18545" t="s">
        <v>10589</v>
      </c>
      <c r="AE18545" s="4">
        <v>4.2955220000000002E-2</v>
      </c>
      <c r="AF18545" s="4">
        <v>2418.9724999999999</v>
      </c>
      <c r="AG18545">
        <v>0.41813919999999999</v>
      </c>
      <c r="AH18545">
        <v>2.5379565400000001</v>
      </c>
      <c r="AI18545" s="4">
        <v>1.06645966</v>
      </c>
      <c r="AJ18545" s="4">
        <v>12.319497849999999</v>
      </c>
      <c r="AK18545" s="4">
        <v>1.29095044</v>
      </c>
      <c r="AL18545" s="4">
        <v>12862.846</v>
      </c>
      <c r="AM18545" s="4">
        <v>867.70892055000002</v>
      </c>
    </row>
    <row r="18546" spans="1:39" x14ac:dyDescent="0.25">
      <c r="A18546" s="13"/>
      <c r="B18546" s="14">
        <v>4.3719870000000001E-2</v>
      </c>
      <c r="C18546" s="14">
        <v>2294.8235</v>
      </c>
      <c r="D18546" s="14">
        <f t="shared" si="2919"/>
        <v>2294.8672198700001</v>
      </c>
      <c r="E18546" s="12">
        <v>0.46523861999999999</v>
      </c>
      <c r="F18546" s="12">
        <v>2.3649742699999998</v>
      </c>
      <c r="G18546" s="14">
        <v>1.1791597700000001</v>
      </c>
      <c r="H18546" s="14">
        <v>11.71916206</v>
      </c>
      <c r="I18546" s="14">
        <v>1.2684205099999999</v>
      </c>
      <c r="J18546" s="14">
        <v>11636.656000000001</v>
      </c>
      <c r="K18546" s="14">
        <v>867.70995422999999</v>
      </c>
      <c r="L18546" s="13">
        <f t="shared" si="2920"/>
        <v>353.74793099999999</v>
      </c>
      <c r="M18546" s="13">
        <f t="shared" si="2921"/>
        <v>2343.8324120000002</v>
      </c>
      <c r="N18546" s="15"/>
      <c r="O18546" s="15"/>
      <c r="P18546" s="15"/>
      <c r="Q18546" s="13"/>
      <c r="R18546" s="13"/>
      <c r="S18546" s="13"/>
      <c r="T18546" s="13"/>
      <c r="U18546" s="16"/>
      <c r="V18546" s="16"/>
      <c r="W18546" s="16"/>
      <c r="AD18546" t="s">
        <v>10590</v>
      </c>
      <c r="AE18546" s="4">
        <v>4.2969550000000002E-2</v>
      </c>
      <c r="AF18546" s="4">
        <v>2416.5814</v>
      </c>
      <c r="AG18546">
        <v>0.41900249000000001</v>
      </c>
      <c r="AH18546">
        <v>2.5346105400000001</v>
      </c>
      <c r="AI18546" s="4">
        <v>1.0685081400000001</v>
      </c>
      <c r="AJ18546" s="4">
        <v>12.307918920000001</v>
      </c>
      <c r="AK18546" s="4">
        <v>1.29052089</v>
      </c>
      <c r="AL18546" s="4">
        <v>12838.656000000001</v>
      </c>
      <c r="AM18546" s="4">
        <v>867.70894108000005</v>
      </c>
    </row>
    <row r="18547" spans="1:39" x14ac:dyDescent="0.25">
      <c r="A18547" s="13"/>
      <c r="B18547" s="14">
        <v>4.373498E-2</v>
      </c>
      <c r="C18547" s="14">
        <v>2292.4400999999998</v>
      </c>
      <c r="D18547" s="14">
        <f t="shared" si="2919"/>
        <v>2292.4838349799998</v>
      </c>
      <c r="E18547" s="12">
        <v>0.46618774000000002</v>
      </c>
      <c r="F18547" s="12">
        <v>2.3616706299999999</v>
      </c>
      <c r="G18547" s="14">
        <v>1.1814538400000001</v>
      </c>
      <c r="H18547" s="14">
        <v>11.70765432</v>
      </c>
      <c r="I18547" s="14">
        <v>1.26798331</v>
      </c>
      <c r="J18547" s="14">
        <v>11613.707</v>
      </c>
      <c r="K18547" s="14">
        <v>867.70997345000001</v>
      </c>
      <c r="L18547" s="13">
        <f t="shared" si="2920"/>
        <v>354.43615200000005</v>
      </c>
      <c r="M18547" s="13">
        <f t="shared" si="2921"/>
        <v>2341.5308639999998</v>
      </c>
      <c r="N18547" s="15"/>
      <c r="O18547" s="15"/>
      <c r="P18547" s="15"/>
      <c r="Q18547" s="13"/>
      <c r="R18547" s="13"/>
      <c r="S18547" s="13"/>
      <c r="T18547" s="13"/>
      <c r="U18547" s="16"/>
      <c r="V18547" s="16"/>
      <c r="W18547" s="16"/>
      <c r="AD18547" t="s">
        <v>10591</v>
      </c>
      <c r="AE18547" s="4">
        <v>4.2983889999999997E-2</v>
      </c>
      <c r="AF18547" s="4">
        <v>2414.1904</v>
      </c>
      <c r="AG18547">
        <v>0.41986746000000003</v>
      </c>
      <c r="AH18547">
        <v>2.5312652099999999</v>
      </c>
      <c r="AI18547" s="4">
        <v>1.0705611399999999</v>
      </c>
      <c r="AJ18547" s="4">
        <v>12.296341269999999</v>
      </c>
      <c r="AK18547" s="4">
        <v>1.2900911900000001</v>
      </c>
      <c r="AL18547" s="4">
        <v>12814.491</v>
      </c>
      <c r="AM18547" s="4">
        <v>867.70896158000005</v>
      </c>
    </row>
    <row r="18548" spans="1:39" x14ac:dyDescent="0.25">
      <c r="A18548" s="13"/>
      <c r="B18548" s="14">
        <v>4.3750110000000002E-2</v>
      </c>
      <c r="C18548" s="14">
        <v>2290.0567999999998</v>
      </c>
      <c r="D18548" s="14">
        <f t="shared" si="2919"/>
        <v>2290.1005501099999</v>
      </c>
      <c r="E18548" s="12">
        <v>0.46713843999999999</v>
      </c>
      <c r="F18548" s="12">
        <v>2.3583679800000001</v>
      </c>
      <c r="G18548" s="14">
        <v>1.1837528100000001</v>
      </c>
      <c r="H18548" s="14">
        <v>11.696148060000001</v>
      </c>
      <c r="I18548" s="14">
        <v>1.2675459600000001</v>
      </c>
      <c r="J18548" s="14">
        <v>11590.782999999999</v>
      </c>
      <c r="K18548" s="14">
        <v>867.70999262999999</v>
      </c>
      <c r="L18548" s="13">
        <f t="shared" si="2920"/>
        <v>355.12584300000003</v>
      </c>
      <c r="M18548" s="13">
        <f t="shared" si="2921"/>
        <v>2339.2296120000001</v>
      </c>
      <c r="N18548" s="15"/>
      <c r="O18548" s="15"/>
      <c r="P18548" s="15"/>
      <c r="Q18548" s="13"/>
      <c r="R18548" s="13"/>
      <c r="S18548" s="13"/>
      <c r="T18548" s="13"/>
      <c r="U18548" s="16"/>
      <c r="V18548" s="16"/>
      <c r="W18548" s="16"/>
      <c r="AD18548" t="s">
        <v>10592</v>
      </c>
      <c r="AE18548" s="4">
        <v>4.299824E-2</v>
      </c>
      <c r="AF18548" s="4">
        <v>2411.7995999999998</v>
      </c>
      <c r="AG18548">
        <v>0.42073411999999999</v>
      </c>
      <c r="AH18548">
        <v>2.52792057</v>
      </c>
      <c r="AI18548" s="4">
        <v>1.0726187</v>
      </c>
      <c r="AJ18548" s="4">
        <v>12.284764900000001</v>
      </c>
      <c r="AK18548" s="4">
        <v>1.28966135</v>
      </c>
      <c r="AL18548" s="4">
        <v>12790.349</v>
      </c>
      <c r="AM18548" s="4">
        <v>867.70898205000003</v>
      </c>
    </row>
    <row r="18549" spans="1:39" x14ac:dyDescent="0.25">
      <c r="A18549" s="13"/>
      <c r="B18549" s="14">
        <v>4.3765249999999999E-2</v>
      </c>
      <c r="C18549" s="14">
        <v>2287.6736999999998</v>
      </c>
      <c r="D18549" s="14">
        <f t="shared" si="2919"/>
        <v>2287.7174652499998</v>
      </c>
      <c r="E18549" s="12">
        <v>0.46809073000000001</v>
      </c>
      <c r="F18549" s="12">
        <v>2.3550663300000001</v>
      </c>
      <c r="G18549" s="14">
        <v>1.18605669</v>
      </c>
      <c r="H18549" s="14">
        <v>11.68464329</v>
      </c>
      <c r="I18549" s="14">
        <v>1.26710846</v>
      </c>
      <c r="J18549" s="14">
        <v>11567.882</v>
      </c>
      <c r="K18549" s="14">
        <v>867.71001179999996</v>
      </c>
      <c r="L18549" s="13">
        <f t="shared" si="2920"/>
        <v>355.81700699999999</v>
      </c>
      <c r="M18549" s="13">
        <f t="shared" si="2921"/>
        <v>2336.9286580000003</v>
      </c>
      <c r="N18549" s="15"/>
      <c r="O18549" s="15"/>
      <c r="P18549" s="15"/>
      <c r="Q18549" s="13"/>
      <c r="R18549" s="13"/>
      <c r="S18549" s="13"/>
      <c r="T18549" s="13"/>
      <c r="U18549" s="16"/>
      <c r="V18549" s="16"/>
      <c r="W18549" s="16"/>
      <c r="AD18549" t="s">
        <v>10593</v>
      </c>
      <c r="AE18549" s="4">
        <v>4.301261E-2</v>
      </c>
      <c r="AF18549" s="4">
        <v>2409.4088000000002</v>
      </c>
      <c r="AG18549">
        <v>0.42160245000000002</v>
      </c>
      <c r="AH18549">
        <v>2.52457661</v>
      </c>
      <c r="AI18549" s="4">
        <v>1.0746808000000001</v>
      </c>
      <c r="AJ18549" s="4">
        <v>12.27318981</v>
      </c>
      <c r="AK18549" s="4">
        <v>1.28923137</v>
      </c>
      <c r="AL18549" s="4">
        <v>12766.231</v>
      </c>
      <c r="AM18549" s="4">
        <v>867.7090025</v>
      </c>
    </row>
    <row r="18550" spans="1:39" x14ac:dyDescent="0.25">
      <c r="A18550" s="13"/>
      <c r="B18550" s="14">
        <v>4.3780409999999999E-2</v>
      </c>
      <c r="C18550" s="14">
        <v>2285.2907</v>
      </c>
      <c r="D18550" s="14">
        <f t="shared" si="2919"/>
        <v>2285.3344804100002</v>
      </c>
      <c r="E18550" s="12">
        <v>0.46904460999999997</v>
      </c>
      <c r="F18550" s="12">
        <v>2.3517656900000001</v>
      </c>
      <c r="G18550" s="14">
        <v>1.1883654800000001</v>
      </c>
      <c r="H18550" s="14">
        <v>11.673140030000001</v>
      </c>
      <c r="I18550" s="14">
        <v>1.2666708</v>
      </c>
      <c r="J18550" s="14">
        <v>11545.005999999999</v>
      </c>
      <c r="K18550" s="14">
        <v>867.71003093000002</v>
      </c>
      <c r="L18550" s="13">
        <f t="shared" si="2920"/>
        <v>356.50964400000004</v>
      </c>
      <c r="M18550" s="13">
        <f t="shared" si="2921"/>
        <v>2334.6280060000004</v>
      </c>
      <c r="N18550" s="15"/>
      <c r="O18550" s="15"/>
      <c r="P18550" s="15"/>
      <c r="Q18550" s="13"/>
      <c r="R18550" s="13"/>
      <c r="S18550" s="13"/>
      <c r="T18550" s="13"/>
      <c r="U18550" s="16"/>
      <c r="V18550" s="16"/>
      <c r="W18550" s="16"/>
      <c r="AD18550" t="s">
        <v>10594</v>
      </c>
      <c r="AE18550" s="4">
        <v>4.3026990000000001E-2</v>
      </c>
      <c r="AF18550" s="4">
        <v>2407.0182</v>
      </c>
      <c r="AG18550">
        <v>0.42247246999999999</v>
      </c>
      <c r="AH18550">
        <v>2.5212333400000002</v>
      </c>
      <c r="AI18550" s="4">
        <v>1.07674746</v>
      </c>
      <c r="AJ18550" s="4">
        <v>12.261616</v>
      </c>
      <c r="AK18550" s="4">
        <v>1.28880124</v>
      </c>
      <c r="AL18550" s="4">
        <v>12742.137000000001</v>
      </c>
      <c r="AM18550" s="4">
        <v>867.70902292000005</v>
      </c>
    </row>
    <row r="18551" spans="1:39" x14ac:dyDescent="0.25">
      <c r="A18551" s="13"/>
      <c r="B18551" s="14">
        <v>4.3795590000000002E-2</v>
      </c>
      <c r="C18551" s="14">
        <v>2282.9079000000002</v>
      </c>
      <c r="D18551" s="14">
        <f t="shared" si="2919"/>
        <v>2282.9516955900003</v>
      </c>
      <c r="E18551" s="12">
        <v>0.47000006999999999</v>
      </c>
      <c r="F18551" s="12">
        <v>2.3484660599999998</v>
      </c>
      <c r="G18551" s="14">
        <v>1.19067919</v>
      </c>
      <c r="H18551" s="14">
        <v>11.66163826</v>
      </c>
      <c r="I18551" s="14">
        <v>1.2662329999999999</v>
      </c>
      <c r="J18551" s="14">
        <v>11522.153</v>
      </c>
      <c r="K18551" s="14">
        <v>867.71005004999995</v>
      </c>
      <c r="L18551" s="13">
        <f t="shared" si="2920"/>
        <v>357.203757</v>
      </c>
      <c r="M18551" s="13">
        <f t="shared" si="2921"/>
        <v>2332.3276519999999</v>
      </c>
      <c r="N18551" s="15"/>
      <c r="O18551" s="15"/>
      <c r="P18551" s="15"/>
      <c r="Q18551" s="13"/>
      <c r="R18551" s="13"/>
      <c r="S18551" s="13"/>
      <c r="T18551" s="13"/>
      <c r="U18551" s="16"/>
      <c r="V18551" s="16"/>
      <c r="W18551" s="16"/>
      <c r="AD18551" t="s">
        <v>10595</v>
      </c>
      <c r="AE18551" s="4">
        <v>4.3041389999999999E-2</v>
      </c>
      <c r="AF18551" s="4">
        <v>2404.6278000000002</v>
      </c>
      <c r="AG18551">
        <v>0.42334416000000002</v>
      </c>
      <c r="AH18551">
        <v>2.5178907599999998</v>
      </c>
      <c r="AI18551" s="4">
        <v>1.0788186900000001</v>
      </c>
      <c r="AJ18551" s="4">
        <v>12.250043489999999</v>
      </c>
      <c r="AK18551" s="4">
        <v>1.2883709699999999</v>
      </c>
      <c r="AL18551" s="4">
        <v>12718.066000000001</v>
      </c>
      <c r="AM18551" s="4">
        <v>867.70904331999998</v>
      </c>
    </row>
    <row r="18552" spans="1:39" x14ac:dyDescent="0.25">
      <c r="A18552" s="13"/>
      <c r="B18552" s="14">
        <v>4.3810780000000001E-2</v>
      </c>
      <c r="C18552" s="14">
        <v>2280.5252999999998</v>
      </c>
      <c r="D18552" s="14">
        <f t="shared" si="2919"/>
        <v>2280.5691107799998</v>
      </c>
      <c r="E18552" s="12">
        <v>0.47095711000000001</v>
      </c>
      <c r="F18552" s="12">
        <v>2.3451674499999999</v>
      </c>
      <c r="G18552" s="14">
        <v>1.1929978400000001</v>
      </c>
      <c r="H18552" s="14">
        <v>11.650138009999999</v>
      </c>
      <c r="I18552" s="14">
        <v>1.26579504</v>
      </c>
      <c r="J18552" s="14">
        <v>11499.324000000001</v>
      </c>
      <c r="K18552" s="14">
        <v>867.71006912999997</v>
      </c>
      <c r="L18552" s="13">
        <f t="shared" si="2920"/>
        <v>357.89935200000002</v>
      </c>
      <c r="M18552" s="13">
        <f t="shared" si="2921"/>
        <v>2330.0276019999997</v>
      </c>
      <c r="N18552" s="15"/>
      <c r="O18552" s="15"/>
      <c r="P18552" s="15"/>
      <c r="Q18552" s="13"/>
      <c r="R18552" s="13"/>
      <c r="S18552" s="13"/>
      <c r="T18552" s="13"/>
      <c r="U18552" s="16"/>
      <c r="V18552" s="16"/>
      <c r="W18552" s="16"/>
      <c r="AD18552" t="s">
        <v>10596</v>
      </c>
      <c r="AE18552" s="4">
        <v>4.3055799999999998E-2</v>
      </c>
      <c r="AF18552" s="4">
        <v>2402.2375000000002</v>
      </c>
      <c r="AG18552">
        <v>0.42421754</v>
      </c>
      <c r="AH18552">
        <v>2.51454888</v>
      </c>
      <c r="AI18552" s="4">
        <v>1.0808945000000001</v>
      </c>
      <c r="AJ18552" s="4">
        <v>12.238472270000001</v>
      </c>
      <c r="AK18552" s="4">
        <v>1.28794056</v>
      </c>
      <c r="AL18552" s="4">
        <v>12694.02</v>
      </c>
      <c r="AM18552" s="4">
        <v>867.70906368999999</v>
      </c>
    </row>
    <row r="18553" spans="1:39" x14ac:dyDescent="0.25">
      <c r="A18553" s="13"/>
      <c r="B18553" s="14">
        <v>4.3825990000000002E-2</v>
      </c>
      <c r="C18553" s="14">
        <v>2278.1428000000001</v>
      </c>
      <c r="D18553" s="14">
        <f t="shared" si="2919"/>
        <v>2278.1866259900003</v>
      </c>
      <c r="E18553" s="12">
        <v>0.47191571999999998</v>
      </c>
      <c r="F18553" s="12">
        <v>2.34186988</v>
      </c>
      <c r="G18553" s="14">
        <v>1.19532141</v>
      </c>
      <c r="H18553" s="14">
        <v>11.638639270000001</v>
      </c>
      <c r="I18553" s="14">
        <v>1.26535694</v>
      </c>
      <c r="J18553" s="14">
        <v>11476.519</v>
      </c>
      <c r="K18553" s="14">
        <v>867.71008819999997</v>
      </c>
      <c r="L18553" s="13">
        <f t="shared" si="2920"/>
        <v>358.59642300000002</v>
      </c>
      <c r="M18553" s="13">
        <f t="shared" si="2921"/>
        <v>2327.7278540000002</v>
      </c>
      <c r="N18553" s="15"/>
      <c r="O18553" s="15"/>
      <c r="P18553" s="15"/>
      <c r="Q18553" s="13"/>
      <c r="R18553" s="13"/>
      <c r="S18553" s="13"/>
      <c r="T18553" s="13"/>
      <c r="U18553" s="16"/>
      <c r="V18553" s="16"/>
      <c r="W18553" s="16"/>
      <c r="AD18553" t="s">
        <v>10597</v>
      </c>
      <c r="AE18553" s="4">
        <v>4.3070230000000001E-2</v>
      </c>
      <c r="AF18553" s="4">
        <v>2399.8472999999999</v>
      </c>
      <c r="AG18553">
        <v>0.42509258999999999</v>
      </c>
      <c r="AH18553">
        <v>2.5112077099999999</v>
      </c>
      <c r="AI18553" s="4">
        <v>1.0829748800000001</v>
      </c>
      <c r="AJ18553" s="4">
        <v>12.226902340000001</v>
      </c>
      <c r="AK18553" s="4">
        <v>1.2875099999999999</v>
      </c>
      <c r="AL18553" s="4">
        <v>12669.998</v>
      </c>
      <c r="AM18553" s="4">
        <v>867.70908403999999</v>
      </c>
    </row>
    <row r="18554" spans="1:39" x14ac:dyDescent="0.25">
      <c r="A18554" s="13"/>
      <c r="B18554" s="14">
        <v>4.3841209999999999E-2</v>
      </c>
      <c r="C18554" s="14">
        <v>2275.7604999999999</v>
      </c>
      <c r="D18554" s="14">
        <f t="shared" si="2919"/>
        <v>2275.8043412100001</v>
      </c>
      <c r="E18554" s="12">
        <v>0.47287590000000002</v>
      </c>
      <c r="F18554" s="12">
        <v>2.3385733499999999</v>
      </c>
      <c r="G18554" s="14">
        <v>1.1976499300000001</v>
      </c>
      <c r="H18554" s="14">
        <v>11.62714205</v>
      </c>
      <c r="I18554" s="14">
        <v>1.2649186800000001</v>
      </c>
      <c r="J18554" s="14">
        <v>11453.736999999999</v>
      </c>
      <c r="K18554" s="14">
        <v>867.71010723999996</v>
      </c>
      <c r="L18554" s="13">
        <f t="shared" si="2920"/>
        <v>359.29497900000001</v>
      </c>
      <c r="M18554" s="13">
        <f t="shared" si="2921"/>
        <v>2325.42841</v>
      </c>
      <c r="N18554" s="15"/>
      <c r="O18554" s="15"/>
      <c r="P18554" s="15"/>
      <c r="Q18554" s="13"/>
      <c r="R18554" s="13"/>
      <c r="S18554" s="13"/>
      <c r="T18554" s="13"/>
      <c r="U18554" s="16"/>
      <c r="V18554" s="16"/>
      <c r="W18554" s="16"/>
      <c r="AD18554" t="s">
        <v>10598</v>
      </c>
      <c r="AE18554" s="4">
        <v>4.3084669999999999E-2</v>
      </c>
      <c r="AF18554" s="4">
        <v>2397.4573</v>
      </c>
      <c r="AG18554">
        <v>0.42596932999999998</v>
      </c>
      <c r="AH18554">
        <v>2.5078672399999999</v>
      </c>
      <c r="AI18554" s="4">
        <v>1.0850598600000001</v>
      </c>
      <c r="AJ18554" s="4">
        <v>12.215333709999999</v>
      </c>
      <c r="AK18554" s="4">
        <v>1.2870793</v>
      </c>
      <c r="AL18554" s="4">
        <v>12645.999</v>
      </c>
      <c r="AM18554" s="4">
        <v>867.70910435999997</v>
      </c>
    </row>
    <row r="18555" spans="1:39" x14ac:dyDescent="0.25">
      <c r="A18555" s="13"/>
      <c r="B18555" s="14">
        <v>4.3856449999999998E-2</v>
      </c>
      <c r="C18555" s="14">
        <v>2273.3784000000001</v>
      </c>
      <c r="D18555" s="14">
        <f t="shared" si="2919"/>
        <v>2273.4222564500001</v>
      </c>
      <c r="E18555" s="12">
        <v>0.47383765</v>
      </c>
      <c r="F18555" s="12">
        <v>2.3352778700000001</v>
      </c>
      <c r="G18555" s="14">
        <v>1.1999833900000001</v>
      </c>
      <c r="H18555" s="14">
        <v>11.61564636</v>
      </c>
      <c r="I18555" s="14">
        <v>1.26448027</v>
      </c>
      <c r="J18555" s="14">
        <v>11430.978999999999</v>
      </c>
      <c r="K18555" s="14">
        <v>867.71012625000003</v>
      </c>
      <c r="L18555" s="13">
        <f t="shared" si="2920"/>
        <v>359.99501700000002</v>
      </c>
      <c r="M18555" s="13">
        <f t="shared" si="2921"/>
        <v>2323.1292720000001</v>
      </c>
      <c r="N18555" s="15"/>
      <c r="O18555" s="15"/>
      <c r="P18555" s="15"/>
      <c r="Q18555" s="13"/>
      <c r="R18555" s="13"/>
      <c r="S18555" s="13"/>
      <c r="T18555" s="13"/>
      <c r="U18555" s="16"/>
      <c r="V18555" s="16"/>
      <c r="W18555" s="16"/>
      <c r="AD18555" t="s">
        <v>10599</v>
      </c>
      <c r="AE18555" s="4">
        <v>4.3099129999999999E-2</v>
      </c>
      <c r="AF18555" s="4">
        <v>2395.0673999999999</v>
      </c>
      <c r="AG18555">
        <v>0.42684773999999998</v>
      </c>
      <c r="AH18555">
        <v>2.5045274800000001</v>
      </c>
      <c r="AI18555" s="4">
        <v>1.08714943</v>
      </c>
      <c r="AJ18555" s="4">
        <v>12.203766379999999</v>
      </c>
      <c r="AK18555" s="4">
        <v>1.2866484499999999</v>
      </c>
      <c r="AL18555" s="4">
        <v>12622.025</v>
      </c>
      <c r="AM18555" s="4">
        <v>867.70912466000004</v>
      </c>
    </row>
    <row r="18556" spans="1:39" x14ac:dyDescent="0.25">
      <c r="A18556" s="13"/>
      <c r="B18556" s="14">
        <v>4.38717E-2</v>
      </c>
      <c r="C18556" s="14">
        <v>2270.9964</v>
      </c>
      <c r="D18556" s="14">
        <f t="shared" si="2919"/>
        <v>2271.0402717000002</v>
      </c>
      <c r="E18556" s="12">
        <v>0.47480095999999999</v>
      </c>
      <c r="F18556" s="12">
        <v>2.3319834500000001</v>
      </c>
      <c r="G18556" s="14">
        <v>1.2023218</v>
      </c>
      <c r="H18556" s="14">
        <v>11.6041522</v>
      </c>
      <c r="I18556" s="14">
        <v>1.2640416999999999</v>
      </c>
      <c r="J18556" s="14">
        <v>11408.245999999999</v>
      </c>
      <c r="K18556" s="14">
        <v>867.71014523999997</v>
      </c>
      <c r="L18556" s="13">
        <f t="shared" si="2920"/>
        <v>360.69654000000003</v>
      </c>
      <c r="M18556" s="13">
        <f t="shared" si="2921"/>
        <v>2320.8304399999997</v>
      </c>
      <c r="N18556" s="15"/>
      <c r="O18556" s="15"/>
      <c r="P18556" s="15"/>
      <c r="Q18556" s="13"/>
      <c r="R18556" s="13"/>
      <c r="S18556" s="13"/>
      <c r="T18556" s="13"/>
      <c r="U18556" s="16"/>
      <c r="V18556" s="16"/>
      <c r="W18556" s="16"/>
      <c r="AD18556" t="s">
        <v>10600</v>
      </c>
      <c r="AE18556" s="4">
        <v>4.3113600000000002E-2</v>
      </c>
      <c r="AF18556" s="4">
        <v>2392.6776</v>
      </c>
      <c r="AG18556">
        <v>0.42772782999999998</v>
      </c>
      <c r="AH18556">
        <v>2.50118844</v>
      </c>
      <c r="AI18556" s="4">
        <v>1.08924361</v>
      </c>
      <c r="AJ18556" s="4">
        <v>12.19220035</v>
      </c>
      <c r="AK18556" s="4">
        <v>1.28621746</v>
      </c>
      <c r="AL18556" s="4">
        <v>12598.074000000001</v>
      </c>
      <c r="AM18556" s="4">
        <v>867.70914492999998</v>
      </c>
    </row>
    <row r="18557" spans="1:39" x14ac:dyDescent="0.25">
      <c r="A18557" s="13"/>
      <c r="B18557" s="14">
        <v>4.3886969999999997E-2</v>
      </c>
      <c r="C18557" s="14">
        <v>2268.6145999999999</v>
      </c>
      <c r="D18557" s="14">
        <f t="shared" si="2919"/>
        <v>2268.65848697</v>
      </c>
      <c r="E18557" s="12">
        <v>0.47576583</v>
      </c>
      <c r="F18557" s="12">
        <v>2.3286900899999998</v>
      </c>
      <c r="G18557" s="14">
        <v>1.20466516</v>
      </c>
      <c r="H18557" s="14">
        <v>11.592659579999999</v>
      </c>
      <c r="I18557" s="14">
        <v>1.2636029799999999</v>
      </c>
      <c r="J18557" s="14">
        <v>11385.536</v>
      </c>
      <c r="K18557" s="14">
        <v>867.71016420000001</v>
      </c>
      <c r="L18557" s="13">
        <f t="shared" si="2920"/>
        <v>361.39954799999998</v>
      </c>
      <c r="M18557" s="13">
        <f t="shared" si="2921"/>
        <v>2318.5319159999999</v>
      </c>
      <c r="N18557" s="15"/>
      <c r="O18557" s="15"/>
      <c r="P18557" s="15"/>
      <c r="Q18557" s="13"/>
      <c r="R18557" s="13"/>
      <c r="S18557" s="13"/>
      <c r="T18557" s="13"/>
      <c r="U18557" s="16"/>
      <c r="V18557" s="16"/>
      <c r="W18557" s="16"/>
      <c r="AD18557" t="s">
        <v>10601</v>
      </c>
      <c r="AE18557" s="4">
        <v>4.3128079999999999E-2</v>
      </c>
      <c r="AF18557" s="4">
        <v>2390.288</v>
      </c>
      <c r="AG18557">
        <v>0.42860958999999998</v>
      </c>
      <c r="AH18557">
        <v>2.4978501299999998</v>
      </c>
      <c r="AI18557" s="4">
        <v>1.0913424</v>
      </c>
      <c r="AJ18557" s="4">
        <v>12.18063564</v>
      </c>
      <c r="AK18557" s="4">
        <v>1.2857863300000001</v>
      </c>
      <c r="AL18557" s="4">
        <v>12574.147000000001</v>
      </c>
      <c r="AM18557" s="4">
        <v>867.70916517000001</v>
      </c>
    </row>
    <row r="18558" spans="1:39" x14ac:dyDescent="0.25">
      <c r="A18558" s="13"/>
      <c r="B18558" s="14">
        <v>4.3902259999999999E-2</v>
      </c>
      <c r="C18558" s="14">
        <v>2266.2330000000002</v>
      </c>
      <c r="D18558" s="14">
        <f t="shared" si="2919"/>
        <v>2266.27690226</v>
      </c>
      <c r="E18558" s="12">
        <v>0.47673226000000002</v>
      </c>
      <c r="F18558" s="12">
        <v>2.3253978100000001</v>
      </c>
      <c r="G18558" s="14">
        <v>1.20701349</v>
      </c>
      <c r="H18558" s="14">
        <v>11.5811685</v>
      </c>
      <c r="I18558" s="14">
        <v>1.26316411</v>
      </c>
      <c r="J18558" s="14">
        <v>11362.85</v>
      </c>
      <c r="K18558" s="14">
        <v>867.71018314000003</v>
      </c>
      <c r="L18558" s="13">
        <f t="shared" si="2920"/>
        <v>362.10404699999998</v>
      </c>
      <c r="M18558" s="13">
        <f t="shared" si="2921"/>
        <v>2316.2337000000002</v>
      </c>
      <c r="N18558" s="15"/>
      <c r="O18558" s="15"/>
      <c r="P18558" s="15"/>
      <c r="Q18558" s="13"/>
      <c r="R18558" s="13"/>
      <c r="S18558" s="13"/>
      <c r="T18558" s="13"/>
      <c r="U18558" s="16"/>
      <c r="V18558" s="16"/>
      <c r="W18558" s="16"/>
      <c r="AD18558" t="s">
        <v>10602</v>
      </c>
      <c r="AE18558" s="4">
        <v>4.314258E-2</v>
      </c>
      <c r="AF18558" s="4">
        <v>2387.8984999999998</v>
      </c>
      <c r="AG18558">
        <v>0.42949303</v>
      </c>
      <c r="AH18558">
        <v>2.4945125400000001</v>
      </c>
      <c r="AI18558" s="4">
        <v>1.09344581</v>
      </c>
      <c r="AJ18558" s="4">
        <v>12.169072229999999</v>
      </c>
      <c r="AK18558" s="4">
        <v>1.28535504</v>
      </c>
      <c r="AL18558" s="4">
        <v>12550.244000000001</v>
      </c>
      <c r="AM18558" s="4">
        <v>867.70918539000002</v>
      </c>
    </row>
    <row r="18559" spans="1:39" x14ac:dyDescent="0.25">
      <c r="A18559" s="13"/>
      <c r="B18559" s="14">
        <v>4.3917560000000001E-2</v>
      </c>
      <c r="C18559" s="14">
        <v>2263.8515000000002</v>
      </c>
      <c r="D18559" s="14">
        <f t="shared" si="2919"/>
        <v>2263.8954175600002</v>
      </c>
      <c r="E18559" s="12">
        <v>0.47770024</v>
      </c>
      <c r="F18559" s="12">
        <v>2.32210662</v>
      </c>
      <c r="G18559" s="14">
        <v>1.2093667800000001</v>
      </c>
      <c r="H18559" s="14">
        <v>11.56967897</v>
      </c>
      <c r="I18559" s="14">
        <v>1.26272509</v>
      </c>
      <c r="J18559" s="14">
        <v>11340.187</v>
      </c>
      <c r="K18559" s="14">
        <v>867.71020205000002</v>
      </c>
      <c r="L18559" s="13">
        <f t="shared" si="2920"/>
        <v>362.81003400000003</v>
      </c>
      <c r="M18559" s="13">
        <f t="shared" si="2921"/>
        <v>2313.935794</v>
      </c>
      <c r="N18559" s="15"/>
      <c r="O18559" s="15"/>
      <c r="P18559" s="15"/>
      <c r="Q18559" s="13"/>
      <c r="R18559" s="13"/>
      <c r="S18559" s="13"/>
      <c r="T18559" s="13"/>
      <c r="U18559" s="16"/>
      <c r="V18559" s="16"/>
      <c r="W18559" s="16"/>
      <c r="AD18559" t="s">
        <v>10603</v>
      </c>
      <c r="AE18559" s="4">
        <v>4.3157099999999997E-2</v>
      </c>
      <c r="AF18559" s="4">
        <v>2385.5092</v>
      </c>
      <c r="AG18559">
        <v>0.43037815000000001</v>
      </c>
      <c r="AH18559">
        <v>2.49117568</v>
      </c>
      <c r="AI18559" s="4">
        <v>1.0955538499999999</v>
      </c>
      <c r="AJ18559" s="4">
        <v>12.157510139999999</v>
      </c>
      <c r="AK18559" s="4">
        <v>1.28492362</v>
      </c>
      <c r="AL18559" s="4">
        <v>12526.365</v>
      </c>
      <c r="AM18559" s="4">
        <v>867.70920559000001</v>
      </c>
    </row>
    <row r="18560" spans="1:39" x14ac:dyDescent="0.25">
      <c r="A18560" s="13"/>
      <c r="B18560" s="14">
        <v>4.3932880000000001E-2</v>
      </c>
      <c r="C18560" s="14">
        <v>2261.4702000000002</v>
      </c>
      <c r="D18560" s="14">
        <f t="shared" si="2919"/>
        <v>2261.51413288</v>
      </c>
      <c r="E18560" s="12">
        <v>0.47866976</v>
      </c>
      <c r="F18560" s="12">
        <v>2.31881651</v>
      </c>
      <c r="G18560" s="14">
        <v>1.2117250500000001</v>
      </c>
      <c r="H18560" s="14">
        <v>11.558191000000001</v>
      </c>
      <c r="I18560" s="14">
        <v>1.2622859200000001</v>
      </c>
      <c r="J18560" s="14">
        <v>11317.549000000001</v>
      </c>
      <c r="K18560" s="14">
        <v>867.71022094</v>
      </c>
      <c r="L18560" s="13">
        <f t="shared" si="2920"/>
        <v>363.517515</v>
      </c>
      <c r="M18560" s="13">
        <f t="shared" si="2921"/>
        <v>2311.6382000000003</v>
      </c>
      <c r="N18560" s="15"/>
      <c r="O18560" s="15"/>
      <c r="P18560" s="15"/>
      <c r="Q18560" s="13"/>
      <c r="R18560" s="13"/>
      <c r="S18560" s="13"/>
      <c r="T18560" s="13"/>
      <c r="U18560" s="16"/>
      <c r="V18560" s="16"/>
      <c r="W18560" s="16"/>
      <c r="AD18560" t="s">
        <v>10604</v>
      </c>
      <c r="AE18560" s="4">
        <v>4.3171630000000003E-2</v>
      </c>
      <c r="AF18560" s="4">
        <v>2383.12</v>
      </c>
      <c r="AG18560">
        <v>0.43126493999999999</v>
      </c>
      <c r="AH18560">
        <v>2.4878395599999998</v>
      </c>
      <c r="AI18560" s="4">
        <v>1.0976665299999999</v>
      </c>
      <c r="AJ18560" s="4">
        <v>12.14594937</v>
      </c>
      <c r="AK18560" s="4">
        <v>1.2844920500000001</v>
      </c>
      <c r="AL18560" s="4">
        <v>12502.51</v>
      </c>
      <c r="AM18560" s="4">
        <v>867.70922574999997</v>
      </c>
    </row>
    <row r="18561" spans="1:39" x14ac:dyDescent="0.25">
      <c r="A18561" s="13"/>
      <c r="B18561" s="14">
        <v>4.3948220000000003E-2</v>
      </c>
      <c r="C18561" s="14">
        <v>2259.0891000000001</v>
      </c>
      <c r="D18561" s="14">
        <f t="shared" si="2919"/>
        <v>2259.1330482200001</v>
      </c>
      <c r="E18561" s="12">
        <v>0.47964083000000002</v>
      </c>
      <c r="F18561" s="12">
        <v>2.3155275099999999</v>
      </c>
      <c r="G18561" s="14">
        <v>1.2140883</v>
      </c>
      <c r="H18561" s="14">
        <v>11.546704589999999</v>
      </c>
      <c r="I18561" s="14">
        <v>1.26184659</v>
      </c>
      <c r="J18561" s="14">
        <v>11294.933999999999</v>
      </c>
      <c r="K18561" s="14">
        <v>867.71023980999996</v>
      </c>
      <c r="L18561" s="13">
        <f t="shared" si="2920"/>
        <v>364.22649000000001</v>
      </c>
      <c r="M18561" s="13">
        <f t="shared" si="2921"/>
        <v>2309.3409179999999</v>
      </c>
      <c r="N18561" s="15"/>
      <c r="O18561" s="15"/>
      <c r="P18561" s="15"/>
      <c r="Q18561" s="13"/>
      <c r="R18561" s="13"/>
      <c r="S18561" s="13"/>
      <c r="T18561" s="13"/>
      <c r="U18561" s="16"/>
      <c r="V18561" s="16"/>
      <c r="W18561" s="16"/>
      <c r="AD18561" t="s">
        <v>10605</v>
      </c>
      <c r="AE18561" s="4">
        <v>4.3186170000000003E-2</v>
      </c>
      <c r="AF18561" s="4">
        <v>2380.7309</v>
      </c>
      <c r="AG18561">
        <v>0.43215340000000002</v>
      </c>
      <c r="AH18561">
        <v>2.4845041800000001</v>
      </c>
      <c r="AI18561" s="4">
        <v>1.09978384</v>
      </c>
      <c r="AJ18561" s="4">
        <v>12.13438992</v>
      </c>
      <c r="AK18561" s="4">
        <v>1.28406033</v>
      </c>
      <c r="AL18561" s="4">
        <v>12478.679</v>
      </c>
      <c r="AM18561" s="4">
        <v>867.70924590000004</v>
      </c>
    </row>
    <row r="18562" spans="1:39" x14ac:dyDescent="0.25">
      <c r="A18562" s="13"/>
      <c r="B18562" s="14">
        <v>4.396357E-2</v>
      </c>
      <c r="C18562" s="14">
        <v>2256.7080999999998</v>
      </c>
      <c r="D18562" s="14">
        <f t="shared" si="2919"/>
        <v>2256.7520635699998</v>
      </c>
      <c r="E18562" s="12">
        <v>0.48061344</v>
      </c>
      <c r="F18562" s="12">
        <v>2.3122396200000002</v>
      </c>
      <c r="G18562" s="14">
        <v>1.2164565300000001</v>
      </c>
      <c r="H18562" s="14">
        <v>11.53521975</v>
      </c>
      <c r="I18562" s="14">
        <v>1.2614071</v>
      </c>
      <c r="J18562" s="14">
        <v>11272.343000000001</v>
      </c>
      <c r="K18562" s="14">
        <v>867.71025865000001</v>
      </c>
      <c r="L18562" s="13">
        <f t="shared" si="2920"/>
        <v>364.936959</v>
      </c>
      <c r="M18562" s="13">
        <f t="shared" si="2921"/>
        <v>2307.0439499999998</v>
      </c>
      <c r="N18562" s="15"/>
      <c r="O18562" s="15"/>
      <c r="P18562" s="15"/>
      <c r="Q18562" s="13"/>
      <c r="R18562" s="13"/>
      <c r="S18562" s="13"/>
      <c r="T18562" s="13"/>
      <c r="U18562" s="16"/>
      <c r="V18562" s="16"/>
      <c r="W18562" s="16"/>
      <c r="AD18562" t="s">
        <v>10606</v>
      </c>
      <c r="AE18562" s="4">
        <v>4.320073E-2</v>
      </c>
      <c r="AF18562" s="4">
        <v>2378.3420000000001</v>
      </c>
      <c r="AG18562">
        <v>0.43304353000000001</v>
      </c>
      <c r="AH18562">
        <v>2.4811695500000002</v>
      </c>
      <c r="AI18562" s="4">
        <v>1.1019058100000001</v>
      </c>
      <c r="AJ18562" s="4">
        <v>12.122831789999999</v>
      </c>
      <c r="AK18562" s="4">
        <v>1.28362847</v>
      </c>
      <c r="AL18562" s="4">
        <v>12454.871999999999</v>
      </c>
      <c r="AM18562" s="4">
        <v>867.70926601999997</v>
      </c>
    </row>
    <row r="18563" spans="1:39" x14ac:dyDescent="0.25">
      <c r="A18563" s="13"/>
      <c r="B18563" s="14">
        <v>4.3978940000000001E-2</v>
      </c>
      <c r="C18563" s="14">
        <v>2254.3274000000001</v>
      </c>
      <c r="D18563" s="14">
        <f t="shared" ref="D18563:D18626" si="2922">B18563+C18563</f>
        <v>2254.3713789400003</v>
      </c>
      <c r="E18563" s="12">
        <v>0.48158759000000001</v>
      </c>
      <c r="F18563" s="12">
        <v>2.3089528600000002</v>
      </c>
      <c r="G18563" s="14">
        <v>1.21882975</v>
      </c>
      <c r="H18563" s="14">
        <v>11.523736489999999</v>
      </c>
      <c r="I18563" s="14">
        <v>1.26096747</v>
      </c>
      <c r="J18563" s="14">
        <v>11249.776</v>
      </c>
      <c r="K18563" s="14">
        <v>867.71027746000004</v>
      </c>
      <c r="L18563" s="13">
        <f t="shared" si="2920"/>
        <v>365.64892500000002</v>
      </c>
      <c r="M18563" s="13">
        <f t="shared" si="2921"/>
        <v>2304.7472979999998</v>
      </c>
      <c r="N18563" s="15"/>
      <c r="O18563" s="15"/>
      <c r="P18563" s="15"/>
      <c r="Q18563" s="13"/>
      <c r="R18563" s="13"/>
      <c r="S18563" s="13"/>
      <c r="T18563" s="13"/>
      <c r="U18563" s="16"/>
      <c r="V18563" s="16"/>
      <c r="W18563" s="16"/>
      <c r="AD18563" t="s">
        <v>10607</v>
      </c>
      <c r="AE18563" s="4">
        <v>4.3215299999999998E-2</v>
      </c>
      <c r="AF18563" s="4">
        <v>2375.9531999999999</v>
      </c>
      <c r="AG18563">
        <v>0.43393533000000001</v>
      </c>
      <c r="AH18563">
        <v>2.4778356800000001</v>
      </c>
      <c r="AI18563" s="4">
        <v>1.10403243</v>
      </c>
      <c r="AJ18563" s="4">
        <v>12.11127499</v>
      </c>
      <c r="AK18563" s="4">
        <v>1.2831964600000001</v>
      </c>
      <c r="AL18563" s="4">
        <v>12431.088</v>
      </c>
      <c r="AM18563" s="4">
        <v>867.70928610999999</v>
      </c>
    </row>
    <row r="18564" spans="1:39" x14ac:dyDescent="0.25">
      <c r="A18564" s="13"/>
      <c r="B18564" s="14">
        <v>4.3994320000000003E-2</v>
      </c>
      <c r="C18564" s="14">
        <v>2251.9468000000002</v>
      </c>
      <c r="D18564" s="14">
        <f t="shared" si="2922"/>
        <v>2251.9907943200001</v>
      </c>
      <c r="E18564" s="12">
        <v>0.48256325999999999</v>
      </c>
      <c r="F18564" s="12">
        <v>2.3056672200000001</v>
      </c>
      <c r="G18564" s="14">
        <v>1.22120797</v>
      </c>
      <c r="H18564" s="14">
        <v>11.51225481</v>
      </c>
      <c r="I18564" s="14">
        <v>1.26052768</v>
      </c>
      <c r="J18564" s="14">
        <v>11227.233</v>
      </c>
      <c r="K18564" s="14">
        <v>867.71029625999995</v>
      </c>
      <c r="L18564" s="13">
        <f t="shared" si="2920"/>
        <v>366.362391</v>
      </c>
      <c r="M18564" s="13">
        <f t="shared" si="2921"/>
        <v>2302.4509619999999</v>
      </c>
      <c r="N18564" s="15"/>
      <c r="O18564" s="15"/>
      <c r="P18564" s="15"/>
      <c r="Q18564" s="13"/>
      <c r="R18564" s="13"/>
      <c r="S18564" s="13"/>
      <c r="T18564" s="13"/>
      <c r="U18564" s="16"/>
      <c r="V18564" s="16"/>
      <c r="W18564" s="16"/>
      <c r="AD18564" t="s">
        <v>10608</v>
      </c>
      <c r="AE18564" s="4">
        <v>4.322989E-2</v>
      </c>
      <c r="AF18564" s="4">
        <v>2373.5646000000002</v>
      </c>
      <c r="AG18564">
        <v>0.43482880000000002</v>
      </c>
      <c r="AH18564">
        <v>2.4745025599999999</v>
      </c>
      <c r="AI18564" s="4">
        <v>1.1061637200000001</v>
      </c>
      <c r="AJ18564" s="4">
        <v>12.099719520000001</v>
      </c>
      <c r="AK18564" s="4">
        <v>1.2827643099999999</v>
      </c>
      <c r="AL18564" s="4">
        <v>12407.329</v>
      </c>
      <c r="AM18564" s="4">
        <v>867.70930616999999</v>
      </c>
    </row>
    <row r="18565" spans="1:39" x14ac:dyDescent="0.25">
      <c r="A18565" s="13"/>
      <c r="B18565" s="14">
        <v>4.4009720000000002E-2</v>
      </c>
      <c r="C18565" s="14">
        <v>2249.5663</v>
      </c>
      <c r="D18565" s="14">
        <f t="shared" si="2922"/>
        <v>2249.6103097199998</v>
      </c>
      <c r="E18565" s="12">
        <v>0.48354046000000001</v>
      </c>
      <c r="F18565" s="12">
        <v>2.3023827200000002</v>
      </c>
      <c r="G18565" s="14">
        <v>1.2235911900000001</v>
      </c>
      <c r="H18565" s="14">
        <v>11.500774720000001</v>
      </c>
      <c r="I18565" s="14">
        <v>1.2600877399999999</v>
      </c>
      <c r="J18565" s="14">
        <v>11204.713</v>
      </c>
      <c r="K18565" s="14">
        <v>867.71031502000005</v>
      </c>
      <c r="L18565" s="13">
        <f t="shared" si="2920"/>
        <v>367.07735700000001</v>
      </c>
      <c r="M18565" s="13">
        <f t="shared" si="2921"/>
        <v>2300.1549440000003</v>
      </c>
      <c r="N18565" s="15"/>
      <c r="O18565" s="15"/>
      <c r="P18565" s="15"/>
      <c r="Q18565" s="13"/>
      <c r="R18565" s="13"/>
      <c r="S18565" s="13"/>
      <c r="T18565" s="13"/>
      <c r="U18565" s="16"/>
      <c r="V18565" s="16"/>
      <c r="W18565" s="16"/>
      <c r="AD18565" t="s">
        <v>10609</v>
      </c>
      <c r="AE18565" s="4">
        <v>4.3244499999999998E-2</v>
      </c>
      <c r="AF18565" s="4">
        <v>2371.1761000000001</v>
      </c>
      <c r="AG18565">
        <v>0.43572393999999998</v>
      </c>
      <c r="AH18565">
        <v>2.4711702</v>
      </c>
      <c r="AI18565" s="4">
        <v>1.10829968</v>
      </c>
      <c r="AJ18565" s="4">
        <v>12.08816539</v>
      </c>
      <c r="AK18565" s="4">
        <v>1.28233201</v>
      </c>
      <c r="AL18565" s="4">
        <v>12383.593000000001</v>
      </c>
      <c r="AM18565" s="4">
        <v>867.70932621999998</v>
      </c>
    </row>
    <row r="18566" spans="1:39" x14ac:dyDescent="0.25">
      <c r="A18566" s="13"/>
      <c r="B18566" s="14">
        <v>4.4025139999999997E-2</v>
      </c>
      <c r="C18566" s="14">
        <v>2247.1860999999999</v>
      </c>
      <c r="D18566" s="14">
        <f t="shared" si="2922"/>
        <v>2247.2301251399999</v>
      </c>
      <c r="E18566" s="12">
        <v>0.48451918999999999</v>
      </c>
      <c r="F18566" s="12">
        <v>2.29909937</v>
      </c>
      <c r="G18566" s="14">
        <v>1.2259794100000001</v>
      </c>
      <c r="H18566" s="14">
        <v>11.48929622</v>
      </c>
      <c r="I18566" s="14">
        <v>1.2596476400000001</v>
      </c>
      <c r="J18566" s="14">
        <v>11182.218000000001</v>
      </c>
      <c r="K18566" s="14">
        <v>867.71033376000003</v>
      </c>
      <c r="L18566" s="13">
        <f t="shared" si="2920"/>
        <v>367.79382300000003</v>
      </c>
      <c r="M18566" s="13">
        <f t="shared" si="2921"/>
        <v>2297.8592440000002</v>
      </c>
      <c r="N18566" s="15"/>
      <c r="O18566" s="15"/>
      <c r="P18566" s="15"/>
      <c r="Q18566" s="13"/>
      <c r="R18566" s="13"/>
      <c r="S18566" s="13"/>
      <c r="T18566" s="13"/>
      <c r="U18566" s="16"/>
      <c r="V18566" s="16"/>
      <c r="W18566" s="16"/>
      <c r="AD18566" t="s">
        <v>10610</v>
      </c>
      <c r="AE18566" s="4">
        <v>4.3259119999999998E-2</v>
      </c>
      <c r="AF18566" s="4">
        <v>2368.7878000000001</v>
      </c>
      <c r="AG18566">
        <v>0.43662074000000001</v>
      </c>
      <c r="AH18566">
        <v>2.4678386200000002</v>
      </c>
      <c r="AI18566" s="4">
        <v>1.1104403199999999</v>
      </c>
      <c r="AJ18566" s="4">
        <v>12.07661259</v>
      </c>
      <c r="AK18566" s="4">
        <v>1.28189957</v>
      </c>
      <c r="AL18566" s="4">
        <v>12359.880999999999</v>
      </c>
      <c r="AM18566" s="4">
        <v>867.70934623000005</v>
      </c>
    </row>
    <row r="18567" spans="1:39" x14ac:dyDescent="0.25">
      <c r="A18567" s="13"/>
      <c r="B18567" s="14">
        <v>4.4040570000000001E-2</v>
      </c>
      <c r="C18567" s="14">
        <v>2244.806</v>
      </c>
      <c r="D18567" s="14">
        <f t="shared" si="2922"/>
        <v>2244.8500405700001</v>
      </c>
      <c r="E18567" s="12">
        <v>0.48549943000000001</v>
      </c>
      <c r="F18567" s="12">
        <v>2.2958171699999999</v>
      </c>
      <c r="G18567" s="14">
        <v>1.2283726399999999</v>
      </c>
      <c r="H18567" s="14">
        <v>11.477819330000001</v>
      </c>
      <c r="I18567" s="14">
        <v>1.25920739</v>
      </c>
      <c r="J18567" s="14">
        <v>11159.745999999999</v>
      </c>
      <c r="K18567" s="14">
        <v>867.71035247999998</v>
      </c>
      <c r="L18567" s="13">
        <f t="shared" si="2920"/>
        <v>368.51179199999996</v>
      </c>
      <c r="M18567" s="13">
        <f t="shared" si="2921"/>
        <v>2295.563866</v>
      </c>
      <c r="N18567" s="15"/>
      <c r="O18567" s="15"/>
      <c r="P18567" s="15"/>
      <c r="Q18567" s="13"/>
      <c r="R18567" s="13"/>
      <c r="S18567" s="13"/>
      <c r="T18567" s="13"/>
      <c r="U18567" s="16"/>
      <c r="V18567" s="16"/>
      <c r="W18567" s="16"/>
      <c r="AD18567" t="s">
        <v>10611</v>
      </c>
      <c r="AE18567" s="4">
        <v>4.327375E-2</v>
      </c>
      <c r="AF18567" s="4">
        <v>2366.3996000000002</v>
      </c>
      <c r="AG18567">
        <v>0.43751920999999999</v>
      </c>
      <c r="AH18567">
        <v>2.4645078100000002</v>
      </c>
      <c r="AI18567" s="4">
        <v>1.11258565</v>
      </c>
      <c r="AJ18567" s="4">
        <v>12.065061139999999</v>
      </c>
      <c r="AK18567" s="4">
        <v>1.2814669700000001</v>
      </c>
      <c r="AL18567" s="4">
        <v>12336.194</v>
      </c>
      <c r="AM18567" s="4">
        <v>867.70936621999999</v>
      </c>
    </row>
    <row r="18568" spans="1:39" x14ac:dyDescent="0.25">
      <c r="A18568" s="13"/>
      <c r="B18568" s="14">
        <v>4.4056020000000001E-2</v>
      </c>
      <c r="C18568" s="14">
        <v>2242.4261000000001</v>
      </c>
      <c r="D18568" s="14">
        <f t="shared" si="2922"/>
        <v>2242.4701560200001</v>
      </c>
      <c r="E18568" s="12">
        <v>0.48648118000000001</v>
      </c>
      <c r="F18568" s="12">
        <v>2.2925361500000001</v>
      </c>
      <c r="G18568" s="14">
        <v>1.2307708900000001</v>
      </c>
      <c r="H18568" s="14">
        <v>11.466344039999999</v>
      </c>
      <c r="I18568" s="14">
        <v>1.2587669800000001</v>
      </c>
      <c r="J18568" s="14">
        <v>11137.298000000001</v>
      </c>
      <c r="K18568" s="14">
        <v>867.71037117000003</v>
      </c>
      <c r="L18568" s="13">
        <f t="shared" si="2920"/>
        <v>369.231267</v>
      </c>
      <c r="M18568" s="13">
        <f t="shared" si="2921"/>
        <v>2293.2688079999998</v>
      </c>
      <c r="N18568" s="15"/>
      <c r="O18568" s="15"/>
      <c r="P18568" s="15"/>
      <c r="Q18568" s="13"/>
      <c r="R18568" s="13"/>
      <c r="S18568" s="13"/>
      <c r="T18568" s="13"/>
      <c r="U18568" s="16"/>
      <c r="V18568" s="16"/>
      <c r="W18568" s="16"/>
      <c r="AD18568" t="s">
        <v>10612</v>
      </c>
      <c r="AE18568" s="4">
        <v>4.3288399999999998E-2</v>
      </c>
      <c r="AF18568" s="4">
        <v>2364.0115000000001</v>
      </c>
      <c r="AG18568">
        <v>0.43841934999999999</v>
      </c>
      <c r="AH18568">
        <v>2.4611777799999999</v>
      </c>
      <c r="AI18568" s="4">
        <v>1.11473567</v>
      </c>
      <c r="AJ18568" s="4">
        <v>12.05351104</v>
      </c>
      <c r="AK18568" s="4">
        <v>1.2810342400000001</v>
      </c>
      <c r="AL18568" s="4">
        <v>12312.53</v>
      </c>
      <c r="AM18568" s="4">
        <v>867.70938619000003</v>
      </c>
    </row>
    <row r="18569" spans="1:39" x14ac:dyDescent="0.25">
      <c r="A18569" s="13"/>
      <c r="B18569" s="14">
        <v>4.4071489999999998E-2</v>
      </c>
      <c r="C18569" s="14">
        <v>2240.0463</v>
      </c>
      <c r="D18569" s="14">
        <f t="shared" si="2922"/>
        <v>2240.0903714900001</v>
      </c>
      <c r="E18569" s="12">
        <v>0.48746444</v>
      </c>
      <c r="F18569" s="12">
        <v>2.2892562999999999</v>
      </c>
      <c r="G18569" s="14">
        <v>1.2331741599999999</v>
      </c>
      <c r="H18569" s="14">
        <v>11.45487037</v>
      </c>
      <c r="I18569" s="14">
        <v>1.2583264199999999</v>
      </c>
      <c r="J18569" s="14">
        <v>11114.873</v>
      </c>
      <c r="K18569" s="14">
        <v>867.71038983999995</v>
      </c>
      <c r="L18569" s="13">
        <f t="shared" si="2920"/>
        <v>369.952248</v>
      </c>
      <c r="M18569" s="13">
        <f t="shared" si="2921"/>
        <v>2290.9740740000002</v>
      </c>
      <c r="N18569" s="15"/>
      <c r="O18569" s="15"/>
      <c r="P18569" s="15"/>
      <c r="Q18569" s="13"/>
      <c r="R18569" s="13"/>
      <c r="S18569" s="13"/>
      <c r="T18569" s="13"/>
      <c r="U18569" s="16"/>
      <c r="V18569" s="16"/>
      <c r="W18569" s="16"/>
      <c r="AD18569" t="s">
        <v>10613</v>
      </c>
      <c r="AE18569" s="4">
        <v>4.3303069999999999E-2</v>
      </c>
      <c r="AF18569" s="4">
        <v>2361.6235999999999</v>
      </c>
      <c r="AG18569">
        <v>0.43932114</v>
      </c>
      <c r="AH18569">
        <v>2.4578485300000001</v>
      </c>
      <c r="AI18569" s="4">
        <v>1.11689039</v>
      </c>
      <c r="AJ18569" s="4">
        <v>12.04196228</v>
      </c>
      <c r="AK18569" s="4">
        <v>1.28060135</v>
      </c>
      <c r="AL18569" s="4">
        <v>12288.888999999999</v>
      </c>
      <c r="AM18569" s="4">
        <v>867.70940613000005</v>
      </c>
    </row>
    <row r="18570" spans="1:39" x14ac:dyDescent="0.25">
      <c r="A18570" s="13"/>
      <c r="B18570" s="14">
        <v>4.4086970000000003E-2</v>
      </c>
      <c r="C18570" s="14">
        <v>2237.6668</v>
      </c>
      <c r="D18570" s="14">
        <f t="shared" si="2922"/>
        <v>2237.71088697</v>
      </c>
      <c r="E18570" s="12">
        <v>0.48844919999999997</v>
      </c>
      <c r="F18570" s="12">
        <v>2.28597764</v>
      </c>
      <c r="G18570" s="14">
        <v>1.23558246</v>
      </c>
      <c r="H18570" s="14">
        <v>11.44339832</v>
      </c>
      <c r="I18570" s="14">
        <v>1.25788571</v>
      </c>
      <c r="J18570" s="14">
        <v>11092.473</v>
      </c>
      <c r="K18570" s="14">
        <v>867.71040847999996</v>
      </c>
      <c r="L18570" s="13">
        <f t="shared" si="2920"/>
        <v>370.67473799999999</v>
      </c>
      <c r="M18570" s="13">
        <f t="shared" si="2921"/>
        <v>2288.6796640000002</v>
      </c>
      <c r="N18570" s="15"/>
      <c r="O18570" s="15"/>
      <c r="P18570" s="15"/>
      <c r="Q18570" s="13"/>
      <c r="R18570" s="13"/>
      <c r="S18570" s="13"/>
      <c r="T18570" s="13"/>
      <c r="U18570" s="16"/>
      <c r="V18570" s="16"/>
      <c r="W18570" s="16"/>
      <c r="AD18570" t="s">
        <v>10614</v>
      </c>
      <c r="AE18570" s="4">
        <v>4.331774E-2</v>
      </c>
      <c r="AF18570" s="4">
        <v>2359.2359000000001</v>
      </c>
      <c r="AG18570">
        <v>0.44022460000000002</v>
      </c>
      <c r="AH18570">
        <v>2.45452008</v>
      </c>
      <c r="AI18570" s="4">
        <v>1.1190498200000001</v>
      </c>
      <c r="AJ18570" s="4">
        <v>12.03041488</v>
      </c>
      <c r="AK18570" s="4">
        <v>1.28016832</v>
      </c>
      <c r="AL18570" s="4">
        <v>12265.272999999999</v>
      </c>
      <c r="AM18570" s="4">
        <v>867.70942604000004</v>
      </c>
    </row>
    <row r="18571" spans="1:39" x14ac:dyDescent="0.25">
      <c r="A18571" s="13"/>
      <c r="B18571" s="14">
        <v>4.4102469999999998E-2</v>
      </c>
      <c r="C18571" s="14">
        <v>2235.2874000000002</v>
      </c>
      <c r="D18571" s="14">
        <f t="shared" si="2922"/>
        <v>2235.33150247</v>
      </c>
      <c r="E18571" s="12">
        <v>0.48943545999999999</v>
      </c>
      <c r="F18571" s="12">
        <v>2.28270018</v>
      </c>
      <c r="G18571" s="14">
        <v>1.2379957800000001</v>
      </c>
      <c r="H18571" s="14">
        <v>11.4319279</v>
      </c>
      <c r="I18571" s="14">
        <v>1.25744484</v>
      </c>
      <c r="J18571" s="14">
        <v>11070.096</v>
      </c>
      <c r="K18571" s="14">
        <v>867.71042709999995</v>
      </c>
      <c r="L18571" s="13">
        <f t="shared" si="2920"/>
        <v>371.39873400000005</v>
      </c>
      <c r="M18571" s="13">
        <f t="shared" si="2921"/>
        <v>2286.3855800000001</v>
      </c>
      <c r="N18571" s="15"/>
      <c r="O18571" s="15"/>
      <c r="P18571" s="15"/>
      <c r="Q18571" s="13"/>
      <c r="R18571" s="13"/>
      <c r="S18571" s="13"/>
      <c r="T18571" s="13"/>
      <c r="U18571" s="16"/>
      <c r="V18571" s="16"/>
      <c r="W18571" s="16"/>
      <c r="AD18571" t="s">
        <v>10615</v>
      </c>
      <c r="AE18571" s="4">
        <v>4.333244E-2</v>
      </c>
      <c r="AF18571" s="4">
        <v>2356.8481999999999</v>
      </c>
      <c r="AG18571">
        <v>0.44112972</v>
      </c>
      <c r="AH18571">
        <v>2.4511924299999999</v>
      </c>
      <c r="AI18571" s="4">
        <v>1.1212139699999999</v>
      </c>
      <c r="AJ18571" s="4">
        <v>12.018868830000001</v>
      </c>
      <c r="AK18571" s="4">
        <v>1.2797351400000001</v>
      </c>
      <c r="AL18571" s="4">
        <v>12241.681</v>
      </c>
      <c r="AM18571" s="4">
        <v>867.70944593000002</v>
      </c>
    </row>
    <row r="18572" spans="1:39" x14ac:dyDescent="0.25">
      <c r="A18572" s="13"/>
      <c r="B18572" s="14">
        <v>4.4117980000000001E-2</v>
      </c>
      <c r="C18572" s="14">
        <v>2232.9081999999999</v>
      </c>
      <c r="D18572" s="14">
        <f t="shared" si="2922"/>
        <v>2232.9523179799999</v>
      </c>
      <c r="E18572" s="12">
        <v>0.49042321999999999</v>
      </c>
      <c r="F18572" s="12">
        <v>2.2794239300000001</v>
      </c>
      <c r="G18572" s="14">
        <v>1.2404141500000001</v>
      </c>
      <c r="H18572" s="14">
        <v>11.42045912</v>
      </c>
      <c r="I18572" s="14">
        <v>1.2570038100000001</v>
      </c>
      <c r="J18572" s="14">
        <v>11047.743</v>
      </c>
      <c r="K18572" s="14">
        <v>867.71044569000003</v>
      </c>
      <c r="L18572" s="13">
        <f t="shared" si="2920"/>
        <v>372.12424500000003</v>
      </c>
      <c r="M18572" s="13">
        <f t="shared" si="2921"/>
        <v>2284.0918240000001</v>
      </c>
      <c r="N18572" s="15"/>
      <c r="O18572" s="15"/>
      <c r="P18572" s="15"/>
      <c r="Q18572" s="13"/>
      <c r="R18572" s="13"/>
      <c r="S18572" s="13"/>
      <c r="T18572" s="13"/>
      <c r="U18572" s="16"/>
      <c r="V18572" s="16"/>
      <c r="W18572" s="16"/>
      <c r="AD18572" t="s">
        <v>10616</v>
      </c>
      <c r="AE18572" s="4">
        <v>4.3347150000000001E-2</v>
      </c>
      <c r="AF18572" s="4">
        <v>2354.4607999999998</v>
      </c>
      <c r="AG18572">
        <v>0.44203649</v>
      </c>
      <c r="AH18572">
        <v>2.4478655800000002</v>
      </c>
      <c r="AI18572" s="4">
        <v>1.1233828400000001</v>
      </c>
      <c r="AJ18572" s="4">
        <v>12.007324150000001</v>
      </c>
      <c r="AK18572" s="4">
        <v>1.2793018199999999</v>
      </c>
      <c r="AL18572" s="4">
        <v>12218.111999999999</v>
      </c>
      <c r="AM18572" s="4">
        <v>867.70946579999998</v>
      </c>
    </row>
    <row r="18573" spans="1:39" x14ac:dyDescent="0.25">
      <c r="A18573" s="13"/>
      <c r="B18573" s="14">
        <v>4.4133520000000002E-2</v>
      </c>
      <c r="C18573" s="14">
        <v>2230.5291999999999</v>
      </c>
      <c r="D18573" s="14">
        <f t="shared" si="2922"/>
        <v>2230.5733335199998</v>
      </c>
      <c r="E18573" s="12">
        <v>0.49141246</v>
      </c>
      <c r="F18573" s="12">
        <v>2.27614889</v>
      </c>
      <c r="G18573" s="14">
        <v>1.24283755</v>
      </c>
      <c r="H18573" s="14">
        <v>11.40899198</v>
      </c>
      <c r="I18573" s="14">
        <v>1.2565626299999999</v>
      </c>
      <c r="J18573" s="14">
        <v>11025.414000000001</v>
      </c>
      <c r="K18573" s="14">
        <v>867.71046425999998</v>
      </c>
      <c r="L18573" s="13">
        <f t="shared" si="2920"/>
        <v>372.85126500000001</v>
      </c>
      <c r="M18573" s="13">
        <f t="shared" si="2921"/>
        <v>2281.7983960000001</v>
      </c>
      <c r="N18573" s="15"/>
      <c r="O18573" s="15"/>
      <c r="P18573" s="15"/>
      <c r="Q18573" s="13"/>
      <c r="R18573" s="13"/>
      <c r="S18573" s="13"/>
      <c r="T18573" s="13"/>
      <c r="U18573" s="16"/>
      <c r="V18573" s="16"/>
      <c r="W18573" s="16"/>
      <c r="AD18573" t="s">
        <v>10617</v>
      </c>
      <c r="AE18573" s="4">
        <v>4.3361869999999997E-2</v>
      </c>
      <c r="AF18573" s="4">
        <v>2352.0735</v>
      </c>
      <c r="AG18573">
        <v>0.44294492000000002</v>
      </c>
      <c r="AH18573">
        <v>2.4445395400000001</v>
      </c>
      <c r="AI18573" s="4">
        <v>1.12555644</v>
      </c>
      <c r="AJ18573" s="4">
        <v>11.99578084</v>
      </c>
      <c r="AK18573" s="4">
        <v>1.27886835</v>
      </c>
      <c r="AL18573" s="4">
        <v>12194.567999999999</v>
      </c>
      <c r="AM18573" s="4">
        <v>867.70948564000003</v>
      </c>
    </row>
    <row r="18574" spans="1:39" x14ac:dyDescent="0.25">
      <c r="A18574" s="13"/>
      <c r="B18574" s="14">
        <v>4.4149059999999997E-2</v>
      </c>
      <c r="C18574" s="14">
        <v>2228.1502999999998</v>
      </c>
      <c r="D18574" s="14">
        <f t="shared" si="2922"/>
        <v>2228.1944490599999</v>
      </c>
      <c r="E18574" s="12">
        <v>0.49240318999999999</v>
      </c>
      <c r="F18574" s="12">
        <v>2.2728750799999999</v>
      </c>
      <c r="G18574" s="14">
        <v>1.245266</v>
      </c>
      <c r="H18574" s="14">
        <v>11.3975265</v>
      </c>
      <c r="I18574" s="14">
        <v>1.2561213</v>
      </c>
      <c r="J18574" s="14">
        <v>11003.109</v>
      </c>
      <c r="K18574" s="14">
        <v>867.71048281000003</v>
      </c>
      <c r="L18574" s="13">
        <f t="shared" si="2920"/>
        <v>373.57979999999998</v>
      </c>
      <c r="M18574" s="13">
        <f t="shared" si="2921"/>
        <v>2279.5052999999998</v>
      </c>
      <c r="N18574" s="15"/>
      <c r="O18574" s="15"/>
      <c r="P18574" s="15"/>
      <c r="Q18574" s="13"/>
      <c r="R18574" s="13"/>
      <c r="S18574" s="13"/>
      <c r="T18574" s="13"/>
      <c r="U18574" s="16"/>
      <c r="V18574" s="16"/>
      <c r="W18574" s="16"/>
      <c r="AD18574" t="s">
        <v>10618</v>
      </c>
      <c r="AE18574" s="4">
        <v>4.3376610000000003E-2</v>
      </c>
      <c r="AF18574" s="4">
        <v>2349.6862999999998</v>
      </c>
      <c r="AG18574">
        <v>0.443855</v>
      </c>
      <c r="AH18574">
        <v>2.4412143099999999</v>
      </c>
      <c r="AI18574" s="4">
        <v>1.12773477</v>
      </c>
      <c r="AJ18574" s="4">
        <v>11.98423889</v>
      </c>
      <c r="AK18574" s="4">
        <v>1.2784347300000001</v>
      </c>
      <c r="AL18574" s="4">
        <v>12171.047</v>
      </c>
      <c r="AM18574" s="4">
        <v>867.70950545000005</v>
      </c>
    </row>
    <row r="18575" spans="1:39" x14ac:dyDescent="0.25">
      <c r="A18575" s="13"/>
      <c r="B18575" s="14">
        <v>4.4164630000000003E-2</v>
      </c>
      <c r="C18575" s="14">
        <v>2225.7716</v>
      </c>
      <c r="D18575" s="14">
        <f t="shared" si="2922"/>
        <v>2225.8157646300001</v>
      </c>
      <c r="E18575" s="12">
        <v>0.49339539999999998</v>
      </c>
      <c r="F18575" s="12">
        <v>2.2696025</v>
      </c>
      <c r="G18575" s="14">
        <v>1.2476995</v>
      </c>
      <c r="H18575" s="14">
        <v>11.386062669999999</v>
      </c>
      <c r="I18575" s="14">
        <v>1.25567981</v>
      </c>
      <c r="J18575" s="14">
        <v>10980.828</v>
      </c>
      <c r="K18575" s="14">
        <v>867.71050133000006</v>
      </c>
      <c r="L18575" s="13">
        <f t="shared" si="2920"/>
        <v>374.30984999999998</v>
      </c>
      <c r="M18575" s="13">
        <f t="shared" si="2921"/>
        <v>2277.2125339999998</v>
      </c>
      <c r="N18575" s="15"/>
      <c r="O18575" s="15"/>
      <c r="P18575" s="15"/>
      <c r="Q18575" s="13"/>
      <c r="R18575" s="13"/>
      <c r="S18575" s="13"/>
      <c r="T18575" s="13"/>
      <c r="U18575" s="16"/>
      <c r="V18575" s="16"/>
      <c r="W18575" s="16"/>
      <c r="AD18575" t="s">
        <v>10619</v>
      </c>
      <c r="AE18575" s="4">
        <v>4.3391369999999999E-2</v>
      </c>
      <c r="AF18575" s="4">
        <v>2347.2993000000001</v>
      </c>
      <c r="AG18575">
        <v>0.44476673999999999</v>
      </c>
      <c r="AH18575">
        <v>2.43788991</v>
      </c>
      <c r="AI18575" s="4">
        <v>1.12991785</v>
      </c>
      <c r="AJ18575" s="4">
        <v>11.97269831</v>
      </c>
      <c r="AK18575" s="4">
        <v>1.27800096</v>
      </c>
      <c r="AL18575" s="4">
        <v>12147.55</v>
      </c>
      <c r="AM18575" s="4">
        <v>867.70952523999995</v>
      </c>
    </row>
    <row r="18576" spans="1:39" x14ac:dyDescent="0.25">
      <c r="A18576" s="13"/>
      <c r="B18576" s="14">
        <v>4.4180209999999998E-2</v>
      </c>
      <c r="C18576" s="14">
        <v>2223.3930999999998</v>
      </c>
      <c r="D18576" s="14">
        <f t="shared" si="2922"/>
        <v>2223.4372802099997</v>
      </c>
      <c r="E18576" s="12">
        <v>0.49438906999999999</v>
      </c>
      <c r="F18576" s="12">
        <v>2.2663311799999999</v>
      </c>
      <c r="G18576" s="14">
        <v>1.2501380600000001</v>
      </c>
      <c r="H18576" s="14">
        <v>11.3746005</v>
      </c>
      <c r="I18576" s="14">
        <v>1.25523816</v>
      </c>
      <c r="J18576" s="14">
        <v>10958.57</v>
      </c>
      <c r="K18576" s="14">
        <v>867.71051981999994</v>
      </c>
      <c r="L18576" s="13">
        <f t="shared" si="2920"/>
        <v>375.04141800000002</v>
      </c>
      <c r="M18576" s="13">
        <f t="shared" si="2921"/>
        <v>2274.9200999999998</v>
      </c>
      <c r="N18576" s="15"/>
      <c r="O18576" s="15"/>
      <c r="P18576" s="15"/>
      <c r="Q18576" s="13"/>
      <c r="R18576" s="13"/>
      <c r="S18576" s="13"/>
      <c r="T18576" s="13"/>
      <c r="U18576" s="16"/>
      <c r="V18576" s="16"/>
      <c r="W18576" s="16"/>
      <c r="AD18576" t="s">
        <v>10620</v>
      </c>
      <c r="AE18576" s="4">
        <v>4.3406140000000003E-2</v>
      </c>
      <c r="AF18576" s="4">
        <v>2344.9124000000002</v>
      </c>
      <c r="AG18576">
        <v>0.44568013000000001</v>
      </c>
      <c r="AH18576">
        <v>2.43456633</v>
      </c>
      <c r="AI18576" s="4">
        <v>1.1321056899999999</v>
      </c>
      <c r="AJ18576" s="4">
        <v>11.96115912</v>
      </c>
      <c r="AK18576" s="4">
        <v>1.27756705</v>
      </c>
      <c r="AL18576" s="4">
        <v>12124.076999999999</v>
      </c>
      <c r="AM18576" s="4">
        <v>867.70954500000005</v>
      </c>
    </row>
    <row r="18577" spans="1:39" x14ac:dyDescent="0.25">
      <c r="A18577" s="13"/>
      <c r="B18577" s="14">
        <v>4.4195810000000002E-2</v>
      </c>
      <c r="C18577" s="14">
        <v>2221.0147999999999</v>
      </c>
      <c r="D18577" s="14">
        <f t="shared" si="2922"/>
        <v>2221.0589958099999</v>
      </c>
      <c r="E18577" s="12">
        <v>0.49538421999999999</v>
      </c>
      <c r="F18577" s="12">
        <v>2.2630611100000002</v>
      </c>
      <c r="G18577" s="14">
        <v>1.2525816700000001</v>
      </c>
      <c r="H18577" s="14">
        <v>11.36314001</v>
      </c>
      <c r="I18577" s="14">
        <v>1.2547963600000001</v>
      </c>
      <c r="J18577" s="14">
        <v>10936.335999999999</v>
      </c>
      <c r="K18577" s="14">
        <v>867.71053829000004</v>
      </c>
      <c r="L18577" s="13">
        <f t="shared" ref="L18577:L18640" si="2923">300*G18577</f>
        <v>375.77450100000004</v>
      </c>
      <c r="M18577" s="13">
        <f t="shared" ref="M18577:M18640" si="2924">200*H18577</f>
        <v>2272.6280019999999</v>
      </c>
      <c r="N18577" s="15"/>
      <c r="O18577" s="15"/>
      <c r="P18577" s="15"/>
      <c r="Q18577" s="13"/>
      <c r="R18577" s="13"/>
      <c r="S18577" s="13"/>
      <c r="T18577" s="13"/>
      <c r="U18577" s="16"/>
      <c r="V18577" s="16"/>
      <c r="W18577" s="16"/>
      <c r="AD18577" t="s">
        <v>10621</v>
      </c>
      <c r="AE18577" s="4">
        <v>4.3420920000000002E-2</v>
      </c>
      <c r="AF18577" s="4">
        <v>2342.5257000000001</v>
      </c>
      <c r="AG18577">
        <v>0.44659515999999999</v>
      </c>
      <c r="AH18577">
        <v>2.4312435899999998</v>
      </c>
      <c r="AI18577" s="4">
        <v>1.1342982800000001</v>
      </c>
      <c r="AJ18577" s="4">
        <v>11.9496213</v>
      </c>
      <c r="AK18577" s="4">
        <v>1.2771329899999999</v>
      </c>
      <c r="AL18577" s="4">
        <v>12100.628000000001</v>
      </c>
      <c r="AM18577" s="4">
        <v>867.70956474000002</v>
      </c>
    </row>
    <row r="18578" spans="1:39" x14ac:dyDescent="0.25">
      <c r="A18578" s="13"/>
      <c r="B18578" s="14">
        <v>4.4211420000000001E-2</v>
      </c>
      <c r="C18578" s="14">
        <v>2218.6367</v>
      </c>
      <c r="D18578" s="14">
        <f t="shared" si="2922"/>
        <v>2218.68091142</v>
      </c>
      <c r="E18578" s="12">
        <v>0.49638083</v>
      </c>
      <c r="F18578" s="12">
        <v>2.2597923199999999</v>
      </c>
      <c r="G18578" s="14">
        <v>1.25503035</v>
      </c>
      <c r="H18578" s="14">
        <v>11.351681210000001</v>
      </c>
      <c r="I18578" s="14">
        <v>1.2543544</v>
      </c>
      <c r="J18578" s="14">
        <v>10914.126</v>
      </c>
      <c r="K18578" s="14">
        <v>867.71055674000002</v>
      </c>
      <c r="L18578" s="13">
        <f t="shared" si="2923"/>
        <v>376.50910499999998</v>
      </c>
      <c r="M18578" s="13">
        <f t="shared" si="2924"/>
        <v>2270.3362420000003</v>
      </c>
      <c r="N18578" s="15"/>
      <c r="O18578" s="15"/>
      <c r="P18578" s="15"/>
      <c r="Q18578" s="13"/>
      <c r="R18578" s="13"/>
      <c r="S18578" s="13"/>
      <c r="T18578" s="13"/>
      <c r="U18578" s="16"/>
      <c r="V18578" s="16"/>
      <c r="W18578" s="16"/>
      <c r="AD18578" t="s">
        <v>10622</v>
      </c>
      <c r="AE18578" s="4">
        <v>4.3435719999999997E-2</v>
      </c>
      <c r="AF18578" s="4">
        <v>2340.1390999999999</v>
      </c>
      <c r="AG18578">
        <v>0.44751183999999999</v>
      </c>
      <c r="AH18578">
        <v>2.4279216899999998</v>
      </c>
      <c r="AI18578" s="4">
        <v>1.13649563</v>
      </c>
      <c r="AJ18578" s="4">
        <v>11.93808488</v>
      </c>
      <c r="AK18578" s="4">
        <v>1.27669878</v>
      </c>
      <c r="AL18578" s="4">
        <v>12077.203</v>
      </c>
      <c r="AM18578" s="4">
        <v>867.70958444999997</v>
      </c>
    </row>
    <row r="18579" spans="1:39" x14ac:dyDescent="0.25">
      <c r="A18579" s="13"/>
      <c r="B18579" s="14">
        <v>4.4227059999999999E-2</v>
      </c>
      <c r="C18579" s="14">
        <v>2216.2588000000001</v>
      </c>
      <c r="D18579" s="14">
        <f t="shared" si="2922"/>
        <v>2216.3030270600002</v>
      </c>
      <c r="E18579" s="12">
        <v>0.49737890000000001</v>
      </c>
      <c r="F18579" s="12">
        <v>2.2565248000000002</v>
      </c>
      <c r="G18579" s="14">
        <v>1.2574841000000001</v>
      </c>
      <c r="H18579" s="14">
        <v>11.34022409</v>
      </c>
      <c r="I18579" s="14">
        <v>1.2539122899999999</v>
      </c>
      <c r="J18579" s="14">
        <v>10891.939</v>
      </c>
      <c r="K18579" s="14">
        <v>867.71057515999996</v>
      </c>
      <c r="L18579" s="13">
        <f t="shared" si="2923"/>
        <v>377.24523000000005</v>
      </c>
      <c r="M18579" s="13">
        <f t="shared" si="2924"/>
        <v>2268.0448179999999</v>
      </c>
      <c r="N18579" s="15"/>
      <c r="O18579" s="15"/>
      <c r="P18579" s="15"/>
      <c r="Q18579" s="13"/>
      <c r="R18579" s="13"/>
      <c r="S18579" s="13"/>
      <c r="T18579" s="13"/>
      <c r="U18579" s="16"/>
      <c r="V18579" s="16"/>
      <c r="W18579" s="16"/>
      <c r="AD18579" t="s">
        <v>10623</v>
      </c>
      <c r="AE18579" s="4">
        <v>4.3450540000000003E-2</v>
      </c>
      <c r="AF18579" s="4">
        <v>2337.7527</v>
      </c>
      <c r="AG18579">
        <v>0.44843017000000002</v>
      </c>
      <c r="AH18579">
        <v>2.42460063</v>
      </c>
      <c r="AI18579" s="4">
        <v>1.1386977599999999</v>
      </c>
      <c r="AJ18579" s="4">
        <v>11.92654984</v>
      </c>
      <c r="AK18579" s="4">
        <v>1.27626442</v>
      </c>
      <c r="AL18579" s="4">
        <v>12053.800999999999</v>
      </c>
      <c r="AM18579" s="4">
        <v>867.70960414000001</v>
      </c>
    </row>
    <row r="18580" spans="1:39" x14ac:dyDescent="0.25">
      <c r="A18580" s="13"/>
      <c r="B18580" s="14">
        <v>4.4242700000000003E-2</v>
      </c>
      <c r="C18580" s="14">
        <v>2213.8809999999999</v>
      </c>
      <c r="D18580" s="14">
        <f t="shared" si="2922"/>
        <v>2213.9252426999997</v>
      </c>
      <c r="E18580" s="12">
        <v>0.49837841999999999</v>
      </c>
      <c r="F18580" s="12">
        <v>2.2532585699999998</v>
      </c>
      <c r="G18580" s="14">
        <v>1.2599429200000001</v>
      </c>
      <c r="H18580" s="14">
        <v>11.32876866</v>
      </c>
      <c r="I18580" s="14">
        <v>1.25347002</v>
      </c>
      <c r="J18580" s="14">
        <v>10869.777</v>
      </c>
      <c r="K18580" s="14">
        <v>867.71059356000001</v>
      </c>
      <c r="L18580" s="13">
        <f t="shared" si="2923"/>
        <v>377.98287600000003</v>
      </c>
      <c r="M18580" s="13">
        <f t="shared" si="2924"/>
        <v>2265.7537320000001</v>
      </c>
      <c r="N18580" s="15"/>
      <c r="O18580" s="15"/>
      <c r="P18580" s="15"/>
      <c r="Q18580" s="13"/>
      <c r="R18580" s="13"/>
      <c r="S18580" s="13"/>
      <c r="T18580" s="13"/>
      <c r="U18580" s="16"/>
      <c r="V18580" s="16"/>
      <c r="W18580" s="16"/>
      <c r="AD18580" t="s">
        <v>10624</v>
      </c>
      <c r="AE18580" s="4">
        <v>4.3465370000000003E-2</v>
      </c>
      <c r="AF18580" s="4">
        <v>2335.3663999999999</v>
      </c>
      <c r="AG18580">
        <v>0.44935014000000001</v>
      </c>
      <c r="AH18580">
        <v>2.4212804299999999</v>
      </c>
      <c r="AI18580" s="4">
        <v>1.1409046599999999</v>
      </c>
      <c r="AJ18580" s="4">
        <v>11.9150162</v>
      </c>
      <c r="AK18580" s="4">
        <v>1.2758299200000001</v>
      </c>
      <c r="AL18580" s="4">
        <v>12030.424000000001</v>
      </c>
      <c r="AM18580" s="4">
        <v>867.70962380000003</v>
      </c>
    </row>
    <row r="18581" spans="1:39" x14ac:dyDescent="0.25">
      <c r="A18581" s="13"/>
      <c r="B18581" s="14">
        <v>4.4258369999999998E-2</v>
      </c>
      <c r="C18581" s="14">
        <v>2211.5034000000001</v>
      </c>
      <c r="D18581" s="14">
        <f t="shared" si="2922"/>
        <v>2211.5476583700001</v>
      </c>
      <c r="E18581" s="12">
        <v>0.49937937999999998</v>
      </c>
      <c r="F18581" s="12">
        <v>2.24999364</v>
      </c>
      <c r="G18581" s="14">
        <v>1.26240682</v>
      </c>
      <c r="H18581" s="14">
        <v>11.317314939999999</v>
      </c>
      <c r="I18581" s="14">
        <v>1.2530275900000001</v>
      </c>
      <c r="J18581" s="14">
        <v>10847.638000000001</v>
      </c>
      <c r="K18581" s="14">
        <v>867.71061193000003</v>
      </c>
      <c r="L18581" s="13">
        <f t="shared" si="2923"/>
        <v>378.72204600000003</v>
      </c>
      <c r="M18581" s="13">
        <f t="shared" si="2924"/>
        <v>2263.4629879999998</v>
      </c>
      <c r="N18581" s="15"/>
      <c r="O18581" s="15"/>
      <c r="P18581" s="15"/>
      <c r="Q18581" s="13"/>
      <c r="R18581" s="13"/>
      <c r="S18581" s="13"/>
      <c r="T18581" s="13"/>
      <c r="U18581" s="16"/>
      <c r="V18581" s="16"/>
      <c r="W18581" s="16"/>
      <c r="AD18581" t="s">
        <v>10625</v>
      </c>
      <c r="AE18581" s="4">
        <v>4.348022E-2</v>
      </c>
      <c r="AF18581" s="4">
        <v>2332.9803000000002</v>
      </c>
      <c r="AG18581">
        <v>0.45027175000000003</v>
      </c>
      <c r="AH18581">
        <v>2.4179610899999999</v>
      </c>
      <c r="AI18581" s="4">
        <v>1.1431163600000001</v>
      </c>
      <c r="AJ18581" s="4">
        <v>11.90348395</v>
      </c>
      <c r="AK18581" s="4">
        <v>1.27539526</v>
      </c>
      <c r="AL18581" s="4">
        <v>12007.07</v>
      </c>
      <c r="AM18581" s="4">
        <v>867.70964344000004</v>
      </c>
    </row>
    <row r="18582" spans="1:39" x14ac:dyDescent="0.25">
      <c r="A18582" s="13"/>
      <c r="B18582" s="14">
        <v>4.4274050000000002E-2</v>
      </c>
      <c r="C18582" s="14">
        <v>2209.1260000000002</v>
      </c>
      <c r="D18582" s="14">
        <f t="shared" si="2922"/>
        <v>2209.17027405</v>
      </c>
      <c r="E18582" s="12">
        <v>0.50038179000000005</v>
      </c>
      <c r="F18582" s="12">
        <v>2.2467300300000002</v>
      </c>
      <c r="G18582" s="14">
        <v>1.2648758</v>
      </c>
      <c r="H18582" s="14">
        <v>11.30586293</v>
      </c>
      <c r="I18582" s="14">
        <v>1.2525850000000001</v>
      </c>
      <c r="J18582" s="14">
        <v>10825.522999999999</v>
      </c>
      <c r="K18582" s="14">
        <v>867.71063028000003</v>
      </c>
      <c r="L18582" s="13">
        <f t="shared" si="2923"/>
        <v>379.46274</v>
      </c>
      <c r="M18582" s="13">
        <f t="shared" si="2924"/>
        <v>2261.1725860000001</v>
      </c>
      <c r="N18582" s="15"/>
      <c r="O18582" s="15"/>
      <c r="P18582" s="15"/>
      <c r="Q18582" s="13"/>
      <c r="R18582" s="13"/>
      <c r="S18582" s="13"/>
      <c r="T18582" s="13"/>
      <c r="U18582" s="16"/>
      <c r="V18582" s="16"/>
      <c r="W18582" s="16"/>
      <c r="AD18582" t="s">
        <v>10626</v>
      </c>
      <c r="AE18582" s="4">
        <v>4.3495079999999998E-2</v>
      </c>
      <c r="AF18582" s="4">
        <v>2330.5943000000002</v>
      </c>
      <c r="AG18582">
        <v>0.45119499000000002</v>
      </c>
      <c r="AH18582">
        <v>2.41464262</v>
      </c>
      <c r="AI18582" s="4">
        <v>1.14533284</v>
      </c>
      <c r="AJ18582" s="4">
        <v>11.891953109999999</v>
      </c>
      <c r="AK18582" s="4">
        <v>1.27496046</v>
      </c>
      <c r="AL18582" s="4">
        <v>11983.74</v>
      </c>
      <c r="AM18582" s="4">
        <v>867.70966305000002</v>
      </c>
    </row>
    <row r="18583" spans="1:39" x14ac:dyDescent="0.25">
      <c r="A18583" s="13"/>
      <c r="B18583" s="14">
        <v>4.4289750000000003E-2</v>
      </c>
      <c r="C18583" s="14">
        <v>2206.7487999999998</v>
      </c>
      <c r="D18583" s="14">
        <f t="shared" si="2922"/>
        <v>2206.79308975</v>
      </c>
      <c r="E18583" s="12">
        <v>0.50138563000000003</v>
      </c>
      <c r="F18583" s="12">
        <v>2.2434677299999999</v>
      </c>
      <c r="G18583" s="14">
        <v>1.2673498599999999</v>
      </c>
      <c r="H18583" s="14">
        <v>11.294412639999999</v>
      </c>
      <c r="I18583" s="14">
        <v>1.2521422600000001</v>
      </c>
      <c r="J18583" s="14">
        <v>10803.432000000001</v>
      </c>
      <c r="K18583" s="14">
        <v>867.71064861000002</v>
      </c>
      <c r="L18583" s="13">
        <f t="shared" si="2923"/>
        <v>380.20495799999998</v>
      </c>
      <c r="M18583" s="13">
        <f t="shared" si="2924"/>
        <v>2258.8825279999996</v>
      </c>
      <c r="N18583" s="15"/>
      <c r="O18583" s="15"/>
      <c r="P18583" s="15"/>
      <c r="Q18583" s="13"/>
      <c r="R18583" s="13"/>
      <c r="S18583" s="13"/>
      <c r="T18583" s="13"/>
      <c r="U18583" s="16"/>
      <c r="V18583" s="16"/>
      <c r="W18583" s="16"/>
      <c r="AD18583" t="s">
        <v>10627</v>
      </c>
      <c r="AE18583" s="4">
        <v>4.350996E-2</v>
      </c>
      <c r="AF18583" s="4">
        <v>2328.2085000000002</v>
      </c>
      <c r="AG18583">
        <v>0.45211987999999997</v>
      </c>
      <c r="AH18583">
        <v>2.41132502</v>
      </c>
      <c r="AI18583" s="4">
        <v>1.1475541199999999</v>
      </c>
      <c r="AJ18583" s="4">
        <v>11.88042368</v>
      </c>
      <c r="AK18583" s="4">
        <v>1.2745255099999999</v>
      </c>
      <c r="AL18583" s="4">
        <v>11960.434999999999</v>
      </c>
      <c r="AM18583" s="4">
        <v>867.70968263999998</v>
      </c>
    </row>
    <row r="18584" spans="1:39" x14ac:dyDescent="0.25">
      <c r="A18584" s="13"/>
      <c r="B18584" s="14">
        <v>4.4305459999999998E-2</v>
      </c>
      <c r="C18584" s="14">
        <v>2204.3717999999999</v>
      </c>
      <c r="D18584" s="14">
        <f t="shared" si="2922"/>
        <v>2204.4161054599999</v>
      </c>
      <c r="E18584" s="12">
        <v>0.50239089999999997</v>
      </c>
      <c r="F18584" s="12">
        <v>2.2402067699999999</v>
      </c>
      <c r="G18584" s="14">
        <v>1.26982902</v>
      </c>
      <c r="H18584" s="14">
        <v>11.282964079999999</v>
      </c>
      <c r="I18584" s="14">
        <v>1.2516993700000001</v>
      </c>
      <c r="J18584" s="14">
        <v>10781.364</v>
      </c>
      <c r="K18584" s="14">
        <v>867.71066690999999</v>
      </c>
      <c r="L18584" s="13">
        <f t="shared" si="2923"/>
        <v>380.94870600000002</v>
      </c>
      <c r="M18584" s="13">
        <f t="shared" si="2924"/>
        <v>2256.5928159999999</v>
      </c>
      <c r="N18584" s="15"/>
      <c r="O18584" s="15"/>
      <c r="P18584" s="15"/>
      <c r="Q18584" s="13"/>
      <c r="R18584" s="13"/>
      <c r="S18584" s="13"/>
      <c r="T18584" s="13"/>
      <c r="U18584" s="16"/>
      <c r="V18584" s="16"/>
      <c r="W18584" s="16"/>
      <c r="AD18584" t="s">
        <v>10628</v>
      </c>
      <c r="AE18584" s="4">
        <v>4.3524849999999997E-2</v>
      </c>
      <c r="AF18584" s="4">
        <v>2325.8229000000001</v>
      </c>
      <c r="AG18584">
        <v>0.45304639000000002</v>
      </c>
      <c r="AH18584">
        <v>2.4080083000000001</v>
      </c>
      <c r="AI18584" s="4">
        <v>1.14978022</v>
      </c>
      <c r="AJ18584" s="4">
        <v>11.86889566</v>
      </c>
      <c r="AK18584" s="4">
        <v>1.2740904099999999</v>
      </c>
      <c r="AL18584" s="4">
        <v>11937.152</v>
      </c>
      <c r="AM18584" s="4">
        <v>867.70970220000004</v>
      </c>
    </row>
    <row r="18585" spans="1:39" x14ac:dyDescent="0.25">
      <c r="A18585" s="13"/>
      <c r="B18585" s="14">
        <v>4.4321199999999998E-2</v>
      </c>
      <c r="C18585" s="14">
        <v>2201.9949999999999</v>
      </c>
      <c r="D18585" s="14">
        <f t="shared" si="2922"/>
        <v>2202.0393211999999</v>
      </c>
      <c r="E18585" s="12">
        <v>0.50339758999999995</v>
      </c>
      <c r="F18585" s="12">
        <v>2.2369471600000002</v>
      </c>
      <c r="G18585" s="14">
        <v>1.2723132699999999</v>
      </c>
      <c r="H18585" s="14">
        <v>11.27151726</v>
      </c>
      <c r="I18585" s="14">
        <v>1.25125631</v>
      </c>
      <c r="J18585" s="14">
        <v>10759.321</v>
      </c>
      <c r="K18585" s="14">
        <v>867.71068518000004</v>
      </c>
      <c r="L18585" s="13">
        <f t="shared" si="2923"/>
        <v>381.69398100000001</v>
      </c>
      <c r="M18585" s="13">
        <f t="shared" si="2924"/>
        <v>2254.3034520000001</v>
      </c>
      <c r="N18585" s="15"/>
      <c r="O18585" s="15"/>
      <c r="P18585" s="15"/>
      <c r="Q18585" s="13"/>
      <c r="R18585" s="13"/>
      <c r="S18585" s="13"/>
      <c r="T18585" s="13"/>
      <c r="U18585" s="16"/>
      <c r="V18585" s="16"/>
      <c r="W18585" s="16"/>
      <c r="AD18585" t="s">
        <v>10629</v>
      </c>
      <c r="AE18585" s="4">
        <v>4.3539759999999997E-2</v>
      </c>
      <c r="AF18585" s="4">
        <v>2323.4373999999998</v>
      </c>
      <c r="AG18585">
        <v>0.45397453999999998</v>
      </c>
      <c r="AH18585">
        <v>2.4046924700000001</v>
      </c>
      <c r="AI18585" s="4">
        <v>1.1520111200000001</v>
      </c>
      <c r="AJ18585" s="4">
        <v>11.857369050000001</v>
      </c>
      <c r="AK18585" s="4">
        <v>1.2736551599999999</v>
      </c>
      <c r="AL18585" s="4">
        <v>11913.894</v>
      </c>
      <c r="AM18585" s="4">
        <v>867.70972173999996</v>
      </c>
    </row>
    <row r="18586" spans="1:39" x14ac:dyDescent="0.25">
      <c r="A18586" s="13"/>
      <c r="B18586" s="14">
        <v>4.433695E-2</v>
      </c>
      <c r="C18586" s="14">
        <v>2199.6183000000001</v>
      </c>
      <c r="D18586" s="14">
        <f t="shared" si="2922"/>
        <v>2199.66263695</v>
      </c>
      <c r="E18586" s="12">
        <v>0.50440569999999996</v>
      </c>
      <c r="F18586" s="12">
        <v>2.2336889000000002</v>
      </c>
      <c r="G18586" s="14">
        <v>1.27480262</v>
      </c>
      <c r="H18586" s="14">
        <v>11.26007218</v>
      </c>
      <c r="I18586" s="14">
        <v>1.2508131</v>
      </c>
      <c r="J18586" s="14">
        <v>10737.300999999999</v>
      </c>
      <c r="K18586" s="14">
        <v>867.71070342999997</v>
      </c>
      <c r="L18586" s="13">
        <f t="shared" si="2923"/>
        <v>382.440786</v>
      </c>
      <c r="M18586" s="13">
        <f t="shared" si="2924"/>
        <v>2252.0144359999999</v>
      </c>
      <c r="N18586" s="15"/>
      <c r="O18586" s="15"/>
      <c r="P18586" s="15"/>
      <c r="Q18586" s="13"/>
      <c r="R18586" s="13"/>
      <c r="S18586" s="13"/>
      <c r="T18586" s="13"/>
      <c r="U18586" s="16"/>
      <c r="V18586" s="16"/>
      <c r="W18586" s="16"/>
      <c r="AD18586" t="s">
        <v>10630</v>
      </c>
      <c r="AE18586" s="4">
        <v>4.3554679999999998E-2</v>
      </c>
      <c r="AF18586" s="4">
        <v>2321.0520000000001</v>
      </c>
      <c r="AG18586">
        <v>0.45490431999999997</v>
      </c>
      <c r="AH18586">
        <v>2.40137753</v>
      </c>
      <c r="AI18586" s="4">
        <v>1.1542468400000001</v>
      </c>
      <c r="AJ18586" s="4">
        <v>11.845843869999999</v>
      </c>
      <c r="AK18586" s="4">
        <v>1.2732197599999999</v>
      </c>
      <c r="AL18586" s="4">
        <v>11890.66</v>
      </c>
      <c r="AM18586" s="4">
        <v>867.70974124999998</v>
      </c>
    </row>
    <row r="18587" spans="1:39" x14ac:dyDescent="0.25">
      <c r="A18587" s="13"/>
      <c r="B18587" s="14">
        <v>4.4352709999999997E-2</v>
      </c>
      <c r="C18587" s="14">
        <v>2197.2417999999998</v>
      </c>
      <c r="D18587" s="14">
        <f t="shared" si="2922"/>
        <v>2197.2861527099999</v>
      </c>
      <c r="E18587" s="12">
        <v>0.50541522000000005</v>
      </c>
      <c r="F18587" s="12">
        <v>2.2304320099999999</v>
      </c>
      <c r="G18587" s="14">
        <v>1.2772970699999999</v>
      </c>
      <c r="H18587" s="14">
        <v>11.248628849999999</v>
      </c>
      <c r="I18587" s="14">
        <v>1.2503697300000001</v>
      </c>
      <c r="J18587" s="14">
        <v>10715.304</v>
      </c>
      <c r="K18587" s="14">
        <v>867.71072165999999</v>
      </c>
      <c r="L18587" s="13">
        <f t="shared" si="2923"/>
        <v>383.189121</v>
      </c>
      <c r="M18587" s="13">
        <f t="shared" si="2924"/>
        <v>2249.72577</v>
      </c>
      <c r="N18587" s="15"/>
      <c r="O18587" s="15"/>
      <c r="P18587" s="15"/>
      <c r="Q18587" s="13"/>
      <c r="R18587" s="13"/>
      <c r="S18587" s="13"/>
      <c r="T18587" s="13"/>
      <c r="U18587" s="16"/>
      <c r="V18587" s="16"/>
      <c r="W18587" s="16"/>
      <c r="AD18587" t="s">
        <v>10631</v>
      </c>
      <c r="AE18587" s="4">
        <v>4.3569620000000003E-2</v>
      </c>
      <c r="AF18587" s="4">
        <v>2318.6668</v>
      </c>
      <c r="AG18587">
        <v>0.45583572</v>
      </c>
      <c r="AH18587">
        <v>2.3980634900000002</v>
      </c>
      <c r="AI18587" s="4">
        <v>1.1564873899999999</v>
      </c>
      <c r="AJ18587" s="4">
        <v>11.83432011</v>
      </c>
      <c r="AK18587" s="4">
        <v>1.2727842199999999</v>
      </c>
      <c r="AL18587" s="4">
        <v>11867.449000000001</v>
      </c>
      <c r="AM18587" s="4">
        <v>867.70976073999998</v>
      </c>
    </row>
    <row r="18588" spans="1:39" x14ac:dyDescent="0.25">
      <c r="A18588" s="13"/>
      <c r="B18588" s="14">
        <v>4.4368489999999997E-2</v>
      </c>
      <c r="C18588" s="14">
        <v>2194.8656000000001</v>
      </c>
      <c r="D18588" s="14">
        <f t="shared" si="2922"/>
        <v>2194.9099684900002</v>
      </c>
      <c r="E18588" s="12">
        <v>0.50642615000000002</v>
      </c>
      <c r="F18588" s="12">
        <v>2.2271765000000001</v>
      </c>
      <c r="G18588" s="14">
        <v>1.2797966300000001</v>
      </c>
      <c r="H18588" s="14">
        <v>11.237187280000001</v>
      </c>
      <c r="I18588" s="14">
        <v>1.2499262</v>
      </c>
      <c r="J18588" s="14">
        <v>10693.332</v>
      </c>
      <c r="K18588" s="14">
        <v>867.71073985999999</v>
      </c>
      <c r="L18588" s="13">
        <f t="shared" si="2923"/>
        <v>383.93898900000005</v>
      </c>
      <c r="M18588" s="13">
        <f t="shared" si="2924"/>
        <v>2247.4374560000001</v>
      </c>
      <c r="N18588" s="15"/>
      <c r="O18588" s="15"/>
      <c r="P18588" s="15"/>
      <c r="Q18588" s="13"/>
      <c r="R18588" s="13"/>
      <c r="S18588" s="13"/>
      <c r="T18588" s="13"/>
      <c r="U18588" s="16"/>
      <c r="V18588" s="16"/>
      <c r="W18588" s="16"/>
      <c r="AD18588" t="s">
        <v>10632</v>
      </c>
      <c r="AE18588" s="4">
        <v>4.3584579999999998E-2</v>
      </c>
      <c r="AF18588" s="4">
        <v>2316.2818000000002</v>
      </c>
      <c r="AG18588">
        <v>0.45676875</v>
      </c>
      <c r="AH18588">
        <v>2.3947503600000002</v>
      </c>
      <c r="AI18588" s="4">
        <v>1.1587327700000001</v>
      </c>
      <c r="AJ18588" s="4">
        <v>11.822797789999999</v>
      </c>
      <c r="AK18588" s="4">
        <v>1.27234852</v>
      </c>
      <c r="AL18588" s="4">
        <v>11844.263000000001</v>
      </c>
      <c r="AM18588" s="4">
        <v>867.70978019999995</v>
      </c>
    </row>
    <row r="18589" spans="1:39" x14ac:dyDescent="0.25">
      <c r="A18589" s="13"/>
      <c r="B18589" s="14">
        <v>4.438429E-2</v>
      </c>
      <c r="C18589" s="14">
        <v>2192.4895000000001</v>
      </c>
      <c r="D18589" s="14">
        <f t="shared" si="2922"/>
        <v>2192.5338842900001</v>
      </c>
      <c r="E18589" s="12">
        <v>0.50743848000000003</v>
      </c>
      <c r="F18589" s="12">
        <v>2.2239223699999999</v>
      </c>
      <c r="G18589" s="14">
        <v>1.2823013000000001</v>
      </c>
      <c r="H18589" s="14">
        <v>11.22574749</v>
      </c>
      <c r="I18589" s="14">
        <v>1.2494825199999999</v>
      </c>
      <c r="J18589" s="14">
        <v>10671.383</v>
      </c>
      <c r="K18589" s="14">
        <v>867.71075803999997</v>
      </c>
      <c r="L18589" s="13">
        <f t="shared" si="2923"/>
        <v>384.69039000000004</v>
      </c>
      <c r="M18589" s="13">
        <f t="shared" si="2924"/>
        <v>2245.1494979999998</v>
      </c>
      <c r="N18589" s="15"/>
      <c r="O18589" s="15"/>
      <c r="P18589" s="15"/>
      <c r="Q18589" s="13"/>
      <c r="R18589" s="13"/>
      <c r="S18589" s="13"/>
      <c r="T18589" s="13"/>
      <c r="U18589" s="16"/>
      <c r="V18589" s="16"/>
      <c r="W18589" s="16"/>
      <c r="AD18589" t="s">
        <v>10633</v>
      </c>
      <c r="AE18589" s="4">
        <v>4.3599550000000001E-2</v>
      </c>
      <c r="AF18589" s="4">
        <v>2313.8969000000002</v>
      </c>
      <c r="AG18589">
        <v>0.45770339999999998</v>
      </c>
      <c r="AH18589">
        <v>2.3914381499999999</v>
      </c>
      <c r="AI18589" s="4">
        <v>1.1609830000000001</v>
      </c>
      <c r="AJ18589" s="4">
        <v>11.811276899999999</v>
      </c>
      <c r="AK18589" s="4">
        <v>1.27191268</v>
      </c>
      <c r="AL18589" s="4">
        <v>11821.1</v>
      </c>
      <c r="AM18589" s="4">
        <v>867.70979964000003</v>
      </c>
    </row>
    <row r="18590" spans="1:39" x14ac:dyDescent="0.25">
      <c r="A18590" s="13"/>
      <c r="B18590" s="14">
        <v>4.440011E-2</v>
      </c>
      <c r="C18590" s="14">
        <v>2190.1136000000001</v>
      </c>
      <c r="D18590" s="14">
        <f t="shared" si="2922"/>
        <v>2190.1580001100001</v>
      </c>
      <c r="E18590" s="12">
        <v>0.50845220000000002</v>
      </c>
      <c r="F18590" s="12">
        <v>2.2206696500000001</v>
      </c>
      <c r="G18590" s="14">
        <v>1.2848110800000001</v>
      </c>
      <c r="H18590" s="14">
        <v>11.21430947</v>
      </c>
      <c r="I18590" s="14">
        <v>1.24903868</v>
      </c>
      <c r="J18590" s="14">
        <v>10649.458000000001</v>
      </c>
      <c r="K18590" s="14">
        <v>867.71077619000005</v>
      </c>
      <c r="L18590" s="13">
        <f t="shared" si="2923"/>
        <v>385.44332400000002</v>
      </c>
      <c r="M18590" s="13">
        <f t="shared" si="2924"/>
        <v>2242.8618940000001</v>
      </c>
      <c r="N18590" s="15"/>
      <c r="O18590" s="15"/>
      <c r="P18590" s="15"/>
      <c r="Q18590" s="13"/>
      <c r="R18590" s="13"/>
      <c r="S18590" s="13"/>
      <c r="T18590" s="13"/>
      <c r="U18590" s="16"/>
      <c r="V18590" s="16"/>
      <c r="W18590" s="16"/>
      <c r="AD18590" t="s">
        <v>10634</v>
      </c>
      <c r="AE18590" s="4">
        <v>4.3614529999999999E-2</v>
      </c>
      <c r="AF18590" s="4">
        <v>2311.5122000000001</v>
      </c>
      <c r="AG18590">
        <v>0.45863967</v>
      </c>
      <c r="AH18590">
        <v>2.3881268499999999</v>
      </c>
      <c r="AI18590" s="4">
        <v>1.1632380600000001</v>
      </c>
      <c r="AJ18590" s="4">
        <v>11.79975745</v>
      </c>
      <c r="AK18590" s="4">
        <v>1.2714766799999999</v>
      </c>
      <c r="AL18590" s="4">
        <v>11797.960999999999</v>
      </c>
      <c r="AM18590" s="4">
        <v>867.70981904999996</v>
      </c>
    </row>
    <row r="18591" spans="1:39" x14ac:dyDescent="0.25">
      <c r="A18591" s="13"/>
      <c r="B18591" s="14">
        <v>4.4415940000000001E-2</v>
      </c>
      <c r="C18591" s="14">
        <v>2187.7379000000001</v>
      </c>
      <c r="D18591" s="14">
        <f t="shared" si="2922"/>
        <v>2187.78231594</v>
      </c>
      <c r="E18591" s="12">
        <v>0.50946729999999996</v>
      </c>
      <c r="F18591" s="12">
        <v>2.21741834</v>
      </c>
      <c r="G18591" s="14">
        <v>1.2873259800000001</v>
      </c>
      <c r="H18591" s="14">
        <v>11.202873240000001</v>
      </c>
      <c r="I18591" s="14">
        <v>1.2485946699999999</v>
      </c>
      <c r="J18591" s="14">
        <v>10627.557000000001</v>
      </c>
      <c r="K18591" s="14">
        <v>867.71079431999999</v>
      </c>
      <c r="L18591" s="13">
        <f t="shared" si="2923"/>
        <v>386.19779400000004</v>
      </c>
      <c r="M18591" s="13">
        <f t="shared" si="2924"/>
        <v>2240.5746480000003</v>
      </c>
      <c r="N18591" s="15"/>
      <c r="O18591" s="15"/>
      <c r="P18591" s="15"/>
      <c r="Q18591" s="13"/>
      <c r="R18591" s="13"/>
      <c r="S18591" s="13"/>
      <c r="T18591" s="13"/>
      <c r="U18591" s="16"/>
      <c r="V18591" s="16"/>
      <c r="W18591" s="16"/>
      <c r="AD18591" t="s">
        <v>10635</v>
      </c>
      <c r="AE18591" s="4">
        <v>4.362953E-2</v>
      </c>
      <c r="AF18591" s="4">
        <v>2309.1275999999998</v>
      </c>
      <c r="AG18591">
        <v>0.45957755</v>
      </c>
      <c r="AH18591">
        <v>2.38481649</v>
      </c>
      <c r="AI18591" s="4">
        <v>1.16549798</v>
      </c>
      <c r="AJ18591" s="4">
        <v>11.788239450000001</v>
      </c>
      <c r="AK18591" s="4">
        <v>1.2710405300000001</v>
      </c>
      <c r="AL18591" s="4">
        <v>11774.846</v>
      </c>
      <c r="AM18591" s="4">
        <v>867.70983844</v>
      </c>
    </row>
    <row r="18592" spans="1:39" x14ac:dyDescent="0.25">
      <c r="A18592" s="13"/>
      <c r="B18592" s="14">
        <v>4.44318E-2</v>
      </c>
      <c r="C18592" s="14">
        <v>2185.3624</v>
      </c>
      <c r="D18592" s="14">
        <f t="shared" si="2922"/>
        <v>2185.4068318</v>
      </c>
      <c r="E18592" s="12">
        <v>0.51048378999999999</v>
      </c>
      <c r="F18592" s="12">
        <v>2.2141684599999998</v>
      </c>
      <c r="G18592" s="14">
        <v>1.289846</v>
      </c>
      <c r="H18592" s="14">
        <v>11.1914388</v>
      </c>
      <c r="I18592" s="14">
        <v>1.24815052</v>
      </c>
      <c r="J18592" s="14">
        <v>10605.68</v>
      </c>
      <c r="K18592" s="14">
        <v>867.71081243000003</v>
      </c>
      <c r="L18592" s="13">
        <f t="shared" si="2923"/>
        <v>386.9538</v>
      </c>
      <c r="M18592" s="13">
        <f t="shared" si="2924"/>
        <v>2238.2877600000002</v>
      </c>
      <c r="N18592" s="15"/>
      <c r="O18592" s="15"/>
      <c r="P18592" s="15"/>
      <c r="Q18592" s="13"/>
      <c r="R18592" s="13"/>
      <c r="S18592" s="13"/>
      <c r="T18592" s="13"/>
      <c r="U18592" s="16"/>
      <c r="V18592" s="16"/>
      <c r="W18592" s="16"/>
      <c r="AD18592" t="s">
        <v>10636</v>
      </c>
      <c r="AE18592" s="4">
        <v>4.3644549999999997E-2</v>
      </c>
      <c r="AF18592" s="4">
        <v>2306.7431999999999</v>
      </c>
      <c r="AG18592">
        <v>0.46051704999999998</v>
      </c>
      <c r="AH18592">
        <v>2.3815070700000001</v>
      </c>
      <c r="AI18592" s="4">
        <v>1.16776276</v>
      </c>
      <c r="AJ18592" s="4">
        <v>11.77672289</v>
      </c>
      <c r="AK18592" s="4">
        <v>1.2706042399999999</v>
      </c>
      <c r="AL18592" s="4">
        <v>11751.754000000001</v>
      </c>
      <c r="AM18592" s="4">
        <v>867.70985780000001</v>
      </c>
    </row>
    <row r="18593" spans="1:39" x14ac:dyDescent="0.25">
      <c r="A18593" s="13"/>
      <c r="B18593" s="14">
        <v>4.444766E-2</v>
      </c>
      <c r="C18593" s="14">
        <v>2182.9870000000001</v>
      </c>
      <c r="D18593" s="14">
        <f t="shared" si="2922"/>
        <v>2183.0314476600001</v>
      </c>
      <c r="E18593" s="12">
        <v>0.51150165000000003</v>
      </c>
      <c r="F18593" s="12">
        <v>2.2109200100000002</v>
      </c>
      <c r="G18593" s="14">
        <v>1.2923711499999999</v>
      </c>
      <c r="H18593" s="14">
        <v>11.18000617</v>
      </c>
      <c r="I18593" s="14">
        <v>1.2477062000000001</v>
      </c>
      <c r="J18593" s="14">
        <v>10583.825999999999</v>
      </c>
      <c r="K18593" s="14">
        <v>867.71083051000005</v>
      </c>
      <c r="L18593" s="13">
        <f t="shared" si="2923"/>
        <v>387.71134499999999</v>
      </c>
      <c r="M18593" s="13">
        <f t="shared" si="2924"/>
        <v>2236.0012340000003</v>
      </c>
      <c r="N18593" s="15"/>
      <c r="O18593" s="15"/>
      <c r="P18593" s="15"/>
      <c r="Q18593" s="13"/>
      <c r="R18593" s="13"/>
      <c r="S18593" s="13"/>
      <c r="T18593" s="13"/>
      <c r="U18593" s="16"/>
      <c r="V18593" s="16"/>
      <c r="W18593" s="16"/>
      <c r="AD18593" t="s">
        <v>10637</v>
      </c>
      <c r="AE18593" s="4">
        <v>4.3659580000000003E-2</v>
      </c>
      <c r="AF18593" s="4">
        <v>2304.3589000000002</v>
      </c>
      <c r="AG18593">
        <v>0.46145816000000001</v>
      </c>
      <c r="AH18593">
        <v>2.3781985899999998</v>
      </c>
      <c r="AI18593" s="4">
        <v>1.1700324099999999</v>
      </c>
      <c r="AJ18593" s="4">
        <v>11.76520779</v>
      </c>
      <c r="AK18593" s="4">
        <v>1.2701677899999999</v>
      </c>
      <c r="AL18593" s="4">
        <v>11728.687</v>
      </c>
      <c r="AM18593" s="4">
        <v>867.70987714</v>
      </c>
    </row>
    <row r="18594" spans="1:39" x14ac:dyDescent="0.25">
      <c r="A18594" s="13"/>
      <c r="B18594" s="14">
        <v>4.4463549999999998E-2</v>
      </c>
      <c r="C18594" s="14">
        <v>2180.6118999999999</v>
      </c>
      <c r="D18594" s="14">
        <f t="shared" si="2922"/>
        <v>2180.6563635499997</v>
      </c>
      <c r="E18594" s="12">
        <v>0.51252087999999996</v>
      </c>
      <c r="F18594" s="12">
        <v>2.2076730100000002</v>
      </c>
      <c r="G18594" s="14">
        <v>1.29490142</v>
      </c>
      <c r="H18594" s="14">
        <v>11.168575349999999</v>
      </c>
      <c r="I18594" s="14">
        <v>1.24726172</v>
      </c>
      <c r="J18594" s="14">
        <v>10561.995999999999</v>
      </c>
      <c r="K18594" s="14">
        <v>867.71084856000004</v>
      </c>
      <c r="L18594" s="13">
        <f t="shared" si="2923"/>
        <v>388.47042599999997</v>
      </c>
      <c r="M18594" s="13">
        <f t="shared" si="2924"/>
        <v>2233.7150699999997</v>
      </c>
      <c r="N18594" s="15"/>
      <c r="O18594" s="15"/>
      <c r="P18594" s="15"/>
      <c r="Q18594" s="13"/>
      <c r="R18594" s="13"/>
      <c r="S18594" s="13"/>
      <c r="T18594" s="13"/>
      <c r="U18594" s="16"/>
      <c r="V18594" s="16"/>
      <c r="W18594" s="16"/>
      <c r="AD18594" t="s">
        <v>10638</v>
      </c>
      <c r="AE18594" s="4">
        <v>4.3674629999999999E-2</v>
      </c>
      <c r="AF18594" s="4">
        <v>2301.9748</v>
      </c>
      <c r="AG18594">
        <v>0.46240087000000002</v>
      </c>
      <c r="AH18594">
        <v>2.3748910599999999</v>
      </c>
      <c r="AI18594" s="4">
        <v>1.17230693</v>
      </c>
      <c r="AJ18594" s="4">
        <v>11.75369416</v>
      </c>
      <c r="AK18594" s="4">
        <v>1.2697312000000001</v>
      </c>
      <c r="AL18594" s="4">
        <v>11705.643</v>
      </c>
      <c r="AM18594" s="4">
        <v>867.70989644999997</v>
      </c>
    </row>
    <row r="18595" spans="1:39" x14ac:dyDescent="0.25">
      <c r="A18595" s="13"/>
      <c r="B18595" s="14">
        <v>4.4479449999999997E-2</v>
      </c>
      <c r="C18595" s="14">
        <v>2178.2370000000001</v>
      </c>
      <c r="D18595" s="14">
        <f t="shared" si="2922"/>
        <v>2178.28147945</v>
      </c>
      <c r="E18595" s="12">
        <v>0.51354147000000006</v>
      </c>
      <c r="F18595" s="12">
        <v>2.2044274700000002</v>
      </c>
      <c r="G18595" s="14">
        <v>1.2974368300000001</v>
      </c>
      <c r="H18595" s="14">
        <v>11.15714635</v>
      </c>
      <c r="I18595" s="14">
        <v>1.24681709</v>
      </c>
      <c r="J18595" s="14">
        <v>10540.19</v>
      </c>
      <c r="K18595" s="14">
        <v>867.71086659000002</v>
      </c>
      <c r="L18595" s="13">
        <f t="shared" si="2923"/>
        <v>389.23104900000004</v>
      </c>
      <c r="M18595" s="13">
        <f t="shared" si="2924"/>
        <v>2231.4292700000001</v>
      </c>
      <c r="N18595" s="15"/>
      <c r="O18595" s="15"/>
      <c r="P18595" s="15"/>
      <c r="Q18595" s="13"/>
      <c r="R18595" s="13"/>
      <c r="S18595" s="13"/>
      <c r="T18595" s="13"/>
      <c r="U18595" s="16"/>
      <c r="V18595" s="16"/>
      <c r="W18595" s="16"/>
      <c r="AD18595" t="s">
        <v>10639</v>
      </c>
      <c r="AE18595" s="4">
        <v>4.3689699999999998E-2</v>
      </c>
      <c r="AF18595" s="4">
        <v>2299.5909000000001</v>
      </c>
      <c r="AG18595">
        <v>0.46334519000000002</v>
      </c>
      <c r="AH18595">
        <v>2.37158449</v>
      </c>
      <c r="AI18595" s="4">
        <v>1.17458632</v>
      </c>
      <c r="AJ18595" s="4">
        <v>11.742181990000001</v>
      </c>
      <c r="AK18595" s="4">
        <v>1.2692944500000001</v>
      </c>
      <c r="AL18595" s="4">
        <v>11682.624</v>
      </c>
      <c r="AM18595" s="4">
        <v>867.70991574000004</v>
      </c>
    </row>
    <row r="18596" spans="1:39" x14ac:dyDescent="0.25">
      <c r="A18596" s="13"/>
      <c r="B18596" s="14">
        <v>4.4495369999999999E-2</v>
      </c>
      <c r="C18596" s="14">
        <v>2175.8622</v>
      </c>
      <c r="D18596" s="14">
        <f t="shared" si="2922"/>
        <v>2175.9066953699999</v>
      </c>
      <c r="E18596" s="12">
        <v>0.51456341000000005</v>
      </c>
      <c r="F18596" s="12">
        <v>2.2011834000000001</v>
      </c>
      <c r="G18596" s="14">
        <v>1.2999773699999999</v>
      </c>
      <c r="H18596" s="14">
        <v>11.145719189999999</v>
      </c>
      <c r="I18596" s="14">
        <v>1.24637229</v>
      </c>
      <c r="J18596" s="14">
        <v>10518.407999999999</v>
      </c>
      <c r="K18596" s="14">
        <v>867.71088459999999</v>
      </c>
      <c r="L18596" s="13">
        <f t="shared" si="2923"/>
        <v>389.99321099999997</v>
      </c>
      <c r="M18596" s="13">
        <f t="shared" si="2924"/>
        <v>2229.143838</v>
      </c>
      <c r="N18596" s="15"/>
      <c r="O18596" s="15"/>
      <c r="P18596" s="15"/>
      <c r="Q18596" s="13"/>
      <c r="R18596" s="13"/>
      <c r="S18596" s="13"/>
      <c r="T18596" s="13"/>
      <c r="U18596" s="16"/>
      <c r="V18596" s="16"/>
      <c r="W18596" s="16"/>
      <c r="AD18596" t="s">
        <v>10640</v>
      </c>
      <c r="AE18596" s="4">
        <v>4.3704779999999999E-2</v>
      </c>
      <c r="AF18596" s="4">
        <v>2297.2071000000001</v>
      </c>
      <c r="AG18596">
        <v>0.46429111000000001</v>
      </c>
      <c r="AH18596">
        <v>2.36827889</v>
      </c>
      <c r="AI18596" s="4">
        <v>1.1768706</v>
      </c>
      <c r="AJ18596" s="4">
        <v>11.730671279999999</v>
      </c>
      <c r="AK18596" s="4">
        <v>1.2688575499999999</v>
      </c>
      <c r="AL18596" s="4">
        <v>11659.628000000001</v>
      </c>
      <c r="AM18596" s="4">
        <v>867.70993499999997</v>
      </c>
    </row>
    <row r="18597" spans="1:39" x14ac:dyDescent="0.25">
      <c r="A18597" s="13"/>
      <c r="B18597" s="14">
        <v>4.4511309999999998E-2</v>
      </c>
      <c r="C18597" s="14">
        <v>2173.4877000000001</v>
      </c>
      <c r="D18597" s="14">
        <f t="shared" si="2922"/>
        <v>2173.5322113100001</v>
      </c>
      <c r="E18597" s="12">
        <v>0.51558669999999995</v>
      </c>
      <c r="F18597" s="12">
        <v>2.1979408199999999</v>
      </c>
      <c r="G18597" s="14">
        <v>1.30252305</v>
      </c>
      <c r="H18597" s="14">
        <v>11.13429387</v>
      </c>
      <c r="I18597" s="14">
        <v>1.2459273399999999</v>
      </c>
      <c r="J18597" s="14">
        <v>10496.648999999999</v>
      </c>
      <c r="K18597" s="14">
        <v>867.71090259000005</v>
      </c>
      <c r="L18597" s="13">
        <f t="shared" si="2923"/>
        <v>390.75691499999999</v>
      </c>
      <c r="M18597" s="13">
        <f t="shared" si="2924"/>
        <v>2226.8587740000003</v>
      </c>
      <c r="N18597" s="15"/>
      <c r="O18597" s="15"/>
      <c r="P18597" s="15"/>
      <c r="Q18597" s="13"/>
      <c r="R18597" s="13"/>
      <c r="S18597" s="13"/>
      <c r="T18597" s="13"/>
      <c r="U18597" s="16"/>
      <c r="V18597" s="16"/>
      <c r="W18597" s="16"/>
      <c r="AD18597" t="s">
        <v>10641</v>
      </c>
      <c r="AE18597" s="4">
        <v>4.3719870000000001E-2</v>
      </c>
      <c r="AF18597" s="4">
        <v>2294.8235</v>
      </c>
      <c r="AG18597">
        <v>0.46523861999999999</v>
      </c>
      <c r="AH18597">
        <v>2.3649742699999998</v>
      </c>
      <c r="AI18597" s="4">
        <v>1.1791597700000001</v>
      </c>
      <c r="AJ18597" s="4">
        <v>11.71916206</v>
      </c>
      <c r="AK18597" s="4">
        <v>1.2684205099999999</v>
      </c>
      <c r="AL18597" s="4">
        <v>11636.656000000001</v>
      </c>
      <c r="AM18597" s="4">
        <v>867.70995422999999</v>
      </c>
    </row>
    <row r="18598" spans="1:39" x14ac:dyDescent="0.25">
      <c r="A18598" s="13"/>
      <c r="B18598" s="14">
        <v>4.4527259999999999E-2</v>
      </c>
      <c r="C18598" s="14">
        <v>2171.1133</v>
      </c>
      <c r="D18598" s="14">
        <f t="shared" si="2922"/>
        <v>2171.15782726</v>
      </c>
      <c r="E18598" s="12">
        <v>0.51661133999999997</v>
      </c>
      <c r="F18598" s="12">
        <v>2.1946997399999999</v>
      </c>
      <c r="G18598" s="14">
        <v>1.30507387</v>
      </c>
      <c r="H18598" s="14">
        <v>11.122870389999999</v>
      </c>
      <c r="I18598" s="14">
        <v>1.24548222</v>
      </c>
      <c r="J18598" s="14">
        <v>10474.914000000001</v>
      </c>
      <c r="K18598" s="14">
        <v>867.71092054999997</v>
      </c>
      <c r="L18598" s="13">
        <f t="shared" si="2923"/>
        <v>391.52216099999998</v>
      </c>
      <c r="M18598" s="13">
        <f t="shared" si="2924"/>
        <v>2224.5740779999996</v>
      </c>
      <c r="N18598" s="15"/>
      <c r="O18598" s="15"/>
      <c r="P18598" s="15"/>
      <c r="Q18598" s="13"/>
      <c r="R18598" s="13"/>
      <c r="S18598" s="13"/>
      <c r="T18598" s="13"/>
      <c r="U18598" s="16"/>
      <c r="V18598" s="16"/>
      <c r="W18598" s="16"/>
      <c r="AD18598" t="s">
        <v>10642</v>
      </c>
      <c r="AE18598" s="4">
        <v>4.373498E-2</v>
      </c>
      <c r="AF18598" s="4">
        <v>2292.4400999999998</v>
      </c>
      <c r="AG18598">
        <v>0.46618774000000002</v>
      </c>
      <c r="AH18598">
        <v>2.3616706299999999</v>
      </c>
      <c r="AI18598" s="4">
        <v>1.1814538400000001</v>
      </c>
      <c r="AJ18598" s="4">
        <v>11.70765432</v>
      </c>
      <c r="AK18598" s="4">
        <v>1.26798331</v>
      </c>
      <c r="AL18598" s="4">
        <v>11613.707</v>
      </c>
      <c r="AM18598" s="4">
        <v>867.70997345000001</v>
      </c>
    </row>
    <row r="18599" spans="1:39" x14ac:dyDescent="0.25">
      <c r="A18599" s="13"/>
      <c r="B18599" s="14">
        <v>4.4543230000000003E-2</v>
      </c>
      <c r="C18599" s="14">
        <v>2168.7392</v>
      </c>
      <c r="D18599" s="14">
        <f t="shared" si="2922"/>
        <v>2168.7837432299998</v>
      </c>
      <c r="E18599" s="12">
        <v>0.51763729999999997</v>
      </c>
      <c r="F18599" s="12">
        <v>2.1914601600000001</v>
      </c>
      <c r="G18599" s="14">
        <v>1.30762983</v>
      </c>
      <c r="H18599" s="14">
        <v>11.11144878</v>
      </c>
      <c r="I18599" s="14">
        <v>1.24503695</v>
      </c>
      <c r="J18599" s="14">
        <v>10453.203</v>
      </c>
      <c r="K18599" s="14">
        <v>867.71093847999998</v>
      </c>
      <c r="L18599" s="13">
        <f t="shared" si="2923"/>
        <v>392.288949</v>
      </c>
      <c r="M18599" s="13">
        <f t="shared" si="2924"/>
        <v>2222.2897560000001</v>
      </c>
      <c r="N18599" s="15"/>
      <c r="O18599" s="15"/>
      <c r="P18599" s="15"/>
      <c r="Q18599" s="13"/>
      <c r="R18599" s="13"/>
      <c r="S18599" s="13"/>
      <c r="T18599" s="13"/>
      <c r="U18599" s="16"/>
      <c r="V18599" s="16"/>
      <c r="W18599" s="16"/>
      <c r="AD18599" t="s">
        <v>10643</v>
      </c>
      <c r="AE18599" s="4">
        <v>4.3750110000000002E-2</v>
      </c>
      <c r="AF18599" s="4">
        <v>2290.0567999999998</v>
      </c>
      <c r="AG18599">
        <v>0.46713843999999999</v>
      </c>
      <c r="AH18599">
        <v>2.3583679800000001</v>
      </c>
      <c r="AI18599" s="4">
        <v>1.1837528100000001</v>
      </c>
      <c r="AJ18599" s="4">
        <v>11.696148060000001</v>
      </c>
      <c r="AK18599" s="4">
        <v>1.2675459600000001</v>
      </c>
      <c r="AL18599" s="4">
        <v>11590.782999999999</v>
      </c>
      <c r="AM18599" s="4">
        <v>867.70999262999999</v>
      </c>
    </row>
    <row r="18600" spans="1:39" x14ac:dyDescent="0.25">
      <c r="A18600" s="13"/>
      <c r="B18600" s="14">
        <v>4.4559219999999997E-2</v>
      </c>
      <c r="C18600" s="14">
        <v>2166.3652000000002</v>
      </c>
      <c r="D18600" s="14">
        <f t="shared" si="2922"/>
        <v>2166.4097592200001</v>
      </c>
      <c r="E18600" s="12">
        <v>0.51866460000000003</v>
      </c>
      <c r="F18600" s="12">
        <v>2.1882220999999999</v>
      </c>
      <c r="G18600" s="14">
        <v>1.31019095</v>
      </c>
      <c r="H18600" s="14">
        <v>11.10002903</v>
      </c>
      <c r="I18600" s="14">
        <v>1.24459152</v>
      </c>
      <c r="J18600" s="14">
        <v>10431.516</v>
      </c>
      <c r="K18600" s="14">
        <v>867.71095638999998</v>
      </c>
      <c r="L18600" s="13">
        <f t="shared" si="2923"/>
        <v>393.05728499999998</v>
      </c>
      <c r="M18600" s="13">
        <f t="shared" si="2924"/>
        <v>2220.0058060000001</v>
      </c>
      <c r="N18600" s="15"/>
      <c r="O18600" s="15"/>
      <c r="P18600" s="15"/>
      <c r="Q18600" s="13"/>
      <c r="R18600" s="13"/>
      <c r="S18600" s="13"/>
      <c r="T18600" s="13"/>
      <c r="U18600" s="16"/>
      <c r="V18600" s="16"/>
      <c r="W18600" s="16"/>
      <c r="AD18600" t="s">
        <v>10644</v>
      </c>
      <c r="AE18600" s="4">
        <v>4.3765249999999999E-2</v>
      </c>
      <c r="AF18600" s="4">
        <v>2287.6736999999998</v>
      </c>
      <c r="AG18600">
        <v>0.46809073000000001</v>
      </c>
      <c r="AH18600">
        <v>2.3550663300000001</v>
      </c>
      <c r="AI18600" s="4">
        <v>1.18605669</v>
      </c>
      <c r="AJ18600" s="4">
        <v>11.68464329</v>
      </c>
      <c r="AK18600" s="4">
        <v>1.26710846</v>
      </c>
      <c r="AL18600" s="4">
        <v>11567.882</v>
      </c>
      <c r="AM18600" s="4">
        <v>867.71001179999996</v>
      </c>
    </row>
    <row r="18601" spans="1:39" x14ac:dyDescent="0.25">
      <c r="A18601" s="13"/>
      <c r="B18601" s="14">
        <v>4.457523E-2</v>
      </c>
      <c r="C18601" s="14">
        <v>2163.9913999999999</v>
      </c>
      <c r="D18601" s="14">
        <f t="shared" si="2922"/>
        <v>2164.0359752300001</v>
      </c>
      <c r="E18601" s="12">
        <v>0.51969321000000002</v>
      </c>
      <c r="F18601" s="12">
        <v>2.1849855800000002</v>
      </c>
      <c r="G18601" s="14">
        <v>1.31275721</v>
      </c>
      <c r="H18601" s="14">
        <v>11.08861117</v>
      </c>
      <c r="I18601" s="14">
        <v>1.24414593</v>
      </c>
      <c r="J18601" s="14">
        <v>10409.852000000001</v>
      </c>
      <c r="K18601" s="14">
        <v>867.71097427999996</v>
      </c>
      <c r="L18601" s="13">
        <f t="shared" si="2923"/>
        <v>393.82716299999998</v>
      </c>
      <c r="M18601" s="13">
        <f t="shared" si="2924"/>
        <v>2217.7222339999998</v>
      </c>
      <c r="N18601" s="15"/>
      <c r="O18601" s="15"/>
      <c r="P18601" s="15"/>
      <c r="Q18601" s="13"/>
      <c r="R18601" s="13"/>
      <c r="S18601" s="13"/>
      <c r="T18601" s="13"/>
      <c r="U18601" s="16"/>
      <c r="V18601" s="16"/>
      <c r="W18601" s="16"/>
      <c r="AD18601" t="s">
        <v>10645</v>
      </c>
      <c r="AE18601" s="4">
        <v>4.3780409999999999E-2</v>
      </c>
      <c r="AF18601" s="4">
        <v>2285.2907</v>
      </c>
      <c r="AG18601">
        <v>0.46904460999999997</v>
      </c>
      <c r="AH18601">
        <v>2.3517656900000001</v>
      </c>
      <c r="AI18601" s="4">
        <v>1.1883654800000001</v>
      </c>
      <c r="AJ18601" s="4">
        <v>11.673140030000001</v>
      </c>
      <c r="AK18601" s="4">
        <v>1.2666708</v>
      </c>
      <c r="AL18601" s="4">
        <v>11545.005999999999</v>
      </c>
      <c r="AM18601" s="4">
        <v>867.71003093000002</v>
      </c>
    </row>
    <row r="18602" spans="1:39" x14ac:dyDescent="0.25">
      <c r="A18602" s="13"/>
      <c r="B18602" s="14">
        <v>4.4591249999999999E-2</v>
      </c>
      <c r="C18602" s="14">
        <v>2161.6179000000002</v>
      </c>
      <c r="D18602" s="14">
        <f t="shared" si="2922"/>
        <v>2161.6624912500001</v>
      </c>
      <c r="E18602" s="12">
        <v>0.52072313000000003</v>
      </c>
      <c r="F18602" s="12">
        <v>2.1817506099999999</v>
      </c>
      <c r="G18602" s="14">
        <v>1.31532863</v>
      </c>
      <c r="H18602" s="14">
        <v>11.077195189999999</v>
      </c>
      <c r="I18602" s="14">
        <v>1.2437001700000001</v>
      </c>
      <c r="J18602" s="14">
        <v>10388.212</v>
      </c>
      <c r="K18602" s="14">
        <v>867.71099214000003</v>
      </c>
      <c r="L18602" s="13">
        <f t="shared" si="2923"/>
        <v>394.598589</v>
      </c>
      <c r="M18602" s="13">
        <f t="shared" si="2924"/>
        <v>2215.439038</v>
      </c>
      <c r="N18602" s="15"/>
      <c r="O18602" s="15"/>
      <c r="P18602" s="15"/>
      <c r="Q18602" s="13"/>
      <c r="R18602" s="13"/>
      <c r="S18602" s="13"/>
      <c r="T18602" s="13"/>
      <c r="U18602" s="16"/>
      <c r="V18602" s="16"/>
      <c r="W18602" s="16"/>
      <c r="AD18602" t="s">
        <v>10646</v>
      </c>
      <c r="AE18602" s="4">
        <v>4.3795590000000002E-2</v>
      </c>
      <c r="AF18602" s="4">
        <v>2282.9079000000002</v>
      </c>
      <c r="AG18602">
        <v>0.47000006999999999</v>
      </c>
      <c r="AH18602">
        <v>2.3484660599999998</v>
      </c>
      <c r="AI18602" s="4">
        <v>1.19067919</v>
      </c>
      <c r="AJ18602" s="4">
        <v>11.66163826</v>
      </c>
      <c r="AK18602" s="4">
        <v>1.2662329999999999</v>
      </c>
      <c r="AL18602" s="4">
        <v>11522.153</v>
      </c>
      <c r="AM18602" s="4">
        <v>867.71005004999995</v>
      </c>
    </row>
    <row r="18603" spans="1:39" x14ac:dyDescent="0.25">
      <c r="A18603" s="13"/>
      <c r="B18603" s="14">
        <v>4.4607290000000001E-2</v>
      </c>
      <c r="C18603" s="14">
        <v>2159.2444999999998</v>
      </c>
      <c r="D18603" s="14">
        <f t="shared" si="2922"/>
        <v>2159.2891072899997</v>
      </c>
      <c r="E18603" s="12">
        <v>0.52175437000000002</v>
      </c>
      <c r="F18603" s="12">
        <v>2.17851719</v>
      </c>
      <c r="G18603" s="14">
        <v>1.3179052</v>
      </c>
      <c r="H18603" s="14">
        <v>11.06578111</v>
      </c>
      <c r="I18603" s="14">
        <v>1.2432542600000001</v>
      </c>
      <c r="J18603" s="14">
        <v>10366.596</v>
      </c>
      <c r="K18603" s="14">
        <v>867.71100997999997</v>
      </c>
      <c r="L18603" s="13">
        <f t="shared" si="2923"/>
        <v>395.37155999999999</v>
      </c>
      <c r="M18603" s="13">
        <f t="shared" si="2924"/>
        <v>2213.1562220000001</v>
      </c>
      <c r="N18603" s="15"/>
      <c r="O18603" s="15"/>
      <c r="P18603" s="15"/>
      <c r="Q18603" s="13"/>
      <c r="R18603" s="13"/>
      <c r="S18603" s="13"/>
      <c r="T18603" s="13"/>
      <c r="U18603" s="16"/>
      <c r="V18603" s="16"/>
      <c r="W18603" s="16"/>
      <c r="AD18603" t="s">
        <v>10647</v>
      </c>
      <c r="AE18603" s="4">
        <v>4.3810780000000001E-2</v>
      </c>
      <c r="AF18603" s="4">
        <v>2280.5252999999998</v>
      </c>
      <c r="AG18603">
        <v>0.47095711000000001</v>
      </c>
      <c r="AH18603">
        <v>2.3451674499999999</v>
      </c>
      <c r="AI18603" s="4">
        <v>1.1929978400000001</v>
      </c>
      <c r="AJ18603" s="4">
        <v>11.650138009999999</v>
      </c>
      <c r="AK18603" s="4">
        <v>1.26579504</v>
      </c>
      <c r="AL18603" s="4">
        <v>11499.324000000001</v>
      </c>
      <c r="AM18603" s="4">
        <v>867.71006912999997</v>
      </c>
    </row>
    <row r="18604" spans="1:39" x14ac:dyDescent="0.25">
      <c r="A18604" s="13"/>
      <c r="B18604" s="14">
        <v>4.4623349999999999E-2</v>
      </c>
      <c r="C18604" s="14">
        <v>2156.8712999999998</v>
      </c>
      <c r="D18604" s="14">
        <f t="shared" si="2922"/>
        <v>2156.91592335</v>
      </c>
      <c r="E18604" s="12">
        <v>0.52278690000000005</v>
      </c>
      <c r="F18604" s="12">
        <v>2.1752853499999998</v>
      </c>
      <c r="G18604" s="14">
        <v>1.3204869400000001</v>
      </c>
      <c r="H18604" s="14">
        <v>11.05436894</v>
      </c>
      <c r="I18604" s="14">
        <v>1.2428081900000001</v>
      </c>
      <c r="J18604" s="14">
        <v>10345.004000000001</v>
      </c>
      <c r="K18604" s="14">
        <v>867.71102779</v>
      </c>
      <c r="L18604" s="13">
        <f t="shared" si="2923"/>
        <v>396.14608200000004</v>
      </c>
      <c r="M18604" s="13">
        <f t="shared" si="2924"/>
        <v>2210.8737879999999</v>
      </c>
      <c r="N18604" s="15"/>
      <c r="O18604" s="15"/>
      <c r="P18604" s="15"/>
      <c r="Q18604" s="13"/>
      <c r="R18604" s="13"/>
      <c r="S18604" s="13"/>
      <c r="T18604" s="13"/>
      <c r="U18604" s="16"/>
      <c r="V18604" s="16"/>
      <c r="W18604" s="16"/>
      <c r="AD18604" t="s">
        <v>10648</v>
      </c>
      <c r="AE18604" s="4">
        <v>4.3825990000000002E-2</v>
      </c>
      <c r="AF18604" s="4">
        <v>2278.1428000000001</v>
      </c>
      <c r="AG18604">
        <v>0.47191571999999998</v>
      </c>
      <c r="AH18604">
        <v>2.34186988</v>
      </c>
      <c r="AI18604" s="4">
        <v>1.19532141</v>
      </c>
      <c r="AJ18604" s="4">
        <v>11.638639270000001</v>
      </c>
      <c r="AK18604" s="4">
        <v>1.26535694</v>
      </c>
      <c r="AL18604" s="4">
        <v>11476.519</v>
      </c>
      <c r="AM18604" s="4">
        <v>867.71008819999997</v>
      </c>
    </row>
    <row r="18605" spans="1:39" x14ac:dyDescent="0.25">
      <c r="A18605" s="13"/>
      <c r="B18605" s="14">
        <v>4.4639419999999999E-2</v>
      </c>
      <c r="C18605" s="14">
        <v>2154.4983999999999</v>
      </c>
      <c r="D18605" s="14">
        <f t="shared" si="2922"/>
        <v>2154.5430394199998</v>
      </c>
      <c r="E18605" s="12">
        <v>0.52382072000000002</v>
      </c>
      <c r="F18605" s="12">
        <v>2.1720550900000002</v>
      </c>
      <c r="G18605" s="14">
        <v>1.32307383</v>
      </c>
      <c r="H18605" s="14">
        <v>11.042958690000001</v>
      </c>
      <c r="I18605" s="14">
        <v>1.24236196</v>
      </c>
      <c r="J18605" s="14">
        <v>10323.434999999999</v>
      </c>
      <c r="K18605" s="14">
        <v>867.71104558000002</v>
      </c>
      <c r="L18605" s="13">
        <f t="shared" si="2923"/>
        <v>396.92214899999999</v>
      </c>
      <c r="M18605" s="13">
        <f t="shared" si="2924"/>
        <v>2208.5917380000001</v>
      </c>
      <c r="N18605" s="15"/>
      <c r="O18605" s="15"/>
      <c r="P18605" s="15"/>
      <c r="Q18605" s="13"/>
      <c r="R18605" s="13"/>
      <c r="S18605" s="13"/>
      <c r="T18605" s="13"/>
      <c r="U18605" s="16"/>
      <c r="V18605" s="16"/>
      <c r="W18605" s="16"/>
      <c r="AD18605" t="s">
        <v>10649</v>
      </c>
      <c r="AE18605" s="4">
        <v>4.3841209999999999E-2</v>
      </c>
      <c r="AF18605" s="4">
        <v>2275.7604999999999</v>
      </c>
      <c r="AG18605">
        <v>0.47287590000000002</v>
      </c>
      <c r="AH18605">
        <v>2.3385733499999999</v>
      </c>
      <c r="AI18605" s="4">
        <v>1.1976499300000001</v>
      </c>
      <c r="AJ18605" s="4">
        <v>11.62714205</v>
      </c>
      <c r="AK18605" s="4">
        <v>1.2649186800000001</v>
      </c>
      <c r="AL18605" s="4">
        <v>11453.736999999999</v>
      </c>
      <c r="AM18605" s="4">
        <v>867.71010723999996</v>
      </c>
    </row>
    <row r="18606" spans="1:39" x14ac:dyDescent="0.25">
      <c r="A18606" s="13"/>
      <c r="B18606" s="14">
        <v>4.4655519999999997E-2</v>
      </c>
      <c r="C18606" s="14">
        <v>2152.1255999999998</v>
      </c>
      <c r="D18606" s="14">
        <f t="shared" si="2922"/>
        <v>2152.17025552</v>
      </c>
      <c r="E18606" s="12">
        <v>0.52485581999999997</v>
      </c>
      <c r="F18606" s="12">
        <v>2.1688264300000002</v>
      </c>
      <c r="G18606" s="14">
        <v>1.32566589</v>
      </c>
      <c r="H18606" s="14">
        <v>11.031550360000001</v>
      </c>
      <c r="I18606" s="14">
        <v>1.24191556</v>
      </c>
      <c r="J18606" s="14">
        <v>10301.89</v>
      </c>
      <c r="K18606" s="14">
        <v>867.71106335000002</v>
      </c>
      <c r="L18606" s="13">
        <f t="shared" si="2923"/>
        <v>397.69976700000001</v>
      </c>
      <c r="M18606" s="13">
        <f t="shared" si="2924"/>
        <v>2206.3100720000002</v>
      </c>
      <c r="N18606" s="15"/>
      <c r="O18606" s="15"/>
      <c r="P18606" s="15"/>
      <c r="Q18606" s="13"/>
      <c r="R18606" s="13"/>
      <c r="S18606" s="13"/>
      <c r="T18606" s="13"/>
      <c r="U18606" s="16"/>
      <c r="V18606" s="16"/>
      <c r="W18606" s="16"/>
      <c r="AD18606" t="s">
        <v>10650</v>
      </c>
      <c r="AE18606" s="4">
        <v>4.3856449999999998E-2</v>
      </c>
      <c r="AF18606" s="4">
        <v>2273.3784000000001</v>
      </c>
      <c r="AG18606">
        <v>0.47383765</v>
      </c>
      <c r="AH18606">
        <v>2.3352778700000001</v>
      </c>
      <c r="AI18606" s="4">
        <v>1.1999833900000001</v>
      </c>
      <c r="AJ18606" s="4">
        <v>11.61564636</v>
      </c>
      <c r="AK18606" s="4">
        <v>1.26448027</v>
      </c>
      <c r="AL18606" s="4">
        <v>11430.978999999999</v>
      </c>
      <c r="AM18606" s="4">
        <v>867.71012625000003</v>
      </c>
    </row>
    <row r="18607" spans="1:39" x14ac:dyDescent="0.25">
      <c r="A18607" s="13"/>
      <c r="B18607" s="14">
        <v>4.4671629999999997E-2</v>
      </c>
      <c r="C18607" s="14">
        <v>2149.7530000000002</v>
      </c>
      <c r="D18607" s="14">
        <f t="shared" si="2922"/>
        <v>2149.79767163</v>
      </c>
      <c r="E18607" s="12">
        <v>0.52589220999999997</v>
      </c>
      <c r="F18607" s="12">
        <v>2.1655993800000002</v>
      </c>
      <c r="G18607" s="14">
        <v>1.3282631199999999</v>
      </c>
      <c r="H18607" s="14">
        <v>11.020143969999999</v>
      </c>
      <c r="I18607" s="14">
        <v>1.2414690100000001</v>
      </c>
      <c r="J18607" s="14">
        <v>10280.369000000001</v>
      </c>
      <c r="K18607" s="14">
        <v>867.71108108999999</v>
      </c>
      <c r="L18607" s="13">
        <f t="shared" si="2923"/>
        <v>398.47893599999998</v>
      </c>
      <c r="M18607" s="13">
        <f t="shared" si="2924"/>
        <v>2204.0287939999998</v>
      </c>
      <c r="N18607" s="15"/>
      <c r="O18607" s="15"/>
      <c r="P18607" s="15"/>
      <c r="Q18607" s="13"/>
      <c r="R18607" s="13"/>
      <c r="S18607" s="13"/>
      <c r="T18607" s="13"/>
      <c r="U18607" s="16"/>
      <c r="V18607" s="16"/>
      <c r="W18607" s="16"/>
      <c r="AD18607" t="s">
        <v>10651</v>
      </c>
      <c r="AE18607" s="4">
        <v>4.38717E-2</v>
      </c>
      <c r="AF18607" s="4">
        <v>2270.9964</v>
      </c>
      <c r="AG18607">
        <v>0.47480095999999999</v>
      </c>
      <c r="AH18607">
        <v>2.3319834500000001</v>
      </c>
      <c r="AI18607" s="4">
        <v>1.2023218</v>
      </c>
      <c r="AJ18607" s="4">
        <v>11.6041522</v>
      </c>
      <c r="AK18607" s="4">
        <v>1.2640416999999999</v>
      </c>
      <c r="AL18607" s="4">
        <v>11408.245999999999</v>
      </c>
      <c r="AM18607" s="4">
        <v>867.71014523999997</v>
      </c>
    </row>
    <row r="18608" spans="1:39" x14ac:dyDescent="0.25">
      <c r="A18608" s="13"/>
      <c r="B18608" s="14">
        <v>4.468776E-2</v>
      </c>
      <c r="C18608" s="14">
        <v>2147.3807000000002</v>
      </c>
      <c r="D18608" s="14">
        <f t="shared" si="2922"/>
        <v>2147.4253877600004</v>
      </c>
      <c r="E18608" s="12">
        <v>0.52692985999999997</v>
      </c>
      <c r="F18608" s="12">
        <v>2.1623739500000001</v>
      </c>
      <c r="G18608" s="14">
        <v>1.33086551</v>
      </c>
      <c r="H18608" s="14">
        <v>11.008739540000001</v>
      </c>
      <c r="I18608" s="14">
        <v>1.2410222900000001</v>
      </c>
      <c r="J18608" s="14">
        <v>10258.870999999999</v>
      </c>
      <c r="K18608" s="14">
        <v>867.71109880999995</v>
      </c>
      <c r="L18608" s="13">
        <f t="shared" si="2923"/>
        <v>399.25965300000001</v>
      </c>
      <c r="M18608" s="13">
        <f t="shared" si="2924"/>
        <v>2201.7479080000003</v>
      </c>
      <c r="N18608" s="15"/>
      <c r="O18608" s="15"/>
      <c r="P18608" s="15"/>
      <c r="Q18608" s="13"/>
      <c r="R18608" s="13"/>
      <c r="S18608" s="13"/>
      <c r="T18608" s="13"/>
      <c r="U18608" s="16"/>
      <c r="V18608" s="16"/>
      <c r="W18608" s="16"/>
      <c r="AD18608" t="s">
        <v>10652</v>
      </c>
      <c r="AE18608" s="4">
        <v>4.3886969999999997E-2</v>
      </c>
      <c r="AF18608" s="4">
        <v>2268.6145999999999</v>
      </c>
      <c r="AG18608">
        <v>0.47576583</v>
      </c>
      <c r="AH18608">
        <v>2.3286900899999998</v>
      </c>
      <c r="AI18608" s="4">
        <v>1.20466516</v>
      </c>
      <c r="AJ18608" s="4">
        <v>11.592659579999999</v>
      </c>
      <c r="AK18608" s="4">
        <v>1.2636029799999999</v>
      </c>
      <c r="AL18608" s="4">
        <v>11385.536</v>
      </c>
      <c r="AM18608" s="4">
        <v>867.71016420000001</v>
      </c>
    </row>
    <row r="18609" spans="1:39" x14ac:dyDescent="0.25">
      <c r="A18609" s="13"/>
      <c r="B18609" s="14">
        <v>4.4703899999999998E-2</v>
      </c>
      <c r="C18609" s="14">
        <v>2145.0084999999999</v>
      </c>
      <c r="D18609" s="14">
        <f t="shared" si="2922"/>
        <v>2145.0532039</v>
      </c>
      <c r="E18609" s="12">
        <v>0.52796876999999998</v>
      </c>
      <c r="F18609" s="12">
        <v>2.1591501599999998</v>
      </c>
      <c r="G18609" s="14">
        <v>1.3334730800000001</v>
      </c>
      <c r="H18609" s="14">
        <v>10.99733706</v>
      </c>
      <c r="I18609" s="14">
        <v>1.2405754099999999</v>
      </c>
      <c r="J18609" s="14">
        <v>10237.397000000001</v>
      </c>
      <c r="K18609" s="14">
        <v>867.7111165</v>
      </c>
      <c r="L18609" s="13">
        <f t="shared" si="2923"/>
        <v>400.04192400000005</v>
      </c>
      <c r="M18609" s="13">
        <f t="shared" si="2924"/>
        <v>2199.467412</v>
      </c>
      <c r="N18609" s="15"/>
      <c r="O18609" s="15"/>
      <c r="P18609" s="15"/>
      <c r="Q18609" s="13"/>
      <c r="R18609" s="13"/>
      <c r="S18609" s="13"/>
      <c r="T18609" s="13"/>
      <c r="U18609" s="16"/>
      <c r="V18609" s="16"/>
      <c r="W18609" s="16"/>
      <c r="AD18609" t="s">
        <v>10653</v>
      </c>
      <c r="AE18609" s="4">
        <v>4.3902259999999999E-2</v>
      </c>
      <c r="AF18609" s="4">
        <v>2266.2330000000002</v>
      </c>
      <c r="AG18609">
        <v>0.47673226000000002</v>
      </c>
      <c r="AH18609">
        <v>2.3253978100000001</v>
      </c>
      <c r="AI18609" s="4">
        <v>1.20701349</v>
      </c>
      <c r="AJ18609" s="4">
        <v>11.5811685</v>
      </c>
      <c r="AK18609" s="4">
        <v>1.26316411</v>
      </c>
      <c r="AL18609" s="4">
        <v>11362.85</v>
      </c>
      <c r="AM18609" s="4">
        <v>867.71018314000003</v>
      </c>
    </row>
    <row r="18610" spans="1:39" x14ac:dyDescent="0.25">
      <c r="A18610" s="13"/>
      <c r="B18610" s="14">
        <v>4.4720059999999999E-2</v>
      </c>
      <c r="C18610" s="14">
        <v>2142.6365999999998</v>
      </c>
      <c r="D18610" s="14">
        <f t="shared" si="2922"/>
        <v>2142.68132006</v>
      </c>
      <c r="E18610" s="12">
        <v>0.52900893000000004</v>
      </c>
      <c r="F18610" s="12">
        <v>2.1559280099999998</v>
      </c>
      <c r="G18610" s="14">
        <v>1.3360858200000001</v>
      </c>
      <c r="H18610" s="14">
        <v>10.98593655</v>
      </c>
      <c r="I18610" s="14">
        <v>1.2401283700000001</v>
      </c>
      <c r="J18610" s="14">
        <v>10215.947</v>
      </c>
      <c r="K18610" s="14">
        <v>867.71113417000004</v>
      </c>
      <c r="L18610" s="13">
        <f t="shared" si="2923"/>
        <v>400.82574600000004</v>
      </c>
      <c r="M18610" s="13">
        <f t="shared" si="2924"/>
        <v>2197.1873099999998</v>
      </c>
      <c r="N18610" s="15"/>
      <c r="O18610" s="15"/>
      <c r="P18610" s="15"/>
      <c r="Q18610" s="13"/>
      <c r="R18610" s="13"/>
      <c r="S18610" s="13"/>
      <c r="T18610" s="13"/>
      <c r="U18610" s="16"/>
      <c r="V18610" s="16"/>
      <c r="W18610" s="16"/>
      <c r="AD18610" t="s">
        <v>10654</v>
      </c>
      <c r="AE18610" s="4">
        <v>4.3917560000000001E-2</v>
      </c>
      <c r="AF18610" s="4">
        <v>2263.8515000000002</v>
      </c>
      <c r="AG18610">
        <v>0.47770024</v>
      </c>
      <c r="AH18610">
        <v>2.32210662</v>
      </c>
      <c r="AI18610" s="4">
        <v>1.2093667800000001</v>
      </c>
      <c r="AJ18610" s="4">
        <v>11.56967897</v>
      </c>
      <c r="AK18610" s="4">
        <v>1.26272509</v>
      </c>
      <c r="AL18610" s="4">
        <v>11340.187</v>
      </c>
      <c r="AM18610" s="4">
        <v>867.71020205000002</v>
      </c>
    </row>
    <row r="18611" spans="1:39" x14ac:dyDescent="0.25">
      <c r="A18611" s="13"/>
      <c r="B18611" s="14">
        <v>4.4736249999999998E-2</v>
      </c>
      <c r="C18611" s="14">
        <v>2140.2647999999999</v>
      </c>
      <c r="D18611" s="14">
        <f t="shared" si="2922"/>
        <v>2140.3095362499998</v>
      </c>
      <c r="E18611" s="12">
        <v>0.53005033999999995</v>
      </c>
      <c r="F18611" s="12">
        <v>2.1527075400000002</v>
      </c>
      <c r="G18611" s="14">
        <v>1.3387037399999999</v>
      </c>
      <c r="H18611" s="14">
        <v>10.974538020000001</v>
      </c>
      <c r="I18611" s="14">
        <v>1.2396811700000001</v>
      </c>
      <c r="J18611" s="14">
        <v>10194.521000000001</v>
      </c>
      <c r="K18611" s="14">
        <v>867.71115182000005</v>
      </c>
      <c r="L18611" s="13">
        <f t="shared" si="2923"/>
        <v>401.61112199999997</v>
      </c>
      <c r="M18611" s="13">
        <f t="shared" si="2924"/>
        <v>2194.907604</v>
      </c>
      <c r="N18611" s="15"/>
      <c r="O18611" s="15"/>
      <c r="P18611" s="15"/>
      <c r="Q18611" s="13"/>
      <c r="R18611" s="13"/>
      <c r="S18611" s="13"/>
      <c r="T18611" s="13"/>
      <c r="U18611" s="16"/>
      <c r="V18611" s="16"/>
      <c r="W18611" s="16"/>
      <c r="AD18611" t="s">
        <v>10655</v>
      </c>
      <c r="AE18611" s="4">
        <v>4.3932880000000001E-2</v>
      </c>
      <c r="AF18611" s="4">
        <v>2261.4702000000002</v>
      </c>
      <c r="AG18611">
        <v>0.47866976</v>
      </c>
      <c r="AH18611">
        <v>2.31881651</v>
      </c>
      <c r="AI18611" s="4">
        <v>1.2117250500000001</v>
      </c>
      <c r="AJ18611" s="4">
        <v>11.558191000000001</v>
      </c>
      <c r="AK18611" s="4">
        <v>1.2622859200000001</v>
      </c>
      <c r="AL18611" s="4">
        <v>11317.549000000001</v>
      </c>
      <c r="AM18611" s="4">
        <v>867.71022094</v>
      </c>
    </row>
    <row r="18612" spans="1:39" x14ac:dyDescent="0.25">
      <c r="A18612" s="13"/>
      <c r="B18612" s="14">
        <v>4.4752439999999997E-2</v>
      </c>
      <c r="C18612" s="14">
        <v>2137.8933000000002</v>
      </c>
      <c r="D18612" s="14">
        <f t="shared" si="2922"/>
        <v>2137.9380524400003</v>
      </c>
      <c r="E18612" s="12">
        <v>0.53109298999999999</v>
      </c>
      <c r="F18612" s="12">
        <v>2.1494887299999998</v>
      </c>
      <c r="G18612" s="14">
        <v>1.34132684</v>
      </c>
      <c r="H18612" s="14">
        <v>10.963141480000001</v>
      </c>
      <c r="I18612" s="14">
        <v>1.23923381</v>
      </c>
      <c r="J18612" s="14">
        <v>10173.118</v>
      </c>
      <c r="K18612" s="14">
        <v>867.71116944000005</v>
      </c>
      <c r="L18612" s="13">
        <f t="shared" si="2923"/>
        <v>402.39805200000001</v>
      </c>
      <c r="M18612" s="13">
        <f t="shared" si="2924"/>
        <v>2192.6282960000003</v>
      </c>
      <c r="N18612" s="15"/>
      <c r="O18612" s="15"/>
      <c r="P18612" s="15"/>
      <c r="Q18612" s="13"/>
      <c r="R18612" s="13"/>
      <c r="S18612" s="13"/>
      <c r="T18612" s="13"/>
      <c r="U18612" s="16"/>
      <c r="V18612" s="16"/>
      <c r="W18612" s="16"/>
      <c r="AD18612" t="s">
        <v>10656</v>
      </c>
      <c r="AE18612" s="4">
        <v>4.3948220000000003E-2</v>
      </c>
      <c r="AF18612" s="4">
        <v>2259.0891000000001</v>
      </c>
      <c r="AG18612">
        <v>0.47964083000000002</v>
      </c>
      <c r="AH18612">
        <v>2.3155275099999999</v>
      </c>
      <c r="AI18612" s="4">
        <v>1.2140883</v>
      </c>
      <c r="AJ18612" s="4">
        <v>11.546704589999999</v>
      </c>
      <c r="AK18612" s="4">
        <v>1.26184659</v>
      </c>
      <c r="AL18612" s="4">
        <v>11294.933999999999</v>
      </c>
      <c r="AM18612" s="4">
        <v>867.71023980999996</v>
      </c>
    </row>
    <row r="18613" spans="1:39" x14ac:dyDescent="0.25">
      <c r="A18613" s="13"/>
      <c r="B18613" s="14">
        <v>4.4768660000000002E-2</v>
      </c>
      <c r="C18613" s="14">
        <v>2135.5219000000002</v>
      </c>
      <c r="D18613" s="14">
        <f t="shared" si="2922"/>
        <v>2135.5666686600002</v>
      </c>
      <c r="E18613" s="12">
        <v>0.53213686999999998</v>
      </c>
      <c r="F18613" s="12">
        <v>2.1462716199999998</v>
      </c>
      <c r="G18613" s="14">
        <v>1.34395511</v>
      </c>
      <c r="H18613" s="14">
        <v>10.95174694</v>
      </c>
      <c r="I18613" s="14">
        <v>1.23878629</v>
      </c>
      <c r="J18613" s="14">
        <v>10151.739</v>
      </c>
      <c r="K18613" s="14">
        <v>867.71118703000002</v>
      </c>
      <c r="L18613" s="13">
        <f t="shared" si="2923"/>
        <v>403.186533</v>
      </c>
      <c r="M18613" s="13">
        <f t="shared" si="2924"/>
        <v>2190.3493880000001</v>
      </c>
      <c r="N18613" s="15"/>
      <c r="O18613" s="15"/>
      <c r="P18613" s="15"/>
      <c r="Q18613" s="13"/>
      <c r="R18613" s="13"/>
      <c r="S18613" s="13"/>
      <c r="T18613" s="13"/>
      <c r="U18613" s="16"/>
      <c r="V18613" s="16"/>
      <c r="W18613" s="16"/>
      <c r="AD18613" t="s">
        <v>10657</v>
      </c>
      <c r="AE18613" s="4">
        <v>4.396357E-2</v>
      </c>
      <c r="AF18613" s="4">
        <v>2256.7080999999998</v>
      </c>
      <c r="AG18613">
        <v>0.48061344</v>
      </c>
      <c r="AH18613">
        <v>2.3122396200000002</v>
      </c>
      <c r="AI18613" s="4">
        <v>1.2164565300000001</v>
      </c>
      <c r="AJ18613" s="4">
        <v>11.53521975</v>
      </c>
      <c r="AK18613" s="4">
        <v>1.2614071</v>
      </c>
      <c r="AL18613" s="4">
        <v>11272.343000000001</v>
      </c>
      <c r="AM18613" s="4">
        <v>867.71025865000001</v>
      </c>
    </row>
    <row r="18614" spans="1:39" x14ac:dyDescent="0.25">
      <c r="A18614" s="13"/>
      <c r="B18614" s="14">
        <v>4.4784890000000001E-2</v>
      </c>
      <c r="C18614" s="14">
        <v>2133.1507999999999</v>
      </c>
      <c r="D18614" s="14">
        <f t="shared" si="2922"/>
        <v>2133.1955848899997</v>
      </c>
      <c r="E18614" s="12">
        <v>0.53318197000000001</v>
      </c>
      <c r="F18614" s="12">
        <v>2.1430562100000001</v>
      </c>
      <c r="G18614" s="14">
        <v>1.34658857</v>
      </c>
      <c r="H18614" s="14">
        <v>10.94035442</v>
      </c>
      <c r="I18614" s="14">
        <v>1.2383386000000001</v>
      </c>
      <c r="J18614" s="14">
        <v>10130.384</v>
      </c>
      <c r="K18614" s="14">
        <v>867.71120460999998</v>
      </c>
      <c r="L18614" s="13">
        <f t="shared" si="2923"/>
        <v>403.97657099999998</v>
      </c>
      <c r="M18614" s="13">
        <f t="shared" si="2924"/>
        <v>2188.0708840000002</v>
      </c>
      <c r="N18614" s="15"/>
      <c r="O18614" s="15"/>
      <c r="P18614" s="15"/>
      <c r="Q18614" s="13"/>
      <c r="R18614" s="13"/>
      <c r="S18614" s="13"/>
      <c r="T18614" s="13"/>
      <c r="U18614" s="16"/>
      <c r="V18614" s="16"/>
      <c r="W18614" s="16"/>
      <c r="AD18614" t="s">
        <v>10658</v>
      </c>
      <c r="AE18614" s="4">
        <v>4.3978940000000001E-2</v>
      </c>
      <c r="AF18614" s="4">
        <v>2254.3274000000001</v>
      </c>
      <c r="AG18614">
        <v>0.48158759000000001</v>
      </c>
      <c r="AH18614">
        <v>2.3089528600000002</v>
      </c>
      <c r="AI18614" s="4">
        <v>1.21882975</v>
      </c>
      <c r="AJ18614" s="4">
        <v>11.523736489999999</v>
      </c>
      <c r="AK18614" s="4">
        <v>1.26096747</v>
      </c>
      <c r="AL18614" s="4">
        <v>11249.776</v>
      </c>
      <c r="AM18614" s="4">
        <v>867.71027746000004</v>
      </c>
    </row>
    <row r="18615" spans="1:39" x14ac:dyDescent="0.25">
      <c r="A18615" s="13"/>
      <c r="B18615" s="14">
        <v>4.4801149999999998E-2</v>
      </c>
      <c r="C18615" s="14">
        <v>2130.7799</v>
      </c>
      <c r="D18615" s="14">
        <f t="shared" si="2922"/>
        <v>2130.8247011499998</v>
      </c>
      <c r="E18615" s="12">
        <v>0.53422828</v>
      </c>
      <c r="F18615" s="12">
        <v>2.1398425200000002</v>
      </c>
      <c r="G18615" s="14">
        <v>1.34922721</v>
      </c>
      <c r="H18615" s="14">
        <v>10.928963919999999</v>
      </c>
      <c r="I18615" s="14">
        <v>1.23789075</v>
      </c>
      <c r="J18615" s="14">
        <v>10109.053</v>
      </c>
      <c r="K18615" s="14">
        <v>867.71122216000003</v>
      </c>
      <c r="L18615" s="13">
        <f t="shared" si="2923"/>
        <v>404.76816300000002</v>
      </c>
      <c r="M18615" s="13">
        <f t="shared" si="2924"/>
        <v>2185.7927839999998</v>
      </c>
      <c r="N18615" s="15"/>
      <c r="O18615" s="15"/>
      <c r="P18615" s="15"/>
      <c r="Q18615" s="13"/>
      <c r="R18615" s="13"/>
      <c r="S18615" s="13"/>
      <c r="T18615" s="13"/>
      <c r="U18615" s="16"/>
      <c r="V18615" s="16"/>
      <c r="W18615" s="16"/>
      <c r="AD18615" t="s">
        <v>10659</v>
      </c>
      <c r="AE18615" s="4">
        <v>4.3994320000000003E-2</v>
      </c>
      <c r="AF18615" s="4">
        <v>2251.9468000000002</v>
      </c>
      <c r="AG18615">
        <v>0.48256325999999999</v>
      </c>
      <c r="AH18615">
        <v>2.3056672200000001</v>
      </c>
      <c r="AI18615" s="4">
        <v>1.22120797</v>
      </c>
      <c r="AJ18615" s="4">
        <v>11.51225481</v>
      </c>
      <c r="AK18615" s="4">
        <v>1.26052768</v>
      </c>
      <c r="AL18615" s="4">
        <v>11227.233</v>
      </c>
      <c r="AM18615" s="4">
        <v>867.71029625999995</v>
      </c>
    </row>
    <row r="18616" spans="1:39" x14ac:dyDescent="0.25">
      <c r="A18616" s="13"/>
      <c r="B18616" s="14">
        <v>4.4817419999999997E-2</v>
      </c>
      <c r="C18616" s="14">
        <v>2128.4090999999999</v>
      </c>
      <c r="D18616" s="14">
        <f t="shared" si="2922"/>
        <v>2128.4539174199999</v>
      </c>
      <c r="E18616" s="12">
        <v>0.53527579999999997</v>
      </c>
      <c r="F18616" s="12">
        <v>2.13663056</v>
      </c>
      <c r="G18616" s="14">
        <v>1.35187104</v>
      </c>
      <c r="H18616" s="14">
        <v>10.917575449999999</v>
      </c>
      <c r="I18616" s="14">
        <v>1.2374427400000001</v>
      </c>
      <c r="J18616" s="14">
        <v>10087.745000000001</v>
      </c>
      <c r="K18616" s="14">
        <v>867.71123967999995</v>
      </c>
      <c r="L18616" s="13">
        <f t="shared" si="2923"/>
        <v>405.56131199999999</v>
      </c>
      <c r="M18616" s="13">
        <f t="shared" si="2924"/>
        <v>2183.5150899999999</v>
      </c>
      <c r="N18616" s="15"/>
      <c r="O18616" s="15"/>
      <c r="P18616" s="15"/>
      <c r="Q18616" s="13"/>
      <c r="R18616" s="13"/>
      <c r="S18616" s="13"/>
      <c r="T18616" s="13"/>
      <c r="U18616" s="16"/>
      <c r="V18616" s="16"/>
      <c r="W18616" s="16"/>
      <c r="AD18616" t="s">
        <v>10660</v>
      </c>
      <c r="AE18616" s="4">
        <v>4.4009720000000002E-2</v>
      </c>
      <c r="AF18616" s="4">
        <v>2249.5663</v>
      </c>
      <c r="AG18616">
        <v>0.48354046000000001</v>
      </c>
      <c r="AH18616">
        <v>2.3023827200000002</v>
      </c>
      <c r="AI18616" s="4">
        <v>1.2235911900000001</v>
      </c>
      <c r="AJ18616" s="4">
        <v>11.500774720000001</v>
      </c>
      <c r="AK18616" s="4">
        <v>1.2600877399999999</v>
      </c>
      <c r="AL18616" s="4">
        <v>11204.713</v>
      </c>
      <c r="AM18616" s="4">
        <v>867.71031502000005</v>
      </c>
    </row>
    <row r="18617" spans="1:39" x14ac:dyDescent="0.25">
      <c r="A18617" s="13"/>
      <c r="B18617" s="14">
        <v>4.4833699999999997E-2</v>
      </c>
      <c r="C18617" s="14">
        <v>2126.0385999999999</v>
      </c>
      <c r="D18617" s="14">
        <f t="shared" si="2922"/>
        <v>2126.0834336999997</v>
      </c>
      <c r="E18617" s="12">
        <v>0.53632451999999997</v>
      </c>
      <c r="F18617" s="12">
        <v>2.1334203500000002</v>
      </c>
      <c r="G18617" s="14">
        <v>1.35452006</v>
      </c>
      <c r="H18617" s="14">
        <v>10.90618903</v>
      </c>
      <c r="I18617" s="14">
        <v>1.2369945600000001</v>
      </c>
      <c r="J18617" s="14">
        <v>10066.460999999999</v>
      </c>
      <c r="K18617" s="14">
        <v>867.71125717999996</v>
      </c>
      <c r="L18617" s="13">
        <f t="shared" si="2923"/>
        <v>406.35601800000001</v>
      </c>
      <c r="M18617" s="13">
        <f t="shared" si="2924"/>
        <v>2181.2378060000001</v>
      </c>
      <c r="N18617" s="15"/>
      <c r="O18617" s="15"/>
      <c r="P18617" s="15"/>
      <c r="Q18617" s="13"/>
      <c r="R18617" s="13"/>
      <c r="S18617" s="13"/>
      <c r="T18617" s="13"/>
      <c r="U18617" s="16"/>
      <c r="V18617" s="16"/>
      <c r="W18617" s="16"/>
      <c r="AD18617" t="s">
        <v>10661</v>
      </c>
      <c r="AE18617" s="4">
        <v>4.4025139999999997E-2</v>
      </c>
      <c r="AF18617" s="4">
        <v>2247.1860999999999</v>
      </c>
      <c r="AG18617">
        <v>0.48451918999999999</v>
      </c>
      <c r="AH18617">
        <v>2.29909937</v>
      </c>
      <c r="AI18617" s="4">
        <v>1.2259794100000001</v>
      </c>
      <c r="AJ18617" s="4">
        <v>11.48929622</v>
      </c>
      <c r="AK18617" s="4">
        <v>1.2596476400000001</v>
      </c>
      <c r="AL18617" s="4">
        <v>11182.218000000001</v>
      </c>
      <c r="AM18617" s="4">
        <v>867.71033376000003</v>
      </c>
    </row>
    <row r="18618" spans="1:39" x14ac:dyDescent="0.25">
      <c r="A18618" s="13"/>
      <c r="B18618" s="14">
        <v>4.4850010000000003E-2</v>
      </c>
      <c r="C18618" s="14">
        <v>2123.6682999999998</v>
      </c>
      <c r="D18618" s="14">
        <f t="shared" si="2922"/>
        <v>2123.7131500099999</v>
      </c>
      <c r="E18618" s="12">
        <v>0.53737442999999996</v>
      </c>
      <c r="F18618" s="12">
        <v>2.13021189</v>
      </c>
      <c r="G18618" s="14">
        <v>1.3571742600000001</v>
      </c>
      <c r="H18618" s="14">
        <v>10.894804669999999</v>
      </c>
      <c r="I18618" s="14">
        <v>1.2365462300000001</v>
      </c>
      <c r="J18618" s="14">
        <v>10045.200000000001</v>
      </c>
      <c r="K18618" s="14">
        <v>867.71127465999996</v>
      </c>
      <c r="L18618" s="13">
        <f t="shared" si="2923"/>
        <v>407.15227800000002</v>
      </c>
      <c r="M18618" s="13">
        <f t="shared" si="2924"/>
        <v>2178.9609339999997</v>
      </c>
      <c r="N18618" s="15"/>
      <c r="O18618" s="15"/>
      <c r="P18618" s="15"/>
      <c r="Q18618" s="13"/>
      <c r="R18618" s="13"/>
      <c r="S18618" s="13"/>
      <c r="T18618" s="13"/>
      <c r="U18618" s="16"/>
      <c r="V18618" s="16"/>
      <c r="W18618" s="16"/>
      <c r="AD18618" t="s">
        <v>10662</v>
      </c>
      <c r="AE18618" s="4">
        <v>4.4040570000000001E-2</v>
      </c>
      <c r="AF18618" s="4">
        <v>2244.806</v>
      </c>
      <c r="AG18618">
        <v>0.48549943000000001</v>
      </c>
      <c r="AH18618">
        <v>2.2958171699999999</v>
      </c>
      <c r="AI18618" s="4">
        <v>1.2283726399999999</v>
      </c>
      <c r="AJ18618" s="4">
        <v>11.477819330000001</v>
      </c>
      <c r="AK18618" s="4">
        <v>1.25920739</v>
      </c>
      <c r="AL18618" s="4">
        <v>11159.745999999999</v>
      </c>
      <c r="AM18618" s="4">
        <v>867.71035247999998</v>
      </c>
    </row>
    <row r="18619" spans="1:39" x14ac:dyDescent="0.25">
      <c r="A18619" s="13"/>
      <c r="B18619" s="14">
        <v>4.4866330000000003E-2</v>
      </c>
      <c r="C18619" s="14">
        <v>2121.2982000000002</v>
      </c>
      <c r="D18619" s="14">
        <f t="shared" si="2922"/>
        <v>2121.3430663300001</v>
      </c>
      <c r="E18619" s="12">
        <v>0.53842551999999999</v>
      </c>
      <c r="F18619" s="12">
        <v>2.1270052100000001</v>
      </c>
      <c r="G18619" s="14">
        <v>1.3598336600000001</v>
      </c>
      <c r="H18619" s="14">
        <v>10.88342237</v>
      </c>
      <c r="I18619" s="14">
        <v>1.23609773</v>
      </c>
      <c r="J18619" s="14">
        <v>10023.964</v>
      </c>
      <c r="K18619" s="14">
        <v>867.71129211000004</v>
      </c>
      <c r="L18619" s="13">
        <f t="shared" si="2923"/>
        <v>407.95009800000003</v>
      </c>
      <c r="M18619" s="13">
        <f t="shared" si="2924"/>
        <v>2176.6844740000001</v>
      </c>
      <c r="N18619" s="15"/>
      <c r="O18619" s="15"/>
      <c r="P18619" s="15"/>
      <c r="Q18619" s="13"/>
      <c r="R18619" s="13"/>
      <c r="S18619" s="13"/>
      <c r="T18619" s="13"/>
      <c r="U18619" s="16"/>
      <c r="V18619" s="16"/>
      <c r="W18619" s="16"/>
      <c r="AD18619" t="s">
        <v>10663</v>
      </c>
      <c r="AE18619" s="4">
        <v>4.4056020000000001E-2</v>
      </c>
      <c r="AF18619" s="4">
        <v>2242.4261000000001</v>
      </c>
      <c r="AG18619">
        <v>0.48648118000000001</v>
      </c>
      <c r="AH18619">
        <v>2.2925361500000001</v>
      </c>
      <c r="AI18619" s="4">
        <v>1.2307708900000001</v>
      </c>
      <c r="AJ18619" s="4">
        <v>11.466344039999999</v>
      </c>
      <c r="AK18619" s="4">
        <v>1.2587669800000001</v>
      </c>
      <c r="AL18619" s="4">
        <v>11137.298000000001</v>
      </c>
      <c r="AM18619" s="4">
        <v>867.71037117000003</v>
      </c>
    </row>
    <row r="18620" spans="1:39" x14ac:dyDescent="0.25">
      <c r="A18620" s="13"/>
      <c r="B18620" s="14">
        <v>4.488267E-2</v>
      </c>
      <c r="C18620" s="14">
        <v>2118.9283999999998</v>
      </c>
      <c r="D18620" s="14">
        <f t="shared" si="2922"/>
        <v>2118.9732826699997</v>
      </c>
      <c r="E18620" s="12">
        <v>0.53947778000000002</v>
      </c>
      <c r="F18620" s="12">
        <v>2.12380031</v>
      </c>
      <c r="G18620" s="14">
        <v>1.36249825</v>
      </c>
      <c r="H18620" s="14">
        <v>10.872042159999999</v>
      </c>
      <c r="I18620" s="14">
        <v>1.2356490600000001</v>
      </c>
      <c r="J18620" s="14">
        <v>10002.751</v>
      </c>
      <c r="K18620" s="14">
        <v>867.71130954</v>
      </c>
      <c r="L18620" s="13">
        <f t="shared" si="2923"/>
        <v>408.74947500000002</v>
      </c>
      <c r="M18620" s="13">
        <f t="shared" si="2924"/>
        <v>2174.4084319999997</v>
      </c>
      <c r="N18620" s="15"/>
      <c r="O18620" s="15"/>
      <c r="P18620" s="15"/>
      <c r="Q18620" s="13"/>
      <c r="R18620" s="13"/>
      <c r="S18620" s="13"/>
      <c r="T18620" s="13"/>
      <c r="U18620" s="16"/>
      <c r="V18620" s="16"/>
      <c r="W18620" s="16"/>
      <c r="AD18620" t="s">
        <v>10664</v>
      </c>
      <c r="AE18620" s="4">
        <v>4.4071489999999998E-2</v>
      </c>
      <c r="AF18620" s="4">
        <v>2240.0463</v>
      </c>
      <c r="AG18620">
        <v>0.48746444</v>
      </c>
      <c r="AH18620">
        <v>2.2892562999999999</v>
      </c>
      <c r="AI18620" s="4">
        <v>1.2331741599999999</v>
      </c>
      <c r="AJ18620" s="4">
        <v>11.45487037</v>
      </c>
      <c r="AK18620" s="4">
        <v>1.2583264199999999</v>
      </c>
      <c r="AL18620" s="4">
        <v>11114.873</v>
      </c>
      <c r="AM18620" s="4">
        <v>867.71038983999995</v>
      </c>
    </row>
    <row r="18621" spans="1:39" x14ac:dyDescent="0.25">
      <c r="A18621" s="13"/>
      <c r="B18621" s="14">
        <v>4.4899029999999999E-2</v>
      </c>
      <c r="C18621" s="14">
        <v>2116.5587</v>
      </c>
      <c r="D18621" s="14">
        <f t="shared" si="2922"/>
        <v>2116.6035990300002</v>
      </c>
      <c r="E18621" s="12">
        <v>0.54053119999999999</v>
      </c>
      <c r="F18621" s="12">
        <v>2.1205972200000001</v>
      </c>
      <c r="G18621" s="14">
        <v>1.36516803</v>
      </c>
      <c r="H18621" s="14">
        <v>10.860664030000001</v>
      </c>
      <c r="I18621" s="14">
        <v>1.2352002399999999</v>
      </c>
      <c r="J18621" s="14">
        <v>9981.5614999999998</v>
      </c>
      <c r="K18621" s="14">
        <v>867.71132694999994</v>
      </c>
      <c r="L18621" s="13">
        <f t="shared" si="2923"/>
        <v>409.550409</v>
      </c>
      <c r="M18621" s="13">
        <f t="shared" si="2924"/>
        <v>2172.1328060000001</v>
      </c>
      <c r="N18621" s="15"/>
      <c r="O18621" s="15"/>
      <c r="P18621" s="15"/>
      <c r="Q18621" s="13"/>
      <c r="R18621" s="13"/>
      <c r="S18621" s="13"/>
      <c r="T18621" s="13"/>
      <c r="U18621" s="16"/>
      <c r="V18621" s="16"/>
      <c r="W18621" s="16"/>
      <c r="AD18621" t="s">
        <v>10665</v>
      </c>
      <c r="AE18621" s="4">
        <v>4.4086970000000003E-2</v>
      </c>
      <c r="AF18621" s="4">
        <v>2237.6668</v>
      </c>
      <c r="AG18621">
        <v>0.48844919999999997</v>
      </c>
      <c r="AH18621">
        <v>2.28597764</v>
      </c>
      <c r="AI18621" s="4">
        <v>1.23558246</v>
      </c>
      <c r="AJ18621" s="4">
        <v>11.44339832</v>
      </c>
      <c r="AK18621" s="4">
        <v>1.25788571</v>
      </c>
      <c r="AL18621" s="4">
        <v>11092.473</v>
      </c>
      <c r="AM18621" s="4">
        <v>867.71040847999996</v>
      </c>
    </row>
    <row r="18622" spans="1:39" x14ac:dyDescent="0.25">
      <c r="A18622" s="13"/>
      <c r="B18622" s="14">
        <v>4.4915410000000003E-2</v>
      </c>
      <c r="C18622" s="14">
        <v>2114.1893</v>
      </c>
      <c r="D18622" s="14">
        <f t="shared" si="2922"/>
        <v>2114.2342154100002</v>
      </c>
      <c r="E18622" s="12">
        <v>0.54158578000000002</v>
      </c>
      <c r="F18622" s="12">
        <v>2.1173959400000002</v>
      </c>
      <c r="G18622" s="14">
        <v>1.3678429999999999</v>
      </c>
      <c r="H18622" s="14">
        <v>10.84928801</v>
      </c>
      <c r="I18622" s="14">
        <v>1.23475125</v>
      </c>
      <c r="J18622" s="14">
        <v>9960.3958999999995</v>
      </c>
      <c r="K18622" s="14">
        <v>867.71134432999997</v>
      </c>
      <c r="L18622" s="13">
        <f t="shared" si="2923"/>
        <v>410.35289999999998</v>
      </c>
      <c r="M18622" s="13">
        <f t="shared" si="2924"/>
        <v>2169.857602</v>
      </c>
      <c r="N18622" s="15"/>
      <c r="O18622" s="15"/>
      <c r="P18622" s="15"/>
      <c r="Q18622" s="13"/>
      <c r="R18622" s="13"/>
      <c r="S18622" s="13"/>
      <c r="T18622" s="13"/>
      <c r="U18622" s="16"/>
      <c r="V18622" s="16"/>
      <c r="W18622" s="16"/>
      <c r="AD18622" t="s">
        <v>10666</v>
      </c>
      <c r="AE18622" s="4">
        <v>4.4102469999999998E-2</v>
      </c>
      <c r="AF18622" s="4">
        <v>2235.2874000000002</v>
      </c>
      <c r="AG18622">
        <v>0.48943545999999999</v>
      </c>
      <c r="AH18622">
        <v>2.28270018</v>
      </c>
      <c r="AI18622" s="4">
        <v>1.2379957800000001</v>
      </c>
      <c r="AJ18622" s="4">
        <v>11.4319279</v>
      </c>
      <c r="AK18622" s="4">
        <v>1.25744484</v>
      </c>
      <c r="AL18622" s="4">
        <v>11070.096</v>
      </c>
      <c r="AM18622" s="4">
        <v>867.71042709999995</v>
      </c>
    </row>
    <row r="18623" spans="1:39" x14ac:dyDescent="0.25">
      <c r="A18623" s="13"/>
      <c r="B18623" s="14">
        <v>4.4931800000000001E-2</v>
      </c>
      <c r="C18623" s="14">
        <v>2111.8200000000002</v>
      </c>
      <c r="D18623" s="14">
        <f t="shared" si="2922"/>
        <v>2111.8649318000002</v>
      </c>
      <c r="E18623" s="12">
        <v>0.54264151000000005</v>
      </c>
      <c r="F18623" s="12">
        <v>2.1141964799999999</v>
      </c>
      <c r="G18623" s="14">
        <v>1.37052317</v>
      </c>
      <c r="H18623" s="14">
        <v>10.83791411</v>
      </c>
      <c r="I18623" s="14">
        <v>1.2343020899999999</v>
      </c>
      <c r="J18623" s="14">
        <v>9939.2540000000008</v>
      </c>
      <c r="K18623" s="14">
        <v>867.71136168999999</v>
      </c>
      <c r="L18623" s="13">
        <f t="shared" si="2923"/>
        <v>411.15695099999999</v>
      </c>
      <c r="M18623" s="13">
        <f t="shared" si="2924"/>
        <v>2167.5828219999999</v>
      </c>
      <c r="N18623" s="15"/>
      <c r="O18623" s="15"/>
      <c r="P18623" s="15"/>
      <c r="Q18623" s="13"/>
      <c r="R18623" s="13"/>
      <c r="S18623" s="13"/>
      <c r="T18623" s="13"/>
      <c r="U18623" s="16"/>
      <c r="V18623" s="16"/>
      <c r="W18623" s="16"/>
      <c r="AD18623" t="s">
        <v>10667</v>
      </c>
      <c r="AE18623" s="4">
        <v>4.4117980000000001E-2</v>
      </c>
      <c r="AF18623" s="4">
        <v>2232.9081999999999</v>
      </c>
      <c r="AG18623">
        <v>0.49042321999999999</v>
      </c>
      <c r="AH18623">
        <v>2.2794239300000001</v>
      </c>
      <c r="AI18623" s="4">
        <v>1.2404141500000001</v>
      </c>
      <c r="AJ18623" s="4">
        <v>11.42045912</v>
      </c>
      <c r="AK18623" s="4">
        <v>1.2570038100000001</v>
      </c>
      <c r="AL18623" s="4">
        <v>11047.743</v>
      </c>
      <c r="AM18623" s="4">
        <v>867.71044569000003</v>
      </c>
    </row>
    <row r="18624" spans="1:39" x14ac:dyDescent="0.25">
      <c r="A18624" s="13"/>
      <c r="B18624" s="14">
        <v>4.4948219999999997E-2</v>
      </c>
      <c r="C18624" s="14">
        <v>2109.451</v>
      </c>
      <c r="D18624" s="14">
        <f t="shared" si="2922"/>
        <v>2109.4959482200002</v>
      </c>
      <c r="E18624" s="12">
        <v>0.54369836999999999</v>
      </c>
      <c r="F18624" s="12">
        <v>2.1109988799999999</v>
      </c>
      <c r="G18624" s="14">
        <v>1.37320854</v>
      </c>
      <c r="H18624" s="14">
        <v>10.826542330000001</v>
      </c>
      <c r="I18624" s="14">
        <v>1.2338527699999999</v>
      </c>
      <c r="J18624" s="14">
        <v>9918.1358</v>
      </c>
      <c r="K18624" s="14">
        <v>867.71137901999998</v>
      </c>
      <c r="L18624" s="13">
        <f t="shared" si="2923"/>
        <v>411.96256199999999</v>
      </c>
      <c r="M18624" s="13">
        <f t="shared" si="2924"/>
        <v>2165.308466</v>
      </c>
      <c r="N18624" s="15"/>
      <c r="O18624" s="15"/>
      <c r="P18624" s="15"/>
      <c r="Q18624" s="13"/>
      <c r="R18624" s="13"/>
      <c r="S18624" s="13"/>
      <c r="T18624" s="13"/>
      <c r="U18624" s="16"/>
      <c r="V18624" s="16"/>
      <c r="W18624" s="16"/>
      <c r="AD18624" t="s">
        <v>10668</v>
      </c>
      <c r="AE18624" s="4">
        <v>4.4133520000000002E-2</v>
      </c>
      <c r="AF18624" s="4">
        <v>2230.5291999999999</v>
      </c>
      <c r="AG18624">
        <v>0.49141246</v>
      </c>
      <c r="AH18624">
        <v>2.27614889</v>
      </c>
      <c r="AI18624" s="4">
        <v>1.24283755</v>
      </c>
      <c r="AJ18624" s="4">
        <v>11.40899198</v>
      </c>
      <c r="AK18624" s="4">
        <v>1.2565626299999999</v>
      </c>
      <c r="AL18624" s="4">
        <v>11025.414000000001</v>
      </c>
      <c r="AM18624" s="4">
        <v>867.71046425999998</v>
      </c>
    </row>
    <row r="18625" spans="1:39" x14ac:dyDescent="0.25">
      <c r="A18625" s="13"/>
      <c r="B18625" s="14">
        <v>4.4964650000000002E-2</v>
      </c>
      <c r="C18625" s="14">
        <v>2107.0821999999998</v>
      </c>
      <c r="D18625" s="14">
        <f t="shared" si="2922"/>
        <v>2107.1271646499999</v>
      </c>
      <c r="E18625" s="12">
        <v>0.54475636999999999</v>
      </c>
      <c r="F18625" s="12">
        <v>2.1078031300000002</v>
      </c>
      <c r="G18625" s="14">
        <v>1.37589911</v>
      </c>
      <c r="H18625" s="14">
        <v>10.815172690000001</v>
      </c>
      <c r="I18625" s="14">
        <v>1.23340329</v>
      </c>
      <c r="J18625" s="14">
        <v>9897.0413000000008</v>
      </c>
      <c r="K18625" s="14">
        <v>867.71139632999996</v>
      </c>
      <c r="L18625" s="13">
        <f t="shared" si="2923"/>
        <v>412.76973299999997</v>
      </c>
      <c r="M18625" s="13">
        <f t="shared" si="2924"/>
        <v>2163.0345380000003</v>
      </c>
      <c r="N18625" s="15"/>
      <c r="O18625" s="15"/>
      <c r="P18625" s="15"/>
      <c r="Q18625" s="13"/>
      <c r="R18625" s="13"/>
      <c r="S18625" s="13"/>
      <c r="T18625" s="13"/>
      <c r="U18625" s="16"/>
      <c r="V18625" s="16"/>
      <c r="W18625" s="16"/>
      <c r="AD18625" t="s">
        <v>10669</v>
      </c>
      <c r="AE18625" s="4">
        <v>4.4149059999999997E-2</v>
      </c>
      <c r="AF18625" s="4">
        <v>2228.1502999999998</v>
      </c>
      <c r="AG18625">
        <v>0.49240318999999999</v>
      </c>
      <c r="AH18625">
        <v>2.2728750799999999</v>
      </c>
      <c r="AI18625" s="4">
        <v>1.245266</v>
      </c>
      <c r="AJ18625" s="4">
        <v>11.3975265</v>
      </c>
      <c r="AK18625" s="4">
        <v>1.2561213</v>
      </c>
      <c r="AL18625" s="4">
        <v>11003.109</v>
      </c>
      <c r="AM18625" s="4">
        <v>867.71048281000003</v>
      </c>
    </row>
    <row r="18626" spans="1:39" x14ac:dyDescent="0.25">
      <c r="A18626" s="13"/>
      <c r="B18626" s="14">
        <v>4.4981100000000003E-2</v>
      </c>
      <c r="C18626" s="14">
        <v>2104.7136</v>
      </c>
      <c r="D18626" s="14">
        <f t="shared" si="2922"/>
        <v>2104.7585810999999</v>
      </c>
      <c r="E18626" s="12">
        <v>0.54581548000000002</v>
      </c>
      <c r="F18626" s="12">
        <v>2.1046092500000002</v>
      </c>
      <c r="G18626" s="14">
        <v>1.3785948800000001</v>
      </c>
      <c r="H18626" s="14">
        <v>10.80380521</v>
      </c>
      <c r="I18626" s="14">
        <v>1.23295365</v>
      </c>
      <c r="J18626" s="14">
        <v>9875.9704000000002</v>
      </c>
      <c r="K18626" s="14">
        <v>867.71141362000003</v>
      </c>
      <c r="L18626" s="13">
        <f t="shared" si="2923"/>
        <v>413.578464</v>
      </c>
      <c r="M18626" s="13">
        <f t="shared" si="2924"/>
        <v>2160.7610420000001</v>
      </c>
      <c r="N18626" s="15"/>
      <c r="O18626" s="15"/>
      <c r="P18626" s="15"/>
      <c r="Q18626" s="13"/>
      <c r="R18626" s="13"/>
      <c r="S18626" s="13"/>
      <c r="T18626" s="13"/>
      <c r="U18626" s="16"/>
      <c r="V18626" s="16"/>
      <c r="W18626" s="16"/>
      <c r="AD18626" t="s">
        <v>10670</v>
      </c>
      <c r="AE18626" s="4">
        <v>4.4164630000000003E-2</v>
      </c>
      <c r="AF18626" s="4">
        <v>2225.7716</v>
      </c>
      <c r="AG18626">
        <v>0.49339539999999998</v>
      </c>
      <c r="AH18626">
        <v>2.2696025</v>
      </c>
      <c r="AI18626" s="4">
        <v>1.2476995</v>
      </c>
      <c r="AJ18626" s="4">
        <v>11.386062669999999</v>
      </c>
      <c r="AK18626" s="4">
        <v>1.25567981</v>
      </c>
      <c r="AL18626" s="4">
        <v>10980.828</v>
      </c>
      <c r="AM18626" s="4">
        <v>867.71050133000006</v>
      </c>
    </row>
    <row r="18627" spans="1:39" x14ac:dyDescent="0.25">
      <c r="A18627" s="13"/>
      <c r="B18627" s="14">
        <v>4.4997559999999999E-2</v>
      </c>
      <c r="C18627" s="14">
        <v>2102.3452000000002</v>
      </c>
      <c r="D18627" s="14">
        <f t="shared" ref="D18627:D18690" si="2925">B18627+C18627</f>
        <v>2102.3901975600002</v>
      </c>
      <c r="E18627" s="12">
        <v>0.54687571000000001</v>
      </c>
      <c r="F18627" s="12">
        <v>2.1014172599999998</v>
      </c>
      <c r="G18627" s="14">
        <v>1.3812958399999999</v>
      </c>
      <c r="H18627" s="14">
        <v>10.79243988</v>
      </c>
      <c r="I18627" s="14">
        <v>1.2325038399999999</v>
      </c>
      <c r="J18627" s="14">
        <v>9854.9233000000004</v>
      </c>
      <c r="K18627" s="14">
        <v>867.71143087999997</v>
      </c>
      <c r="L18627" s="13">
        <f t="shared" si="2923"/>
        <v>414.38875199999995</v>
      </c>
      <c r="M18627" s="13">
        <f t="shared" si="2924"/>
        <v>2158.4879759999999</v>
      </c>
      <c r="N18627" s="15"/>
      <c r="O18627" s="15"/>
      <c r="P18627" s="15"/>
      <c r="Q18627" s="13"/>
      <c r="R18627" s="13"/>
      <c r="S18627" s="13"/>
      <c r="T18627" s="13"/>
      <c r="U18627" s="16"/>
      <c r="V18627" s="16"/>
      <c r="W18627" s="16"/>
      <c r="AD18627" t="s">
        <v>10671</v>
      </c>
      <c r="AE18627" s="4">
        <v>4.4180209999999998E-2</v>
      </c>
      <c r="AF18627" s="4">
        <v>2223.3930999999998</v>
      </c>
      <c r="AG18627">
        <v>0.49438906999999999</v>
      </c>
      <c r="AH18627">
        <v>2.2663311799999999</v>
      </c>
      <c r="AI18627" s="4">
        <v>1.2501380600000001</v>
      </c>
      <c r="AJ18627" s="4">
        <v>11.3746005</v>
      </c>
      <c r="AK18627" s="4">
        <v>1.25523816</v>
      </c>
      <c r="AL18627" s="4">
        <v>10958.57</v>
      </c>
      <c r="AM18627" s="4">
        <v>867.71051981999994</v>
      </c>
    </row>
    <row r="18628" spans="1:39" x14ac:dyDescent="0.25">
      <c r="A18628" s="13"/>
      <c r="B18628" s="14">
        <v>4.501405E-2</v>
      </c>
      <c r="C18628" s="14">
        <v>2099.9769999999999</v>
      </c>
      <c r="D18628" s="14">
        <f t="shared" si="2925"/>
        <v>2100.0220140500001</v>
      </c>
      <c r="E18628" s="12">
        <v>0.54793703000000005</v>
      </c>
      <c r="F18628" s="12">
        <v>2.0982271699999999</v>
      </c>
      <c r="G18628" s="14">
        <v>1.3840020099999999</v>
      </c>
      <c r="H18628" s="14">
        <v>10.78107674</v>
      </c>
      <c r="I18628" s="14">
        <v>1.2320538599999999</v>
      </c>
      <c r="J18628" s="14">
        <v>9833.8999000000003</v>
      </c>
      <c r="K18628" s="14">
        <v>867.71144812</v>
      </c>
      <c r="L18628" s="13">
        <f t="shared" si="2923"/>
        <v>415.20060299999994</v>
      </c>
      <c r="M18628" s="13">
        <f t="shared" si="2924"/>
        <v>2156.2153479999997</v>
      </c>
      <c r="N18628" s="15"/>
      <c r="O18628" s="15"/>
      <c r="P18628" s="15"/>
      <c r="Q18628" s="13"/>
      <c r="R18628" s="13"/>
      <c r="S18628" s="13"/>
      <c r="T18628" s="13"/>
      <c r="U18628" s="16"/>
      <c r="V18628" s="16"/>
      <c r="W18628" s="16"/>
      <c r="AD18628" t="s">
        <v>10672</v>
      </c>
      <c r="AE18628" s="4">
        <v>4.4195810000000002E-2</v>
      </c>
      <c r="AF18628" s="4">
        <v>2221.0147999999999</v>
      </c>
      <c r="AG18628">
        <v>0.49538421999999999</v>
      </c>
      <c r="AH18628">
        <v>2.2630611100000002</v>
      </c>
      <c r="AI18628" s="4">
        <v>1.2525816700000001</v>
      </c>
      <c r="AJ18628" s="4">
        <v>11.36314001</v>
      </c>
      <c r="AK18628" s="4">
        <v>1.2547963600000001</v>
      </c>
      <c r="AL18628" s="4">
        <v>10936.335999999999</v>
      </c>
      <c r="AM18628" s="4">
        <v>867.71053829000004</v>
      </c>
    </row>
    <row r="18629" spans="1:39" x14ac:dyDescent="0.25">
      <c r="A18629" s="13"/>
      <c r="B18629" s="14">
        <v>4.5030550000000003E-2</v>
      </c>
      <c r="C18629" s="14">
        <v>2097.6091000000001</v>
      </c>
      <c r="D18629" s="14">
        <f t="shared" si="2925"/>
        <v>2097.65413055</v>
      </c>
      <c r="E18629" s="12">
        <v>0.54899945000000006</v>
      </c>
      <c r="F18629" s="12">
        <v>2.0950389999999999</v>
      </c>
      <c r="G18629" s="14">
        <v>1.3867133700000001</v>
      </c>
      <c r="H18629" s="14">
        <v>10.76971578</v>
      </c>
      <c r="I18629" s="14">
        <v>1.2316037200000001</v>
      </c>
      <c r="J18629" s="14">
        <v>9812.9001000000007</v>
      </c>
      <c r="K18629" s="14">
        <v>867.71146533000001</v>
      </c>
      <c r="L18629" s="13">
        <f t="shared" si="2923"/>
        <v>416.01401100000004</v>
      </c>
      <c r="M18629" s="13">
        <f t="shared" si="2924"/>
        <v>2153.9431560000003</v>
      </c>
      <c r="N18629" s="15"/>
      <c r="O18629" s="15"/>
      <c r="P18629" s="15"/>
      <c r="Q18629" s="13"/>
      <c r="R18629" s="13"/>
      <c r="S18629" s="13"/>
      <c r="T18629" s="13"/>
      <c r="U18629" s="16"/>
      <c r="V18629" s="16"/>
      <c r="W18629" s="16"/>
      <c r="AD18629" t="s">
        <v>10673</v>
      </c>
      <c r="AE18629" s="4">
        <v>4.4211420000000001E-2</v>
      </c>
      <c r="AF18629" s="4">
        <v>2218.6367</v>
      </c>
      <c r="AG18629">
        <v>0.49638083</v>
      </c>
      <c r="AH18629">
        <v>2.2597923199999999</v>
      </c>
      <c r="AI18629" s="4">
        <v>1.25503035</v>
      </c>
      <c r="AJ18629" s="4">
        <v>11.351681210000001</v>
      </c>
      <c r="AK18629" s="4">
        <v>1.2543544</v>
      </c>
      <c r="AL18629" s="4">
        <v>10914.126</v>
      </c>
      <c r="AM18629" s="4">
        <v>867.71055674000002</v>
      </c>
    </row>
    <row r="18630" spans="1:39" x14ac:dyDescent="0.25">
      <c r="A18630" s="13"/>
      <c r="B18630" s="14">
        <v>4.5047080000000003E-2</v>
      </c>
      <c r="C18630" s="14">
        <v>2095.2413999999999</v>
      </c>
      <c r="D18630" s="14">
        <f t="shared" si="2925"/>
        <v>2095.28644708</v>
      </c>
      <c r="E18630" s="12">
        <v>0.55006295999999999</v>
      </c>
      <c r="F18630" s="12">
        <v>2.0918527600000001</v>
      </c>
      <c r="G18630" s="14">
        <v>1.3894299400000001</v>
      </c>
      <c r="H18630" s="14">
        <v>10.75835702</v>
      </c>
      <c r="I18630" s="14">
        <v>1.2311534099999999</v>
      </c>
      <c r="J18630" s="14">
        <v>9791.9240000000009</v>
      </c>
      <c r="K18630" s="14">
        <v>867.71148252</v>
      </c>
      <c r="L18630" s="13">
        <f t="shared" si="2923"/>
        <v>416.82898200000005</v>
      </c>
      <c r="M18630" s="13">
        <f t="shared" si="2924"/>
        <v>2151.6714040000002</v>
      </c>
      <c r="N18630" s="15"/>
      <c r="O18630" s="15"/>
      <c r="P18630" s="15"/>
      <c r="Q18630" s="13"/>
      <c r="R18630" s="13"/>
      <c r="S18630" s="13"/>
      <c r="T18630" s="13"/>
      <c r="U18630" s="16"/>
      <c r="V18630" s="16"/>
      <c r="W18630" s="16"/>
      <c r="AD18630" t="s">
        <v>10674</v>
      </c>
      <c r="AE18630" s="4">
        <v>4.4227059999999999E-2</v>
      </c>
      <c r="AF18630" s="4">
        <v>2216.2588000000001</v>
      </c>
      <c r="AG18630">
        <v>0.49737890000000001</v>
      </c>
      <c r="AH18630">
        <v>2.2565248000000002</v>
      </c>
      <c r="AI18630" s="4">
        <v>1.2574841000000001</v>
      </c>
      <c r="AJ18630" s="4">
        <v>11.34022409</v>
      </c>
      <c r="AK18630" s="4">
        <v>1.2539122899999999</v>
      </c>
      <c r="AL18630" s="4">
        <v>10891.939</v>
      </c>
      <c r="AM18630" s="4">
        <v>867.71057515999996</v>
      </c>
    </row>
    <row r="18631" spans="1:39" x14ac:dyDescent="0.25">
      <c r="A18631" s="13"/>
      <c r="B18631" s="14">
        <v>4.5063619999999999E-2</v>
      </c>
      <c r="C18631" s="14">
        <v>2092.8739</v>
      </c>
      <c r="D18631" s="14">
        <f t="shared" si="2925"/>
        <v>2092.9189636199999</v>
      </c>
      <c r="E18631" s="12">
        <v>0.55112753999999997</v>
      </c>
      <c r="F18631" s="12">
        <v>2.08866847</v>
      </c>
      <c r="G18631" s="14">
        <v>1.39215171</v>
      </c>
      <c r="H18631" s="14">
        <v>10.747000480000001</v>
      </c>
      <c r="I18631" s="14">
        <v>1.23070294</v>
      </c>
      <c r="J18631" s="14">
        <v>9770.9716000000008</v>
      </c>
      <c r="K18631" s="14">
        <v>867.71149968999998</v>
      </c>
      <c r="L18631" s="13">
        <f t="shared" si="2923"/>
        <v>417.64551299999999</v>
      </c>
      <c r="M18631" s="13">
        <f t="shared" si="2924"/>
        <v>2149.4000960000003</v>
      </c>
      <c r="N18631" s="15"/>
      <c r="O18631" s="15"/>
      <c r="P18631" s="15"/>
      <c r="Q18631" s="13"/>
      <c r="R18631" s="13"/>
      <c r="S18631" s="13"/>
      <c r="T18631" s="13"/>
      <c r="U18631" s="16"/>
      <c r="V18631" s="16"/>
      <c r="W18631" s="16"/>
      <c r="AD18631" t="s">
        <v>10675</v>
      </c>
      <c r="AE18631" s="4">
        <v>4.4242700000000003E-2</v>
      </c>
      <c r="AF18631" s="4">
        <v>2213.8809999999999</v>
      </c>
      <c r="AG18631">
        <v>0.49837841999999999</v>
      </c>
      <c r="AH18631">
        <v>2.2532585699999998</v>
      </c>
      <c r="AI18631" s="4">
        <v>1.2599429200000001</v>
      </c>
      <c r="AJ18631" s="4">
        <v>11.32876866</v>
      </c>
      <c r="AK18631" s="4">
        <v>1.25347002</v>
      </c>
      <c r="AL18631" s="4">
        <v>10869.777</v>
      </c>
      <c r="AM18631" s="4">
        <v>867.71059356000001</v>
      </c>
    </row>
    <row r="18632" spans="1:39" x14ac:dyDescent="0.25">
      <c r="A18632" s="13"/>
      <c r="B18632" s="14">
        <v>4.5080170000000003E-2</v>
      </c>
      <c r="C18632" s="14">
        <v>2090.5066000000002</v>
      </c>
      <c r="D18632" s="14">
        <f t="shared" si="2925"/>
        <v>2090.5516801700001</v>
      </c>
      <c r="E18632" s="12">
        <v>0.55219319</v>
      </c>
      <c r="F18632" s="12">
        <v>2.08548614</v>
      </c>
      <c r="G18632" s="14">
        <v>1.3948786799999999</v>
      </c>
      <c r="H18632" s="14">
        <v>10.73564616</v>
      </c>
      <c r="I18632" s="14">
        <v>1.23025231</v>
      </c>
      <c r="J18632" s="14">
        <v>9750.0427999999993</v>
      </c>
      <c r="K18632" s="14">
        <v>867.71151683000005</v>
      </c>
      <c r="L18632" s="13">
        <f t="shared" si="2923"/>
        <v>418.46360399999998</v>
      </c>
      <c r="M18632" s="13">
        <f t="shared" si="2924"/>
        <v>2147.1292319999998</v>
      </c>
      <c r="N18632" s="15"/>
      <c r="O18632" s="15"/>
      <c r="P18632" s="15"/>
      <c r="Q18632" s="13"/>
      <c r="R18632" s="13"/>
      <c r="S18632" s="13"/>
      <c r="T18632" s="13"/>
      <c r="U18632" s="16"/>
      <c r="V18632" s="16"/>
      <c r="W18632" s="16"/>
      <c r="AD18632" t="s">
        <v>10676</v>
      </c>
      <c r="AE18632" s="4">
        <v>4.4258369999999998E-2</v>
      </c>
      <c r="AF18632" s="4">
        <v>2211.5034000000001</v>
      </c>
      <c r="AG18632">
        <v>0.49937937999999998</v>
      </c>
      <c r="AH18632">
        <v>2.24999364</v>
      </c>
      <c r="AI18632" s="4">
        <v>1.26240682</v>
      </c>
      <c r="AJ18632" s="4">
        <v>11.317314939999999</v>
      </c>
      <c r="AK18632" s="4">
        <v>1.2530275900000001</v>
      </c>
      <c r="AL18632" s="4">
        <v>10847.638000000001</v>
      </c>
      <c r="AM18632" s="4">
        <v>867.71061193000003</v>
      </c>
    </row>
    <row r="18633" spans="1:39" x14ac:dyDescent="0.25">
      <c r="A18633" s="13"/>
      <c r="B18633" s="14">
        <v>4.5096749999999998E-2</v>
      </c>
      <c r="C18633" s="14">
        <v>2088.1395000000002</v>
      </c>
      <c r="D18633" s="14">
        <f t="shared" si="2925"/>
        <v>2088.1845967500003</v>
      </c>
      <c r="E18633" s="12">
        <v>0.55325988999999998</v>
      </c>
      <c r="F18633" s="12">
        <v>2.08230578</v>
      </c>
      <c r="G18633" s="14">
        <v>1.3976108599999999</v>
      </c>
      <c r="H18633" s="14">
        <v>10.72429408</v>
      </c>
      <c r="I18633" s="14">
        <v>1.2298015</v>
      </c>
      <c r="J18633" s="14">
        <v>9729.1378000000004</v>
      </c>
      <c r="K18633" s="14">
        <v>867.71153394999999</v>
      </c>
      <c r="L18633" s="13">
        <f t="shared" si="2923"/>
        <v>419.28325799999999</v>
      </c>
      <c r="M18633" s="13">
        <f t="shared" si="2924"/>
        <v>2144.8588159999999</v>
      </c>
      <c r="N18633" s="15"/>
      <c r="O18633" s="15"/>
      <c r="P18633" s="15"/>
      <c r="Q18633" s="13"/>
      <c r="R18633" s="13"/>
      <c r="S18633" s="13"/>
      <c r="T18633" s="13"/>
      <c r="U18633" s="16"/>
      <c r="V18633" s="16"/>
      <c r="W18633" s="16"/>
      <c r="AD18633" t="s">
        <v>10677</v>
      </c>
      <c r="AE18633" s="4">
        <v>4.4274050000000002E-2</v>
      </c>
      <c r="AF18633" s="4">
        <v>2209.1260000000002</v>
      </c>
      <c r="AG18633">
        <v>0.50038179000000005</v>
      </c>
      <c r="AH18633">
        <v>2.2467300300000002</v>
      </c>
      <c r="AI18633" s="4">
        <v>1.2648758</v>
      </c>
      <c r="AJ18633" s="4">
        <v>11.30586293</v>
      </c>
      <c r="AK18633" s="4">
        <v>1.2525850000000001</v>
      </c>
      <c r="AL18633" s="4">
        <v>10825.522999999999</v>
      </c>
      <c r="AM18633" s="4">
        <v>867.71063028000003</v>
      </c>
    </row>
    <row r="18634" spans="1:39" x14ac:dyDescent="0.25">
      <c r="A18634" s="13"/>
      <c r="B18634" s="14">
        <v>4.5113350000000003E-2</v>
      </c>
      <c r="C18634" s="14">
        <v>2085.7727</v>
      </c>
      <c r="D18634" s="14">
        <f t="shared" si="2925"/>
        <v>2085.8178133500001</v>
      </c>
      <c r="E18634" s="12">
        <v>0.55432764000000001</v>
      </c>
      <c r="F18634" s="12">
        <v>2.0791274199999998</v>
      </c>
      <c r="G18634" s="14">
        <v>1.4003482300000001</v>
      </c>
      <c r="H18634" s="14">
        <v>10.71294426</v>
      </c>
      <c r="I18634" s="14">
        <v>1.22935054</v>
      </c>
      <c r="J18634" s="14">
        <v>9708.2564000000002</v>
      </c>
      <c r="K18634" s="14">
        <v>867.71155105000003</v>
      </c>
      <c r="L18634" s="13">
        <f t="shared" si="2923"/>
        <v>420.10446900000005</v>
      </c>
      <c r="M18634" s="13">
        <f t="shared" si="2924"/>
        <v>2142.5888519999999</v>
      </c>
      <c r="N18634" s="15"/>
      <c r="O18634" s="15"/>
      <c r="P18634" s="15"/>
      <c r="Q18634" s="13"/>
      <c r="R18634" s="13"/>
      <c r="S18634" s="13"/>
      <c r="T18634" s="13"/>
      <c r="U18634" s="16"/>
      <c r="V18634" s="16"/>
      <c r="W18634" s="16"/>
      <c r="AD18634" t="s">
        <v>10678</v>
      </c>
      <c r="AE18634" s="4">
        <v>4.4289750000000003E-2</v>
      </c>
      <c r="AF18634" s="4">
        <v>2206.7487999999998</v>
      </c>
      <c r="AG18634">
        <v>0.50138563000000003</v>
      </c>
      <c r="AH18634">
        <v>2.2434677299999999</v>
      </c>
      <c r="AI18634" s="4">
        <v>1.2673498599999999</v>
      </c>
      <c r="AJ18634" s="4">
        <v>11.294412639999999</v>
      </c>
      <c r="AK18634" s="4">
        <v>1.2521422600000001</v>
      </c>
      <c r="AL18634" s="4">
        <v>10803.432000000001</v>
      </c>
      <c r="AM18634" s="4">
        <v>867.71064861000002</v>
      </c>
    </row>
    <row r="18635" spans="1:39" x14ac:dyDescent="0.25">
      <c r="A18635" s="13"/>
      <c r="B18635" s="14">
        <v>4.5129959999999997E-2</v>
      </c>
      <c r="C18635" s="14">
        <v>2083.4059999999999</v>
      </c>
      <c r="D18635" s="14">
        <f t="shared" si="2925"/>
        <v>2083.4511299599999</v>
      </c>
      <c r="E18635" s="12">
        <v>0.55539642</v>
      </c>
      <c r="F18635" s="12">
        <v>2.07595106</v>
      </c>
      <c r="G18635" s="14">
        <v>1.4030908099999999</v>
      </c>
      <c r="H18635" s="14">
        <v>10.7015967</v>
      </c>
      <c r="I18635" s="14">
        <v>1.2288994</v>
      </c>
      <c r="J18635" s="14">
        <v>9687.3986999999997</v>
      </c>
      <c r="K18635" s="14">
        <v>867.71156812000004</v>
      </c>
      <c r="L18635" s="13">
        <f t="shared" si="2923"/>
        <v>420.92724299999998</v>
      </c>
      <c r="M18635" s="13">
        <f t="shared" si="2924"/>
        <v>2140.31934</v>
      </c>
      <c r="N18635" s="15"/>
      <c r="O18635" s="15"/>
      <c r="P18635" s="15"/>
      <c r="Q18635" s="13"/>
      <c r="R18635" s="13"/>
      <c r="S18635" s="13"/>
      <c r="T18635" s="13"/>
      <c r="U18635" s="16"/>
      <c r="V18635" s="16"/>
      <c r="W18635" s="16"/>
      <c r="AD18635" t="s">
        <v>10679</v>
      </c>
      <c r="AE18635" s="4">
        <v>4.4305459999999998E-2</v>
      </c>
      <c r="AF18635" s="4">
        <v>2204.3717999999999</v>
      </c>
      <c r="AG18635">
        <v>0.50239089999999997</v>
      </c>
      <c r="AH18635">
        <v>2.2402067699999999</v>
      </c>
      <c r="AI18635" s="4">
        <v>1.26982902</v>
      </c>
      <c r="AJ18635" s="4">
        <v>11.282964079999999</v>
      </c>
      <c r="AK18635" s="4">
        <v>1.2516993700000001</v>
      </c>
      <c r="AL18635" s="4">
        <v>10781.364</v>
      </c>
      <c r="AM18635" s="4">
        <v>867.71066690999999</v>
      </c>
    </row>
    <row r="18636" spans="1:39" x14ac:dyDescent="0.25">
      <c r="A18636" s="13"/>
      <c r="B18636" s="14">
        <v>4.514659E-2</v>
      </c>
      <c r="C18636" s="14">
        <v>2081.0396000000001</v>
      </c>
      <c r="D18636" s="14">
        <f t="shared" si="2925"/>
        <v>2081.0847465900001</v>
      </c>
      <c r="E18636" s="12">
        <v>0.55646624</v>
      </c>
      <c r="F18636" s="12">
        <v>2.0727767300000002</v>
      </c>
      <c r="G18636" s="14">
        <v>1.4058386</v>
      </c>
      <c r="H18636" s="14">
        <v>10.690251419999999</v>
      </c>
      <c r="I18636" s="14">
        <v>1.2284481</v>
      </c>
      <c r="J18636" s="14">
        <v>9666.5645999999997</v>
      </c>
      <c r="K18636" s="14">
        <v>867.71158517000003</v>
      </c>
      <c r="L18636" s="13">
        <f t="shared" si="2923"/>
        <v>421.75157999999999</v>
      </c>
      <c r="M18636" s="13">
        <f t="shared" si="2924"/>
        <v>2138.0502839999999</v>
      </c>
      <c r="N18636" s="15"/>
      <c r="O18636" s="15"/>
      <c r="P18636" s="15"/>
      <c r="Q18636" s="13"/>
      <c r="R18636" s="13"/>
      <c r="S18636" s="13"/>
      <c r="T18636" s="13"/>
      <c r="U18636" s="16"/>
      <c r="V18636" s="16"/>
      <c r="W18636" s="16"/>
      <c r="AD18636" t="s">
        <v>10680</v>
      </c>
      <c r="AE18636" s="4">
        <v>4.4321199999999998E-2</v>
      </c>
      <c r="AF18636" s="4">
        <v>2201.9949999999999</v>
      </c>
      <c r="AG18636">
        <v>0.50339758999999995</v>
      </c>
      <c r="AH18636">
        <v>2.2369471600000002</v>
      </c>
      <c r="AI18636" s="4">
        <v>1.2723132699999999</v>
      </c>
      <c r="AJ18636" s="4">
        <v>11.27151726</v>
      </c>
      <c r="AK18636" s="4">
        <v>1.25125631</v>
      </c>
      <c r="AL18636" s="4">
        <v>10759.321</v>
      </c>
      <c r="AM18636" s="4">
        <v>867.71068518000004</v>
      </c>
    </row>
    <row r="18637" spans="1:39" x14ac:dyDescent="0.25">
      <c r="A18637" s="13"/>
      <c r="B18637" s="14">
        <v>4.516324E-2</v>
      </c>
      <c r="C18637" s="14">
        <v>2078.6734999999999</v>
      </c>
      <c r="D18637" s="14">
        <f t="shared" si="2925"/>
        <v>2078.7186632399998</v>
      </c>
      <c r="E18637" s="12">
        <v>0.55753706999999997</v>
      </c>
      <c r="F18637" s="12">
        <v>2.0696044300000001</v>
      </c>
      <c r="G18637" s="14">
        <v>1.40859158</v>
      </c>
      <c r="H18637" s="14">
        <v>10.67890843</v>
      </c>
      <c r="I18637" s="14">
        <v>1.22799664</v>
      </c>
      <c r="J18637" s="14">
        <v>9645.7541999999994</v>
      </c>
      <c r="K18637" s="14">
        <v>867.71160219000001</v>
      </c>
      <c r="L18637" s="13">
        <f t="shared" si="2923"/>
        <v>422.577474</v>
      </c>
      <c r="M18637" s="13">
        <f t="shared" si="2924"/>
        <v>2135.7816859999998</v>
      </c>
      <c r="N18637" s="15"/>
      <c r="O18637" s="15"/>
      <c r="P18637" s="15"/>
      <c r="Q18637" s="13"/>
      <c r="R18637" s="13"/>
      <c r="S18637" s="13"/>
      <c r="T18637" s="13"/>
      <c r="U18637" s="16"/>
      <c r="V18637" s="16"/>
      <c r="W18637" s="16"/>
      <c r="AD18637" t="s">
        <v>10681</v>
      </c>
      <c r="AE18637" s="4">
        <v>4.433695E-2</v>
      </c>
      <c r="AF18637" s="4">
        <v>2199.6183000000001</v>
      </c>
      <c r="AG18637">
        <v>0.50440569999999996</v>
      </c>
      <c r="AH18637">
        <v>2.2336889000000002</v>
      </c>
      <c r="AI18637" s="4">
        <v>1.27480262</v>
      </c>
      <c r="AJ18637" s="4">
        <v>11.26007218</v>
      </c>
      <c r="AK18637" s="4">
        <v>1.2508131</v>
      </c>
      <c r="AL18637" s="4">
        <v>10737.300999999999</v>
      </c>
      <c r="AM18637" s="4">
        <v>867.71070342999997</v>
      </c>
    </row>
    <row r="18638" spans="1:39" x14ac:dyDescent="0.25">
      <c r="A18638" s="13"/>
      <c r="B18638" s="14">
        <v>4.5179909999999997E-2</v>
      </c>
      <c r="C18638" s="14">
        <v>2076.3074999999999</v>
      </c>
      <c r="D18638" s="14">
        <f t="shared" si="2925"/>
        <v>2076.35267991</v>
      </c>
      <c r="E18638" s="12">
        <v>0.55860891000000001</v>
      </c>
      <c r="F18638" s="12">
        <v>2.0664341899999998</v>
      </c>
      <c r="G18638" s="14">
        <v>1.4113497699999999</v>
      </c>
      <c r="H18638" s="14">
        <v>10.66756775</v>
      </c>
      <c r="I18638" s="14">
        <v>1.22754501</v>
      </c>
      <c r="J18638" s="14">
        <v>9624.9675000000007</v>
      </c>
      <c r="K18638" s="14">
        <v>867.71161918999996</v>
      </c>
      <c r="L18638" s="13">
        <f t="shared" si="2923"/>
        <v>423.40493099999998</v>
      </c>
      <c r="M18638" s="13">
        <f t="shared" si="2924"/>
        <v>2133.5135500000001</v>
      </c>
      <c r="N18638" s="15"/>
      <c r="O18638" s="15"/>
      <c r="P18638" s="15"/>
      <c r="Q18638" s="13"/>
      <c r="R18638" s="13"/>
      <c r="S18638" s="13"/>
      <c r="T18638" s="13"/>
      <c r="U18638" s="16"/>
      <c r="V18638" s="16"/>
      <c r="W18638" s="16"/>
      <c r="AD18638" t="s">
        <v>10682</v>
      </c>
      <c r="AE18638" s="4">
        <v>4.4352709999999997E-2</v>
      </c>
      <c r="AF18638" s="4">
        <v>2197.2417999999998</v>
      </c>
      <c r="AG18638">
        <v>0.50541522000000005</v>
      </c>
      <c r="AH18638">
        <v>2.2304320099999999</v>
      </c>
      <c r="AI18638" s="4">
        <v>1.2772970699999999</v>
      </c>
      <c r="AJ18638" s="4">
        <v>11.248628849999999</v>
      </c>
      <c r="AK18638" s="4">
        <v>1.2503697300000001</v>
      </c>
      <c r="AL18638" s="4">
        <v>10715.304</v>
      </c>
      <c r="AM18638" s="4">
        <v>867.71072165999999</v>
      </c>
    </row>
    <row r="18639" spans="1:39" x14ac:dyDescent="0.25">
      <c r="A18639" s="13"/>
      <c r="B18639" s="14">
        <v>4.5196600000000003E-2</v>
      </c>
      <c r="C18639" s="14">
        <v>2073.9418000000001</v>
      </c>
      <c r="D18639" s="14">
        <f t="shared" si="2925"/>
        <v>2073.9869966000001</v>
      </c>
      <c r="E18639" s="12">
        <v>0.55968174999999998</v>
      </c>
      <c r="F18639" s="12">
        <v>2.06326601</v>
      </c>
      <c r="G18639" s="14">
        <v>1.4141131600000001</v>
      </c>
      <c r="H18639" s="14">
        <v>10.65622939</v>
      </c>
      <c r="I18639" s="14">
        <v>1.22709321</v>
      </c>
      <c r="J18639" s="14">
        <v>9604.2044000000005</v>
      </c>
      <c r="K18639" s="14">
        <v>867.71163617000002</v>
      </c>
      <c r="L18639" s="13">
        <f t="shared" si="2923"/>
        <v>424.23394800000005</v>
      </c>
      <c r="M18639" s="13">
        <f t="shared" si="2924"/>
        <v>2131.2458780000002</v>
      </c>
      <c r="N18639" s="15"/>
      <c r="O18639" s="15"/>
      <c r="P18639" s="15"/>
      <c r="Q18639" s="13"/>
      <c r="R18639" s="13"/>
      <c r="S18639" s="13"/>
      <c r="T18639" s="13"/>
      <c r="U18639" s="16"/>
      <c r="V18639" s="16"/>
      <c r="W18639" s="16"/>
      <c r="AD18639" t="s">
        <v>10683</v>
      </c>
      <c r="AE18639" s="4">
        <v>4.4368489999999997E-2</v>
      </c>
      <c r="AF18639" s="4">
        <v>2194.8656000000001</v>
      </c>
      <c r="AG18639">
        <v>0.50642615000000002</v>
      </c>
      <c r="AH18639">
        <v>2.2271765000000001</v>
      </c>
      <c r="AI18639" s="4">
        <v>1.2797966300000001</v>
      </c>
      <c r="AJ18639" s="4">
        <v>11.237187280000001</v>
      </c>
      <c r="AK18639" s="4">
        <v>1.2499262</v>
      </c>
      <c r="AL18639" s="4">
        <v>10693.332</v>
      </c>
      <c r="AM18639" s="4">
        <v>867.71073985999999</v>
      </c>
    </row>
    <row r="18640" spans="1:39" x14ac:dyDescent="0.25">
      <c r="A18640" s="13"/>
      <c r="B18640" s="14">
        <v>4.521331E-2</v>
      </c>
      <c r="C18640" s="14">
        <v>2071.5763000000002</v>
      </c>
      <c r="D18640" s="14">
        <f t="shared" si="2925"/>
        <v>2071.62151331</v>
      </c>
      <c r="E18640" s="12">
        <v>0.56075556999999998</v>
      </c>
      <c r="F18640" s="12">
        <v>2.0600999199999999</v>
      </c>
      <c r="G18640" s="14">
        <v>1.4168817499999999</v>
      </c>
      <c r="H18640" s="14">
        <v>10.644893359999999</v>
      </c>
      <c r="I18640" s="14">
        <v>1.22664124</v>
      </c>
      <c r="J18640" s="14">
        <v>9583.4650000000001</v>
      </c>
      <c r="K18640" s="14">
        <v>867.71165312000005</v>
      </c>
      <c r="L18640" s="13">
        <f t="shared" si="2923"/>
        <v>425.064525</v>
      </c>
      <c r="M18640" s="13">
        <f t="shared" si="2924"/>
        <v>2128.9786719999997</v>
      </c>
      <c r="N18640" s="15"/>
      <c r="O18640" s="15"/>
      <c r="P18640" s="15"/>
      <c r="Q18640" s="13"/>
      <c r="R18640" s="13"/>
      <c r="S18640" s="13"/>
      <c r="T18640" s="13"/>
      <c r="U18640" s="16"/>
      <c r="V18640" s="16"/>
      <c r="W18640" s="16"/>
      <c r="AD18640" t="s">
        <v>10684</v>
      </c>
      <c r="AE18640" s="4">
        <v>4.438429E-2</v>
      </c>
      <c r="AF18640" s="4">
        <v>2192.4895000000001</v>
      </c>
      <c r="AG18640">
        <v>0.50743848000000003</v>
      </c>
      <c r="AH18640">
        <v>2.2239223699999999</v>
      </c>
      <c r="AI18640" s="4">
        <v>1.2823013000000001</v>
      </c>
      <c r="AJ18640" s="4">
        <v>11.22574749</v>
      </c>
      <c r="AK18640" s="4">
        <v>1.2494825199999999</v>
      </c>
      <c r="AL18640" s="4">
        <v>10671.383</v>
      </c>
      <c r="AM18640" s="4">
        <v>867.71075803999997</v>
      </c>
    </row>
    <row r="18641" spans="1:39" x14ac:dyDescent="0.25">
      <c r="A18641" s="13"/>
      <c r="B18641" s="14">
        <v>4.5230029999999997E-2</v>
      </c>
      <c r="C18641" s="14">
        <v>2069.2109999999998</v>
      </c>
      <c r="D18641" s="14">
        <f t="shared" si="2925"/>
        <v>2069.2562300299996</v>
      </c>
      <c r="E18641" s="12">
        <v>0.56183037999999996</v>
      </c>
      <c r="F18641" s="12">
        <v>2.0569359299999999</v>
      </c>
      <c r="G18641" s="14">
        <v>1.4196555399999999</v>
      </c>
      <c r="H18641" s="14">
        <v>10.633559679999999</v>
      </c>
      <c r="I18641" s="14">
        <v>1.22618911</v>
      </c>
      <c r="J18641" s="14">
        <v>9562.7492000000002</v>
      </c>
      <c r="K18641" s="14">
        <v>867.71167004999995</v>
      </c>
      <c r="L18641" s="13">
        <f t="shared" ref="L18641:L18704" si="2926">300*G18641</f>
        <v>425.89666199999999</v>
      </c>
      <c r="M18641" s="13">
        <f t="shared" ref="M18641:M18704" si="2927">200*H18641</f>
        <v>2126.7119359999997</v>
      </c>
      <c r="N18641" s="15"/>
      <c r="O18641" s="15"/>
      <c r="P18641" s="15"/>
      <c r="Q18641" s="13"/>
      <c r="R18641" s="13"/>
      <c r="S18641" s="13"/>
      <c r="T18641" s="13"/>
      <c r="U18641" s="16"/>
      <c r="V18641" s="16"/>
      <c r="W18641" s="16"/>
      <c r="AD18641" t="s">
        <v>10685</v>
      </c>
      <c r="AE18641" s="4">
        <v>4.440011E-2</v>
      </c>
      <c r="AF18641" s="4">
        <v>2190.1136000000001</v>
      </c>
      <c r="AG18641">
        <v>0.50845220000000002</v>
      </c>
      <c r="AH18641">
        <v>2.2206696500000001</v>
      </c>
      <c r="AI18641" s="4">
        <v>1.2848110800000001</v>
      </c>
      <c r="AJ18641" s="4">
        <v>11.21430947</v>
      </c>
      <c r="AK18641" s="4">
        <v>1.24903868</v>
      </c>
      <c r="AL18641" s="4">
        <v>10649.458000000001</v>
      </c>
      <c r="AM18641" s="4">
        <v>867.71077619000005</v>
      </c>
    </row>
    <row r="18642" spans="1:39" x14ac:dyDescent="0.25">
      <c r="A18642" s="13"/>
      <c r="B18642" s="14">
        <v>4.5246769999999999E-2</v>
      </c>
      <c r="C18642" s="14">
        <v>2066.846</v>
      </c>
      <c r="D18642" s="14">
        <f t="shared" si="2925"/>
        <v>2066.8912467700002</v>
      </c>
      <c r="E18642" s="12">
        <v>0.56290616000000004</v>
      </c>
      <c r="F18642" s="12">
        <v>2.0537740499999999</v>
      </c>
      <c r="G18642" s="14">
        <v>1.4224345300000001</v>
      </c>
      <c r="H18642" s="14">
        <v>10.622228359999999</v>
      </c>
      <c r="I18642" s="14">
        <v>1.2257368099999999</v>
      </c>
      <c r="J18642" s="14">
        <v>9542.0571</v>
      </c>
      <c r="K18642" s="14">
        <v>867.71168695999995</v>
      </c>
      <c r="L18642" s="13">
        <f t="shared" si="2926"/>
        <v>426.73035900000002</v>
      </c>
      <c r="M18642" s="13">
        <f t="shared" si="2927"/>
        <v>2124.4456719999998</v>
      </c>
      <c r="N18642" s="15"/>
      <c r="O18642" s="15"/>
      <c r="P18642" s="15"/>
      <c r="Q18642" s="13"/>
      <c r="R18642" s="13"/>
      <c r="S18642" s="13"/>
      <c r="T18642" s="13"/>
      <c r="U18642" s="16"/>
      <c r="V18642" s="16"/>
      <c r="W18642" s="16"/>
      <c r="AD18642" t="s">
        <v>10686</v>
      </c>
      <c r="AE18642" s="4">
        <v>4.4415940000000001E-2</v>
      </c>
      <c r="AF18642" s="4">
        <v>2187.7379000000001</v>
      </c>
      <c r="AG18642">
        <v>0.50946729999999996</v>
      </c>
      <c r="AH18642">
        <v>2.21741834</v>
      </c>
      <c r="AI18642" s="4">
        <v>1.2873259800000001</v>
      </c>
      <c r="AJ18642" s="4">
        <v>11.202873240000001</v>
      </c>
      <c r="AK18642" s="4">
        <v>1.2485946699999999</v>
      </c>
      <c r="AL18642" s="4">
        <v>10627.557000000001</v>
      </c>
      <c r="AM18642" s="4">
        <v>867.71079431999999</v>
      </c>
    </row>
    <row r="18643" spans="1:39" x14ac:dyDescent="0.25">
      <c r="A18643" s="13"/>
      <c r="B18643" s="14">
        <v>4.5263539999999998E-2</v>
      </c>
      <c r="C18643" s="14">
        <v>2064.4811</v>
      </c>
      <c r="D18643" s="14">
        <f t="shared" si="2925"/>
        <v>2064.5263635400001</v>
      </c>
      <c r="E18643" s="12">
        <v>0.56398289000000001</v>
      </c>
      <c r="F18643" s="12">
        <v>2.0506143099999998</v>
      </c>
      <c r="G18643" s="14">
        <v>1.4252187300000001</v>
      </c>
      <c r="H18643" s="14">
        <v>10.610899420000001</v>
      </c>
      <c r="I18643" s="14">
        <v>1.22528434</v>
      </c>
      <c r="J18643" s="14">
        <v>9521.3886000000002</v>
      </c>
      <c r="K18643" s="14">
        <v>867.71170384000004</v>
      </c>
      <c r="L18643" s="13">
        <f t="shared" si="2926"/>
        <v>427.56561900000003</v>
      </c>
      <c r="M18643" s="13">
        <f t="shared" si="2927"/>
        <v>2122.1798840000001</v>
      </c>
      <c r="N18643" s="15"/>
      <c r="O18643" s="15"/>
      <c r="P18643" s="15"/>
      <c r="Q18643" s="13"/>
      <c r="R18643" s="13"/>
      <c r="S18643" s="13"/>
      <c r="T18643" s="13"/>
      <c r="U18643" s="16"/>
      <c r="V18643" s="16"/>
      <c r="W18643" s="16"/>
      <c r="AD18643" t="s">
        <v>10687</v>
      </c>
      <c r="AE18643" s="4">
        <v>4.44318E-2</v>
      </c>
      <c r="AF18643" s="4">
        <v>2185.3624</v>
      </c>
      <c r="AG18643">
        <v>0.51048378999999999</v>
      </c>
      <c r="AH18643">
        <v>2.2141684599999998</v>
      </c>
      <c r="AI18643" s="4">
        <v>1.289846</v>
      </c>
      <c r="AJ18643" s="4">
        <v>11.1914388</v>
      </c>
      <c r="AK18643" s="4">
        <v>1.24815052</v>
      </c>
      <c r="AL18643" s="4">
        <v>10605.68</v>
      </c>
      <c r="AM18643" s="4">
        <v>867.71081243000003</v>
      </c>
    </row>
    <row r="18644" spans="1:39" x14ac:dyDescent="0.25">
      <c r="A18644" s="13"/>
      <c r="B18644" s="14">
        <v>4.5280319999999999E-2</v>
      </c>
      <c r="C18644" s="14">
        <v>2062.1165000000001</v>
      </c>
      <c r="D18644" s="14">
        <f t="shared" si="2925"/>
        <v>2062.1617803200002</v>
      </c>
      <c r="E18644" s="12">
        <v>0.56506056999999998</v>
      </c>
      <c r="F18644" s="12">
        <v>2.0474567100000001</v>
      </c>
      <c r="G18644" s="14">
        <v>1.4280081200000001</v>
      </c>
      <c r="H18644" s="14">
        <v>10.59957286</v>
      </c>
      <c r="I18644" s="14">
        <v>1.2248317</v>
      </c>
      <c r="J18644" s="14">
        <v>9500.7438000000002</v>
      </c>
      <c r="K18644" s="14">
        <v>867.7117207</v>
      </c>
      <c r="L18644" s="13">
        <f t="shared" si="2926"/>
        <v>428.40243600000002</v>
      </c>
      <c r="M18644" s="13">
        <f t="shared" si="2927"/>
        <v>2119.9145720000001</v>
      </c>
      <c r="N18644" s="15"/>
      <c r="O18644" s="15"/>
      <c r="P18644" s="15"/>
      <c r="Q18644" s="13"/>
      <c r="R18644" s="13"/>
      <c r="S18644" s="13"/>
      <c r="T18644" s="13"/>
      <c r="U18644" s="16"/>
      <c r="V18644" s="16"/>
      <c r="W18644" s="16"/>
      <c r="AD18644" t="s">
        <v>10688</v>
      </c>
      <c r="AE18644" s="4">
        <v>4.444766E-2</v>
      </c>
      <c r="AF18644" s="4">
        <v>2182.9870000000001</v>
      </c>
      <c r="AG18644">
        <v>0.51150165000000003</v>
      </c>
      <c r="AH18644">
        <v>2.2109200100000002</v>
      </c>
      <c r="AI18644" s="4">
        <v>1.2923711499999999</v>
      </c>
      <c r="AJ18644" s="4">
        <v>11.18000617</v>
      </c>
      <c r="AK18644" s="4">
        <v>1.2477062000000001</v>
      </c>
      <c r="AL18644" s="4">
        <v>10583.825999999999</v>
      </c>
      <c r="AM18644" s="4">
        <v>867.71083051000005</v>
      </c>
    </row>
    <row r="18645" spans="1:39" x14ac:dyDescent="0.25">
      <c r="A18645" s="13"/>
      <c r="B18645" s="14">
        <v>4.5297120000000003E-2</v>
      </c>
      <c r="C18645" s="14">
        <v>2059.7521999999999</v>
      </c>
      <c r="D18645" s="14">
        <f t="shared" si="2925"/>
        <v>2059.7974971200001</v>
      </c>
      <c r="E18645" s="12">
        <v>0.56613919000000001</v>
      </c>
      <c r="F18645" s="12">
        <v>2.04430128</v>
      </c>
      <c r="G18645" s="14">
        <v>1.43080271</v>
      </c>
      <c r="H18645" s="14">
        <v>10.58824871</v>
      </c>
      <c r="I18645" s="14">
        <v>1.2243789</v>
      </c>
      <c r="J18645" s="14">
        <v>9480.1226999999999</v>
      </c>
      <c r="K18645" s="14">
        <v>867.71173753000005</v>
      </c>
      <c r="L18645" s="13">
        <f t="shared" si="2926"/>
        <v>429.240813</v>
      </c>
      <c r="M18645" s="13">
        <f t="shared" si="2927"/>
        <v>2117.6497420000001</v>
      </c>
      <c r="N18645" s="15"/>
      <c r="O18645" s="15"/>
      <c r="P18645" s="15"/>
      <c r="Q18645" s="13"/>
      <c r="R18645" s="13"/>
      <c r="S18645" s="13"/>
      <c r="T18645" s="13"/>
      <c r="U18645" s="16"/>
      <c r="V18645" s="16"/>
      <c r="W18645" s="16"/>
      <c r="AD18645" t="s">
        <v>10689</v>
      </c>
      <c r="AE18645" s="4">
        <v>4.4463549999999998E-2</v>
      </c>
      <c r="AF18645" s="4">
        <v>2180.6118999999999</v>
      </c>
      <c r="AG18645">
        <v>0.51252087999999996</v>
      </c>
      <c r="AH18645">
        <v>2.2076730100000002</v>
      </c>
      <c r="AI18645" s="4">
        <v>1.29490142</v>
      </c>
      <c r="AJ18645" s="4">
        <v>11.168575349999999</v>
      </c>
      <c r="AK18645" s="4">
        <v>1.24726172</v>
      </c>
      <c r="AL18645" s="4">
        <v>10561.995999999999</v>
      </c>
      <c r="AM18645" s="4">
        <v>867.71084856000004</v>
      </c>
    </row>
    <row r="18646" spans="1:39" x14ac:dyDescent="0.25">
      <c r="A18646" s="13"/>
      <c r="B18646" s="14">
        <v>4.5313939999999997E-2</v>
      </c>
      <c r="C18646" s="14">
        <v>2057.3879999999999</v>
      </c>
      <c r="D18646" s="14">
        <f t="shared" si="2925"/>
        <v>2057.4333139400001</v>
      </c>
      <c r="E18646" s="12">
        <v>0.56721874000000005</v>
      </c>
      <c r="F18646" s="12">
        <v>2.0411480200000001</v>
      </c>
      <c r="G18646" s="14">
        <v>1.43360249</v>
      </c>
      <c r="H18646" s="14">
        <v>10.57692698</v>
      </c>
      <c r="I18646" s="14">
        <v>1.2239259300000001</v>
      </c>
      <c r="J18646" s="14">
        <v>9459.5251000000007</v>
      </c>
      <c r="K18646" s="14">
        <v>867.71175433999997</v>
      </c>
      <c r="L18646" s="13">
        <f t="shared" si="2926"/>
        <v>430.08074699999997</v>
      </c>
      <c r="M18646" s="13">
        <f t="shared" si="2927"/>
        <v>2115.3853960000001</v>
      </c>
      <c r="N18646" s="15"/>
      <c r="O18646" s="15"/>
      <c r="P18646" s="15"/>
      <c r="Q18646" s="13"/>
      <c r="R18646" s="13"/>
      <c r="S18646" s="13"/>
      <c r="T18646" s="13"/>
      <c r="U18646" s="16"/>
      <c r="V18646" s="16"/>
      <c r="W18646" s="16"/>
      <c r="AD18646" t="s">
        <v>10690</v>
      </c>
      <c r="AE18646" s="4">
        <v>4.4479449999999997E-2</v>
      </c>
      <c r="AF18646" s="4">
        <v>2178.2370000000001</v>
      </c>
      <c r="AG18646">
        <v>0.51354147000000006</v>
      </c>
      <c r="AH18646">
        <v>2.2044274700000002</v>
      </c>
      <c r="AI18646" s="4">
        <v>1.2974368300000001</v>
      </c>
      <c r="AJ18646" s="4">
        <v>11.15714635</v>
      </c>
      <c r="AK18646" s="4">
        <v>1.24681709</v>
      </c>
      <c r="AL18646" s="4">
        <v>10540.19</v>
      </c>
      <c r="AM18646" s="4">
        <v>867.71086659000002</v>
      </c>
    </row>
    <row r="18647" spans="1:39" x14ac:dyDescent="0.25">
      <c r="A18647" s="13"/>
      <c r="B18647" s="14">
        <v>4.5330769999999999E-2</v>
      </c>
      <c r="C18647" s="14">
        <v>2055.0241000000001</v>
      </c>
      <c r="D18647" s="14">
        <f t="shared" si="2925"/>
        <v>2055.0694307700001</v>
      </c>
      <c r="E18647" s="12">
        <v>0.5682992</v>
      </c>
      <c r="F18647" s="12">
        <v>2.0379969600000001</v>
      </c>
      <c r="G18647" s="14">
        <v>1.43640748</v>
      </c>
      <c r="H18647" s="14">
        <v>10.565607679999999</v>
      </c>
      <c r="I18647" s="14">
        <v>1.22347279</v>
      </c>
      <c r="J18647" s="14">
        <v>9438.9513000000006</v>
      </c>
      <c r="K18647" s="14">
        <v>867.71177112999999</v>
      </c>
      <c r="L18647" s="13">
        <f t="shared" si="2926"/>
        <v>430.92224399999998</v>
      </c>
      <c r="M18647" s="13">
        <f t="shared" si="2927"/>
        <v>2113.1215359999997</v>
      </c>
      <c r="N18647" s="15"/>
      <c r="O18647" s="15"/>
      <c r="P18647" s="15"/>
      <c r="Q18647" s="13"/>
      <c r="R18647" s="13"/>
      <c r="S18647" s="13"/>
      <c r="T18647" s="13"/>
      <c r="U18647" s="16"/>
      <c r="V18647" s="16"/>
      <c r="W18647" s="16"/>
      <c r="AD18647" t="s">
        <v>10691</v>
      </c>
      <c r="AE18647" s="4">
        <v>4.4495369999999999E-2</v>
      </c>
      <c r="AF18647" s="4">
        <v>2175.8622</v>
      </c>
      <c r="AG18647">
        <v>0.51456341000000005</v>
      </c>
      <c r="AH18647">
        <v>2.2011834000000001</v>
      </c>
      <c r="AI18647" s="4">
        <v>1.2999773699999999</v>
      </c>
      <c r="AJ18647" s="4">
        <v>11.145719189999999</v>
      </c>
      <c r="AK18647" s="4">
        <v>1.24637229</v>
      </c>
      <c r="AL18647" s="4">
        <v>10518.407999999999</v>
      </c>
      <c r="AM18647" s="4">
        <v>867.71088459999999</v>
      </c>
    </row>
    <row r="18648" spans="1:39" x14ac:dyDescent="0.25">
      <c r="A18648" s="13"/>
      <c r="B18648" s="14">
        <v>4.534763E-2</v>
      </c>
      <c r="C18648" s="14">
        <v>2052.6605</v>
      </c>
      <c r="D18648" s="14">
        <f t="shared" si="2925"/>
        <v>2052.7058476299999</v>
      </c>
      <c r="E18648" s="12">
        <v>0.56938058000000003</v>
      </c>
      <c r="F18648" s="12">
        <v>2.03484811</v>
      </c>
      <c r="G18648" s="14">
        <v>1.43921765</v>
      </c>
      <c r="H18648" s="14">
        <v>10.55429082</v>
      </c>
      <c r="I18648" s="14">
        <v>1.22301948</v>
      </c>
      <c r="J18648" s="14">
        <v>9418.4009999999998</v>
      </c>
      <c r="K18648" s="14">
        <v>867.71178788999998</v>
      </c>
      <c r="L18648" s="13">
        <f t="shared" si="2926"/>
        <v>431.76529499999998</v>
      </c>
      <c r="M18648" s="13">
        <f t="shared" si="2927"/>
        <v>2110.8581640000002</v>
      </c>
      <c r="N18648" s="15"/>
      <c r="O18648" s="15"/>
      <c r="P18648" s="15"/>
      <c r="Q18648" s="13"/>
      <c r="R18648" s="13"/>
      <c r="S18648" s="13"/>
      <c r="T18648" s="13"/>
      <c r="U18648" s="16"/>
      <c r="V18648" s="16"/>
      <c r="W18648" s="16"/>
      <c r="AD18648" t="s">
        <v>10692</v>
      </c>
      <c r="AE18648" s="4">
        <v>4.4511309999999998E-2</v>
      </c>
      <c r="AF18648" s="4">
        <v>2173.4877000000001</v>
      </c>
      <c r="AG18648">
        <v>0.51558669999999995</v>
      </c>
      <c r="AH18648">
        <v>2.1979408199999999</v>
      </c>
      <c r="AI18648" s="4">
        <v>1.30252305</v>
      </c>
      <c r="AJ18648" s="4">
        <v>11.13429387</v>
      </c>
      <c r="AK18648" s="4">
        <v>1.2459273399999999</v>
      </c>
      <c r="AL18648" s="4">
        <v>10496.648999999999</v>
      </c>
      <c r="AM18648" s="4">
        <v>867.71090259000005</v>
      </c>
    </row>
    <row r="18649" spans="1:39" x14ac:dyDescent="0.25">
      <c r="A18649" s="13"/>
      <c r="B18649" s="14">
        <v>4.5364500000000002E-2</v>
      </c>
      <c r="C18649" s="14">
        <v>2050.297</v>
      </c>
      <c r="D18649" s="14">
        <f t="shared" si="2925"/>
        <v>2050.3423644999998</v>
      </c>
      <c r="E18649" s="12">
        <v>0.57046284999999997</v>
      </c>
      <c r="F18649" s="12">
        <v>2.0317014900000001</v>
      </c>
      <c r="G18649" s="14">
        <v>1.44203302</v>
      </c>
      <c r="H18649" s="14">
        <v>10.54297643</v>
      </c>
      <c r="I18649" s="14">
        <v>1.22256601</v>
      </c>
      <c r="J18649" s="14">
        <v>9397.8744000000006</v>
      </c>
      <c r="K18649" s="14">
        <v>867.71180463999997</v>
      </c>
      <c r="L18649" s="13">
        <f t="shared" si="2926"/>
        <v>432.60990600000002</v>
      </c>
      <c r="M18649" s="13">
        <f t="shared" si="2927"/>
        <v>2108.5952859999998</v>
      </c>
      <c r="N18649" s="15"/>
      <c r="O18649" s="15"/>
      <c r="P18649" s="15"/>
      <c r="Q18649" s="13"/>
      <c r="R18649" s="13"/>
      <c r="S18649" s="13"/>
      <c r="T18649" s="13"/>
      <c r="U18649" s="16"/>
      <c r="V18649" s="16"/>
      <c r="W18649" s="16"/>
      <c r="AD18649" t="s">
        <v>10693</v>
      </c>
      <c r="AE18649" s="4">
        <v>4.4527259999999999E-2</v>
      </c>
      <c r="AF18649" s="4">
        <v>2171.1133</v>
      </c>
      <c r="AG18649">
        <v>0.51661133999999997</v>
      </c>
      <c r="AH18649">
        <v>2.1946997399999999</v>
      </c>
      <c r="AI18649" s="4">
        <v>1.30507387</v>
      </c>
      <c r="AJ18649" s="4">
        <v>11.122870389999999</v>
      </c>
      <c r="AK18649" s="4">
        <v>1.24548222</v>
      </c>
      <c r="AL18649" s="4">
        <v>10474.914000000001</v>
      </c>
      <c r="AM18649" s="4">
        <v>867.71092054999997</v>
      </c>
    </row>
    <row r="18650" spans="1:39" x14ac:dyDescent="0.25">
      <c r="A18650" s="13"/>
      <c r="B18650" s="14">
        <v>4.5381400000000002E-2</v>
      </c>
      <c r="C18650" s="14">
        <v>2047.9338</v>
      </c>
      <c r="D18650" s="14">
        <f t="shared" si="2925"/>
        <v>2047.9791814</v>
      </c>
      <c r="E18650" s="12">
        <v>0.571546</v>
      </c>
      <c r="F18650" s="12">
        <v>2.0285571099999999</v>
      </c>
      <c r="G18650" s="14">
        <v>1.4448535899999999</v>
      </c>
      <c r="H18650" s="14">
        <v>10.53166452</v>
      </c>
      <c r="I18650" s="14">
        <v>1.2221123599999999</v>
      </c>
      <c r="J18650" s="14">
        <v>9377.3714</v>
      </c>
      <c r="K18650" s="14">
        <v>867.71182135000004</v>
      </c>
      <c r="L18650" s="13">
        <f t="shared" si="2926"/>
        <v>433.45607699999999</v>
      </c>
      <c r="M18650" s="13">
        <f t="shared" si="2927"/>
        <v>2106.3329039999999</v>
      </c>
      <c r="N18650" s="15"/>
      <c r="O18650" s="15"/>
      <c r="P18650" s="15"/>
      <c r="Q18650" s="13"/>
      <c r="R18650" s="13"/>
      <c r="S18650" s="13"/>
      <c r="T18650" s="13"/>
      <c r="U18650" s="16"/>
      <c r="V18650" s="16"/>
      <c r="W18650" s="16"/>
      <c r="AD18650" t="s">
        <v>10694</v>
      </c>
      <c r="AE18650" s="4">
        <v>4.4543230000000003E-2</v>
      </c>
      <c r="AF18650" s="4">
        <v>2168.7392</v>
      </c>
      <c r="AG18650">
        <v>0.51763729999999997</v>
      </c>
      <c r="AH18650">
        <v>2.1914601600000001</v>
      </c>
      <c r="AI18650" s="4">
        <v>1.30762983</v>
      </c>
      <c r="AJ18650" s="4">
        <v>11.11144878</v>
      </c>
      <c r="AK18650" s="4">
        <v>1.24503695</v>
      </c>
      <c r="AL18650" s="4">
        <v>10453.203</v>
      </c>
      <c r="AM18650" s="4">
        <v>867.71093847999998</v>
      </c>
    </row>
    <row r="18651" spans="1:39" x14ac:dyDescent="0.25">
      <c r="A18651" s="13"/>
      <c r="B18651" s="14">
        <v>4.5398309999999997E-2</v>
      </c>
      <c r="C18651" s="14">
        <v>2045.5708</v>
      </c>
      <c r="D18651" s="14">
        <f t="shared" si="2925"/>
        <v>2045.6161983100001</v>
      </c>
      <c r="E18651" s="12">
        <v>0.57263003000000001</v>
      </c>
      <c r="F18651" s="12">
        <v>2.0254149899999998</v>
      </c>
      <c r="G18651" s="14">
        <v>1.4476793400000001</v>
      </c>
      <c r="H18651" s="14">
        <v>10.520355090000001</v>
      </c>
      <c r="I18651" s="14">
        <v>1.2216585499999999</v>
      </c>
      <c r="J18651" s="14">
        <v>9356.8920999999991</v>
      </c>
      <c r="K18651" s="14">
        <v>867.71183804999998</v>
      </c>
      <c r="L18651" s="13">
        <f t="shared" si="2926"/>
        <v>434.30380200000002</v>
      </c>
      <c r="M18651" s="13">
        <f t="shared" si="2927"/>
        <v>2104.0710180000001</v>
      </c>
      <c r="N18651" s="15"/>
      <c r="O18651" s="15"/>
      <c r="P18651" s="15"/>
      <c r="Q18651" s="13"/>
      <c r="R18651" s="13"/>
      <c r="S18651" s="13"/>
      <c r="T18651" s="13"/>
      <c r="U18651" s="16"/>
      <c r="V18651" s="16"/>
      <c r="W18651" s="16"/>
      <c r="AD18651" t="s">
        <v>10695</v>
      </c>
      <c r="AE18651" s="4">
        <v>4.4559219999999997E-2</v>
      </c>
      <c r="AF18651" s="4">
        <v>2166.3652000000002</v>
      </c>
      <c r="AG18651">
        <v>0.51866460000000003</v>
      </c>
      <c r="AH18651">
        <v>2.1882220999999999</v>
      </c>
      <c r="AI18651" s="4">
        <v>1.31019095</v>
      </c>
      <c r="AJ18651" s="4">
        <v>11.10002903</v>
      </c>
      <c r="AK18651" s="4">
        <v>1.24459152</v>
      </c>
      <c r="AL18651" s="4">
        <v>10431.516</v>
      </c>
      <c r="AM18651" s="4">
        <v>867.71095638999998</v>
      </c>
    </row>
    <row r="18652" spans="1:39" x14ac:dyDescent="0.25">
      <c r="A18652" s="13"/>
      <c r="B18652" s="14">
        <v>4.5415240000000003E-2</v>
      </c>
      <c r="C18652" s="14">
        <v>2043.2081000000001</v>
      </c>
      <c r="D18652" s="14">
        <f t="shared" si="2925"/>
        <v>2043.2535152400001</v>
      </c>
      <c r="E18652" s="12">
        <v>0.57371492999999996</v>
      </c>
      <c r="F18652" s="12">
        <v>2.02227515</v>
      </c>
      <c r="G18652" s="14">
        <v>1.45051028</v>
      </c>
      <c r="H18652" s="14">
        <v>10.509048180000001</v>
      </c>
      <c r="I18652" s="14">
        <v>1.2212045600000001</v>
      </c>
      <c r="J18652" s="14">
        <v>9336.4364000000005</v>
      </c>
      <c r="K18652" s="14">
        <v>867.71185472000002</v>
      </c>
      <c r="L18652" s="13">
        <f t="shared" si="2926"/>
        <v>435.15308400000004</v>
      </c>
      <c r="M18652" s="13">
        <f t="shared" si="2927"/>
        <v>2101.809636</v>
      </c>
      <c r="N18652" s="15"/>
      <c r="O18652" s="15"/>
      <c r="P18652" s="15"/>
      <c r="Q18652" s="13"/>
      <c r="R18652" s="13"/>
      <c r="S18652" s="13"/>
      <c r="T18652" s="13"/>
      <c r="U18652" s="16"/>
      <c r="V18652" s="16"/>
      <c r="W18652" s="16"/>
      <c r="AD18652" t="s">
        <v>10696</v>
      </c>
      <c r="AE18652" s="4">
        <v>4.457523E-2</v>
      </c>
      <c r="AF18652" s="4">
        <v>2163.9913999999999</v>
      </c>
      <c r="AG18652">
        <v>0.51969321000000002</v>
      </c>
      <c r="AH18652">
        <v>2.1849855800000002</v>
      </c>
      <c r="AI18652" s="4">
        <v>1.31275721</v>
      </c>
      <c r="AJ18652" s="4">
        <v>11.08861117</v>
      </c>
      <c r="AK18652" s="4">
        <v>1.24414593</v>
      </c>
      <c r="AL18652" s="4">
        <v>10409.852000000001</v>
      </c>
      <c r="AM18652" s="4">
        <v>867.71097427999996</v>
      </c>
    </row>
    <row r="18653" spans="1:39" x14ac:dyDescent="0.25">
      <c r="A18653" s="13"/>
      <c r="B18653" s="14">
        <v>4.5432189999999997E-2</v>
      </c>
      <c r="C18653" s="14">
        <v>2040.8456000000001</v>
      </c>
      <c r="D18653" s="14">
        <f t="shared" si="2925"/>
        <v>2040.89103219</v>
      </c>
      <c r="E18653" s="12">
        <v>0.57480067999999995</v>
      </c>
      <c r="F18653" s="12">
        <v>2.0191376000000001</v>
      </c>
      <c r="G18653" s="14">
        <v>1.45334641</v>
      </c>
      <c r="H18653" s="14">
        <v>10.497743789999999</v>
      </c>
      <c r="I18653" s="14">
        <v>1.22075041</v>
      </c>
      <c r="J18653" s="14">
        <v>9316.0043000000005</v>
      </c>
      <c r="K18653" s="14">
        <v>867.71187136000003</v>
      </c>
      <c r="L18653" s="13">
        <f t="shared" si="2926"/>
        <v>436.00392299999999</v>
      </c>
      <c r="M18653" s="13">
        <f t="shared" si="2927"/>
        <v>2099.5487579999999</v>
      </c>
      <c r="N18653" s="15"/>
      <c r="O18653" s="15"/>
      <c r="P18653" s="15"/>
      <c r="Q18653" s="13"/>
      <c r="R18653" s="13"/>
      <c r="S18653" s="13"/>
      <c r="T18653" s="13"/>
      <c r="U18653" s="16"/>
      <c r="V18653" s="16"/>
      <c r="W18653" s="16"/>
      <c r="AD18653" t="s">
        <v>10697</v>
      </c>
      <c r="AE18653" s="4">
        <v>4.4591249999999999E-2</v>
      </c>
      <c r="AF18653" s="4">
        <v>2161.6179000000002</v>
      </c>
      <c r="AG18653">
        <v>0.52072313000000003</v>
      </c>
      <c r="AH18653">
        <v>2.1817506099999999</v>
      </c>
      <c r="AI18653" s="4">
        <v>1.31532863</v>
      </c>
      <c r="AJ18653" s="4">
        <v>11.077195189999999</v>
      </c>
      <c r="AK18653" s="4">
        <v>1.2437001700000001</v>
      </c>
      <c r="AL18653" s="4">
        <v>10388.212</v>
      </c>
      <c r="AM18653" s="4">
        <v>867.71099214000003</v>
      </c>
    </row>
    <row r="18654" spans="1:39" x14ac:dyDescent="0.25">
      <c r="A18654" s="13"/>
      <c r="B18654" s="14">
        <v>4.5449160000000002E-2</v>
      </c>
      <c r="C18654" s="14">
        <v>2038.4833000000001</v>
      </c>
      <c r="D18654" s="14">
        <f t="shared" si="2925"/>
        <v>2038.5287491600002</v>
      </c>
      <c r="E18654" s="12">
        <v>0.57588726999999995</v>
      </c>
      <c r="F18654" s="12">
        <v>2.0160023599999999</v>
      </c>
      <c r="G18654" s="14">
        <v>1.45618772</v>
      </c>
      <c r="H18654" s="14">
        <v>10.48644193</v>
      </c>
      <c r="I18654" s="14">
        <v>1.2202960899999999</v>
      </c>
      <c r="J18654" s="14">
        <v>9295.5959000000003</v>
      </c>
      <c r="K18654" s="14">
        <v>867.71188799000004</v>
      </c>
      <c r="L18654" s="13">
        <f t="shared" si="2926"/>
        <v>436.85631599999999</v>
      </c>
      <c r="M18654" s="13">
        <f t="shared" si="2927"/>
        <v>2097.2883860000002</v>
      </c>
      <c r="N18654" s="15"/>
      <c r="O18654" s="15"/>
      <c r="P18654" s="15"/>
      <c r="Q18654" s="13"/>
      <c r="R18654" s="13"/>
      <c r="S18654" s="13"/>
      <c r="T18654" s="13"/>
      <c r="U18654" s="16"/>
      <c r="V18654" s="16"/>
      <c r="W18654" s="16"/>
      <c r="AD18654" t="s">
        <v>10698</v>
      </c>
      <c r="AE18654" s="4">
        <v>4.4607290000000001E-2</v>
      </c>
      <c r="AF18654" s="4">
        <v>2159.2444999999998</v>
      </c>
      <c r="AG18654">
        <v>0.52175437000000002</v>
      </c>
      <c r="AH18654">
        <v>2.17851719</v>
      </c>
      <c r="AI18654" s="4">
        <v>1.3179052</v>
      </c>
      <c r="AJ18654" s="4">
        <v>11.06578111</v>
      </c>
      <c r="AK18654" s="4">
        <v>1.2432542600000001</v>
      </c>
      <c r="AL18654" s="4">
        <v>10366.596</v>
      </c>
      <c r="AM18654" s="4">
        <v>867.71100997999997</v>
      </c>
    </row>
    <row r="18655" spans="1:39" x14ac:dyDescent="0.25">
      <c r="A18655" s="13"/>
      <c r="B18655" s="14">
        <v>4.5466149999999997E-2</v>
      </c>
      <c r="C18655" s="14">
        <v>2036.1213</v>
      </c>
      <c r="D18655" s="14">
        <f t="shared" si="2925"/>
        <v>2036.1667661500001</v>
      </c>
      <c r="E18655" s="12">
        <v>0.57697469999999995</v>
      </c>
      <c r="F18655" s="12">
        <v>2.0128694399999998</v>
      </c>
      <c r="G18655" s="14">
        <v>1.4590342199999999</v>
      </c>
      <c r="H18655" s="14">
        <v>10.475142630000001</v>
      </c>
      <c r="I18655" s="14">
        <v>1.2198416000000001</v>
      </c>
      <c r="J18655" s="14">
        <v>9275.2109999999993</v>
      </c>
      <c r="K18655" s="14">
        <v>867.71190458000001</v>
      </c>
      <c r="L18655" s="13">
        <f t="shared" si="2926"/>
        <v>437.71026599999999</v>
      </c>
      <c r="M18655" s="13">
        <f t="shared" si="2927"/>
        <v>2095.0285260000001</v>
      </c>
      <c r="N18655" s="15"/>
      <c r="O18655" s="15"/>
      <c r="P18655" s="15"/>
      <c r="Q18655" s="13"/>
      <c r="R18655" s="13"/>
      <c r="S18655" s="13"/>
      <c r="T18655" s="13"/>
      <c r="U18655" s="16"/>
      <c r="V18655" s="16"/>
      <c r="W18655" s="16"/>
      <c r="AD18655" t="s">
        <v>10699</v>
      </c>
      <c r="AE18655" s="4">
        <v>4.4623349999999999E-2</v>
      </c>
      <c r="AF18655" s="4">
        <v>2156.8712999999998</v>
      </c>
      <c r="AG18655">
        <v>0.52278690000000005</v>
      </c>
      <c r="AH18655">
        <v>2.1752853499999998</v>
      </c>
      <c r="AI18655" s="4">
        <v>1.3204869400000001</v>
      </c>
      <c r="AJ18655" s="4">
        <v>11.05436894</v>
      </c>
      <c r="AK18655" s="4">
        <v>1.2428081900000001</v>
      </c>
      <c r="AL18655" s="4">
        <v>10345.004000000001</v>
      </c>
      <c r="AM18655" s="4">
        <v>867.71102779</v>
      </c>
    </row>
    <row r="18656" spans="1:39" x14ac:dyDescent="0.25">
      <c r="A18656" s="13"/>
      <c r="B18656" s="14">
        <v>4.5483160000000002E-2</v>
      </c>
      <c r="C18656" s="14">
        <v>2033.7594999999999</v>
      </c>
      <c r="D18656" s="14">
        <f t="shared" si="2925"/>
        <v>2033.8049831599999</v>
      </c>
      <c r="E18656" s="12">
        <v>0.57806294999999996</v>
      </c>
      <c r="F18656" s="12">
        <v>2.0097388700000001</v>
      </c>
      <c r="G18656" s="14">
        <v>1.4618859</v>
      </c>
      <c r="H18656" s="14">
        <v>10.463845900000001</v>
      </c>
      <c r="I18656" s="14">
        <v>1.2193869399999999</v>
      </c>
      <c r="J18656" s="14">
        <v>9254.8498</v>
      </c>
      <c r="K18656" s="14">
        <v>867.71192115999997</v>
      </c>
      <c r="L18656" s="13">
        <f t="shared" si="2926"/>
        <v>438.56576999999999</v>
      </c>
      <c r="M18656" s="13">
        <f t="shared" si="2927"/>
        <v>2092.7691800000002</v>
      </c>
      <c r="N18656" s="15"/>
      <c r="O18656" s="15"/>
      <c r="P18656" s="15"/>
      <c r="Q18656" s="13"/>
      <c r="R18656" s="13"/>
      <c r="S18656" s="13"/>
      <c r="T18656" s="13"/>
      <c r="U18656" s="16"/>
      <c r="V18656" s="16"/>
      <c r="W18656" s="16"/>
      <c r="AD18656" t="s">
        <v>10700</v>
      </c>
      <c r="AE18656" s="4">
        <v>4.4639419999999999E-2</v>
      </c>
      <c r="AF18656" s="4">
        <v>2154.4983999999999</v>
      </c>
      <c r="AG18656">
        <v>0.52382072000000002</v>
      </c>
      <c r="AH18656">
        <v>2.1720550900000002</v>
      </c>
      <c r="AI18656" s="4">
        <v>1.32307383</v>
      </c>
      <c r="AJ18656" s="4">
        <v>11.042958690000001</v>
      </c>
      <c r="AK18656" s="4">
        <v>1.24236196</v>
      </c>
      <c r="AL18656" s="4">
        <v>10323.434999999999</v>
      </c>
      <c r="AM18656" s="4">
        <v>867.71104558000002</v>
      </c>
    </row>
    <row r="18657" spans="1:39" x14ac:dyDescent="0.25">
      <c r="A18657" s="13"/>
      <c r="B18657" s="14">
        <v>4.5500190000000003E-2</v>
      </c>
      <c r="C18657" s="14">
        <v>2031.3978999999999</v>
      </c>
      <c r="D18657" s="14">
        <f t="shared" si="2925"/>
        <v>2031.4434001899999</v>
      </c>
      <c r="E18657" s="12">
        <v>0.57915201000000005</v>
      </c>
      <c r="F18657" s="12">
        <v>2.0066106600000002</v>
      </c>
      <c r="G18657" s="14">
        <v>1.46474276</v>
      </c>
      <c r="H18657" s="14">
        <v>10.45255175</v>
      </c>
      <c r="I18657" s="14">
        <v>1.2189321099999999</v>
      </c>
      <c r="J18657" s="14">
        <v>9234.5121999999992</v>
      </c>
      <c r="K18657" s="14">
        <v>867.71193771000003</v>
      </c>
      <c r="L18657" s="13">
        <f t="shared" si="2926"/>
        <v>439.42282799999998</v>
      </c>
      <c r="M18657" s="13">
        <f t="shared" si="2927"/>
        <v>2090.51035</v>
      </c>
      <c r="N18657" s="15"/>
      <c r="O18657" s="15"/>
      <c r="P18657" s="15"/>
      <c r="Q18657" s="13"/>
      <c r="R18657" s="13"/>
      <c r="S18657" s="13"/>
      <c r="T18657" s="13"/>
      <c r="U18657" s="16"/>
      <c r="V18657" s="16"/>
      <c r="W18657" s="16"/>
      <c r="AD18657" t="s">
        <v>10701</v>
      </c>
      <c r="AE18657" s="4">
        <v>4.4655519999999997E-2</v>
      </c>
      <c r="AF18657" s="4">
        <v>2152.1255999999998</v>
      </c>
      <c r="AG18657">
        <v>0.52485581999999997</v>
      </c>
      <c r="AH18657">
        <v>2.1688264300000002</v>
      </c>
      <c r="AI18657" s="4">
        <v>1.32566589</v>
      </c>
      <c r="AJ18657" s="4">
        <v>11.031550360000001</v>
      </c>
      <c r="AK18657" s="4">
        <v>1.24191556</v>
      </c>
      <c r="AL18657" s="4">
        <v>10301.89</v>
      </c>
      <c r="AM18657" s="4">
        <v>867.71106335000002</v>
      </c>
    </row>
    <row r="18658" spans="1:39" x14ac:dyDescent="0.25">
      <c r="A18658" s="13"/>
      <c r="B18658" s="14">
        <v>4.5517229999999999E-2</v>
      </c>
      <c r="C18658" s="14">
        <v>2029.0365999999999</v>
      </c>
      <c r="D18658" s="14">
        <f t="shared" si="2925"/>
        <v>2029.08211723</v>
      </c>
      <c r="E18658" s="12">
        <v>0.58024186</v>
      </c>
      <c r="F18658" s="12">
        <v>2.0034848200000002</v>
      </c>
      <c r="G18658" s="14">
        <v>1.46760479</v>
      </c>
      <c r="H18658" s="14">
        <v>10.4412602</v>
      </c>
      <c r="I18658" s="14">
        <v>1.2184771000000001</v>
      </c>
      <c r="J18658" s="14">
        <v>9214.1982000000007</v>
      </c>
      <c r="K18658" s="14">
        <v>867.71195423999995</v>
      </c>
      <c r="L18658" s="13">
        <f t="shared" si="2926"/>
        <v>440.28143699999998</v>
      </c>
      <c r="M18658" s="13">
        <f t="shared" si="2927"/>
        <v>2088.2520399999999</v>
      </c>
      <c r="N18658" s="15"/>
      <c r="O18658" s="15"/>
      <c r="P18658" s="15"/>
      <c r="Q18658" s="13"/>
      <c r="R18658" s="13"/>
      <c r="S18658" s="13"/>
      <c r="T18658" s="13"/>
      <c r="U18658" s="16"/>
      <c r="V18658" s="16"/>
      <c r="W18658" s="16"/>
      <c r="AD18658" t="s">
        <v>10702</v>
      </c>
      <c r="AE18658" s="4">
        <v>4.4671629999999997E-2</v>
      </c>
      <c r="AF18658" s="4">
        <v>2149.7530000000002</v>
      </c>
      <c r="AG18658">
        <v>0.52589220999999997</v>
      </c>
      <c r="AH18658">
        <v>2.1655993800000002</v>
      </c>
      <c r="AI18658" s="4">
        <v>1.3282631199999999</v>
      </c>
      <c r="AJ18658" s="4">
        <v>11.020143969999999</v>
      </c>
      <c r="AK18658" s="4">
        <v>1.2414690100000001</v>
      </c>
      <c r="AL18658" s="4">
        <v>10280.369000000001</v>
      </c>
      <c r="AM18658" s="4">
        <v>867.71108108999999</v>
      </c>
    </row>
    <row r="18659" spans="1:39" x14ac:dyDescent="0.25">
      <c r="A18659" s="13"/>
      <c r="B18659" s="14">
        <v>4.55343E-2</v>
      </c>
      <c r="C18659" s="14">
        <v>2026.6755000000001</v>
      </c>
      <c r="D18659" s="14">
        <f t="shared" si="2925"/>
        <v>2026.7210343000002</v>
      </c>
      <c r="E18659" s="12">
        <v>0.58133250999999997</v>
      </c>
      <c r="F18659" s="12">
        <v>2.0003613800000002</v>
      </c>
      <c r="G18659" s="14">
        <v>1.470472</v>
      </c>
      <c r="H18659" s="14">
        <v>10.429971269999999</v>
      </c>
      <c r="I18659" s="14">
        <v>1.2180219299999999</v>
      </c>
      <c r="J18659" s="14">
        <v>9193.9079000000002</v>
      </c>
      <c r="K18659" s="14">
        <v>867.71197074999998</v>
      </c>
      <c r="L18659" s="13">
        <f t="shared" si="2926"/>
        <v>441.14159999999998</v>
      </c>
      <c r="M18659" s="13">
        <f t="shared" si="2927"/>
        <v>2085.9942539999997</v>
      </c>
      <c r="N18659" s="15"/>
      <c r="O18659" s="15"/>
      <c r="P18659" s="15"/>
      <c r="Q18659" s="13"/>
      <c r="R18659" s="13"/>
      <c r="S18659" s="13"/>
      <c r="T18659" s="13"/>
      <c r="U18659" s="16"/>
      <c r="V18659" s="16"/>
      <c r="W18659" s="16"/>
      <c r="AD18659" t="s">
        <v>10703</v>
      </c>
      <c r="AE18659" s="4">
        <v>4.468776E-2</v>
      </c>
      <c r="AF18659" s="4">
        <v>2147.3807000000002</v>
      </c>
      <c r="AG18659">
        <v>0.52692985999999997</v>
      </c>
      <c r="AH18659">
        <v>2.1623739500000001</v>
      </c>
      <c r="AI18659" s="4">
        <v>1.33086551</v>
      </c>
      <c r="AJ18659" s="4">
        <v>11.008739540000001</v>
      </c>
      <c r="AK18659" s="4">
        <v>1.2410222900000001</v>
      </c>
      <c r="AL18659" s="4">
        <v>10258.870999999999</v>
      </c>
      <c r="AM18659" s="4">
        <v>867.71109880999995</v>
      </c>
    </row>
    <row r="18660" spans="1:39" x14ac:dyDescent="0.25">
      <c r="A18660" s="13"/>
      <c r="B18660" s="14">
        <v>4.5551380000000002E-2</v>
      </c>
      <c r="C18660" s="14">
        <v>2024.3146999999999</v>
      </c>
      <c r="D18660" s="14">
        <f t="shared" si="2925"/>
        <v>2024.3602513799999</v>
      </c>
      <c r="E18660" s="12">
        <v>0.58242393000000003</v>
      </c>
      <c r="F18660" s="12">
        <v>1.99724035</v>
      </c>
      <c r="G18660" s="14">
        <v>1.4733443799999999</v>
      </c>
      <c r="H18660" s="14">
        <v>10.418684969999999</v>
      </c>
      <c r="I18660" s="14">
        <v>1.2175665899999999</v>
      </c>
      <c r="J18660" s="14">
        <v>9173.6411000000007</v>
      </c>
      <c r="K18660" s="14">
        <v>867.71198722999998</v>
      </c>
      <c r="L18660" s="13">
        <f t="shared" si="2926"/>
        <v>442.00331399999999</v>
      </c>
      <c r="M18660" s="13">
        <f t="shared" si="2927"/>
        <v>2083.7369939999999</v>
      </c>
      <c r="N18660" s="15"/>
      <c r="O18660" s="15"/>
      <c r="P18660" s="15"/>
      <c r="Q18660" s="13"/>
      <c r="R18660" s="13"/>
      <c r="S18660" s="13"/>
      <c r="T18660" s="13"/>
      <c r="U18660" s="16"/>
      <c r="V18660" s="16"/>
      <c r="W18660" s="16"/>
      <c r="AD18660" t="s">
        <v>10704</v>
      </c>
      <c r="AE18660" s="4">
        <v>4.4703899999999998E-2</v>
      </c>
      <c r="AF18660" s="4">
        <v>2145.0084999999999</v>
      </c>
      <c r="AG18660">
        <v>0.52796876999999998</v>
      </c>
      <c r="AH18660">
        <v>2.1591501599999998</v>
      </c>
      <c r="AI18660" s="4">
        <v>1.3334730800000001</v>
      </c>
      <c r="AJ18660" s="4">
        <v>10.99733706</v>
      </c>
      <c r="AK18660" s="4">
        <v>1.2405754099999999</v>
      </c>
      <c r="AL18660" s="4">
        <v>10237.397000000001</v>
      </c>
      <c r="AM18660" s="4">
        <v>867.7111165</v>
      </c>
    </row>
    <row r="18661" spans="1:39" x14ac:dyDescent="0.25">
      <c r="A18661" s="13"/>
      <c r="B18661" s="14">
        <v>4.5568490000000003E-2</v>
      </c>
      <c r="C18661" s="14">
        <v>2021.954</v>
      </c>
      <c r="D18661" s="14">
        <f t="shared" si="2925"/>
        <v>2021.99956849</v>
      </c>
      <c r="E18661" s="12">
        <v>0.58351611999999997</v>
      </c>
      <c r="F18661" s="12">
        <v>1.99412174</v>
      </c>
      <c r="G18661" s="14">
        <v>1.4762219299999999</v>
      </c>
      <c r="H18661" s="14">
        <v>10.407401309999999</v>
      </c>
      <c r="I18661" s="14">
        <v>1.2171110700000001</v>
      </c>
      <c r="J18661" s="14">
        <v>9153.3979999999992</v>
      </c>
      <c r="K18661" s="14">
        <v>867.71200368999996</v>
      </c>
      <c r="L18661" s="13">
        <f t="shared" si="2926"/>
        <v>442.86657899999994</v>
      </c>
      <c r="M18661" s="13">
        <f t="shared" si="2927"/>
        <v>2081.480262</v>
      </c>
      <c r="N18661" s="15"/>
      <c r="O18661" s="15"/>
      <c r="P18661" s="15"/>
      <c r="Q18661" s="13"/>
      <c r="R18661" s="13"/>
      <c r="S18661" s="13"/>
      <c r="T18661" s="13"/>
      <c r="U18661" s="16"/>
      <c r="V18661" s="16"/>
      <c r="W18661" s="16"/>
      <c r="AD18661" t="s">
        <v>10705</v>
      </c>
      <c r="AE18661" s="4">
        <v>4.4720059999999999E-2</v>
      </c>
      <c r="AF18661" s="4">
        <v>2142.6365999999998</v>
      </c>
      <c r="AG18661">
        <v>0.52900893000000004</v>
      </c>
      <c r="AH18661">
        <v>2.1559280099999998</v>
      </c>
      <c r="AI18661" s="4">
        <v>1.3360858200000001</v>
      </c>
      <c r="AJ18661" s="4">
        <v>10.98593655</v>
      </c>
      <c r="AK18661" s="4">
        <v>1.2401283700000001</v>
      </c>
      <c r="AL18661" s="4">
        <v>10215.947</v>
      </c>
      <c r="AM18661" s="4">
        <v>867.71113417000004</v>
      </c>
    </row>
    <row r="18662" spans="1:39" x14ac:dyDescent="0.25">
      <c r="A18662" s="13"/>
      <c r="B18662" s="14">
        <v>4.5585609999999999E-2</v>
      </c>
      <c r="C18662" s="14">
        <v>2019.5936999999999</v>
      </c>
      <c r="D18662" s="14">
        <f t="shared" si="2925"/>
        <v>2019.6392856099999</v>
      </c>
      <c r="E18662" s="12">
        <v>0.58460906999999995</v>
      </c>
      <c r="F18662" s="12">
        <v>1.99100557</v>
      </c>
      <c r="G18662" s="14">
        <v>1.47910465</v>
      </c>
      <c r="H18662" s="14">
        <v>10.39612033</v>
      </c>
      <c r="I18662" s="14">
        <v>1.2166553899999999</v>
      </c>
      <c r="J18662" s="14">
        <v>9133.1784000000007</v>
      </c>
      <c r="K18662" s="14">
        <v>867.71202012000003</v>
      </c>
      <c r="L18662" s="13">
        <f t="shared" si="2926"/>
        <v>443.73139500000002</v>
      </c>
      <c r="M18662" s="13">
        <f t="shared" si="2927"/>
        <v>2079.2240660000002</v>
      </c>
      <c r="N18662" s="15"/>
      <c r="O18662" s="15"/>
      <c r="P18662" s="15"/>
      <c r="Q18662" s="13"/>
      <c r="R18662" s="13"/>
      <c r="S18662" s="13"/>
      <c r="T18662" s="13"/>
      <c r="U18662" s="16"/>
      <c r="V18662" s="16"/>
      <c r="W18662" s="16"/>
      <c r="AD18662" t="s">
        <v>10706</v>
      </c>
      <c r="AE18662" s="4">
        <v>4.4736249999999998E-2</v>
      </c>
      <c r="AF18662" s="4">
        <v>2140.2647999999999</v>
      </c>
      <c r="AG18662">
        <v>0.53005033999999995</v>
      </c>
      <c r="AH18662">
        <v>2.1527075400000002</v>
      </c>
      <c r="AI18662" s="4">
        <v>1.3387037399999999</v>
      </c>
      <c r="AJ18662" s="4">
        <v>10.974538020000001</v>
      </c>
      <c r="AK18662" s="4">
        <v>1.2396811700000001</v>
      </c>
      <c r="AL18662" s="4">
        <v>10194.521000000001</v>
      </c>
      <c r="AM18662" s="4">
        <v>867.71115182000005</v>
      </c>
    </row>
    <row r="18663" spans="1:39" x14ac:dyDescent="0.25">
      <c r="A18663" s="13"/>
      <c r="B18663" s="14">
        <v>4.5602749999999997E-2</v>
      </c>
      <c r="C18663" s="14">
        <v>2017.2336</v>
      </c>
      <c r="D18663" s="14">
        <f t="shared" si="2925"/>
        <v>2017.27920275</v>
      </c>
      <c r="E18663" s="12">
        <v>0.58570275000000005</v>
      </c>
      <c r="F18663" s="12">
        <v>1.9878918699999999</v>
      </c>
      <c r="G18663" s="14">
        <v>1.4819925300000001</v>
      </c>
      <c r="H18663" s="14">
        <v>10.384842020000001</v>
      </c>
      <c r="I18663" s="14">
        <v>1.2161995299999999</v>
      </c>
      <c r="J18663" s="14">
        <v>9112.9825000000001</v>
      </c>
      <c r="K18663" s="14">
        <v>867.71203653999999</v>
      </c>
      <c r="L18663" s="13">
        <f t="shared" si="2926"/>
        <v>444.59775900000005</v>
      </c>
      <c r="M18663" s="13">
        <f t="shared" si="2927"/>
        <v>2076.9684040000002</v>
      </c>
      <c r="N18663" s="15"/>
      <c r="O18663" s="15"/>
      <c r="P18663" s="15"/>
      <c r="Q18663" s="13"/>
      <c r="R18663" s="13"/>
      <c r="S18663" s="13"/>
      <c r="T18663" s="13"/>
      <c r="U18663" s="16"/>
      <c r="V18663" s="16"/>
      <c r="W18663" s="16"/>
      <c r="AD18663" t="s">
        <v>10707</v>
      </c>
      <c r="AE18663" s="4">
        <v>4.4752439999999997E-2</v>
      </c>
      <c r="AF18663" s="4">
        <v>2137.8933000000002</v>
      </c>
      <c r="AG18663">
        <v>0.53109298999999999</v>
      </c>
      <c r="AH18663">
        <v>2.1494887299999998</v>
      </c>
      <c r="AI18663" s="4">
        <v>1.34132684</v>
      </c>
      <c r="AJ18663" s="4">
        <v>10.963141480000001</v>
      </c>
      <c r="AK18663" s="4">
        <v>1.23923381</v>
      </c>
      <c r="AL18663" s="4">
        <v>10173.118</v>
      </c>
      <c r="AM18663" s="4">
        <v>867.71116944000005</v>
      </c>
    </row>
    <row r="18664" spans="1:39" x14ac:dyDescent="0.25">
      <c r="A18664" s="13"/>
      <c r="B18664" s="14">
        <v>4.561991E-2</v>
      </c>
      <c r="C18664" s="14">
        <v>2014.8737000000001</v>
      </c>
      <c r="D18664" s="14">
        <f t="shared" si="2925"/>
        <v>2014.91931991</v>
      </c>
      <c r="E18664" s="12">
        <v>0.58679716999999998</v>
      </c>
      <c r="F18664" s="12">
        <v>1.9847806400000001</v>
      </c>
      <c r="G18664" s="14">
        <v>1.4848855700000001</v>
      </c>
      <c r="H18664" s="14">
        <v>10.37356641</v>
      </c>
      <c r="I18664" s="14">
        <v>1.21574351</v>
      </c>
      <c r="J18664" s="14">
        <v>9092.8101999999999</v>
      </c>
      <c r="K18664" s="14">
        <v>867.71205293000003</v>
      </c>
      <c r="L18664" s="13">
        <f t="shared" si="2926"/>
        <v>445.46567100000004</v>
      </c>
      <c r="M18664" s="13">
        <f t="shared" si="2927"/>
        <v>2074.7132820000002</v>
      </c>
      <c r="N18664" s="15"/>
      <c r="O18664" s="15"/>
      <c r="P18664" s="15"/>
      <c r="Q18664" s="13"/>
      <c r="R18664" s="13"/>
      <c r="S18664" s="13"/>
      <c r="T18664" s="13"/>
      <c r="U18664" s="16"/>
      <c r="V18664" s="16"/>
      <c r="W18664" s="16"/>
      <c r="AD18664" t="s">
        <v>10708</v>
      </c>
      <c r="AE18664" s="4">
        <v>4.4768660000000002E-2</v>
      </c>
      <c r="AF18664" s="4">
        <v>2135.5219000000002</v>
      </c>
      <c r="AG18664">
        <v>0.53213686999999998</v>
      </c>
      <c r="AH18664">
        <v>2.1462716199999998</v>
      </c>
      <c r="AI18664" s="4">
        <v>1.34395511</v>
      </c>
      <c r="AJ18664" s="4">
        <v>10.95174694</v>
      </c>
      <c r="AK18664" s="4">
        <v>1.23878629</v>
      </c>
      <c r="AL18664" s="4">
        <v>10151.739</v>
      </c>
      <c r="AM18664" s="4">
        <v>867.71118703000002</v>
      </c>
    </row>
    <row r="18665" spans="1:39" x14ac:dyDescent="0.25">
      <c r="A18665" s="13"/>
      <c r="B18665" s="14">
        <v>4.56371E-2</v>
      </c>
      <c r="C18665" s="14">
        <v>2012.5139999999999</v>
      </c>
      <c r="D18665" s="14">
        <f t="shared" si="2925"/>
        <v>2012.5596370999999</v>
      </c>
      <c r="E18665" s="12">
        <v>0.58789230999999997</v>
      </c>
      <c r="F18665" s="12">
        <v>1.98167191</v>
      </c>
      <c r="G18665" s="14">
        <v>1.4877837700000001</v>
      </c>
      <c r="H18665" s="14">
        <v>10.36229352</v>
      </c>
      <c r="I18665" s="14">
        <v>1.2152873099999999</v>
      </c>
      <c r="J18665" s="14">
        <v>9072.6614000000009</v>
      </c>
      <c r="K18665" s="14">
        <v>867.71206929000004</v>
      </c>
      <c r="L18665" s="13">
        <f t="shared" si="2926"/>
        <v>446.33513100000005</v>
      </c>
      <c r="M18665" s="13">
        <f t="shared" si="2927"/>
        <v>2072.4587040000001</v>
      </c>
      <c r="N18665" s="15"/>
      <c r="O18665" s="15"/>
      <c r="P18665" s="15"/>
      <c r="Q18665" s="13"/>
      <c r="R18665" s="13"/>
      <c r="S18665" s="13"/>
      <c r="T18665" s="13"/>
      <c r="U18665" s="16"/>
      <c r="V18665" s="16"/>
      <c r="W18665" s="16"/>
      <c r="AD18665" t="s">
        <v>10709</v>
      </c>
      <c r="AE18665" s="4">
        <v>4.4784890000000001E-2</v>
      </c>
      <c r="AF18665" s="4">
        <v>2133.1507999999999</v>
      </c>
      <c r="AG18665">
        <v>0.53318197000000001</v>
      </c>
      <c r="AH18665">
        <v>2.1430562100000001</v>
      </c>
      <c r="AI18665" s="4">
        <v>1.34658857</v>
      </c>
      <c r="AJ18665" s="4">
        <v>10.94035442</v>
      </c>
      <c r="AK18665" s="4">
        <v>1.2383386000000001</v>
      </c>
      <c r="AL18665" s="4">
        <v>10130.384</v>
      </c>
      <c r="AM18665" s="4">
        <v>867.71120460999998</v>
      </c>
    </row>
    <row r="18666" spans="1:39" x14ac:dyDescent="0.25">
      <c r="A18666" s="13"/>
      <c r="B18666" s="14">
        <v>4.5654300000000002E-2</v>
      </c>
      <c r="C18666" s="14">
        <v>2010.1546000000001</v>
      </c>
      <c r="D18666" s="14">
        <f t="shared" si="2925"/>
        <v>2010.2002543000001</v>
      </c>
      <c r="E18666" s="12">
        <v>0.58898815999999998</v>
      </c>
      <c r="F18666" s="12">
        <v>1.9785656899999999</v>
      </c>
      <c r="G18666" s="14">
        <v>1.49068713</v>
      </c>
      <c r="H18666" s="14">
        <v>10.351023359999999</v>
      </c>
      <c r="I18666" s="14">
        <v>1.2148309399999999</v>
      </c>
      <c r="J18666" s="14">
        <v>9052.5362999999998</v>
      </c>
      <c r="K18666" s="14">
        <v>867.71208563000005</v>
      </c>
      <c r="L18666" s="13">
        <f t="shared" si="2926"/>
        <v>447.20613900000001</v>
      </c>
      <c r="M18666" s="13">
        <f t="shared" si="2927"/>
        <v>2070.2046719999998</v>
      </c>
      <c r="N18666" s="15"/>
      <c r="O18666" s="15"/>
      <c r="P18666" s="15"/>
      <c r="Q18666" s="13"/>
      <c r="R18666" s="13"/>
      <c r="S18666" s="13"/>
      <c r="T18666" s="13"/>
      <c r="U18666" s="16"/>
      <c r="V18666" s="16"/>
      <c r="W18666" s="16"/>
      <c r="AD18666" t="s">
        <v>10710</v>
      </c>
      <c r="AE18666" s="4">
        <v>4.4801149999999998E-2</v>
      </c>
      <c r="AF18666" s="4">
        <v>2130.7799</v>
      </c>
      <c r="AG18666">
        <v>0.53422828</v>
      </c>
      <c r="AH18666">
        <v>2.1398425200000002</v>
      </c>
      <c r="AI18666" s="4">
        <v>1.34922721</v>
      </c>
      <c r="AJ18666" s="4">
        <v>10.928963919999999</v>
      </c>
      <c r="AK18666" s="4">
        <v>1.23789075</v>
      </c>
      <c r="AL18666" s="4">
        <v>10109.053</v>
      </c>
      <c r="AM18666" s="4">
        <v>867.71122216000003</v>
      </c>
    </row>
    <row r="18667" spans="1:39" x14ac:dyDescent="0.25">
      <c r="A18667" s="13"/>
      <c r="B18667" s="14">
        <v>4.567152E-2</v>
      </c>
      <c r="C18667" s="14">
        <v>2007.7954999999999</v>
      </c>
      <c r="D18667" s="14">
        <f t="shared" si="2925"/>
        <v>2007.84117152</v>
      </c>
      <c r="E18667" s="12">
        <v>0.59008470000000002</v>
      </c>
      <c r="F18667" s="12">
        <v>1.97546201</v>
      </c>
      <c r="G18667" s="14">
        <v>1.4935956399999999</v>
      </c>
      <c r="H18667" s="14">
        <v>10.339755950000001</v>
      </c>
      <c r="I18667" s="14">
        <v>1.2143743899999999</v>
      </c>
      <c r="J18667" s="14">
        <v>9032.4346999999998</v>
      </c>
      <c r="K18667" s="14">
        <v>867.71210195000003</v>
      </c>
      <c r="L18667" s="13">
        <f t="shared" si="2926"/>
        <v>448.07869199999999</v>
      </c>
      <c r="M18667" s="13">
        <f t="shared" si="2927"/>
        <v>2067.9511900000002</v>
      </c>
      <c r="N18667" s="15"/>
      <c r="O18667" s="15"/>
      <c r="P18667" s="15"/>
      <c r="Q18667" s="13"/>
      <c r="R18667" s="13"/>
      <c r="S18667" s="13"/>
      <c r="T18667" s="13"/>
      <c r="U18667" s="16"/>
      <c r="V18667" s="16"/>
      <c r="W18667" s="16"/>
      <c r="AD18667" t="s">
        <v>10711</v>
      </c>
      <c r="AE18667" s="4">
        <v>4.4817419999999997E-2</v>
      </c>
      <c r="AF18667" s="4">
        <v>2128.4090999999999</v>
      </c>
      <c r="AG18667">
        <v>0.53527579999999997</v>
      </c>
      <c r="AH18667">
        <v>2.13663056</v>
      </c>
      <c r="AI18667" s="4">
        <v>1.35187104</v>
      </c>
      <c r="AJ18667" s="4">
        <v>10.917575449999999</v>
      </c>
      <c r="AK18667" s="4">
        <v>1.2374427400000001</v>
      </c>
      <c r="AL18667" s="4">
        <v>10087.745000000001</v>
      </c>
      <c r="AM18667" s="4">
        <v>867.71123967999995</v>
      </c>
    </row>
    <row r="18668" spans="1:39" x14ac:dyDescent="0.25">
      <c r="A18668" s="13"/>
      <c r="B18668" s="14">
        <v>4.5688760000000002E-2</v>
      </c>
      <c r="C18668" s="14">
        <v>2005.4366</v>
      </c>
      <c r="D18668" s="14">
        <f t="shared" si="2925"/>
        <v>2005.4822887600001</v>
      </c>
      <c r="E18668" s="12">
        <v>0.59118192999999997</v>
      </c>
      <c r="F18668" s="12">
        <v>1.97236086</v>
      </c>
      <c r="G18668" s="14">
        <v>1.4965092900000001</v>
      </c>
      <c r="H18668" s="14">
        <v>10.3284913</v>
      </c>
      <c r="I18668" s="14">
        <v>1.21391768</v>
      </c>
      <c r="J18668" s="14">
        <v>9012.3567999999996</v>
      </c>
      <c r="K18668" s="14">
        <v>867.71211825</v>
      </c>
      <c r="L18668" s="13">
        <f t="shared" si="2926"/>
        <v>448.95278700000006</v>
      </c>
      <c r="M18668" s="13">
        <f t="shared" si="2927"/>
        <v>2065.6982600000001</v>
      </c>
      <c r="N18668" s="15"/>
      <c r="O18668" s="15"/>
      <c r="P18668" s="15"/>
      <c r="Q18668" s="13"/>
      <c r="R18668" s="13"/>
      <c r="S18668" s="13"/>
      <c r="T18668" s="13"/>
      <c r="U18668" s="16"/>
      <c r="V18668" s="16"/>
      <c r="W18668" s="16"/>
      <c r="AD18668" t="s">
        <v>10712</v>
      </c>
      <c r="AE18668" s="4">
        <v>4.4833699999999997E-2</v>
      </c>
      <c r="AF18668" s="4">
        <v>2126.0385999999999</v>
      </c>
      <c r="AG18668">
        <v>0.53632451999999997</v>
      </c>
      <c r="AH18668">
        <v>2.1334203500000002</v>
      </c>
      <c r="AI18668" s="4">
        <v>1.35452006</v>
      </c>
      <c r="AJ18668" s="4">
        <v>10.90618903</v>
      </c>
      <c r="AK18668" s="4">
        <v>1.2369945600000001</v>
      </c>
      <c r="AL18668" s="4">
        <v>10066.460999999999</v>
      </c>
      <c r="AM18668" s="4">
        <v>867.71125717999996</v>
      </c>
    </row>
    <row r="18669" spans="1:39" x14ac:dyDescent="0.25">
      <c r="A18669" s="13"/>
      <c r="B18669" s="14">
        <v>4.570602E-2</v>
      </c>
      <c r="C18669" s="14">
        <v>2003.0779</v>
      </c>
      <c r="D18669" s="14">
        <f t="shared" si="2925"/>
        <v>2003.1236060199999</v>
      </c>
      <c r="E18669" s="12">
        <v>0.59227984</v>
      </c>
      <c r="F18669" s="12">
        <v>1.9692622799999999</v>
      </c>
      <c r="G18669" s="14">
        <v>1.4994280900000001</v>
      </c>
      <c r="H18669" s="14">
        <v>10.317229429999999</v>
      </c>
      <c r="I18669" s="14">
        <v>1.2134607900000001</v>
      </c>
      <c r="J18669" s="14">
        <v>8992.3024000000005</v>
      </c>
      <c r="K18669" s="14">
        <v>867.71213451999995</v>
      </c>
      <c r="L18669" s="13">
        <f t="shared" si="2926"/>
        <v>449.82842700000003</v>
      </c>
      <c r="M18669" s="13">
        <f t="shared" si="2927"/>
        <v>2063.445886</v>
      </c>
      <c r="N18669" s="15"/>
      <c r="O18669" s="15"/>
      <c r="P18669" s="15"/>
      <c r="Q18669" s="13"/>
      <c r="R18669" s="13"/>
      <c r="S18669" s="13"/>
      <c r="T18669" s="13"/>
      <c r="U18669" s="16"/>
      <c r="V18669" s="16"/>
      <c r="W18669" s="16"/>
      <c r="AD18669" t="s">
        <v>10713</v>
      </c>
      <c r="AE18669" s="4">
        <v>4.4850010000000003E-2</v>
      </c>
      <c r="AF18669" s="4">
        <v>2123.6682999999998</v>
      </c>
      <c r="AG18669">
        <v>0.53737442999999996</v>
      </c>
      <c r="AH18669">
        <v>2.13021189</v>
      </c>
      <c r="AI18669" s="4">
        <v>1.3571742600000001</v>
      </c>
      <c r="AJ18669" s="4">
        <v>10.894804669999999</v>
      </c>
      <c r="AK18669" s="4">
        <v>1.2365462300000001</v>
      </c>
      <c r="AL18669" s="4">
        <v>10045.200000000001</v>
      </c>
      <c r="AM18669" s="4">
        <v>867.71127465999996</v>
      </c>
    </row>
    <row r="18670" spans="1:39" x14ac:dyDescent="0.25">
      <c r="A18670" s="13"/>
      <c r="B18670" s="14">
        <v>4.5723300000000001E-2</v>
      </c>
      <c r="C18670" s="14">
        <v>2000.7194999999999</v>
      </c>
      <c r="D18670" s="14">
        <f t="shared" si="2925"/>
        <v>2000.7652232999999</v>
      </c>
      <c r="E18670" s="12">
        <v>0.59337839999999997</v>
      </c>
      <c r="F18670" s="12">
        <v>1.9661662900000001</v>
      </c>
      <c r="G18670" s="14">
        <v>1.5023520400000001</v>
      </c>
      <c r="H18670" s="14">
        <v>10.305970370000001</v>
      </c>
      <c r="I18670" s="14">
        <v>1.2130037300000001</v>
      </c>
      <c r="J18670" s="14">
        <v>8972.2716</v>
      </c>
      <c r="K18670" s="14">
        <v>867.71215076999999</v>
      </c>
      <c r="L18670" s="13">
        <f t="shared" si="2926"/>
        <v>450.70561200000003</v>
      </c>
      <c r="M18670" s="13">
        <f t="shared" si="2927"/>
        <v>2061.194074</v>
      </c>
      <c r="N18670" s="15"/>
      <c r="O18670" s="15"/>
      <c r="P18670" s="15"/>
      <c r="Q18670" s="13"/>
      <c r="R18670" s="13"/>
      <c r="S18670" s="13"/>
      <c r="T18670" s="13"/>
      <c r="U18670" s="16"/>
      <c r="V18670" s="16"/>
      <c r="W18670" s="16"/>
      <c r="AD18670" t="s">
        <v>10714</v>
      </c>
      <c r="AE18670" s="4">
        <v>4.4866330000000003E-2</v>
      </c>
      <c r="AF18670" s="4">
        <v>2121.2982000000002</v>
      </c>
      <c r="AG18670">
        <v>0.53842551999999999</v>
      </c>
      <c r="AH18670">
        <v>2.1270052100000001</v>
      </c>
      <c r="AI18670" s="4">
        <v>1.3598336600000001</v>
      </c>
      <c r="AJ18670" s="4">
        <v>10.88342237</v>
      </c>
      <c r="AK18670" s="4">
        <v>1.23609773</v>
      </c>
      <c r="AL18670" s="4">
        <v>10023.964</v>
      </c>
      <c r="AM18670" s="4">
        <v>867.71129211000004</v>
      </c>
    </row>
    <row r="18671" spans="1:39" x14ac:dyDescent="0.25">
      <c r="A18671" s="13"/>
      <c r="B18671" s="14">
        <v>4.5740599999999999E-2</v>
      </c>
      <c r="C18671" s="14">
        <v>1998.3613</v>
      </c>
      <c r="D18671" s="14">
        <f t="shared" si="2925"/>
        <v>1998.4070406000001</v>
      </c>
      <c r="E18671" s="12">
        <v>0.59447762000000004</v>
      </c>
      <c r="F18671" s="12">
        <v>1.9630728900000001</v>
      </c>
      <c r="G18671" s="14">
        <v>1.50528112</v>
      </c>
      <c r="H18671" s="14">
        <v>10.29471412</v>
      </c>
      <c r="I18671" s="14">
        <v>1.2125465</v>
      </c>
      <c r="J18671" s="14">
        <v>8952.2644</v>
      </c>
      <c r="K18671" s="14">
        <v>867.71216699000001</v>
      </c>
      <c r="L18671" s="13">
        <f t="shared" si="2926"/>
        <v>451.58433600000001</v>
      </c>
      <c r="M18671" s="13">
        <f t="shared" si="2927"/>
        <v>2058.9428240000002</v>
      </c>
      <c r="N18671" s="15"/>
      <c r="O18671" s="15"/>
      <c r="P18671" s="15"/>
      <c r="Q18671" s="13"/>
      <c r="R18671" s="13"/>
      <c r="S18671" s="13"/>
      <c r="T18671" s="13"/>
      <c r="U18671" s="16"/>
      <c r="V18671" s="16"/>
      <c r="W18671" s="16"/>
      <c r="AD18671" t="s">
        <v>10715</v>
      </c>
      <c r="AE18671" s="4">
        <v>4.488267E-2</v>
      </c>
      <c r="AF18671" s="4">
        <v>2118.9283999999998</v>
      </c>
      <c r="AG18671">
        <v>0.53947778000000002</v>
      </c>
      <c r="AH18671">
        <v>2.12380031</v>
      </c>
      <c r="AI18671" s="4">
        <v>1.36249825</v>
      </c>
      <c r="AJ18671" s="4">
        <v>10.872042159999999</v>
      </c>
      <c r="AK18671" s="4">
        <v>1.2356490600000001</v>
      </c>
      <c r="AL18671" s="4">
        <v>10002.751</v>
      </c>
      <c r="AM18671" s="4">
        <v>867.71130954</v>
      </c>
    </row>
    <row r="18672" spans="1:39" x14ac:dyDescent="0.25">
      <c r="A18672" s="13"/>
      <c r="B18672" s="14">
        <v>4.5757909999999999E-2</v>
      </c>
      <c r="C18672" s="14">
        <v>1996.0034000000001</v>
      </c>
      <c r="D18672" s="14">
        <f t="shared" si="2925"/>
        <v>1996.0491579100001</v>
      </c>
      <c r="E18672" s="12">
        <v>0.59557747000000005</v>
      </c>
      <c r="F18672" s="12">
        <v>1.9599821100000001</v>
      </c>
      <c r="G18672" s="14">
        <v>1.5082153300000001</v>
      </c>
      <c r="H18672" s="14">
        <v>10.28346071</v>
      </c>
      <c r="I18672" s="14">
        <v>1.2120890900000001</v>
      </c>
      <c r="J18672" s="14">
        <v>8932.2808000000005</v>
      </c>
      <c r="K18672" s="14">
        <v>867.71218320000003</v>
      </c>
      <c r="L18672" s="13">
        <f t="shared" si="2926"/>
        <v>452.46459900000002</v>
      </c>
      <c r="M18672" s="13">
        <f t="shared" si="2927"/>
        <v>2056.6921419999999</v>
      </c>
      <c r="N18672" s="15"/>
      <c r="O18672" s="15"/>
      <c r="P18672" s="15"/>
      <c r="Q18672" s="13"/>
      <c r="R18672" s="13"/>
      <c r="S18672" s="13"/>
      <c r="T18672" s="13"/>
      <c r="U18672" s="16"/>
      <c r="V18672" s="16"/>
      <c r="W18672" s="16"/>
      <c r="AD18672" t="s">
        <v>10716</v>
      </c>
      <c r="AE18672" s="4">
        <v>4.4899029999999999E-2</v>
      </c>
      <c r="AF18672" s="4">
        <v>2116.5587</v>
      </c>
      <c r="AG18672">
        <v>0.54053119999999999</v>
      </c>
      <c r="AH18672">
        <v>2.1205972200000001</v>
      </c>
      <c r="AI18672" s="4">
        <v>1.36516803</v>
      </c>
      <c r="AJ18672" s="4">
        <v>10.860664030000001</v>
      </c>
      <c r="AK18672" s="4">
        <v>1.2352002399999999</v>
      </c>
      <c r="AL18672" s="4">
        <v>9981.5614999999998</v>
      </c>
      <c r="AM18672" s="4">
        <v>867.71132694999994</v>
      </c>
    </row>
    <row r="18673" spans="1:39" x14ac:dyDescent="0.25">
      <c r="A18673" s="13"/>
      <c r="B18673" s="14">
        <v>4.5775250000000003E-2</v>
      </c>
      <c r="C18673" s="14">
        <v>1993.6458</v>
      </c>
      <c r="D18673" s="14">
        <f t="shared" si="2925"/>
        <v>1993.6915752499999</v>
      </c>
      <c r="E18673" s="12">
        <v>0.59667795000000001</v>
      </c>
      <c r="F18673" s="12">
        <v>1.9568939599999999</v>
      </c>
      <c r="G18673" s="14">
        <v>1.51115467</v>
      </c>
      <c r="H18673" s="14">
        <v>10.272210149999999</v>
      </c>
      <c r="I18673" s="14">
        <v>1.2116315099999999</v>
      </c>
      <c r="J18673" s="14">
        <v>8912.3207999999995</v>
      </c>
      <c r="K18673" s="14">
        <v>867.71219937000001</v>
      </c>
      <c r="L18673" s="13">
        <f t="shared" si="2926"/>
        <v>453.34640100000001</v>
      </c>
      <c r="M18673" s="13">
        <f t="shared" si="2927"/>
        <v>2054.4420299999997</v>
      </c>
      <c r="N18673" s="15"/>
      <c r="O18673" s="15"/>
      <c r="P18673" s="15"/>
      <c r="Q18673" s="13"/>
      <c r="R18673" s="13"/>
      <c r="S18673" s="13"/>
      <c r="T18673" s="13"/>
      <c r="U18673" s="16"/>
      <c r="V18673" s="16"/>
      <c r="W18673" s="16"/>
      <c r="AD18673" t="s">
        <v>10717</v>
      </c>
      <c r="AE18673" s="4">
        <v>4.4915410000000003E-2</v>
      </c>
      <c r="AF18673" s="4">
        <v>2114.1893</v>
      </c>
      <c r="AG18673">
        <v>0.54158578000000002</v>
      </c>
      <c r="AH18673">
        <v>2.1173959400000002</v>
      </c>
      <c r="AI18673" s="4">
        <v>1.3678429999999999</v>
      </c>
      <c r="AJ18673" s="4">
        <v>10.84928801</v>
      </c>
      <c r="AK18673" s="4">
        <v>1.23475125</v>
      </c>
      <c r="AL18673" s="4">
        <v>9960.3958999999995</v>
      </c>
      <c r="AM18673" s="4">
        <v>867.71134432999997</v>
      </c>
    </row>
    <row r="18674" spans="1:39" x14ac:dyDescent="0.25">
      <c r="A18674" s="13"/>
      <c r="B18674" s="14">
        <v>4.5792609999999997E-2</v>
      </c>
      <c r="C18674" s="14">
        <v>1991.2882999999999</v>
      </c>
      <c r="D18674" s="14">
        <f t="shared" si="2925"/>
        <v>1991.33409261</v>
      </c>
      <c r="E18674" s="12">
        <v>0.59777904000000004</v>
      </c>
      <c r="F18674" s="12">
        <v>1.9538084600000001</v>
      </c>
      <c r="G18674" s="14">
        <v>1.5140991399999999</v>
      </c>
      <c r="H18674" s="14">
        <v>10.26096246</v>
      </c>
      <c r="I18674" s="14">
        <v>1.2111737600000001</v>
      </c>
      <c r="J18674" s="14">
        <v>8892.3842999999997</v>
      </c>
      <c r="K18674" s="14">
        <v>867.71221552999998</v>
      </c>
      <c r="L18674" s="13">
        <f t="shared" si="2926"/>
        <v>454.22974199999999</v>
      </c>
      <c r="M18674" s="13">
        <f t="shared" si="2927"/>
        <v>2052.1924920000001</v>
      </c>
      <c r="N18674" s="15"/>
      <c r="O18674" s="15"/>
      <c r="P18674" s="15"/>
      <c r="Q18674" s="13"/>
      <c r="R18674" s="13"/>
      <c r="S18674" s="13"/>
      <c r="T18674" s="13"/>
      <c r="U18674" s="16"/>
      <c r="V18674" s="16"/>
      <c r="W18674" s="16"/>
      <c r="AD18674" t="s">
        <v>10718</v>
      </c>
      <c r="AE18674" s="4">
        <v>4.4931800000000001E-2</v>
      </c>
      <c r="AF18674" s="4">
        <v>2111.8200000000002</v>
      </c>
      <c r="AG18674">
        <v>0.54264151000000005</v>
      </c>
      <c r="AH18674">
        <v>2.1141964799999999</v>
      </c>
      <c r="AI18674" s="4">
        <v>1.37052317</v>
      </c>
      <c r="AJ18674" s="4">
        <v>10.83791411</v>
      </c>
      <c r="AK18674" s="4">
        <v>1.2343020899999999</v>
      </c>
      <c r="AL18674" s="4">
        <v>9939.2540000000008</v>
      </c>
      <c r="AM18674" s="4">
        <v>867.71136168999999</v>
      </c>
    </row>
    <row r="18675" spans="1:39" x14ac:dyDescent="0.25">
      <c r="A18675" s="13"/>
      <c r="B18675" s="14">
        <v>4.5809990000000002E-2</v>
      </c>
      <c r="C18675" s="14">
        <v>1988.9312</v>
      </c>
      <c r="D18675" s="14">
        <f t="shared" si="2925"/>
        <v>1988.9770099899999</v>
      </c>
      <c r="E18675" s="12">
        <v>0.59888074000000002</v>
      </c>
      <c r="F18675" s="12">
        <v>1.9507256399999999</v>
      </c>
      <c r="G18675" s="14">
        <v>1.5170487399999999</v>
      </c>
      <c r="H18675" s="14">
        <v>10.249717649999999</v>
      </c>
      <c r="I18675" s="14">
        <v>1.21071583</v>
      </c>
      <c r="J18675" s="14">
        <v>8872.4714999999997</v>
      </c>
      <c r="K18675" s="14">
        <v>867.71223166000004</v>
      </c>
      <c r="L18675" s="13">
        <f t="shared" si="2926"/>
        <v>455.11462199999994</v>
      </c>
      <c r="M18675" s="13">
        <f t="shared" si="2927"/>
        <v>2049.94353</v>
      </c>
      <c r="N18675" s="15"/>
      <c r="O18675" s="15"/>
      <c r="P18675" s="15"/>
      <c r="Q18675" s="13"/>
      <c r="R18675" s="13"/>
      <c r="S18675" s="13"/>
      <c r="T18675" s="13"/>
      <c r="U18675" s="16"/>
      <c r="V18675" s="16"/>
      <c r="W18675" s="16"/>
      <c r="AD18675" t="s">
        <v>10719</v>
      </c>
      <c r="AE18675" s="4">
        <v>4.4948219999999997E-2</v>
      </c>
      <c r="AF18675" s="4">
        <v>2109.451</v>
      </c>
      <c r="AG18675">
        <v>0.54369836999999999</v>
      </c>
      <c r="AH18675">
        <v>2.1109988799999999</v>
      </c>
      <c r="AI18675" s="4">
        <v>1.37320854</v>
      </c>
      <c r="AJ18675" s="4">
        <v>10.826542330000001</v>
      </c>
      <c r="AK18675" s="4">
        <v>1.2338527699999999</v>
      </c>
      <c r="AL18675" s="4">
        <v>9918.1358</v>
      </c>
      <c r="AM18675" s="4">
        <v>867.71137901999998</v>
      </c>
    </row>
    <row r="18676" spans="1:39" x14ac:dyDescent="0.25">
      <c r="A18676" s="13"/>
      <c r="B18676" s="14">
        <v>4.5827390000000003E-2</v>
      </c>
      <c r="C18676" s="14">
        <v>1986.5742</v>
      </c>
      <c r="D18676" s="14">
        <f t="shared" si="2925"/>
        <v>1986.6200273900001</v>
      </c>
      <c r="E18676" s="12">
        <v>0.59998302999999997</v>
      </c>
      <c r="F18676" s="12">
        <v>1.9476454999999999</v>
      </c>
      <c r="G18676" s="14">
        <v>1.5200034499999999</v>
      </c>
      <c r="H18676" s="14">
        <v>10.23847576</v>
      </c>
      <c r="I18676" s="14">
        <v>1.2102577299999999</v>
      </c>
      <c r="J18676" s="14">
        <v>8852.5820999999996</v>
      </c>
      <c r="K18676" s="14">
        <v>867.71224776999998</v>
      </c>
      <c r="L18676" s="13">
        <f t="shared" si="2926"/>
        <v>456.001035</v>
      </c>
      <c r="M18676" s="13">
        <f t="shared" si="2927"/>
        <v>2047.695152</v>
      </c>
      <c r="N18676" s="15"/>
      <c r="O18676" s="15"/>
      <c r="P18676" s="15"/>
      <c r="Q18676" s="13"/>
      <c r="R18676" s="13"/>
      <c r="S18676" s="13"/>
      <c r="T18676" s="13"/>
      <c r="U18676" s="16"/>
      <c r="V18676" s="16"/>
      <c r="W18676" s="16"/>
      <c r="AD18676" t="s">
        <v>10720</v>
      </c>
      <c r="AE18676" s="4">
        <v>4.4964650000000002E-2</v>
      </c>
      <c r="AF18676" s="4">
        <v>2107.0821999999998</v>
      </c>
      <c r="AG18676">
        <v>0.54475636999999999</v>
      </c>
      <c r="AH18676">
        <v>2.1078031300000002</v>
      </c>
      <c r="AI18676" s="4">
        <v>1.37589911</v>
      </c>
      <c r="AJ18676" s="4">
        <v>10.815172690000001</v>
      </c>
      <c r="AK18676" s="4">
        <v>1.23340329</v>
      </c>
      <c r="AL18676" s="4">
        <v>9897.0413000000008</v>
      </c>
      <c r="AM18676" s="4">
        <v>867.71139632999996</v>
      </c>
    </row>
    <row r="18677" spans="1:39" x14ac:dyDescent="0.25">
      <c r="A18677" s="13"/>
      <c r="B18677" s="14">
        <v>4.5844799999999998E-2</v>
      </c>
      <c r="C18677" s="14">
        <v>1984.2175999999999</v>
      </c>
      <c r="D18677" s="14">
        <f t="shared" si="2925"/>
        <v>1984.2634447999999</v>
      </c>
      <c r="E18677" s="12">
        <v>0.60108589000000001</v>
      </c>
      <c r="F18677" s="12">
        <v>1.9445680599999999</v>
      </c>
      <c r="G18677" s="14">
        <v>1.52296327</v>
      </c>
      <c r="H18677" s="14">
        <v>10.22723678</v>
      </c>
      <c r="I18677" s="14">
        <v>1.2097994599999999</v>
      </c>
      <c r="J18677" s="14">
        <v>8832.7163999999993</v>
      </c>
      <c r="K18677" s="14">
        <v>867.71226386000001</v>
      </c>
      <c r="L18677" s="13">
        <f t="shared" si="2926"/>
        <v>456.888981</v>
      </c>
      <c r="M18677" s="13">
        <f t="shared" si="2927"/>
        <v>2045.4473560000001</v>
      </c>
      <c r="N18677" s="15"/>
      <c r="O18677" s="15"/>
      <c r="P18677" s="15"/>
      <c r="Q18677" s="13"/>
      <c r="R18677" s="13"/>
      <c r="S18677" s="13"/>
      <c r="T18677" s="13"/>
      <c r="U18677" s="16"/>
      <c r="V18677" s="16"/>
      <c r="W18677" s="16"/>
      <c r="AD18677" t="s">
        <v>10721</v>
      </c>
      <c r="AE18677" s="4">
        <v>4.4981100000000003E-2</v>
      </c>
      <c r="AF18677" s="4">
        <v>2104.7136</v>
      </c>
      <c r="AG18677">
        <v>0.54581548000000002</v>
      </c>
      <c r="AH18677">
        <v>2.1046092500000002</v>
      </c>
      <c r="AI18677" s="4">
        <v>1.3785948800000001</v>
      </c>
      <c r="AJ18677" s="4">
        <v>10.80380521</v>
      </c>
      <c r="AK18677" s="4">
        <v>1.23295365</v>
      </c>
      <c r="AL18677" s="4">
        <v>9875.9704000000002</v>
      </c>
      <c r="AM18677" s="4">
        <v>867.71141362000003</v>
      </c>
    </row>
    <row r="18678" spans="1:39" x14ac:dyDescent="0.25">
      <c r="A18678" s="13"/>
      <c r="B18678" s="14">
        <v>4.5862239999999999E-2</v>
      </c>
      <c r="C18678" s="14">
        <v>1981.8611000000001</v>
      </c>
      <c r="D18678" s="14">
        <f t="shared" si="2925"/>
        <v>1981.90696224</v>
      </c>
      <c r="E18678" s="12">
        <v>0.60218932000000003</v>
      </c>
      <c r="F18678" s="12">
        <v>1.94149335</v>
      </c>
      <c r="G18678" s="14">
        <v>1.5259282000000001</v>
      </c>
      <c r="H18678" s="14">
        <v>10.216000749999999</v>
      </c>
      <c r="I18678" s="14">
        <v>1.2093410099999999</v>
      </c>
      <c r="J18678" s="14">
        <v>8812.8742000000002</v>
      </c>
      <c r="K18678" s="14">
        <v>867.71227992000001</v>
      </c>
      <c r="L18678" s="13">
        <f t="shared" si="2926"/>
        <v>457.77846</v>
      </c>
      <c r="M18678" s="13">
        <f t="shared" si="2927"/>
        <v>2043.2001499999999</v>
      </c>
      <c r="N18678" s="15"/>
      <c r="O18678" s="15"/>
      <c r="P18678" s="15"/>
      <c r="Q18678" s="13"/>
      <c r="R18678" s="13"/>
      <c r="S18678" s="13"/>
      <c r="T18678" s="13"/>
      <c r="U18678" s="16"/>
      <c r="V18678" s="16"/>
      <c r="W18678" s="16"/>
      <c r="AD18678" t="s">
        <v>10722</v>
      </c>
      <c r="AE18678" s="4">
        <v>4.4997559999999999E-2</v>
      </c>
      <c r="AF18678" s="4">
        <v>2102.3452000000002</v>
      </c>
      <c r="AG18678">
        <v>0.54687571000000001</v>
      </c>
      <c r="AH18678">
        <v>2.1014172599999998</v>
      </c>
      <c r="AI18678" s="4">
        <v>1.3812958399999999</v>
      </c>
      <c r="AJ18678" s="4">
        <v>10.79243988</v>
      </c>
      <c r="AK18678" s="4">
        <v>1.2325038399999999</v>
      </c>
      <c r="AL18678" s="4">
        <v>9854.9233000000004</v>
      </c>
      <c r="AM18678" s="4">
        <v>867.71143087999997</v>
      </c>
    </row>
    <row r="18679" spans="1:39" x14ac:dyDescent="0.25">
      <c r="A18679" s="13"/>
      <c r="B18679" s="14">
        <v>4.5879700000000002E-2</v>
      </c>
      <c r="C18679" s="14">
        <v>1979.5050000000001</v>
      </c>
      <c r="D18679" s="14">
        <f t="shared" si="2925"/>
        <v>1979.5508797</v>
      </c>
      <c r="E18679" s="12">
        <v>0.60329330000000003</v>
      </c>
      <c r="F18679" s="12">
        <v>1.9384213800000001</v>
      </c>
      <c r="G18679" s="14">
        <v>1.52889824</v>
      </c>
      <c r="H18679" s="14">
        <v>10.20476768</v>
      </c>
      <c r="I18679" s="14">
        <v>1.2088823900000001</v>
      </c>
      <c r="J18679" s="14">
        <v>8793.0555999999997</v>
      </c>
      <c r="K18679" s="14">
        <v>867.71229596000001</v>
      </c>
      <c r="L18679" s="13">
        <f t="shared" si="2926"/>
        <v>458.66947199999998</v>
      </c>
      <c r="M18679" s="13">
        <f t="shared" si="2927"/>
        <v>2040.953536</v>
      </c>
      <c r="N18679" s="15"/>
      <c r="O18679" s="15"/>
      <c r="P18679" s="15"/>
      <c r="Q18679" s="13"/>
      <c r="R18679" s="13"/>
      <c r="S18679" s="13"/>
      <c r="T18679" s="13"/>
      <c r="U18679" s="16"/>
      <c r="V18679" s="16"/>
      <c r="W18679" s="16"/>
      <c r="AD18679" t="s">
        <v>10723</v>
      </c>
      <c r="AE18679" s="4">
        <v>4.501405E-2</v>
      </c>
      <c r="AF18679" s="4">
        <v>2099.9769999999999</v>
      </c>
      <c r="AG18679">
        <v>0.54793703000000005</v>
      </c>
      <c r="AH18679">
        <v>2.0982271699999999</v>
      </c>
      <c r="AI18679" s="4">
        <v>1.3840020099999999</v>
      </c>
      <c r="AJ18679" s="4">
        <v>10.78107674</v>
      </c>
      <c r="AK18679" s="4">
        <v>1.2320538599999999</v>
      </c>
      <c r="AL18679" s="4">
        <v>9833.8999000000003</v>
      </c>
      <c r="AM18679" s="4">
        <v>867.71144812</v>
      </c>
    </row>
    <row r="18680" spans="1:39" x14ac:dyDescent="0.25">
      <c r="A18680" s="13"/>
      <c r="B18680" s="14">
        <v>4.5897180000000003E-2</v>
      </c>
      <c r="C18680" s="14">
        <v>1977.1491000000001</v>
      </c>
      <c r="D18680" s="14">
        <f t="shared" si="2925"/>
        <v>1977.1949971800002</v>
      </c>
      <c r="E18680" s="12">
        <v>0.60439783000000002</v>
      </c>
      <c r="F18680" s="12">
        <v>1.9353521600000001</v>
      </c>
      <c r="G18680" s="14">
        <v>1.53187338</v>
      </c>
      <c r="H18680" s="14">
        <v>10.193537600000001</v>
      </c>
      <c r="I18680" s="14">
        <v>1.20842359</v>
      </c>
      <c r="J18680" s="14">
        <v>8773.2605999999996</v>
      </c>
      <c r="K18680" s="14">
        <v>867.71231197999998</v>
      </c>
      <c r="L18680" s="13">
        <f t="shared" si="2926"/>
        <v>459.56201399999998</v>
      </c>
      <c r="M18680" s="13">
        <f t="shared" si="2927"/>
        <v>2038.7075200000002</v>
      </c>
      <c r="N18680" s="15"/>
      <c r="O18680" s="15"/>
      <c r="P18680" s="15"/>
      <c r="Q18680" s="13"/>
      <c r="R18680" s="13"/>
      <c r="S18680" s="13"/>
      <c r="T18680" s="13"/>
      <c r="U18680" s="16"/>
      <c r="V18680" s="16"/>
      <c r="W18680" s="16"/>
      <c r="AD18680" t="s">
        <v>10724</v>
      </c>
      <c r="AE18680" s="4">
        <v>4.5030550000000003E-2</v>
      </c>
      <c r="AF18680" s="4">
        <v>2097.6091000000001</v>
      </c>
      <c r="AG18680">
        <v>0.54899945000000006</v>
      </c>
      <c r="AH18680">
        <v>2.0950389999999999</v>
      </c>
      <c r="AI18680" s="4">
        <v>1.3867133700000001</v>
      </c>
      <c r="AJ18680" s="4">
        <v>10.76971578</v>
      </c>
      <c r="AK18680" s="4">
        <v>1.2316037200000001</v>
      </c>
      <c r="AL18680" s="4">
        <v>9812.9001000000007</v>
      </c>
      <c r="AM18680" s="4">
        <v>867.71146533000001</v>
      </c>
    </row>
    <row r="18681" spans="1:39" x14ac:dyDescent="0.25">
      <c r="A18681" s="13"/>
      <c r="B18681" s="14">
        <v>4.5914669999999998E-2</v>
      </c>
      <c r="C18681" s="14">
        <v>1974.7934</v>
      </c>
      <c r="D18681" s="14">
        <f t="shared" si="2925"/>
        <v>1974.83931467</v>
      </c>
      <c r="E18681" s="12">
        <v>0.60550287999999997</v>
      </c>
      <c r="F18681" s="12">
        <v>1.9322857200000001</v>
      </c>
      <c r="G18681" s="14">
        <v>1.5348536100000001</v>
      </c>
      <c r="H18681" s="14">
        <v>10.1823105</v>
      </c>
      <c r="I18681" s="14">
        <v>1.20796462</v>
      </c>
      <c r="J18681" s="14">
        <v>8753.4891000000007</v>
      </c>
      <c r="K18681" s="14">
        <v>867.71232797000005</v>
      </c>
      <c r="L18681" s="13">
        <f t="shared" si="2926"/>
        <v>460.45608300000004</v>
      </c>
      <c r="M18681" s="13">
        <f t="shared" si="2927"/>
        <v>2036.4621</v>
      </c>
      <c r="N18681" s="15"/>
      <c r="O18681" s="15"/>
      <c r="P18681" s="15"/>
      <c r="Q18681" s="13"/>
      <c r="R18681" s="13"/>
      <c r="S18681" s="13"/>
      <c r="T18681" s="13"/>
      <c r="U18681" s="16"/>
      <c r="V18681" s="16"/>
      <c r="W18681" s="16"/>
      <c r="AD18681" t="s">
        <v>10725</v>
      </c>
      <c r="AE18681" s="4">
        <v>4.5047080000000003E-2</v>
      </c>
      <c r="AF18681" s="4">
        <v>2095.2413999999999</v>
      </c>
      <c r="AG18681">
        <v>0.55006295999999999</v>
      </c>
      <c r="AH18681">
        <v>2.0918527600000001</v>
      </c>
      <c r="AI18681" s="4">
        <v>1.3894299400000001</v>
      </c>
      <c r="AJ18681" s="4">
        <v>10.75835702</v>
      </c>
      <c r="AK18681" s="4">
        <v>1.2311534099999999</v>
      </c>
      <c r="AL18681" s="4">
        <v>9791.9240000000009</v>
      </c>
      <c r="AM18681" s="4">
        <v>867.71148252</v>
      </c>
    </row>
    <row r="18682" spans="1:39" x14ac:dyDescent="0.25">
      <c r="A18682" s="13"/>
      <c r="B18682" s="14">
        <v>4.5932189999999998E-2</v>
      </c>
      <c r="C18682" s="14">
        <v>1972.4380000000001</v>
      </c>
      <c r="D18682" s="14">
        <f t="shared" si="2925"/>
        <v>1972.4839321900001</v>
      </c>
      <c r="E18682" s="12">
        <v>0.60660844999999997</v>
      </c>
      <c r="F18682" s="12">
        <v>1.92922208</v>
      </c>
      <c r="G18682" s="14">
        <v>1.5378389299999999</v>
      </c>
      <c r="H18682" s="14">
        <v>10.171086430000001</v>
      </c>
      <c r="I18682" s="14">
        <v>1.2075054700000001</v>
      </c>
      <c r="J18682" s="14">
        <v>8733.7410999999993</v>
      </c>
      <c r="K18682" s="14">
        <v>867.71234393999998</v>
      </c>
      <c r="L18682" s="13">
        <f t="shared" si="2926"/>
        <v>461.35167899999999</v>
      </c>
      <c r="M18682" s="13">
        <f t="shared" si="2927"/>
        <v>2034.2172860000001</v>
      </c>
      <c r="N18682" s="15"/>
      <c r="O18682" s="15"/>
      <c r="P18682" s="15"/>
      <c r="Q18682" s="13"/>
      <c r="R18682" s="13"/>
      <c r="S18682" s="13"/>
      <c r="T18682" s="13"/>
      <c r="U18682" s="16"/>
      <c r="V18682" s="16"/>
      <c r="W18682" s="16"/>
      <c r="AD18682" t="s">
        <v>10726</v>
      </c>
      <c r="AE18682" s="4">
        <v>4.5063619999999999E-2</v>
      </c>
      <c r="AF18682" s="4">
        <v>2092.8739</v>
      </c>
      <c r="AG18682">
        <v>0.55112753999999997</v>
      </c>
      <c r="AH18682">
        <v>2.08866847</v>
      </c>
      <c r="AI18682" s="4">
        <v>1.39215171</v>
      </c>
      <c r="AJ18682" s="4">
        <v>10.747000480000001</v>
      </c>
      <c r="AK18682" s="4">
        <v>1.23070294</v>
      </c>
      <c r="AL18682" s="4">
        <v>9770.9716000000008</v>
      </c>
      <c r="AM18682" s="4">
        <v>867.71149968999998</v>
      </c>
    </row>
    <row r="18683" spans="1:39" x14ac:dyDescent="0.25">
      <c r="A18683" s="13"/>
      <c r="B18683" s="14">
        <v>4.5949730000000001E-2</v>
      </c>
      <c r="C18683" s="14">
        <v>1970.0827999999999</v>
      </c>
      <c r="D18683" s="14">
        <f t="shared" si="2925"/>
        <v>1970.12874973</v>
      </c>
      <c r="E18683" s="12">
        <v>0.60771452000000004</v>
      </c>
      <c r="F18683" s="12">
        <v>1.92616125</v>
      </c>
      <c r="G18683" s="14">
        <v>1.54082933</v>
      </c>
      <c r="H18683" s="14">
        <v>10.15986539</v>
      </c>
      <c r="I18683" s="14">
        <v>1.20704615</v>
      </c>
      <c r="J18683" s="14">
        <v>8714.0167999999994</v>
      </c>
      <c r="K18683" s="14">
        <v>867.71235989000002</v>
      </c>
      <c r="L18683" s="13">
        <f t="shared" si="2926"/>
        <v>462.24879900000002</v>
      </c>
      <c r="M18683" s="13">
        <f t="shared" si="2927"/>
        <v>2031.973078</v>
      </c>
      <c r="N18683" s="15"/>
      <c r="O18683" s="15"/>
      <c r="P18683" s="15"/>
      <c r="Q18683" s="13"/>
      <c r="R18683" s="13"/>
      <c r="S18683" s="13"/>
      <c r="T18683" s="13"/>
      <c r="U18683" s="16"/>
      <c r="V18683" s="16"/>
      <c r="W18683" s="16"/>
      <c r="AD18683" t="s">
        <v>10727</v>
      </c>
      <c r="AE18683" s="4">
        <v>4.5080170000000003E-2</v>
      </c>
      <c r="AF18683" s="4">
        <v>2090.5066000000002</v>
      </c>
      <c r="AG18683">
        <v>0.55219319</v>
      </c>
      <c r="AH18683">
        <v>2.08548614</v>
      </c>
      <c r="AI18683" s="4">
        <v>1.3948786799999999</v>
      </c>
      <c r="AJ18683" s="4">
        <v>10.73564616</v>
      </c>
      <c r="AK18683" s="4">
        <v>1.23025231</v>
      </c>
      <c r="AL18683" s="4">
        <v>9750.0427999999993</v>
      </c>
      <c r="AM18683" s="4">
        <v>867.71151683000005</v>
      </c>
    </row>
    <row r="18684" spans="1:39" x14ac:dyDescent="0.25">
      <c r="A18684" s="13"/>
      <c r="B18684" s="14">
        <v>4.5967290000000001E-2</v>
      </c>
      <c r="C18684" s="14">
        <v>1967.7279000000001</v>
      </c>
      <c r="D18684" s="14">
        <f t="shared" si="2925"/>
        <v>1967.77386729</v>
      </c>
      <c r="E18684" s="12">
        <v>0.60882108000000001</v>
      </c>
      <c r="F18684" s="12">
        <v>1.92310325</v>
      </c>
      <c r="G18684" s="14">
        <v>1.54382482</v>
      </c>
      <c r="H18684" s="14">
        <v>10.148647410000001</v>
      </c>
      <c r="I18684" s="14">
        <v>1.20658665</v>
      </c>
      <c r="J18684" s="14">
        <v>8694.3158999999996</v>
      </c>
      <c r="K18684" s="14">
        <v>867.71237581000003</v>
      </c>
      <c r="L18684" s="13">
        <f t="shared" si="2926"/>
        <v>463.147446</v>
      </c>
      <c r="M18684" s="13">
        <f t="shared" si="2927"/>
        <v>2029.7294820000002</v>
      </c>
      <c r="N18684" s="15"/>
      <c r="O18684" s="15"/>
      <c r="P18684" s="15"/>
      <c r="Q18684" s="13"/>
      <c r="R18684" s="13"/>
      <c r="S18684" s="13"/>
      <c r="T18684" s="13"/>
      <c r="U18684" s="16"/>
      <c r="V18684" s="16"/>
      <c r="W18684" s="16"/>
      <c r="AD18684" t="s">
        <v>10728</v>
      </c>
      <c r="AE18684" s="4">
        <v>4.5096749999999998E-2</v>
      </c>
      <c r="AF18684" s="4">
        <v>2088.1395000000002</v>
      </c>
      <c r="AG18684">
        <v>0.55325988999999998</v>
      </c>
      <c r="AH18684">
        <v>2.08230578</v>
      </c>
      <c r="AI18684" s="4">
        <v>1.3976108599999999</v>
      </c>
      <c r="AJ18684" s="4">
        <v>10.72429408</v>
      </c>
      <c r="AK18684" s="4">
        <v>1.2298015</v>
      </c>
      <c r="AL18684" s="4">
        <v>9729.1378000000004</v>
      </c>
      <c r="AM18684" s="4">
        <v>867.71153394999999</v>
      </c>
    </row>
    <row r="18685" spans="1:39" x14ac:dyDescent="0.25">
      <c r="A18685" s="13"/>
      <c r="B18685" s="14">
        <v>4.5984860000000002E-2</v>
      </c>
      <c r="C18685" s="14">
        <v>1965.3733</v>
      </c>
      <c r="D18685" s="14">
        <f t="shared" si="2925"/>
        <v>1965.4192848600001</v>
      </c>
      <c r="E18685" s="12">
        <v>0.60992811999999996</v>
      </c>
      <c r="F18685" s="12">
        <v>1.9200480900000001</v>
      </c>
      <c r="G18685" s="14">
        <v>1.54682538</v>
      </c>
      <c r="H18685" s="14">
        <v>10.137432499999999</v>
      </c>
      <c r="I18685" s="14">
        <v>1.2061269800000001</v>
      </c>
      <c r="J18685" s="14">
        <v>8674.6386000000002</v>
      </c>
      <c r="K18685" s="14">
        <v>867.71239171000002</v>
      </c>
      <c r="L18685" s="13">
        <f t="shared" si="2926"/>
        <v>464.04761400000001</v>
      </c>
      <c r="M18685" s="13">
        <f t="shared" si="2927"/>
        <v>2027.4864999999998</v>
      </c>
      <c r="N18685" s="15"/>
      <c r="O18685" s="15"/>
      <c r="P18685" s="15"/>
      <c r="Q18685" s="13"/>
      <c r="R18685" s="13"/>
      <c r="S18685" s="13"/>
      <c r="T18685" s="13"/>
      <c r="U18685" s="16"/>
      <c r="V18685" s="16"/>
      <c r="W18685" s="16"/>
      <c r="AD18685" t="s">
        <v>10729</v>
      </c>
      <c r="AE18685" s="4">
        <v>4.5113350000000003E-2</v>
      </c>
      <c r="AF18685" s="4">
        <v>2085.7727</v>
      </c>
      <c r="AG18685">
        <v>0.55432764000000001</v>
      </c>
      <c r="AH18685">
        <v>2.0791274199999998</v>
      </c>
      <c r="AI18685" s="4">
        <v>1.4003482300000001</v>
      </c>
      <c r="AJ18685" s="4">
        <v>10.71294426</v>
      </c>
      <c r="AK18685" s="4">
        <v>1.22935054</v>
      </c>
      <c r="AL18685" s="4">
        <v>9708.2564000000002</v>
      </c>
      <c r="AM18685" s="4">
        <v>867.71155105000003</v>
      </c>
    </row>
    <row r="18686" spans="1:39" x14ac:dyDescent="0.25">
      <c r="A18686" s="13"/>
      <c r="B18686" s="14">
        <v>4.6002460000000002E-2</v>
      </c>
      <c r="C18686" s="14">
        <v>1963.0189</v>
      </c>
      <c r="D18686" s="14">
        <f t="shared" si="2925"/>
        <v>1963.06490246</v>
      </c>
      <c r="E18686" s="12">
        <v>0.61103563000000005</v>
      </c>
      <c r="F18686" s="12">
        <v>1.9169958</v>
      </c>
      <c r="G18686" s="14">
        <v>1.5498310099999999</v>
      </c>
      <c r="H18686" s="14">
        <v>10.126220679999999</v>
      </c>
      <c r="I18686" s="14">
        <v>1.2056671299999999</v>
      </c>
      <c r="J18686" s="14">
        <v>8654.9848999999995</v>
      </c>
      <c r="K18686" s="14">
        <v>867.71240759</v>
      </c>
      <c r="L18686" s="13">
        <f t="shared" si="2926"/>
        <v>464.94930299999999</v>
      </c>
      <c r="M18686" s="13">
        <f t="shared" si="2927"/>
        <v>2025.2441359999998</v>
      </c>
      <c r="N18686" s="15"/>
      <c r="O18686" s="15"/>
      <c r="P18686" s="15"/>
      <c r="Q18686" s="13"/>
      <c r="R18686" s="13"/>
      <c r="S18686" s="13"/>
      <c r="T18686" s="13"/>
      <c r="U18686" s="16"/>
      <c r="V18686" s="16"/>
      <c r="W18686" s="16"/>
      <c r="AD18686" t="s">
        <v>10730</v>
      </c>
      <c r="AE18686" s="4">
        <v>4.5129959999999997E-2</v>
      </c>
      <c r="AF18686" s="4">
        <v>2083.4059999999999</v>
      </c>
      <c r="AG18686">
        <v>0.55539642</v>
      </c>
      <c r="AH18686">
        <v>2.07595106</v>
      </c>
      <c r="AI18686" s="4">
        <v>1.4030908099999999</v>
      </c>
      <c r="AJ18686" s="4">
        <v>10.7015967</v>
      </c>
      <c r="AK18686" s="4">
        <v>1.2288994</v>
      </c>
      <c r="AL18686" s="4">
        <v>9687.3986999999997</v>
      </c>
      <c r="AM18686" s="4">
        <v>867.71156812000004</v>
      </c>
    </row>
    <row r="18687" spans="1:39" x14ac:dyDescent="0.25">
      <c r="A18687" s="13"/>
      <c r="B18687" s="14">
        <v>4.6020079999999998E-2</v>
      </c>
      <c r="C18687" s="14">
        <v>1960.6648</v>
      </c>
      <c r="D18687" s="14">
        <f t="shared" si="2925"/>
        <v>1960.7108200800001</v>
      </c>
      <c r="E18687" s="12">
        <v>0.61214358999999996</v>
      </c>
      <c r="F18687" s="12">
        <v>1.9139463999999999</v>
      </c>
      <c r="G18687" s="14">
        <v>1.55284171</v>
      </c>
      <c r="H18687" s="14">
        <v>10.11501198</v>
      </c>
      <c r="I18687" s="14">
        <v>1.2052071099999999</v>
      </c>
      <c r="J18687" s="14">
        <v>8635.3546999999999</v>
      </c>
      <c r="K18687" s="14">
        <v>867.71242344999996</v>
      </c>
      <c r="L18687" s="13">
        <f t="shared" si="2926"/>
        <v>465.85251299999999</v>
      </c>
      <c r="M18687" s="13">
        <f t="shared" si="2927"/>
        <v>2023.0023960000001</v>
      </c>
      <c r="N18687" s="15"/>
      <c r="O18687" s="15"/>
      <c r="P18687" s="15"/>
      <c r="Q18687" s="13"/>
      <c r="R18687" s="13"/>
      <c r="S18687" s="13"/>
      <c r="T18687" s="13"/>
      <c r="U18687" s="16"/>
      <c r="V18687" s="16"/>
      <c r="W18687" s="16"/>
      <c r="AD18687" t="s">
        <v>10731</v>
      </c>
      <c r="AE18687" s="4">
        <v>4.514659E-2</v>
      </c>
      <c r="AF18687" s="4">
        <v>2081.0396000000001</v>
      </c>
      <c r="AG18687">
        <v>0.55646624</v>
      </c>
      <c r="AH18687">
        <v>2.0727767300000002</v>
      </c>
      <c r="AI18687" s="4">
        <v>1.4058386</v>
      </c>
      <c r="AJ18687" s="4">
        <v>10.690251419999999</v>
      </c>
      <c r="AK18687" s="4">
        <v>1.2284481</v>
      </c>
      <c r="AL18687" s="4">
        <v>9666.5645999999997</v>
      </c>
      <c r="AM18687" s="4">
        <v>867.71158517000003</v>
      </c>
    </row>
    <row r="18688" spans="1:39" x14ac:dyDescent="0.25">
      <c r="A18688" s="13"/>
      <c r="B18688" s="14">
        <v>4.6037719999999997E-2</v>
      </c>
      <c r="C18688" s="14">
        <v>1958.3108999999999</v>
      </c>
      <c r="D18688" s="14">
        <f t="shared" si="2925"/>
        <v>1958.3569377199999</v>
      </c>
      <c r="E18688" s="12">
        <v>0.61325198999999997</v>
      </c>
      <c r="F18688" s="12">
        <v>1.9108999</v>
      </c>
      <c r="G18688" s="14">
        <v>1.5558574599999999</v>
      </c>
      <c r="H18688" s="14">
        <v>10.103806410000001</v>
      </c>
      <c r="I18688" s="14">
        <v>1.2047469099999999</v>
      </c>
      <c r="J18688" s="14">
        <v>8615.7481000000007</v>
      </c>
      <c r="K18688" s="14">
        <v>867.71243928000001</v>
      </c>
      <c r="L18688" s="13">
        <f t="shared" si="2926"/>
        <v>466.75723799999997</v>
      </c>
      <c r="M18688" s="13">
        <f t="shared" si="2927"/>
        <v>2020.7612820000002</v>
      </c>
      <c r="N18688" s="15"/>
      <c r="O18688" s="15"/>
      <c r="P18688" s="15"/>
      <c r="Q18688" s="13"/>
      <c r="R18688" s="13"/>
      <c r="S18688" s="13"/>
      <c r="T18688" s="13"/>
      <c r="U18688" s="16"/>
      <c r="V18688" s="16"/>
      <c r="W18688" s="16"/>
      <c r="AD18688" t="s">
        <v>10732</v>
      </c>
      <c r="AE18688" s="4">
        <v>4.516324E-2</v>
      </c>
      <c r="AF18688" s="4">
        <v>2078.6734999999999</v>
      </c>
      <c r="AG18688">
        <v>0.55753706999999997</v>
      </c>
      <c r="AH18688">
        <v>2.0696044300000001</v>
      </c>
      <c r="AI18688" s="4">
        <v>1.40859158</v>
      </c>
      <c r="AJ18688" s="4">
        <v>10.67890843</v>
      </c>
      <c r="AK18688" s="4">
        <v>1.22799664</v>
      </c>
      <c r="AL18688" s="4">
        <v>9645.7541999999994</v>
      </c>
      <c r="AM18688" s="4">
        <v>867.71160219000001</v>
      </c>
    </row>
    <row r="18689" spans="1:39" x14ac:dyDescent="0.25">
      <c r="A18689" s="13"/>
      <c r="B18689" s="14">
        <v>4.605538E-2</v>
      </c>
      <c r="C18689" s="14">
        <v>1955.9573</v>
      </c>
      <c r="D18689" s="14">
        <f t="shared" si="2925"/>
        <v>1956.0033553800001</v>
      </c>
      <c r="E18689" s="12">
        <v>0.61436082000000003</v>
      </c>
      <c r="F18689" s="12">
        <v>1.90785632</v>
      </c>
      <c r="G18689" s="14">
        <v>1.55887826</v>
      </c>
      <c r="H18689" s="14">
        <v>10.092603990000001</v>
      </c>
      <c r="I18689" s="14">
        <v>1.2042865300000001</v>
      </c>
      <c r="J18689" s="14">
        <v>8596.1650000000009</v>
      </c>
      <c r="K18689" s="14">
        <v>867.71245509000005</v>
      </c>
      <c r="L18689" s="13">
        <f t="shared" si="2926"/>
        <v>467.663478</v>
      </c>
      <c r="M18689" s="13">
        <f t="shared" si="2927"/>
        <v>2018.520798</v>
      </c>
      <c r="N18689" s="15"/>
      <c r="O18689" s="15"/>
      <c r="P18689" s="15"/>
      <c r="Q18689" s="13"/>
      <c r="R18689" s="13"/>
      <c r="S18689" s="13"/>
      <c r="T18689" s="13"/>
      <c r="U18689" s="16"/>
      <c r="V18689" s="16"/>
      <c r="W18689" s="16"/>
      <c r="AD18689" t="s">
        <v>10733</v>
      </c>
      <c r="AE18689" s="4">
        <v>4.5179909999999997E-2</v>
      </c>
      <c r="AF18689" s="4">
        <v>2076.3074999999999</v>
      </c>
      <c r="AG18689">
        <v>0.55860891000000001</v>
      </c>
      <c r="AH18689">
        <v>2.0664341899999998</v>
      </c>
      <c r="AI18689" s="4">
        <v>1.4113497699999999</v>
      </c>
      <c r="AJ18689" s="4">
        <v>10.66756775</v>
      </c>
      <c r="AK18689" s="4">
        <v>1.22754501</v>
      </c>
      <c r="AL18689" s="4">
        <v>9624.9675000000007</v>
      </c>
      <c r="AM18689" s="4">
        <v>867.71161918999996</v>
      </c>
    </row>
    <row r="18690" spans="1:39" x14ac:dyDescent="0.25">
      <c r="A18690" s="13"/>
      <c r="B18690" s="14">
        <v>4.6073059999999999E-2</v>
      </c>
      <c r="C18690" s="14">
        <v>1953.6039000000001</v>
      </c>
      <c r="D18690" s="14">
        <f t="shared" si="2925"/>
        <v>1953.6499730600001</v>
      </c>
      <c r="E18690" s="12">
        <v>0.61547006000000004</v>
      </c>
      <c r="F18690" s="12">
        <v>1.90481568</v>
      </c>
      <c r="G18690" s="14">
        <v>1.5619041199999999</v>
      </c>
      <c r="H18690" s="14">
        <v>10.08140474</v>
      </c>
      <c r="I18690" s="14">
        <v>1.20382598</v>
      </c>
      <c r="J18690" s="14">
        <v>8576.6054000000004</v>
      </c>
      <c r="K18690" s="14">
        <v>867.71247086999995</v>
      </c>
      <c r="L18690" s="13">
        <f t="shared" si="2926"/>
        <v>468.57123599999994</v>
      </c>
      <c r="M18690" s="13">
        <f t="shared" si="2927"/>
        <v>2016.2809480000001</v>
      </c>
      <c r="N18690" s="15"/>
      <c r="O18690" s="15"/>
      <c r="P18690" s="15"/>
      <c r="Q18690" s="13"/>
      <c r="R18690" s="13"/>
      <c r="S18690" s="13"/>
      <c r="T18690" s="13"/>
      <c r="U18690" s="16"/>
      <c r="V18690" s="16"/>
      <c r="W18690" s="16"/>
      <c r="AD18690" t="s">
        <v>10734</v>
      </c>
      <c r="AE18690" s="4">
        <v>4.5196600000000003E-2</v>
      </c>
      <c r="AF18690" s="4">
        <v>2073.9418000000001</v>
      </c>
      <c r="AG18690">
        <v>0.55968174999999998</v>
      </c>
      <c r="AH18690">
        <v>2.06326601</v>
      </c>
      <c r="AI18690" s="4">
        <v>1.4141131600000001</v>
      </c>
      <c r="AJ18690" s="4">
        <v>10.65622939</v>
      </c>
      <c r="AK18690" s="4">
        <v>1.22709321</v>
      </c>
      <c r="AL18690" s="4">
        <v>9604.2044000000005</v>
      </c>
      <c r="AM18690" s="4">
        <v>867.71163617000002</v>
      </c>
    </row>
    <row r="18691" spans="1:39" x14ac:dyDescent="0.25">
      <c r="A18691" s="13"/>
      <c r="B18691" s="14">
        <v>4.6090760000000001E-2</v>
      </c>
      <c r="C18691" s="14">
        <v>1951.2508</v>
      </c>
      <c r="D18691" s="14">
        <f t="shared" ref="D18691:D18754" si="2928">B18691+C18691</f>
        <v>1951.29689076</v>
      </c>
      <c r="E18691" s="12">
        <v>0.61657971</v>
      </c>
      <c r="F18691" s="12">
        <v>1.901778</v>
      </c>
      <c r="G18691" s="14">
        <v>1.5649350099999999</v>
      </c>
      <c r="H18691" s="14">
        <v>10.07020868</v>
      </c>
      <c r="I18691" s="14">
        <v>1.2033652500000001</v>
      </c>
      <c r="J18691" s="14">
        <v>8557.0694000000003</v>
      </c>
      <c r="K18691" s="14">
        <v>867.71248662999994</v>
      </c>
      <c r="L18691" s="13">
        <f t="shared" si="2926"/>
        <v>469.480503</v>
      </c>
      <c r="M18691" s="13">
        <f t="shared" si="2927"/>
        <v>2014.0417360000001</v>
      </c>
      <c r="N18691" s="15"/>
      <c r="O18691" s="15"/>
      <c r="P18691" s="15"/>
      <c r="Q18691" s="13"/>
      <c r="R18691" s="13"/>
      <c r="S18691" s="13"/>
      <c r="T18691" s="13"/>
      <c r="U18691" s="16"/>
      <c r="V18691" s="16"/>
      <c r="W18691" s="16"/>
      <c r="AD18691" t="s">
        <v>10735</v>
      </c>
      <c r="AE18691" s="4">
        <v>4.521331E-2</v>
      </c>
      <c r="AF18691" s="4">
        <v>2071.5763000000002</v>
      </c>
      <c r="AG18691">
        <v>0.56075556999999998</v>
      </c>
      <c r="AH18691">
        <v>2.0600999199999999</v>
      </c>
      <c r="AI18691" s="4">
        <v>1.4168817499999999</v>
      </c>
      <c r="AJ18691" s="4">
        <v>10.644893359999999</v>
      </c>
      <c r="AK18691" s="4">
        <v>1.22664124</v>
      </c>
      <c r="AL18691" s="4">
        <v>9583.4650000000001</v>
      </c>
      <c r="AM18691" s="4">
        <v>867.71165312000005</v>
      </c>
    </row>
    <row r="18692" spans="1:39" x14ac:dyDescent="0.25">
      <c r="A18692" s="13"/>
      <c r="B18692" s="14">
        <v>4.610848E-2</v>
      </c>
      <c r="C18692" s="14">
        <v>1948.8979999999999</v>
      </c>
      <c r="D18692" s="14">
        <f t="shared" si="2928"/>
        <v>1948.9441084799998</v>
      </c>
      <c r="E18692" s="12">
        <v>0.61768973999999999</v>
      </c>
      <c r="F18692" s="12">
        <v>1.8987432900000001</v>
      </c>
      <c r="G18692" s="14">
        <v>1.5679709399999999</v>
      </c>
      <c r="H18692" s="14">
        <v>10.05901583</v>
      </c>
      <c r="I18692" s="14">
        <v>1.2029043399999999</v>
      </c>
      <c r="J18692" s="14">
        <v>8537.5568999999996</v>
      </c>
      <c r="K18692" s="14">
        <v>867.71250237000004</v>
      </c>
      <c r="L18692" s="13">
        <f t="shared" si="2926"/>
        <v>470.39128199999999</v>
      </c>
      <c r="M18692" s="13">
        <f t="shared" si="2927"/>
        <v>2011.8031659999999</v>
      </c>
      <c r="N18692" s="15"/>
      <c r="O18692" s="15"/>
      <c r="P18692" s="15"/>
      <c r="Q18692" s="13"/>
      <c r="R18692" s="13"/>
      <c r="S18692" s="13"/>
      <c r="T18692" s="13"/>
      <c r="U18692" s="16"/>
      <c r="V18692" s="16"/>
      <c r="W18692" s="16"/>
      <c r="AD18692" t="s">
        <v>10736</v>
      </c>
      <c r="AE18692" s="4">
        <v>4.5230029999999997E-2</v>
      </c>
      <c r="AF18692" s="4">
        <v>2069.2109999999998</v>
      </c>
      <c r="AG18692">
        <v>0.56183037999999996</v>
      </c>
      <c r="AH18692">
        <v>2.0569359299999999</v>
      </c>
      <c r="AI18692" s="4">
        <v>1.4196555399999999</v>
      </c>
      <c r="AJ18692" s="4">
        <v>10.633559679999999</v>
      </c>
      <c r="AK18692" s="4">
        <v>1.22618911</v>
      </c>
      <c r="AL18692" s="4">
        <v>9562.7492000000002</v>
      </c>
      <c r="AM18692" s="4">
        <v>867.71167004999995</v>
      </c>
    </row>
    <row r="18693" spans="1:39" x14ac:dyDescent="0.25">
      <c r="A18693" s="13"/>
      <c r="B18693" s="14">
        <v>4.6126220000000002E-2</v>
      </c>
      <c r="C18693" s="14">
        <v>1946.5454</v>
      </c>
      <c r="D18693" s="14">
        <f t="shared" si="2928"/>
        <v>1946.5915262199999</v>
      </c>
      <c r="E18693" s="12">
        <v>0.61880014999999999</v>
      </c>
      <c r="F18693" s="12">
        <v>1.89571157</v>
      </c>
      <c r="G18693" s="14">
        <v>1.5710118900000001</v>
      </c>
      <c r="H18693" s="14">
        <v>10.047826219999999</v>
      </c>
      <c r="I18693" s="14">
        <v>1.20244325</v>
      </c>
      <c r="J18693" s="14">
        <v>8518.0679</v>
      </c>
      <c r="K18693" s="14">
        <v>867.71251809</v>
      </c>
      <c r="L18693" s="13">
        <f t="shared" si="2926"/>
        <v>471.30356700000004</v>
      </c>
      <c r="M18693" s="13">
        <f t="shared" si="2927"/>
        <v>2009.5652439999999</v>
      </c>
      <c r="N18693" s="15"/>
      <c r="O18693" s="15"/>
      <c r="P18693" s="15"/>
      <c r="Q18693" s="13"/>
      <c r="R18693" s="13"/>
      <c r="S18693" s="13"/>
      <c r="T18693" s="13"/>
      <c r="U18693" s="16"/>
      <c r="V18693" s="16"/>
      <c r="W18693" s="16"/>
      <c r="AD18693" t="s">
        <v>10737</v>
      </c>
      <c r="AE18693" s="4">
        <v>4.5246769999999999E-2</v>
      </c>
      <c r="AF18693" s="4">
        <v>2066.846</v>
      </c>
      <c r="AG18693">
        <v>0.56290616000000004</v>
      </c>
      <c r="AH18693">
        <v>2.0537740499999999</v>
      </c>
      <c r="AI18693" s="4">
        <v>1.4224345300000001</v>
      </c>
      <c r="AJ18693" s="4">
        <v>10.622228359999999</v>
      </c>
      <c r="AK18693" s="4">
        <v>1.2257368099999999</v>
      </c>
      <c r="AL18693" s="4">
        <v>9542.0571</v>
      </c>
      <c r="AM18693" s="4">
        <v>867.71168695999995</v>
      </c>
    </row>
    <row r="18694" spans="1:39" x14ac:dyDescent="0.25">
      <c r="A18694" s="13"/>
      <c r="B18694" s="14">
        <v>4.6143980000000001E-2</v>
      </c>
      <c r="C18694" s="14">
        <v>1944.1931</v>
      </c>
      <c r="D18694" s="14">
        <f t="shared" si="2928"/>
        <v>1944.2392439799999</v>
      </c>
      <c r="E18694" s="12">
        <v>0.61991092000000003</v>
      </c>
      <c r="F18694" s="12">
        <v>1.89268287</v>
      </c>
      <c r="G18694" s="14">
        <v>1.5740578700000001</v>
      </c>
      <c r="H18694" s="14">
        <v>10.036639859999999</v>
      </c>
      <c r="I18694" s="14">
        <v>1.2019819899999999</v>
      </c>
      <c r="J18694" s="14">
        <v>8498.6023999999998</v>
      </c>
      <c r="K18694" s="14">
        <v>867.71253377999994</v>
      </c>
      <c r="L18694" s="13">
        <f t="shared" si="2926"/>
        <v>472.21736100000004</v>
      </c>
      <c r="M18694" s="13">
        <f t="shared" si="2927"/>
        <v>2007.3279719999998</v>
      </c>
      <c r="N18694" s="15"/>
      <c r="O18694" s="15"/>
      <c r="P18694" s="15"/>
      <c r="Q18694" s="13"/>
      <c r="R18694" s="13"/>
      <c r="S18694" s="13"/>
      <c r="T18694" s="13"/>
      <c r="U18694" s="16"/>
      <c r="V18694" s="16"/>
      <c r="W18694" s="16"/>
      <c r="AD18694" t="s">
        <v>10738</v>
      </c>
      <c r="AE18694" s="4">
        <v>4.5263539999999998E-2</v>
      </c>
      <c r="AF18694" s="4">
        <v>2064.4811</v>
      </c>
      <c r="AG18694">
        <v>0.56398289000000001</v>
      </c>
      <c r="AH18694">
        <v>2.0506143099999998</v>
      </c>
      <c r="AI18694" s="4">
        <v>1.4252187300000001</v>
      </c>
      <c r="AJ18694" s="4">
        <v>10.610899420000001</v>
      </c>
      <c r="AK18694" s="4">
        <v>1.22528434</v>
      </c>
      <c r="AL18694" s="4">
        <v>9521.3886000000002</v>
      </c>
      <c r="AM18694" s="4">
        <v>867.71170384000004</v>
      </c>
    </row>
    <row r="18695" spans="1:39" x14ac:dyDescent="0.25">
      <c r="A18695" s="13"/>
      <c r="B18695" s="14">
        <v>4.6161760000000003E-2</v>
      </c>
      <c r="C18695" s="14">
        <v>1941.8409999999999</v>
      </c>
      <c r="D18695" s="14">
        <f t="shared" si="2928"/>
        <v>1941.8871617599998</v>
      </c>
      <c r="E18695" s="12">
        <v>0.62102204999999999</v>
      </c>
      <c r="F18695" s="12">
        <v>1.8896572</v>
      </c>
      <c r="G18695" s="14">
        <v>1.5771088600000001</v>
      </c>
      <c r="H18695" s="14">
        <v>10.025456760000001</v>
      </c>
      <c r="I18695" s="14">
        <v>1.2015205499999999</v>
      </c>
      <c r="J18695" s="14">
        <v>8479.1605</v>
      </c>
      <c r="K18695" s="14">
        <v>867.71254945999999</v>
      </c>
      <c r="L18695" s="13">
        <f t="shared" si="2926"/>
        <v>473.13265799999999</v>
      </c>
      <c r="M18695" s="13">
        <f t="shared" si="2927"/>
        <v>2005.0913520000001</v>
      </c>
      <c r="N18695" s="15"/>
      <c r="O18695" s="15"/>
      <c r="P18695" s="15"/>
      <c r="Q18695" s="13"/>
      <c r="R18695" s="13"/>
      <c r="S18695" s="13"/>
      <c r="T18695" s="13"/>
      <c r="U18695" s="16"/>
      <c r="V18695" s="16"/>
      <c r="W18695" s="16"/>
      <c r="AD18695" t="s">
        <v>10739</v>
      </c>
      <c r="AE18695" s="4">
        <v>4.5280319999999999E-2</v>
      </c>
      <c r="AF18695" s="4">
        <v>2062.1165000000001</v>
      </c>
      <c r="AG18695">
        <v>0.56506056999999998</v>
      </c>
      <c r="AH18695">
        <v>2.0474567100000001</v>
      </c>
      <c r="AI18695" s="4">
        <v>1.4280081200000001</v>
      </c>
      <c r="AJ18695" s="4">
        <v>10.59957286</v>
      </c>
      <c r="AK18695" s="4">
        <v>1.2248317</v>
      </c>
      <c r="AL18695" s="4">
        <v>9500.7438000000002</v>
      </c>
      <c r="AM18695" s="4">
        <v>867.7117207</v>
      </c>
    </row>
    <row r="18696" spans="1:39" x14ac:dyDescent="0.25">
      <c r="A18696" s="13"/>
      <c r="B18696" s="14">
        <v>4.6179560000000001E-2</v>
      </c>
      <c r="C18696" s="14">
        <v>1939.4892</v>
      </c>
      <c r="D18696" s="14">
        <f t="shared" si="2928"/>
        <v>1939.5353795599999</v>
      </c>
      <c r="E18696" s="12">
        <v>0.62213350999999995</v>
      </c>
      <c r="F18696" s="12">
        <v>1.8866345799999999</v>
      </c>
      <c r="G18696" s="14">
        <v>1.5801648699999999</v>
      </c>
      <c r="H18696" s="14">
        <v>10.014276969999999</v>
      </c>
      <c r="I18696" s="14">
        <v>1.2010589300000001</v>
      </c>
      <c r="J18696" s="14">
        <v>8459.7420999999995</v>
      </c>
      <c r="K18696" s="14">
        <v>867.71256510000001</v>
      </c>
      <c r="L18696" s="13">
        <f t="shared" si="2926"/>
        <v>474.04946100000001</v>
      </c>
      <c r="M18696" s="13">
        <f t="shared" si="2927"/>
        <v>2002.8553939999999</v>
      </c>
      <c r="N18696" s="15"/>
      <c r="O18696" s="15"/>
      <c r="P18696" s="15"/>
      <c r="Q18696" s="13"/>
      <c r="R18696" s="13"/>
      <c r="S18696" s="13"/>
      <c r="T18696" s="13"/>
      <c r="U18696" s="16"/>
      <c r="V18696" s="16"/>
      <c r="W18696" s="16"/>
      <c r="AD18696" t="s">
        <v>10740</v>
      </c>
      <c r="AE18696" s="4">
        <v>4.5297120000000003E-2</v>
      </c>
      <c r="AF18696" s="4">
        <v>2059.7521999999999</v>
      </c>
      <c r="AG18696">
        <v>0.56613919000000001</v>
      </c>
      <c r="AH18696">
        <v>2.04430128</v>
      </c>
      <c r="AI18696" s="4">
        <v>1.43080271</v>
      </c>
      <c r="AJ18696" s="4">
        <v>10.58824871</v>
      </c>
      <c r="AK18696" s="4">
        <v>1.2243789</v>
      </c>
      <c r="AL18696" s="4">
        <v>9480.1226999999999</v>
      </c>
      <c r="AM18696" s="4">
        <v>867.71173753000005</v>
      </c>
    </row>
    <row r="18697" spans="1:39" x14ac:dyDescent="0.25">
      <c r="A18697" s="13"/>
      <c r="B18697" s="14">
        <v>4.6197380000000003E-2</v>
      </c>
      <c r="C18697" s="14">
        <v>1937.1377</v>
      </c>
      <c r="D18697" s="14">
        <f t="shared" si="2928"/>
        <v>1937.18389738</v>
      </c>
      <c r="E18697" s="12">
        <v>0.62324528999999995</v>
      </c>
      <c r="F18697" s="12">
        <v>1.8836150199999999</v>
      </c>
      <c r="G18697" s="14">
        <v>1.5832258699999999</v>
      </c>
      <c r="H18697" s="14">
        <v>10.003100480000001</v>
      </c>
      <c r="I18697" s="14">
        <v>1.20059714</v>
      </c>
      <c r="J18697" s="14">
        <v>8440.3472000000002</v>
      </c>
      <c r="K18697" s="14">
        <v>867.71258073000001</v>
      </c>
      <c r="L18697" s="13">
        <f t="shared" si="2926"/>
        <v>474.967761</v>
      </c>
      <c r="M18697" s="13">
        <f t="shared" si="2927"/>
        <v>2000.6200960000001</v>
      </c>
      <c r="N18697" s="15"/>
      <c r="O18697" s="15"/>
      <c r="P18697" s="15"/>
      <c r="Q18697" s="13"/>
      <c r="R18697" s="13"/>
      <c r="S18697" s="13"/>
      <c r="T18697" s="13"/>
      <c r="U18697" s="16"/>
      <c r="V18697" s="16"/>
      <c r="W18697" s="16"/>
      <c r="AD18697" t="s">
        <v>10741</v>
      </c>
      <c r="AE18697" s="4">
        <v>4.5313939999999997E-2</v>
      </c>
      <c r="AF18697" s="4">
        <v>2057.3879999999999</v>
      </c>
      <c r="AG18697">
        <v>0.56721874000000005</v>
      </c>
      <c r="AH18697">
        <v>2.0411480200000001</v>
      </c>
      <c r="AI18697" s="4">
        <v>1.43360249</v>
      </c>
      <c r="AJ18697" s="4">
        <v>10.57692698</v>
      </c>
      <c r="AK18697" s="4">
        <v>1.2239259300000001</v>
      </c>
      <c r="AL18697" s="4">
        <v>9459.5251000000007</v>
      </c>
      <c r="AM18697" s="4">
        <v>867.71175433999997</v>
      </c>
    </row>
    <row r="18698" spans="1:39" x14ac:dyDescent="0.25">
      <c r="A18698" s="13"/>
      <c r="B18698" s="14">
        <v>4.6215230000000003E-2</v>
      </c>
      <c r="C18698" s="14">
        <v>1934.7864</v>
      </c>
      <c r="D18698" s="14">
        <f t="shared" si="2928"/>
        <v>1934.8326152299999</v>
      </c>
      <c r="E18698" s="12">
        <v>0.62435737999999996</v>
      </c>
      <c r="F18698" s="12">
        <v>1.8805985599999999</v>
      </c>
      <c r="G18698" s="14">
        <v>1.5862918699999999</v>
      </c>
      <c r="H18698" s="14">
        <v>9.9919273299999993</v>
      </c>
      <c r="I18698" s="14">
        <v>1.2001351600000001</v>
      </c>
      <c r="J18698" s="14">
        <v>8420.9758000000002</v>
      </c>
      <c r="K18698" s="14">
        <v>867.71259633</v>
      </c>
      <c r="L18698" s="13">
        <f t="shared" si="2926"/>
        <v>475.88756100000001</v>
      </c>
      <c r="M18698" s="13">
        <f t="shared" si="2927"/>
        <v>1998.385466</v>
      </c>
      <c r="N18698" s="15"/>
      <c r="O18698" s="15"/>
      <c r="P18698" s="15"/>
      <c r="Q18698" s="13"/>
      <c r="R18698" s="13"/>
      <c r="S18698" s="13"/>
      <c r="T18698" s="13"/>
      <c r="U18698" s="16"/>
      <c r="V18698" s="16"/>
      <c r="W18698" s="16"/>
      <c r="AD18698" t="s">
        <v>10742</v>
      </c>
      <c r="AE18698" s="4">
        <v>4.5330769999999999E-2</v>
      </c>
      <c r="AF18698" s="4">
        <v>2055.0241000000001</v>
      </c>
      <c r="AG18698">
        <v>0.5682992</v>
      </c>
      <c r="AH18698">
        <v>2.0379969600000001</v>
      </c>
      <c r="AI18698" s="4">
        <v>1.43640748</v>
      </c>
      <c r="AJ18698" s="4">
        <v>10.565607679999999</v>
      </c>
      <c r="AK18698" s="4">
        <v>1.22347279</v>
      </c>
      <c r="AL18698" s="4">
        <v>9438.9513000000006</v>
      </c>
      <c r="AM18698" s="4">
        <v>867.71177112999999</v>
      </c>
    </row>
    <row r="18699" spans="1:39" x14ac:dyDescent="0.25">
      <c r="A18699" s="13"/>
      <c r="B18699" s="14">
        <v>4.6233089999999998E-2</v>
      </c>
      <c r="C18699" s="14">
        <v>1932.4354000000001</v>
      </c>
      <c r="D18699" s="14">
        <f t="shared" si="2928"/>
        <v>1932.4816330900001</v>
      </c>
      <c r="E18699" s="12">
        <v>0.62546977000000004</v>
      </c>
      <c r="F18699" s="12">
        <v>1.87758519</v>
      </c>
      <c r="G18699" s="14">
        <v>1.58936286</v>
      </c>
      <c r="H18699" s="14">
        <v>9.98075753</v>
      </c>
      <c r="I18699" s="14">
        <v>1.1996730099999999</v>
      </c>
      <c r="J18699" s="14">
        <v>8401.6278999999995</v>
      </c>
      <c r="K18699" s="14">
        <v>867.71261190999996</v>
      </c>
      <c r="L18699" s="13">
        <f t="shared" si="2926"/>
        <v>476.80885799999999</v>
      </c>
      <c r="M18699" s="13">
        <f t="shared" si="2927"/>
        <v>1996.1515059999999</v>
      </c>
      <c r="N18699" s="15"/>
      <c r="O18699" s="15"/>
      <c r="P18699" s="15"/>
      <c r="Q18699" s="13"/>
      <c r="R18699" s="13"/>
      <c r="S18699" s="13"/>
      <c r="T18699" s="13"/>
      <c r="U18699" s="16"/>
      <c r="V18699" s="16"/>
      <c r="W18699" s="16"/>
      <c r="AD18699" t="s">
        <v>10743</v>
      </c>
      <c r="AE18699" s="4">
        <v>4.534763E-2</v>
      </c>
      <c r="AF18699" s="4">
        <v>2052.6605</v>
      </c>
      <c r="AG18699">
        <v>0.56938058000000003</v>
      </c>
      <c r="AH18699">
        <v>2.03484811</v>
      </c>
      <c r="AI18699" s="4">
        <v>1.43921765</v>
      </c>
      <c r="AJ18699" s="4">
        <v>10.55429082</v>
      </c>
      <c r="AK18699" s="4">
        <v>1.22301948</v>
      </c>
      <c r="AL18699" s="4">
        <v>9418.4009999999998</v>
      </c>
      <c r="AM18699" s="4">
        <v>867.71178788999998</v>
      </c>
    </row>
    <row r="18700" spans="1:39" x14ac:dyDescent="0.25">
      <c r="A18700" s="13"/>
      <c r="B18700" s="14">
        <v>4.6250970000000002E-2</v>
      </c>
      <c r="C18700" s="14">
        <v>1930.0847000000001</v>
      </c>
      <c r="D18700" s="14">
        <f t="shared" si="2928"/>
        <v>1930.1309509700002</v>
      </c>
      <c r="E18700" s="12">
        <v>0.62658245000000001</v>
      </c>
      <c r="F18700" s="12">
        <v>1.87457495</v>
      </c>
      <c r="G18700" s="14">
        <v>1.5924388300000001</v>
      </c>
      <c r="H18700" s="14">
        <v>9.9695911099999996</v>
      </c>
      <c r="I18700" s="14">
        <v>1.19921068</v>
      </c>
      <c r="J18700" s="14">
        <v>8382.3035999999993</v>
      </c>
      <c r="K18700" s="14">
        <v>867.71262747000003</v>
      </c>
      <c r="L18700" s="13">
        <f t="shared" si="2926"/>
        <v>477.731649</v>
      </c>
      <c r="M18700" s="13">
        <f t="shared" si="2927"/>
        <v>1993.918222</v>
      </c>
      <c r="N18700" s="15"/>
      <c r="O18700" s="15"/>
      <c r="P18700" s="15"/>
      <c r="Q18700" s="13"/>
      <c r="R18700" s="13"/>
      <c r="S18700" s="13"/>
      <c r="T18700" s="13"/>
      <c r="U18700" s="16"/>
      <c r="V18700" s="16"/>
      <c r="W18700" s="16"/>
      <c r="AD18700" t="s">
        <v>10744</v>
      </c>
      <c r="AE18700" s="4">
        <v>4.5364500000000002E-2</v>
      </c>
      <c r="AF18700" s="4">
        <v>2050.297</v>
      </c>
      <c r="AG18700">
        <v>0.57046284999999997</v>
      </c>
      <c r="AH18700">
        <v>2.0317014900000001</v>
      </c>
      <c r="AI18700" s="4">
        <v>1.44203302</v>
      </c>
      <c r="AJ18700" s="4">
        <v>10.54297643</v>
      </c>
      <c r="AK18700" s="4">
        <v>1.22256601</v>
      </c>
      <c r="AL18700" s="4">
        <v>9397.8744000000006</v>
      </c>
      <c r="AM18700" s="4">
        <v>867.71180463999997</v>
      </c>
    </row>
    <row r="18701" spans="1:39" x14ac:dyDescent="0.25">
      <c r="A18701" s="13"/>
      <c r="B18701" s="14">
        <v>4.6268879999999998E-2</v>
      </c>
      <c r="C18701" s="14">
        <v>1927.7342000000001</v>
      </c>
      <c r="D18701" s="14">
        <f t="shared" si="2928"/>
        <v>1927.7804688800002</v>
      </c>
      <c r="E18701" s="12">
        <v>0.62769538999999996</v>
      </c>
      <c r="F18701" s="12">
        <v>1.8715678499999999</v>
      </c>
      <c r="G18701" s="14">
        <v>1.5955197800000001</v>
      </c>
      <c r="H18701" s="14">
        <v>9.95842809</v>
      </c>
      <c r="I18701" s="14">
        <v>1.19874817</v>
      </c>
      <c r="J18701" s="14">
        <v>8363.0026999999991</v>
      </c>
      <c r="K18701" s="14">
        <v>867.71264299999996</v>
      </c>
      <c r="L18701" s="13">
        <f t="shared" si="2926"/>
        <v>478.655934</v>
      </c>
      <c r="M18701" s="13">
        <f t="shared" si="2927"/>
        <v>1991.685618</v>
      </c>
      <c r="N18701" s="15"/>
      <c r="O18701" s="15"/>
      <c r="P18701" s="15"/>
      <c r="Q18701" s="13"/>
      <c r="R18701" s="13"/>
      <c r="S18701" s="13"/>
      <c r="T18701" s="13"/>
      <c r="U18701" s="16"/>
      <c r="V18701" s="16"/>
      <c r="W18701" s="16"/>
      <c r="AD18701" t="s">
        <v>10745</v>
      </c>
      <c r="AE18701" s="4">
        <v>4.5381400000000002E-2</v>
      </c>
      <c r="AF18701" s="4">
        <v>2047.9338</v>
      </c>
      <c r="AG18701">
        <v>0.571546</v>
      </c>
      <c r="AH18701">
        <v>2.0285571099999999</v>
      </c>
      <c r="AI18701" s="4">
        <v>1.4448535899999999</v>
      </c>
      <c r="AJ18701" s="4">
        <v>10.53166452</v>
      </c>
      <c r="AK18701" s="4">
        <v>1.2221123599999999</v>
      </c>
      <c r="AL18701" s="4">
        <v>9377.3714</v>
      </c>
      <c r="AM18701" s="4">
        <v>867.71182135000004</v>
      </c>
    </row>
    <row r="18702" spans="1:39" x14ac:dyDescent="0.25">
      <c r="A18702" s="13"/>
      <c r="B18702" s="14">
        <v>4.6286809999999998E-2</v>
      </c>
      <c r="C18702" s="14">
        <v>1925.384</v>
      </c>
      <c r="D18702" s="14">
        <f t="shared" si="2928"/>
        <v>1925.4302868100001</v>
      </c>
      <c r="E18702" s="12">
        <v>0.62880860000000005</v>
      </c>
      <c r="F18702" s="12">
        <v>1.86856391</v>
      </c>
      <c r="G18702" s="14">
        <v>1.5986057</v>
      </c>
      <c r="H18702" s="14">
        <v>9.94726848</v>
      </c>
      <c r="I18702" s="14">
        <v>1.19828548</v>
      </c>
      <c r="J18702" s="14">
        <v>8343.7253999999994</v>
      </c>
      <c r="K18702" s="14">
        <v>867.71265850999998</v>
      </c>
      <c r="L18702" s="13">
        <f t="shared" si="2926"/>
        <v>479.58170999999999</v>
      </c>
      <c r="M18702" s="13">
        <f t="shared" si="2927"/>
        <v>1989.453696</v>
      </c>
      <c r="N18702" s="15"/>
      <c r="O18702" s="15"/>
      <c r="P18702" s="15"/>
      <c r="Q18702" s="13"/>
      <c r="R18702" s="13"/>
      <c r="S18702" s="13"/>
      <c r="T18702" s="13"/>
      <c r="U18702" s="16"/>
      <c r="V18702" s="16"/>
      <c r="W18702" s="16"/>
      <c r="AD18702" t="s">
        <v>10746</v>
      </c>
      <c r="AE18702" s="4">
        <v>4.5398309999999997E-2</v>
      </c>
      <c r="AF18702" s="4">
        <v>2045.5708</v>
      </c>
      <c r="AG18702">
        <v>0.57263003000000001</v>
      </c>
      <c r="AH18702">
        <v>2.0254149899999998</v>
      </c>
      <c r="AI18702" s="4">
        <v>1.4476793400000001</v>
      </c>
      <c r="AJ18702" s="4">
        <v>10.520355090000001</v>
      </c>
      <c r="AK18702" s="4">
        <v>1.2216585499999999</v>
      </c>
      <c r="AL18702" s="4">
        <v>9356.8920999999991</v>
      </c>
      <c r="AM18702" s="4">
        <v>867.71183804999998</v>
      </c>
    </row>
    <row r="18703" spans="1:39" x14ac:dyDescent="0.25">
      <c r="A18703" s="13"/>
      <c r="B18703" s="14">
        <v>4.6304749999999999E-2</v>
      </c>
      <c r="C18703" s="14">
        <v>1923.0341000000001</v>
      </c>
      <c r="D18703" s="14">
        <f t="shared" si="2928"/>
        <v>1923.0804047500001</v>
      </c>
      <c r="E18703" s="12">
        <v>0.62992203999999996</v>
      </c>
      <c r="F18703" s="12">
        <v>1.8655631500000001</v>
      </c>
      <c r="G18703" s="14">
        <v>1.6016965700000001</v>
      </c>
      <c r="H18703" s="14">
        <v>9.9361123199999994</v>
      </c>
      <c r="I18703" s="14">
        <v>1.1978226199999999</v>
      </c>
      <c r="J18703" s="14">
        <v>8324.4716000000008</v>
      </c>
      <c r="K18703" s="14">
        <v>867.71267399999999</v>
      </c>
      <c r="L18703" s="13">
        <f t="shared" si="2926"/>
        <v>480.50897100000003</v>
      </c>
      <c r="M18703" s="13">
        <f t="shared" si="2927"/>
        <v>1987.2224639999999</v>
      </c>
      <c r="N18703" s="15"/>
      <c r="O18703" s="15"/>
      <c r="P18703" s="15"/>
      <c r="Q18703" s="13"/>
      <c r="R18703" s="13"/>
      <c r="S18703" s="13"/>
      <c r="T18703" s="13"/>
      <c r="U18703" s="16"/>
      <c r="V18703" s="16"/>
      <c r="W18703" s="16"/>
      <c r="AD18703" t="s">
        <v>10747</v>
      </c>
      <c r="AE18703" s="4">
        <v>4.5415240000000003E-2</v>
      </c>
      <c r="AF18703" s="4">
        <v>2043.2081000000001</v>
      </c>
      <c r="AG18703">
        <v>0.57371492999999996</v>
      </c>
      <c r="AH18703">
        <v>2.02227515</v>
      </c>
      <c r="AI18703" s="4">
        <v>1.45051028</v>
      </c>
      <c r="AJ18703" s="4">
        <v>10.509048180000001</v>
      </c>
      <c r="AK18703" s="4">
        <v>1.2212045600000001</v>
      </c>
      <c r="AL18703" s="4">
        <v>9336.4364000000005</v>
      </c>
      <c r="AM18703" s="4">
        <v>867.71185472000002</v>
      </c>
    </row>
    <row r="18704" spans="1:39" x14ac:dyDescent="0.25">
      <c r="A18704" s="13"/>
      <c r="B18704" s="14">
        <v>4.6322719999999998E-2</v>
      </c>
      <c r="C18704" s="14">
        <v>1920.6844000000001</v>
      </c>
      <c r="D18704" s="14">
        <f t="shared" si="2928"/>
        <v>1920.7307227200001</v>
      </c>
      <c r="E18704" s="12">
        <v>0.63103571999999997</v>
      </c>
      <c r="F18704" s="12">
        <v>1.8625655800000001</v>
      </c>
      <c r="G18704" s="14">
        <v>1.6047924</v>
      </c>
      <c r="H18704" s="14">
        <v>9.9249596100000002</v>
      </c>
      <c r="I18704" s="14">
        <v>1.1973595699999999</v>
      </c>
      <c r="J18704" s="14">
        <v>8305.2412000000004</v>
      </c>
      <c r="K18704" s="14">
        <v>867.71268945999998</v>
      </c>
      <c r="L18704" s="13">
        <f t="shared" si="2926"/>
        <v>481.43772000000001</v>
      </c>
      <c r="M18704" s="13">
        <f t="shared" si="2927"/>
        <v>1984.9919219999999</v>
      </c>
      <c r="N18704" s="15"/>
      <c r="O18704" s="15"/>
      <c r="P18704" s="15"/>
      <c r="Q18704" s="13"/>
      <c r="R18704" s="13"/>
      <c r="S18704" s="13"/>
      <c r="T18704" s="13"/>
      <c r="U18704" s="16"/>
      <c r="V18704" s="16"/>
      <c r="W18704" s="16"/>
      <c r="AD18704" t="s">
        <v>10748</v>
      </c>
      <c r="AE18704" s="4">
        <v>4.5432189999999997E-2</v>
      </c>
      <c r="AF18704" s="4">
        <v>2040.8456000000001</v>
      </c>
      <c r="AG18704">
        <v>0.57480067999999995</v>
      </c>
      <c r="AH18704">
        <v>2.0191376000000001</v>
      </c>
      <c r="AI18704" s="4">
        <v>1.45334641</v>
      </c>
      <c r="AJ18704" s="4">
        <v>10.497743789999999</v>
      </c>
      <c r="AK18704" s="4">
        <v>1.22075041</v>
      </c>
      <c r="AL18704" s="4">
        <v>9316.0043000000005</v>
      </c>
      <c r="AM18704" s="4">
        <v>867.71187136000003</v>
      </c>
    </row>
    <row r="18705" spans="1:39" x14ac:dyDescent="0.25">
      <c r="A18705" s="13"/>
      <c r="B18705" s="14">
        <v>4.634071E-2</v>
      </c>
      <c r="C18705" s="14">
        <v>1918.335</v>
      </c>
      <c r="D18705" s="14">
        <f t="shared" si="2928"/>
        <v>1918.3813407100001</v>
      </c>
      <c r="E18705" s="12">
        <v>0.63214961999999997</v>
      </c>
      <c r="F18705" s="12">
        <v>1.85957123</v>
      </c>
      <c r="G18705" s="14">
        <v>1.6078931700000001</v>
      </c>
      <c r="H18705" s="14">
        <v>9.9138103900000001</v>
      </c>
      <c r="I18705" s="14">
        <v>1.1968963399999999</v>
      </c>
      <c r="J18705" s="14">
        <v>8286.0344000000005</v>
      </c>
      <c r="K18705" s="14">
        <v>867.71270489999995</v>
      </c>
      <c r="L18705" s="13">
        <f t="shared" ref="L18705:L18768" si="2929">300*G18705</f>
        <v>482.36795100000001</v>
      </c>
      <c r="M18705" s="13">
        <f t="shared" ref="M18705:M18768" si="2930">200*H18705</f>
        <v>1982.762078</v>
      </c>
      <c r="N18705" s="15"/>
      <c r="O18705" s="15"/>
      <c r="P18705" s="15"/>
      <c r="Q18705" s="13"/>
      <c r="R18705" s="13"/>
      <c r="S18705" s="13"/>
      <c r="T18705" s="13"/>
      <c r="U18705" s="16"/>
      <c r="V18705" s="16"/>
      <c r="W18705" s="16"/>
      <c r="AD18705" t="s">
        <v>10749</v>
      </c>
      <c r="AE18705" s="4">
        <v>4.5449160000000002E-2</v>
      </c>
      <c r="AF18705" s="4">
        <v>2038.4833000000001</v>
      </c>
      <c r="AG18705">
        <v>0.57588726999999995</v>
      </c>
      <c r="AH18705">
        <v>2.0160023599999999</v>
      </c>
      <c r="AI18705" s="4">
        <v>1.45618772</v>
      </c>
      <c r="AJ18705" s="4">
        <v>10.48644193</v>
      </c>
      <c r="AK18705" s="4">
        <v>1.2202960899999999</v>
      </c>
      <c r="AL18705" s="4">
        <v>9295.5959000000003</v>
      </c>
      <c r="AM18705" s="4">
        <v>867.71188799000004</v>
      </c>
    </row>
    <row r="18706" spans="1:39" x14ac:dyDescent="0.25">
      <c r="A18706" s="13"/>
      <c r="B18706" s="14">
        <v>4.6358719999999999E-2</v>
      </c>
      <c r="C18706" s="14">
        <v>1915.9857999999999</v>
      </c>
      <c r="D18706" s="14">
        <f t="shared" si="2928"/>
        <v>1916.0321587199999</v>
      </c>
      <c r="E18706" s="12">
        <v>0.63326371999999997</v>
      </c>
      <c r="F18706" s="12">
        <v>1.8565801200000001</v>
      </c>
      <c r="G18706" s="14">
        <v>1.6109988799999999</v>
      </c>
      <c r="H18706" s="14">
        <v>9.9026646700000001</v>
      </c>
      <c r="I18706" s="14">
        <v>1.1964329300000001</v>
      </c>
      <c r="J18706" s="14">
        <v>8266.8510000000006</v>
      </c>
      <c r="K18706" s="14">
        <v>867.71272032000002</v>
      </c>
      <c r="L18706" s="13">
        <f t="shared" si="2929"/>
        <v>483.29966399999995</v>
      </c>
      <c r="M18706" s="13">
        <f t="shared" si="2930"/>
        <v>1980.5329340000001</v>
      </c>
      <c r="N18706" s="15"/>
      <c r="O18706" s="15"/>
      <c r="P18706" s="15"/>
      <c r="Q18706" s="13"/>
      <c r="R18706" s="13"/>
      <c r="S18706" s="13"/>
      <c r="T18706" s="13"/>
      <c r="U18706" s="16"/>
      <c r="V18706" s="16"/>
      <c r="W18706" s="16"/>
      <c r="AD18706" t="s">
        <v>10750</v>
      </c>
      <c r="AE18706" s="4">
        <v>4.5466149999999997E-2</v>
      </c>
      <c r="AF18706" s="4">
        <v>2036.1213</v>
      </c>
      <c r="AG18706">
        <v>0.57697469999999995</v>
      </c>
      <c r="AH18706">
        <v>2.0128694399999998</v>
      </c>
      <c r="AI18706" s="4">
        <v>1.4590342199999999</v>
      </c>
      <c r="AJ18706" s="4">
        <v>10.475142630000001</v>
      </c>
      <c r="AK18706" s="4">
        <v>1.2198416000000001</v>
      </c>
      <c r="AL18706" s="4">
        <v>9275.2109999999993</v>
      </c>
      <c r="AM18706" s="4">
        <v>867.71190458000001</v>
      </c>
    </row>
    <row r="18707" spans="1:39" x14ac:dyDescent="0.25">
      <c r="A18707" s="13"/>
      <c r="B18707" s="14">
        <v>4.6376750000000001E-2</v>
      </c>
      <c r="C18707" s="14">
        <v>1913.6369999999999</v>
      </c>
      <c r="D18707" s="14">
        <f t="shared" si="2928"/>
        <v>1913.68337675</v>
      </c>
      <c r="E18707" s="12">
        <v>0.634378</v>
      </c>
      <c r="F18707" s="12">
        <v>1.8535922499999999</v>
      </c>
      <c r="G18707" s="14">
        <v>1.61410952</v>
      </c>
      <c r="H18707" s="14">
        <v>9.8915224800000008</v>
      </c>
      <c r="I18707" s="14">
        <v>1.1959693499999999</v>
      </c>
      <c r="J18707" s="14">
        <v>8247.6911999999993</v>
      </c>
      <c r="K18707" s="14">
        <v>867.71273571999996</v>
      </c>
      <c r="L18707" s="13">
        <f t="shared" si="2929"/>
        <v>484.23285599999997</v>
      </c>
      <c r="M18707" s="13">
        <f t="shared" si="2930"/>
        <v>1978.3044960000002</v>
      </c>
      <c r="N18707" s="15"/>
      <c r="O18707" s="15"/>
      <c r="P18707" s="15"/>
      <c r="Q18707" s="13"/>
      <c r="R18707" s="13"/>
      <c r="S18707" s="13"/>
      <c r="T18707" s="13"/>
      <c r="U18707" s="16"/>
      <c r="V18707" s="16"/>
      <c r="W18707" s="16"/>
      <c r="AD18707" t="s">
        <v>10751</v>
      </c>
      <c r="AE18707" s="4">
        <v>4.5483160000000002E-2</v>
      </c>
      <c r="AF18707" s="4">
        <v>2033.7594999999999</v>
      </c>
      <c r="AG18707">
        <v>0.57806294999999996</v>
      </c>
      <c r="AH18707">
        <v>2.0097388700000001</v>
      </c>
      <c r="AI18707" s="4">
        <v>1.4618859</v>
      </c>
      <c r="AJ18707" s="4">
        <v>10.463845900000001</v>
      </c>
      <c r="AK18707" s="4">
        <v>1.2193869399999999</v>
      </c>
      <c r="AL18707" s="4">
        <v>9254.8498</v>
      </c>
      <c r="AM18707" s="4">
        <v>867.71192115999997</v>
      </c>
    </row>
    <row r="18708" spans="1:39" x14ac:dyDescent="0.25">
      <c r="A18708" s="13"/>
      <c r="B18708" s="14">
        <v>4.63948E-2</v>
      </c>
      <c r="C18708" s="14">
        <v>1911.2882999999999</v>
      </c>
      <c r="D18708" s="14">
        <f t="shared" si="2928"/>
        <v>1911.3346947999999</v>
      </c>
      <c r="E18708" s="12">
        <v>0.63549246999999998</v>
      </c>
      <c r="F18708" s="12">
        <v>1.8506076600000001</v>
      </c>
      <c r="G18708" s="14">
        <v>1.6172250800000001</v>
      </c>
      <c r="H18708" s="14">
        <v>9.8803838299999995</v>
      </c>
      <c r="I18708" s="14">
        <v>1.1955055800000001</v>
      </c>
      <c r="J18708" s="14">
        <v>8228.5547999999999</v>
      </c>
      <c r="K18708" s="14">
        <v>867.71275108999998</v>
      </c>
      <c r="L18708" s="13">
        <f t="shared" si="2929"/>
        <v>485.16752400000001</v>
      </c>
      <c r="M18708" s="13">
        <f t="shared" si="2930"/>
        <v>1976.0767659999999</v>
      </c>
      <c r="N18708" s="15"/>
      <c r="O18708" s="15"/>
      <c r="P18708" s="15"/>
      <c r="Q18708" s="13"/>
      <c r="R18708" s="13"/>
      <c r="S18708" s="13"/>
      <c r="T18708" s="13"/>
      <c r="U18708" s="16"/>
      <c r="V18708" s="16"/>
      <c r="W18708" s="16"/>
      <c r="AD18708" t="s">
        <v>10752</v>
      </c>
      <c r="AE18708" s="4">
        <v>4.5500190000000003E-2</v>
      </c>
      <c r="AF18708" s="4">
        <v>2031.3978999999999</v>
      </c>
      <c r="AG18708">
        <v>0.57915201000000005</v>
      </c>
      <c r="AH18708">
        <v>2.0066106600000002</v>
      </c>
      <c r="AI18708" s="4">
        <v>1.46474276</v>
      </c>
      <c r="AJ18708" s="4">
        <v>10.45255175</v>
      </c>
      <c r="AK18708" s="4">
        <v>1.2189321099999999</v>
      </c>
      <c r="AL18708" s="4">
        <v>9234.5121999999992</v>
      </c>
      <c r="AM18708" s="4">
        <v>867.71193771000003</v>
      </c>
    </row>
    <row r="18709" spans="1:39" x14ac:dyDescent="0.25">
      <c r="A18709" s="13"/>
      <c r="B18709" s="14">
        <v>4.6412879999999997E-2</v>
      </c>
      <c r="C18709" s="14">
        <v>1908.94</v>
      </c>
      <c r="D18709" s="14">
        <f t="shared" si="2928"/>
        <v>1908.98641288</v>
      </c>
      <c r="E18709" s="12">
        <v>0.63660709999999998</v>
      </c>
      <c r="F18709" s="12">
        <v>1.84762636</v>
      </c>
      <c r="G18709" s="14">
        <v>1.6203455499999999</v>
      </c>
      <c r="H18709" s="14">
        <v>9.8692487599999996</v>
      </c>
      <c r="I18709" s="14">
        <v>1.19504163</v>
      </c>
      <c r="J18709" s="14">
        <v>8209.4418999999998</v>
      </c>
      <c r="K18709" s="14">
        <v>867.71276644</v>
      </c>
      <c r="L18709" s="13">
        <f t="shared" si="2929"/>
        <v>486.10366499999998</v>
      </c>
      <c r="M18709" s="13">
        <f t="shared" si="2930"/>
        <v>1973.8497519999999</v>
      </c>
      <c r="N18709" s="15"/>
      <c r="O18709" s="15"/>
      <c r="P18709" s="15"/>
      <c r="Q18709" s="13"/>
      <c r="R18709" s="13"/>
      <c r="S18709" s="13"/>
      <c r="T18709" s="13"/>
      <c r="U18709" s="16"/>
      <c r="V18709" s="16"/>
      <c r="W18709" s="16"/>
      <c r="AD18709" t="s">
        <v>10753</v>
      </c>
      <c r="AE18709" s="4">
        <v>4.5517229999999999E-2</v>
      </c>
      <c r="AF18709" s="4">
        <v>2029.0365999999999</v>
      </c>
      <c r="AG18709">
        <v>0.58024186</v>
      </c>
      <c r="AH18709">
        <v>2.0034848200000002</v>
      </c>
      <c r="AI18709" s="4">
        <v>1.46760479</v>
      </c>
      <c r="AJ18709" s="4">
        <v>10.4412602</v>
      </c>
      <c r="AK18709" s="4">
        <v>1.2184771000000001</v>
      </c>
      <c r="AL18709" s="4">
        <v>9214.1982000000007</v>
      </c>
      <c r="AM18709" s="4">
        <v>867.71195423999995</v>
      </c>
    </row>
    <row r="18710" spans="1:39" x14ac:dyDescent="0.25">
      <c r="A18710" s="13"/>
      <c r="B18710" s="14">
        <v>4.6430970000000002E-2</v>
      </c>
      <c r="C18710" s="14">
        <v>1906.5918999999999</v>
      </c>
      <c r="D18710" s="14">
        <f t="shared" si="2928"/>
        <v>1906.63833097</v>
      </c>
      <c r="E18710" s="12">
        <v>0.63772187999999996</v>
      </c>
      <c r="F18710" s="12">
        <v>1.84464837</v>
      </c>
      <c r="G18710" s="14">
        <v>1.6234709300000001</v>
      </c>
      <c r="H18710" s="14">
        <v>9.8581172699999993</v>
      </c>
      <c r="I18710" s="14">
        <v>1.1945775000000001</v>
      </c>
      <c r="J18710" s="14">
        <v>8190.3525</v>
      </c>
      <c r="K18710" s="14">
        <v>867.71278176999999</v>
      </c>
      <c r="L18710" s="13">
        <f t="shared" si="2929"/>
        <v>487.04127900000003</v>
      </c>
      <c r="M18710" s="13">
        <f t="shared" si="2930"/>
        <v>1971.6234539999998</v>
      </c>
      <c r="N18710" s="15"/>
      <c r="O18710" s="15"/>
      <c r="P18710" s="15"/>
      <c r="Q18710" s="13"/>
      <c r="R18710" s="13"/>
      <c r="S18710" s="13"/>
      <c r="T18710" s="13"/>
      <c r="U18710" s="16"/>
      <c r="V18710" s="16"/>
      <c r="W18710" s="16"/>
      <c r="AD18710" t="s">
        <v>10754</v>
      </c>
      <c r="AE18710" s="4">
        <v>4.55343E-2</v>
      </c>
      <c r="AF18710" s="4">
        <v>2026.6755000000001</v>
      </c>
      <c r="AG18710">
        <v>0.58133250999999997</v>
      </c>
      <c r="AH18710">
        <v>2.0003613800000002</v>
      </c>
      <c r="AI18710" s="4">
        <v>1.470472</v>
      </c>
      <c r="AJ18710" s="4">
        <v>10.429971269999999</v>
      </c>
      <c r="AK18710" s="4">
        <v>1.2180219299999999</v>
      </c>
      <c r="AL18710" s="4">
        <v>9193.9079000000002</v>
      </c>
      <c r="AM18710" s="4">
        <v>867.71197074999998</v>
      </c>
    </row>
    <row r="18711" spans="1:39" x14ac:dyDescent="0.25">
      <c r="A18711" s="13"/>
      <c r="B18711" s="14">
        <v>4.6449089999999998E-2</v>
      </c>
      <c r="C18711" s="14">
        <v>1904.2440999999999</v>
      </c>
      <c r="D18711" s="14">
        <f t="shared" si="2928"/>
        <v>1904.2905490899998</v>
      </c>
      <c r="E18711" s="12">
        <v>0.63883679000000004</v>
      </c>
      <c r="F18711" s="12">
        <v>1.84167371</v>
      </c>
      <c r="G18711" s="14">
        <v>1.62660121</v>
      </c>
      <c r="H18711" s="14">
        <v>9.8469894100000008</v>
      </c>
      <c r="I18711" s="14">
        <v>1.1941131899999999</v>
      </c>
      <c r="J18711" s="14">
        <v>8171.2866000000004</v>
      </c>
      <c r="K18711" s="14">
        <v>867.71279707999997</v>
      </c>
      <c r="L18711" s="13">
        <f t="shared" si="2929"/>
        <v>487.98036300000001</v>
      </c>
      <c r="M18711" s="13">
        <f t="shared" si="2930"/>
        <v>1969.3978820000002</v>
      </c>
      <c r="N18711" s="15"/>
      <c r="O18711" s="15"/>
      <c r="P18711" s="15"/>
      <c r="Q18711" s="13"/>
      <c r="R18711" s="13"/>
      <c r="S18711" s="13"/>
      <c r="T18711" s="13"/>
      <c r="U18711" s="16"/>
      <c r="V18711" s="16"/>
      <c r="W18711" s="16"/>
      <c r="AD18711" t="s">
        <v>10755</v>
      </c>
      <c r="AE18711" s="4">
        <v>4.5551380000000002E-2</v>
      </c>
      <c r="AF18711" s="4">
        <v>2024.3146999999999</v>
      </c>
      <c r="AG18711">
        <v>0.58242393000000003</v>
      </c>
      <c r="AH18711">
        <v>1.99724035</v>
      </c>
      <c r="AI18711" s="4">
        <v>1.4733443799999999</v>
      </c>
      <c r="AJ18711" s="4">
        <v>10.418684969999999</v>
      </c>
      <c r="AK18711" s="4">
        <v>1.2175665899999999</v>
      </c>
      <c r="AL18711" s="4">
        <v>9173.6411000000007</v>
      </c>
      <c r="AM18711" s="4">
        <v>867.71198722999998</v>
      </c>
    </row>
    <row r="18712" spans="1:39" x14ac:dyDescent="0.25">
      <c r="A18712" s="13"/>
      <c r="B18712" s="14">
        <v>4.6467219999999997E-2</v>
      </c>
      <c r="C18712" s="14">
        <v>1901.8966</v>
      </c>
      <c r="D18712" s="14">
        <f t="shared" si="2928"/>
        <v>1901.9430672200001</v>
      </c>
      <c r="E18712" s="12">
        <v>0.63995183</v>
      </c>
      <c r="F18712" s="12">
        <v>1.8387023899999999</v>
      </c>
      <c r="G18712" s="14">
        <v>1.62973638</v>
      </c>
      <c r="H18712" s="14">
        <v>9.8358651800000008</v>
      </c>
      <c r="I18712" s="14">
        <v>1.1936487</v>
      </c>
      <c r="J18712" s="14">
        <v>8152.2442000000001</v>
      </c>
      <c r="K18712" s="14">
        <v>867.71281236000004</v>
      </c>
      <c r="L18712" s="13">
        <f t="shared" si="2929"/>
        <v>488.92091399999998</v>
      </c>
      <c r="M18712" s="13">
        <f t="shared" si="2930"/>
        <v>1967.1730360000001</v>
      </c>
      <c r="N18712" s="15"/>
      <c r="O18712" s="15"/>
      <c r="P18712" s="15"/>
      <c r="Q18712" s="13"/>
      <c r="R18712" s="13"/>
      <c r="S18712" s="13"/>
      <c r="T18712" s="13"/>
      <c r="U18712" s="16"/>
      <c r="V18712" s="16"/>
      <c r="W18712" s="16"/>
      <c r="AD18712" t="s">
        <v>10756</v>
      </c>
      <c r="AE18712" s="4">
        <v>4.5568490000000003E-2</v>
      </c>
      <c r="AF18712" s="4">
        <v>2021.954</v>
      </c>
      <c r="AG18712">
        <v>0.58351611999999997</v>
      </c>
      <c r="AH18712">
        <v>1.99412174</v>
      </c>
      <c r="AI18712" s="4">
        <v>1.4762219299999999</v>
      </c>
      <c r="AJ18712" s="4">
        <v>10.407401309999999</v>
      </c>
      <c r="AK18712" s="4">
        <v>1.2171110700000001</v>
      </c>
      <c r="AL18712" s="4">
        <v>9153.3979999999992</v>
      </c>
      <c r="AM18712" s="4">
        <v>867.71200368999996</v>
      </c>
    </row>
    <row r="18713" spans="1:39" x14ac:dyDescent="0.25">
      <c r="A18713" s="13"/>
      <c r="B18713" s="14">
        <v>4.648538E-2</v>
      </c>
      <c r="C18713" s="14">
        <v>1899.5494000000001</v>
      </c>
      <c r="D18713" s="14">
        <f t="shared" si="2928"/>
        <v>1899.59588538</v>
      </c>
      <c r="E18713" s="12">
        <v>0.64106697000000001</v>
      </c>
      <c r="F18713" s="12">
        <v>1.83573444</v>
      </c>
      <c r="G18713" s="14">
        <v>1.6328764200000001</v>
      </c>
      <c r="H18713" s="14">
        <v>9.8247446000000007</v>
      </c>
      <c r="I18713" s="14">
        <v>1.1931840300000001</v>
      </c>
      <c r="J18713" s="14">
        <v>8133.2251999999999</v>
      </c>
      <c r="K18713" s="14">
        <v>867.71282761999998</v>
      </c>
      <c r="L18713" s="13">
        <f t="shared" si="2929"/>
        <v>489.86292600000002</v>
      </c>
      <c r="M18713" s="13">
        <f t="shared" si="2930"/>
        <v>1964.94892</v>
      </c>
      <c r="N18713" s="15"/>
      <c r="O18713" s="15"/>
      <c r="P18713" s="15"/>
      <c r="Q18713" s="13"/>
      <c r="R18713" s="13"/>
      <c r="S18713" s="13"/>
      <c r="T18713" s="13"/>
      <c r="U18713" s="16"/>
      <c r="V18713" s="16"/>
      <c r="W18713" s="16"/>
      <c r="AD18713" t="s">
        <v>10757</v>
      </c>
      <c r="AE18713" s="4">
        <v>4.5585609999999999E-2</v>
      </c>
      <c r="AF18713" s="4">
        <v>2019.5936999999999</v>
      </c>
      <c r="AG18713">
        <v>0.58460906999999995</v>
      </c>
      <c r="AH18713">
        <v>1.99100557</v>
      </c>
      <c r="AI18713" s="4">
        <v>1.47910465</v>
      </c>
      <c r="AJ18713" s="4">
        <v>10.39612033</v>
      </c>
      <c r="AK18713" s="4">
        <v>1.2166553899999999</v>
      </c>
      <c r="AL18713" s="4">
        <v>9133.1784000000007</v>
      </c>
      <c r="AM18713" s="4">
        <v>867.71202012000003</v>
      </c>
    </row>
    <row r="18714" spans="1:39" x14ac:dyDescent="0.25">
      <c r="A18714" s="13"/>
      <c r="B18714" s="14">
        <v>4.6503559999999999E-2</v>
      </c>
      <c r="C18714" s="14">
        <v>1897.2023999999999</v>
      </c>
      <c r="D18714" s="14">
        <f t="shared" si="2928"/>
        <v>1897.2489035599999</v>
      </c>
      <c r="E18714" s="12">
        <v>0.64218220999999998</v>
      </c>
      <c r="F18714" s="12">
        <v>1.8327698699999999</v>
      </c>
      <c r="G18714" s="14">
        <v>1.6360213400000001</v>
      </c>
      <c r="H18714" s="14">
        <v>9.8136277100000004</v>
      </c>
      <c r="I18714" s="14">
        <v>1.1927191800000001</v>
      </c>
      <c r="J18714" s="14">
        <v>8114.2296999999999</v>
      </c>
      <c r="K18714" s="14">
        <v>867.71284285000002</v>
      </c>
      <c r="L18714" s="13">
        <f t="shared" si="2929"/>
        <v>490.80640200000005</v>
      </c>
      <c r="M18714" s="13">
        <f t="shared" si="2930"/>
        <v>1962.7255420000001</v>
      </c>
      <c r="N18714" s="15"/>
      <c r="O18714" s="15"/>
      <c r="P18714" s="15"/>
      <c r="Q18714" s="13"/>
      <c r="R18714" s="13"/>
      <c r="S18714" s="13"/>
      <c r="T18714" s="13"/>
      <c r="U18714" s="16"/>
      <c r="V18714" s="16"/>
      <c r="W18714" s="16"/>
      <c r="AD18714" t="s">
        <v>10758</v>
      </c>
      <c r="AE18714" s="4">
        <v>4.5602749999999997E-2</v>
      </c>
      <c r="AF18714" s="4">
        <v>2017.2336</v>
      </c>
      <c r="AG18714">
        <v>0.58570275000000005</v>
      </c>
      <c r="AH18714">
        <v>1.9878918699999999</v>
      </c>
      <c r="AI18714" s="4">
        <v>1.4819925300000001</v>
      </c>
      <c r="AJ18714" s="4">
        <v>10.384842020000001</v>
      </c>
      <c r="AK18714" s="4">
        <v>1.2161995299999999</v>
      </c>
      <c r="AL18714" s="4">
        <v>9112.9825000000001</v>
      </c>
      <c r="AM18714" s="4">
        <v>867.71203653999999</v>
      </c>
    </row>
    <row r="18715" spans="1:39" x14ac:dyDescent="0.25">
      <c r="A18715" s="13"/>
      <c r="B18715" s="14">
        <v>4.6521760000000002E-2</v>
      </c>
      <c r="C18715" s="14">
        <v>1894.8557000000001</v>
      </c>
      <c r="D18715" s="14">
        <f t="shared" si="2928"/>
        <v>1894.90222176</v>
      </c>
      <c r="E18715" s="12">
        <v>0.64329753000000001</v>
      </c>
      <c r="F18715" s="12">
        <v>1.8298087000000001</v>
      </c>
      <c r="G18715" s="14">
        <v>1.6391711200000001</v>
      </c>
      <c r="H18715" s="14">
        <v>9.8025145299999998</v>
      </c>
      <c r="I18715" s="14">
        <v>1.19225414</v>
      </c>
      <c r="J18715" s="14">
        <v>8095.2577000000001</v>
      </c>
      <c r="K18715" s="14">
        <v>867.71285807000004</v>
      </c>
      <c r="L18715" s="13">
        <f t="shared" si="2929"/>
        <v>491.75133600000004</v>
      </c>
      <c r="M18715" s="13">
        <f t="shared" si="2930"/>
        <v>1960.5029059999999</v>
      </c>
      <c r="N18715" s="15"/>
      <c r="O18715" s="15"/>
      <c r="P18715" s="15"/>
      <c r="Q18715" s="13"/>
      <c r="R18715" s="13"/>
      <c r="S18715" s="13"/>
      <c r="T18715" s="13"/>
      <c r="U18715" s="16"/>
      <c r="V18715" s="16"/>
      <c r="W18715" s="16"/>
      <c r="AD18715" t="s">
        <v>10759</v>
      </c>
      <c r="AE18715" s="4">
        <v>4.561991E-2</v>
      </c>
      <c r="AF18715" s="4">
        <v>2014.8737000000001</v>
      </c>
      <c r="AG18715">
        <v>0.58679716999999998</v>
      </c>
      <c r="AH18715">
        <v>1.9847806400000001</v>
      </c>
      <c r="AI18715" s="4">
        <v>1.4848855700000001</v>
      </c>
      <c r="AJ18715" s="4">
        <v>10.37356641</v>
      </c>
      <c r="AK18715" s="4">
        <v>1.21574351</v>
      </c>
      <c r="AL18715" s="4">
        <v>9092.8101999999999</v>
      </c>
      <c r="AM18715" s="4">
        <v>867.71205293000003</v>
      </c>
    </row>
    <row r="18716" spans="1:39" x14ac:dyDescent="0.25">
      <c r="A18716" s="13"/>
      <c r="B18716" s="14">
        <v>4.6539980000000002E-2</v>
      </c>
      <c r="C18716" s="14">
        <v>1892.5092</v>
      </c>
      <c r="D18716" s="14">
        <f t="shared" si="2928"/>
        <v>1892.55573998</v>
      </c>
      <c r="E18716" s="12">
        <v>0.64441291000000001</v>
      </c>
      <c r="F18716" s="12">
        <v>1.8268509500000001</v>
      </c>
      <c r="G18716" s="14">
        <v>1.6423257499999999</v>
      </c>
      <c r="H18716" s="14">
        <v>9.7914050699999997</v>
      </c>
      <c r="I18716" s="14">
        <v>1.19178892</v>
      </c>
      <c r="J18716" s="14">
        <v>8076.3091000000004</v>
      </c>
      <c r="K18716" s="14">
        <v>867.71287326000004</v>
      </c>
      <c r="L18716" s="13">
        <f t="shared" si="2929"/>
        <v>492.69772499999999</v>
      </c>
      <c r="M18716" s="13">
        <f t="shared" si="2930"/>
        <v>1958.2810139999999</v>
      </c>
      <c r="N18716" s="15"/>
      <c r="O18716" s="15"/>
      <c r="P18716" s="15"/>
      <c r="Q18716" s="13"/>
      <c r="R18716" s="13"/>
      <c r="S18716" s="13"/>
      <c r="T18716" s="13"/>
      <c r="U18716" s="16"/>
      <c r="V18716" s="16"/>
      <c r="W18716" s="16"/>
      <c r="AD18716" t="s">
        <v>10760</v>
      </c>
      <c r="AE18716" s="4">
        <v>4.56371E-2</v>
      </c>
      <c r="AF18716" s="4">
        <v>2012.5139999999999</v>
      </c>
      <c r="AG18716">
        <v>0.58789230999999997</v>
      </c>
      <c r="AH18716">
        <v>1.98167191</v>
      </c>
      <c r="AI18716" s="4">
        <v>1.4877837700000001</v>
      </c>
      <c r="AJ18716" s="4">
        <v>10.36229352</v>
      </c>
      <c r="AK18716" s="4">
        <v>1.2152873099999999</v>
      </c>
      <c r="AL18716" s="4">
        <v>9072.6614000000009</v>
      </c>
      <c r="AM18716" s="4">
        <v>867.71206929000004</v>
      </c>
    </row>
    <row r="18717" spans="1:39" x14ac:dyDescent="0.25">
      <c r="A18717" s="13"/>
      <c r="B18717" s="14">
        <v>4.6558229999999999E-2</v>
      </c>
      <c r="C18717" s="14">
        <v>1890.163</v>
      </c>
      <c r="D18717" s="14">
        <f t="shared" si="2928"/>
        <v>1890.2095582300001</v>
      </c>
      <c r="E18717" s="12">
        <v>0.64552834999999997</v>
      </c>
      <c r="F18717" s="12">
        <v>1.82389665</v>
      </c>
      <c r="G18717" s="14">
        <v>1.64548523</v>
      </c>
      <c r="H18717" s="14">
        <v>9.7802993699999998</v>
      </c>
      <c r="I18717" s="14">
        <v>1.1913235200000001</v>
      </c>
      <c r="J18717" s="14">
        <v>8057.384</v>
      </c>
      <c r="K18717" s="14">
        <v>867.71288843000002</v>
      </c>
      <c r="L18717" s="13">
        <f t="shared" si="2929"/>
        <v>493.64556900000002</v>
      </c>
      <c r="M18717" s="13">
        <f t="shared" si="2930"/>
        <v>1956.059874</v>
      </c>
      <c r="N18717" s="15"/>
      <c r="O18717" s="15"/>
      <c r="P18717" s="15"/>
      <c r="Q18717" s="13"/>
      <c r="R18717" s="13"/>
      <c r="S18717" s="13"/>
      <c r="T18717" s="13"/>
      <c r="U18717" s="16"/>
      <c r="V18717" s="16"/>
      <c r="W18717" s="16"/>
      <c r="AD18717" t="s">
        <v>10761</v>
      </c>
      <c r="AE18717" s="4">
        <v>4.5654300000000002E-2</v>
      </c>
      <c r="AF18717" s="4">
        <v>2010.1546000000001</v>
      </c>
      <c r="AG18717">
        <v>0.58898815999999998</v>
      </c>
      <c r="AH18717">
        <v>1.9785656899999999</v>
      </c>
      <c r="AI18717" s="4">
        <v>1.49068713</v>
      </c>
      <c r="AJ18717" s="4">
        <v>10.351023359999999</v>
      </c>
      <c r="AK18717" s="4">
        <v>1.2148309399999999</v>
      </c>
      <c r="AL18717" s="4">
        <v>9052.5362999999998</v>
      </c>
      <c r="AM18717" s="4">
        <v>867.71208563000005</v>
      </c>
    </row>
    <row r="18718" spans="1:39" x14ac:dyDescent="0.25">
      <c r="A18718" s="13"/>
      <c r="B18718" s="14">
        <v>4.6576489999999998E-2</v>
      </c>
      <c r="C18718" s="14">
        <v>1887.8171</v>
      </c>
      <c r="D18718" s="14">
        <f t="shared" si="2928"/>
        <v>1887.86367649</v>
      </c>
      <c r="E18718" s="12">
        <v>0.64664383000000003</v>
      </c>
      <c r="F18718" s="12">
        <v>1.8209458000000001</v>
      </c>
      <c r="G18718" s="14">
        <v>1.6486495400000001</v>
      </c>
      <c r="H18718" s="14">
        <v>9.7691974399999992</v>
      </c>
      <c r="I18718" s="14">
        <v>1.1908579399999999</v>
      </c>
      <c r="J18718" s="14">
        <v>8038.4823999999999</v>
      </c>
      <c r="K18718" s="14">
        <v>867.71290356999998</v>
      </c>
      <c r="L18718" s="13">
        <f t="shared" si="2929"/>
        <v>494.59486200000003</v>
      </c>
      <c r="M18718" s="13">
        <f t="shared" si="2930"/>
        <v>1953.8394879999998</v>
      </c>
      <c r="N18718" s="15"/>
      <c r="O18718" s="15"/>
      <c r="P18718" s="15"/>
      <c r="Q18718" s="13"/>
      <c r="R18718" s="13"/>
      <c r="S18718" s="13"/>
      <c r="T18718" s="13"/>
      <c r="U18718" s="16"/>
      <c r="V18718" s="16"/>
      <c r="W18718" s="16"/>
      <c r="AD18718" t="s">
        <v>10762</v>
      </c>
      <c r="AE18718" s="4">
        <v>4.567152E-2</v>
      </c>
      <c r="AF18718" s="4">
        <v>2007.7954999999999</v>
      </c>
      <c r="AG18718">
        <v>0.59008470000000002</v>
      </c>
      <c r="AH18718">
        <v>1.97546201</v>
      </c>
      <c r="AI18718" s="4">
        <v>1.4935956399999999</v>
      </c>
      <c r="AJ18718" s="4">
        <v>10.339755950000001</v>
      </c>
      <c r="AK18718" s="4">
        <v>1.2143743899999999</v>
      </c>
      <c r="AL18718" s="4">
        <v>9032.4346999999998</v>
      </c>
      <c r="AM18718" s="4">
        <v>867.71210195000003</v>
      </c>
    </row>
    <row r="18719" spans="1:39" x14ac:dyDescent="0.25">
      <c r="A18719" s="13"/>
      <c r="B18719" s="14">
        <v>4.6594780000000002E-2</v>
      </c>
      <c r="C18719" s="14">
        <v>1885.4715000000001</v>
      </c>
      <c r="D18719" s="14">
        <f t="shared" si="2928"/>
        <v>1885.5180947800002</v>
      </c>
      <c r="E18719" s="12">
        <v>0.64775934000000002</v>
      </c>
      <c r="F18719" s="12">
        <v>1.8179984300000001</v>
      </c>
      <c r="G18719" s="14">
        <v>1.6518186800000001</v>
      </c>
      <c r="H18719" s="14">
        <v>9.7580992999999996</v>
      </c>
      <c r="I18719" s="14">
        <v>1.1903921799999999</v>
      </c>
      <c r="J18719" s="14">
        <v>8019.6041999999998</v>
      </c>
      <c r="K18719" s="14">
        <v>867.71291870000005</v>
      </c>
      <c r="L18719" s="13">
        <f t="shared" si="2929"/>
        <v>495.54560400000003</v>
      </c>
      <c r="M18719" s="13">
        <f t="shared" si="2930"/>
        <v>1951.61986</v>
      </c>
      <c r="N18719" s="15"/>
      <c r="O18719" s="15"/>
      <c r="P18719" s="15"/>
      <c r="Q18719" s="13"/>
      <c r="R18719" s="13"/>
      <c r="S18719" s="13"/>
      <c r="T18719" s="13"/>
      <c r="U18719" s="16"/>
      <c r="V18719" s="16"/>
      <c r="W18719" s="16"/>
      <c r="AD18719" t="s">
        <v>10763</v>
      </c>
      <c r="AE18719" s="4">
        <v>4.5688760000000002E-2</v>
      </c>
      <c r="AF18719" s="4">
        <v>2005.4366</v>
      </c>
      <c r="AG18719">
        <v>0.59118192999999997</v>
      </c>
      <c r="AH18719">
        <v>1.97236086</v>
      </c>
      <c r="AI18719" s="4">
        <v>1.4965092900000001</v>
      </c>
      <c r="AJ18719" s="4">
        <v>10.3284913</v>
      </c>
      <c r="AK18719" s="4">
        <v>1.21391768</v>
      </c>
      <c r="AL18719" s="4">
        <v>9012.3567999999996</v>
      </c>
      <c r="AM18719" s="4">
        <v>867.71211825</v>
      </c>
    </row>
    <row r="18720" spans="1:39" x14ac:dyDescent="0.25">
      <c r="A18720" s="13"/>
      <c r="B18720" s="14">
        <v>4.6613080000000001E-2</v>
      </c>
      <c r="C18720" s="14">
        <v>1883.1261999999999</v>
      </c>
      <c r="D18720" s="14">
        <f t="shared" si="2928"/>
        <v>1883.17281308</v>
      </c>
      <c r="E18720" s="12">
        <v>0.64887485</v>
      </c>
      <c r="F18720" s="12">
        <v>1.8150545499999999</v>
      </c>
      <c r="G18720" s="14">
        <v>1.6549926399999999</v>
      </c>
      <c r="H18720" s="14">
        <v>9.7470049900000006</v>
      </c>
      <c r="I18720" s="14">
        <v>1.18992623</v>
      </c>
      <c r="J18720" s="14">
        <v>8000.7494999999999</v>
      </c>
      <c r="K18720" s="14">
        <v>867.71293379999997</v>
      </c>
      <c r="L18720" s="13">
        <f t="shared" si="2929"/>
        <v>496.49779199999995</v>
      </c>
      <c r="M18720" s="13">
        <f t="shared" si="2930"/>
        <v>1949.4009980000001</v>
      </c>
      <c r="N18720" s="15"/>
      <c r="O18720" s="15"/>
      <c r="P18720" s="15"/>
      <c r="Q18720" s="13"/>
      <c r="R18720" s="13"/>
      <c r="S18720" s="13"/>
      <c r="T18720" s="13"/>
      <c r="U18720" s="16"/>
      <c r="V18720" s="16"/>
      <c r="W18720" s="16"/>
      <c r="AD18720" t="s">
        <v>10764</v>
      </c>
      <c r="AE18720" s="4">
        <v>4.570602E-2</v>
      </c>
      <c r="AF18720" s="4">
        <v>2003.0779</v>
      </c>
      <c r="AG18720">
        <v>0.59227984</v>
      </c>
      <c r="AH18720">
        <v>1.9692622799999999</v>
      </c>
      <c r="AI18720" s="4">
        <v>1.4994280900000001</v>
      </c>
      <c r="AJ18720" s="4">
        <v>10.317229429999999</v>
      </c>
      <c r="AK18720" s="4">
        <v>1.2134607900000001</v>
      </c>
      <c r="AL18720" s="4">
        <v>8992.3024000000005</v>
      </c>
      <c r="AM18720" s="4">
        <v>867.71213451999995</v>
      </c>
    </row>
    <row r="18721" spans="1:39" x14ac:dyDescent="0.25">
      <c r="A18721" s="13"/>
      <c r="B18721" s="14">
        <v>4.6631409999999998E-2</v>
      </c>
      <c r="C18721" s="14">
        <v>1880.7810999999999</v>
      </c>
      <c r="D18721" s="14">
        <f t="shared" si="2928"/>
        <v>1880.8277314099998</v>
      </c>
      <c r="E18721" s="12">
        <v>0.64999037000000004</v>
      </c>
      <c r="F18721" s="12">
        <v>1.81211419</v>
      </c>
      <c r="G18721" s="14">
        <v>1.6581714000000001</v>
      </c>
      <c r="H18721" s="14">
        <v>9.7359145199999997</v>
      </c>
      <c r="I18721" s="14">
        <v>1.1894601</v>
      </c>
      <c r="J18721" s="14">
        <v>7981.9182000000001</v>
      </c>
      <c r="K18721" s="14">
        <v>867.71294888</v>
      </c>
      <c r="L18721" s="13">
        <f t="shared" si="2929"/>
        <v>497.45142000000004</v>
      </c>
      <c r="M18721" s="13">
        <f t="shared" si="2930"/>
        <v>1947.182904</v>
      </c>
      <c r="N18721" s="15"/>
      <c r="O18721" s="15"/>
      <c r="P18721" s="15"/>
      <c r="Q18721" s="13"/>
      <c r="R18721" s="13"/>
      <c r="S18721" s="13"/>
      <c r="T18721" s="13"/>
      <c r="U18721" s="16"/>
      <c r="V18721" s="16"/>
      <c r="W18721" s="16"/>
      <c r="AD18721" t="s">
        <v>10765</v>
      </c>
      <c r="AE18721" s="4">
        <v>4.5723300000000001E-2</v>
      </c>
      <c r="AF18721" s="4">
        <v>2000.7194999999999</v>
      </c>
      <c r="AG18721">
        <v>0.59337839999999997</v>
      </c>
      <c r="AH18721">
        <v>1.9661662900000001</v>
      </c>
      <c r="AI18721" s="4">
        <v>1.5023520400000001</v>
      </c>
      <c r="AJ18721" s="4">
        <v>10.305970370000001</v>
      </c>
      <c r="AK18721" s="4">
        <v>1.2130037300000001</v>
      </c>
      <c r="AL18721" s="4">
        <v>8972.2716</v>
      </c>
      <c r="AM18721" s="4">
        <v>867.71215076999999</v>
      </c>
    </row>
    <row r="18722" spans="1:39" x14ac:dyDescent="0.25">
      <c r="A18722" s="13"/>
      <c r="B18722" s="14">
        <v>4.6649759999999998E-2</v>
      </c>
      <c r="C18722" s="14">
        <v>1878.4363000000001</v>
      </c>
      <c r="D18722" s="14">
        <f t="shared" si="2928"/>
        <v>1878.4829497600001</v>
      </c>
      <c r="E18722" s="12">
        <v>0.65110586999999998</v>
      </c>
      <c r="F18722" s="12">
        <v>1.8091773600000001</v>
      </c>
      <c r="G18722" s="14">
        <v>1.6613549599999999</v>
      </c>
      <c r="H18722" s="14">
        <v>9.7248279199999992</v>
      </c>
      <c r="I18722" s="14">
        <v>1.1889937799999999</v>
      </c>
      <c r="J18722" s="14">
        <v>7963.1103999999996</v>
      </c>
      <c r="K18722" s="14">
        <v>867.71296393</v>
      </c>
      <c r="L18722" s="13">
        <f t="shared" si="2929"/>
        <v>498.40648799999997</v>
      </c>
      <c r="M18722" s="13">
        <f t="shared" si="2930"/>
        <v>1944.9655839999998</v>
      </c>
      <c r="N18722" s="15"/>
      <c r="O18722" s="15"/>
      <c r="P18722" s="15"/>
      <c r="Q18722" s="13"/>
      <c r="R18722" s="13"/>
      <c r="S18722" s="13"/>
      <c r="T18722" s="13"/>
      <c r="U18722" s="16"/>
      <c r="V18722" s="16"/>
      <c r="W18722" s="16"/>
      <c r="AD18722" t="s">
        <v>10766</v>
      </c>
      <c r="AE18722" s="4">
        <v>4.5740599999999999E-2</v>
      </c>
      <c r="AF18722" s="4">
        <v>1998.3613</v>
      </c>
      <c r="AG18722">
        <v>0.59447762000000004</v>
      </c>
      <c r="AH18722">
        <v>1.9630728900000001</v>
      </c>
      <c r="AI18722" s="4">
        <v>1.50528112</v>
      </c>
      <c r="AJ18722" s="4">
        <v>10.29471412</v>
      </c>
      <c r="AK18722" s="4">
        <v>1.2125465</v>
      </c>
      <c r="AL18722" s="4">
        <v>8952.2644</v>
      </c>
      <c r="AM18722" s="4">
        <v>867.71216699000001</v>
      </c>
    </row>
    <row r="18723" spans="1:39" x14ac:dyDescent="0.25">
      <c r="A18723" s="13"/>
      <c r="B18723" s="14">
        <v>4.6668139999999997E-2</v>
      </c>
      <c r="C18723" s="14">
        <v>1876.0917999999999</v>
      </c>
      <c r="D18723" s="14">
        <f t="shared" si="2928"/>
        <v>1876.13846814</v>
      </c>
      <c r="E18723" s="12">
        <v>0.65222133000000004</v>
      </c>
      <c r="F18723" s="12">
        <v>1.8062440900000001</v>
      </c>
      <c r="G18723" s="14">
        <v>1.66454331</v>
      </c>
      <c r="H18723" s="14">
        <v>9.7137452100000008</v>
      </c>
      <c r="I18723" s="14">
        <v>1.18852728</v>
      </c>
      <c r="J18723" s="14">
        <v>7944.3261000000002</v>
      </c>
      <c r="K18723" s="14">
        <v>867.71297896999999</v>
      </c>
      <c r="L18723" s="13">
        <f t="shared" si="2929"/>
        <v>499.36299300000002</v>
      </c>
      <c r="M18723" s="13">
        <f t="shared" si="2930"/>
        <v>1942.7490420000001</v>
      </c>
      <c r="N18723" s="15"/>
      <c r="O18723" s="15"/>
      <c r="P18723" s="15"/>
      <c r="Q18723" s="13"/>
      <c r="R18723" s="13"/>
      <c r="S18723" s="13"/>
      <c r="T18723" s="13"/>
      <c r="U18723" s="16"/>
      <c r="V18723" s="16"/>
      <c r="W18723" s="16"/>
      <c r="AD18723" t="s">
        <v>10767</v>
      </c>
      <c r="AE18723" s="4">
        <v>4.5757909999999999E-2</v>
      </c>
      <c r="AF18723" s="4">
        <v>1996.0034000000001</v>
      </c>
      <c r="AG18723">
        <v>0.59557747000000005</v>
      </c>
      <c r="AH18723">
        <v>1.9599821100000001</v>
      </c>
      <c r="AI18723" s="4">
        <v>1.5082153300000001</v>
      </c>
      <c r="AJ18723" s="4">
        <v>10.28346071</v>
      </c>
      <c r="AK18723" s="4">
        <v>1.2120890900000001</v>
      </c>
      <c r="AL18723" s="4">
        <v>8932.2808000000005</v>
      </c>
      <c r="AM18723" s="4">
        <v>867.71218320000003</v>
      </c>
    </row>
    <row r="18724" spans="1:39" x14ac:dyDescent="0.25">
      <c r="A18724" s="13"/>
      <c r="B18724" s="14">
        <v>4.6686529999999997E-2</v>
      </c>
      <c r="C18724" s="14">
        <v>1873.7474999999999</v>
      </c>
      <c r="D18724" s="14">
        <f t="shared" si="2928"/>
        <v>1873.7941865299999</v>
      </c>
      <c r="E18724" s="12">
        <v>0.65333675999999996</v>
      </c>
      <c r="F18724" s="12">
        <v>1.80331438</v>
      </c>
      <c r="G18724" s="14">
        <v>1.6677364400000001</v>
      </c>
      <c r="H18724" s="14">
        <v>9.7026664100000009</v>
      </c>
      <c r="I18724" s="14">
        <v>1.1880606</v>
      </c>
      <c r="J18724" s="14">
        <v>7925.5650999999998</v>
      </c>
      <c r="K18724" s="14">
        <v>867.71299397999996</v>
      </c>
      <c r="L18724" s="13">
        <f t="shared" si="2929"/>
        <v>500.32093200000003</v>
      </c>
      <c r="M18724" s="13">
        <f t="shared" si="2930"/>
        <v>1940.5332820000001</v>
      </c>
      <c r="N18724" s="15"/>
      <c r="O18724" s="15"/>
      <c r="P18724" s="15"/>
      <c r="Q18724" s="13"/>
      <c r="R18724" s="13"/>
      <c r="S18724" s="13"/>
      <c r="T18724" s="13"/>
      <c r="U18724" s="16"/>
      <c r="V18724" s="16"/>
      <c r="W18724" s="16"/>
      <c r="AD18724" t="s">
        <v>10768</v>
      </c>
      <c r="AE18724" s="4">
        <v>4.5775250000000003E-2</v>
      </c>
      <c r="AF18724" s="4">
        <v>1993.6458</v>
      </c>
      <c r="AG18724">
        <v>0.59667795000000001</v>
      </c>
      <c r="AH18724">
        <v>1.9568939599999999</v>
      </c>
      <c r="AI18724" s="4">
        <v>1.51115467</v>
      </c>
      <c r="AJ18724" s="4">
        <v>10.272210149999999</v>
      </c>
      <c r="AK18724" s="4">
        <v>1.2116315099999999</v>
      </c>
      <c r="AL18724" s="4">
        <v>8912.3207999999995</v>
      </c>
      <c r="AM18724" s="4">
        <v>867.71219937000001</v>
      </c>
    </row>
    <row r="18725" spans="1:39" x14ac:dyDescent="0.25">
      <c r="A18725" s="13"/>
      <c r="B18725" s="14">
        <v>4.6704950000000002E-2</v>
      </c>
      <c r="C18725" s="14">
        <v>1871.4036000000001</v>
      </c>
      <c r="D18725" s="14">
        <f t="shared" si="2928"/>
        <v>1871.4503049500001</v>
      </c>
      <c r="E18725" s="12">
        <v>0.65445211999999997</v>
      </c>
      <c r="F18725" s="12">
        <v>1.80038827</v>
      </c>
      <c r="G18725" s="14">
        <v>1.6709343299999999</v>
      </c>
      <c r="H18725" s="14">
        <v>9.6915915600000009</v>
      </c>
      <c r="I18725" s="14">
        <v>1.1875937400000001</v>
      </c>
      <c r="J18725" s="14">
        <v>7906.8276999999998</v>
      </c>
      <c r="K18725" s="14">
        <v>867.71300896000002</v>
      </c>
      <c r="L18725" s="13">
        <f t="shared" si="2929"/>
        <v>501.28029899999996</v>
      </c>
      <c r="M18725" s="13">
        <f t="shared" si="2930"/>
        <v>1938.3183120000001</v>
      </c>
      <c r="N18725" s="15"/>
      <c r="O18725" s="15"/>
      <c r="P18725" s="15"/>
      <c r="Q18725" s="13"/>
      <c r="R18725" s="13"/>
      <c r="S18725" s="13"/>
      <c r="T18725" s="13"/>
      <c r="U18725" s="16"/>
      <c r="V18725" s="16"/>
      <c r="W18725" s="16"/>
      <c r="AD18725" t="s">
        <v>10769</v>
      </c>
      <c r="AE18725" s="4">
        <v>4.5792609999999997E-2</v>
      </c>
      <c r="AF18725" s="4">
        <v>1991.2882999999999</v>
      </c>
      <c r="AG18725">
        <v>0.59777904000000004</v>
      </c>
      <c r="AH18725">
        <v>1.9538084600000001</v>
      </c>
      <c r="AI18725" s="4">
        <v>1.5140991399999999</v>
      </c>
      <c r="AJ18725" s="4">
        <v>10.26096246</v>
      </c>
      <c r="AK18725" s="4">
        <v>1.2111737600000001</v>
      </c>
      <c r="AL18725" s="4">
        <v>8892.3842999999997</v>
      </c>
      <c r="AM18725" s="4">
        <v>867.71221552999998</v>
      </c>
    </row>
    <row r="18726" spans="1:39" x14ac:dyDescent="0.25">
      <c r="A18726" s="13"/>
      <c r="B18726" s="14">
        <v>4.6723380000000002E-2</v>
      </c>
      <c r="C18726" s="14">
        <v>1869.0599</v>
      </c>
      <c r="D18726" s="14">
        <f t="shared" si="2928"/>
        <v>1869.10662338</v>
      </c>
      <c r="E18726" s="12">
        <v>0.65556740999999996</v>
      </c>
      <c r="F18726" s="12">
        <v>1.7974657599999999</v>
      </c>
      <c r="G18726" s="14">
        <v>1.6741369800000001</v>
      </c>
      <c r="H18726" s="14">
        <v>9.6805206600000009</v>
      </c>
      <c r="I18726" s="14">
        <v>1.1871266899999999</v>
      </c>
      <c r="J18726" s="14">
        <v>7888.1135999999997</v>
      </c>
      <c r="K18726" s="14">
        <v>867.71302392999996</v>
      </c>
      <c r="L18726" s="13">
        <f t="shared" si="2929"/>
        <v>502.24109400000003</v>
      </c>
      <c r="M18726" s="13">
        <f t="shared" si="2930"/>
        <v>1936.1041320000002</v>
      </c>
      <c r="N18726" s="15"/>
      <c r="O18726" s="15"/>
      <c r="P18726" s="15"/>
      <c r="Q18726" s="13"/>
      <c r="R18726" s="13"/>
      <c r="S18726" s="13"/>
      <c r="T18726" s="13"/>
      <c r="U18726" s="16"/>
      <c r="V18726" s="16"/>
      <c r="W18726" s="16"/>
      <c r="AD18726" t="s">
        <v>10770</v>
      </c>
      <c r="AE18726" s="4">
        <v>4.5809990000000002E-2</v>
      </c>
      <c r="AF18726" s="4">
        <v>1988.9312</v>
      </c>
      <c r="AG18726">
        <v>0.59888074000000002</v>
      </c>
      <c r="AH18726">
        <v>1.9507256399999999</v>
      </c>
      <c r="AI18726" s="4">
        <v>1.5170487399999999</v>
      </c>
      <c r="AJ18726" s="4">
        <v>10.249717649999999</v>
      </c>
      <c r="AK18726" s="4">
        <v>1.21071583</v>
      </c>
      <c r="AL18726" s="4">
        <v>8872.4714999999997</v>
      </c>
      <c r="AM18726" s="4">
        <v>867.71223166000004</v>
      </c>
    </row>
    <row r="18727" spans="1:39" x14ac:dyDescent="0.25">
      <c r="A18727" s="13"/>
      <c r="B18727" s="14">
        <v>4.674184E-2</v>
      </c>
      <c r="C18727" s="14">
        <v>1866.7165</v>
      </c>
      <c r="D18727" s="14">
        <f t="shared" si="2928"/>
        <v>1866.7632418400001</v>
      </c>
      <c r="E18727" s="12">
        <v>0.65668261999999999</v>
      </c>
      <c r="F18727" s="12">
        <v>1.79454688</v>
      </c>
      <c r="G18727" s="14">
        <v>1.6773443800000001</v>
      </c>
      <c r="H18727" s="14">
        <v>9.6694537599999997</v>
      </c>
      <c r="I18727" s="14">
        <v>1.1866594500000001</v>
      </c>
      <c r="J18727" s="14">
        <v>7869.4229999999998</v>
      </c>
      <c r="K18727" s="14">
        <v>867.71303886999999</v>
      </c>
      <c r="L18727" s="13">
        <f t="shared" si="2929"/>
        <v>503.20331400000003</v>
      </c>
      <c r="M18727" s="13">
        <f t="shared" si="2930"/>
        <v>1933.890752</v>
      </c>
      <c r="N18727" s="15"/>
      <c r="O18727" s="15"/>
      <c r="P18727" s="15"/>
      <c r="Q18727" s="13"/>
      <c r="R18727" s="13"/>
      <c r="S18727" s="13"/>
      <c r="T18727" s="13"/>
      <c r="U18727" s="16"/>
      <c r="V18727" s="16"/>
      <c r="W18727" s="16"/>
      <c r="AD18727" t="s">
        <v>10771</v>
      </c>
      <c r="AE18727" s="4">
        <v>4.5827390000000003E-2</v>
      </c>
      <c r="AF18727" s="4">
        <v>1986.5742</v>
      </c>
      <c r="AG18727">
        <v>0.59998302999999997</v>
      </c>
      <c r="AH18727">
        <v>1.9476454999999999</v>
      </c>
      <c r="AI18727" s="4">
        <v>1.5200034499999999</v>
      </c>
      <c r="AJ18727" s="4">
        <v>10.23847576</v>
      </c>
      <c r="AK18727" s="4">
        <v>1.2102577299999999</v>
      </c>
      <c r="AL18727" s="4">
        <v>8852.5820999999996</v>
      </c>
      <c r="AM18727" s="4">
        <v>867.71224776999998</v>
      </c>
    </row>
    <row r="18728" spans="1:39" x14ac:dyDescent="0.25">
      <c r="A18728" s="13"/>
      <c r="B18728" s="14">
        <v>4.6760330000000003E-2</v>
      </c>
      <c r="C18728" s="14">
        <v>1864.3733</v>
      </c>
      <c r="D18728" s="14">
        <f t="shared" si="2928"/>
        <v>1864.4200603300001</v>
      </c>
      <c r="E18728" s="12">
        <v>0.65779772999999997</v>
      </c>
      <c r="F18728" s="12">
        <v>1.7916316400000001</v>
      </c>
      <c r="G18728" s="14">
        <v>1.6805565200000001</v>
      </c>
      <c r="H18728" s="14">
        <v>9.6583908699999999</v>
      </c>
      <c r="I18728" s="14">
        <v>1.1861920399999999</v>
      </c>
      <c r="J18728" s="14">
        <v>7850.7559000000001</v>
      </c>
      <c r="K18728" s="14">
        <v>867.71305379</v>
      </c>
      <c r="L18728" s="13">
        <f t="shared" si="2929"/>
        <v>504.16695600000003</v>
      </c>
      <c r="M18728" s="13">
        <f t="shared" si="2930"/>
        <v>1931.6781739999999</v>
      </c>
      <c r="N18728" s="15"/>
      <c r="O18728" s="15"/>
      <c r="P18728" s="15"/>
      <c r="Q18728" s="13"/>
      <c r="R18728" s="13"/>
      <c r="S18728" s="13"/>
      <c r="T18728" s="13"/>
      <c r="U18728" s="16"/>
      <c r="V18728" s="16"/>
      <c r="W18728" s="16"/>
      <c r="AD18728" t="s">
        <v>10772</v>
      </c>
      <c r="AE18728" s="4">
        <v>4.5844799999999998E-2</v>
      </c>
      <c r="AF18728" s="4">
        <v>1984.2175999999999</v>
      </c>
      <c r="AG18728">
        <v>0.60108589000000001</v>
      </c>
      <c r="AH18728">
        <v>1.9445680599999999</v>
      </c>
      <c r="AI18728" s="4">
        <v>1.52296327</v>
      </c>
      <c r="AJ18728" s="4">
        <v>10.22723678</v>
      </c>
      <c r="AK18728" s="4">
        <v>1.2097994599999999</v>
      </c>
      <c r="AL18728" s="4">
        <v>8832.7163999999993</v>
      </c>
      <c r="AM18728" s="4">
        <v>867.71226386000001</v>
      </c>
    </row>
    <row r="18729" spans="1:39" x14ac:dyDescent="0.25">
      <c r="A18729" s="13"/>
      <c r="B18729" s="14">
        <v>4.677883E-2</v>
      </c>
      <c r="C18729" s="14">
        <v>1862.0305000000001</v>
      </c>
      <c r="D18729" s="14">
        <f t="shared" si="2928"/>
        <v>1862.0772788300001</v>
      </c>
      <c r="E18729" s="12">
        <v>0.65891272000000001</v>
      </c>
      <c r="F18729" s="12">
        <v>1.7887200700000001</v>
      </c>
      <c r="G18729" s="14">
        <v>1.68377339</v>
      </c>
      <c r="H18729" s="14">
        <v>9.6473320099999995</v>
      </c>
      <c r="I18729" s="14">
        <v>1.1857244300000001</v>
      </c>
      <c r="J18729" s="14">
        <v>7832.1121000000003</v>
      </c>
      <c r="K18729" s="14">
        <v>867.71306869</v>
      </c>
      <c r="L18729" s="13">
        <f t="shared" si="2929"/>
        <v>505.13201700000002</v>
      </c>
      <c r="M18729" s="13">
        <f t="shared" si="2930"/>
        <v>1929.466402</v>
      </c>
      <c r="N18729" s="15"/>
      <c r="O18729" s="15"/>
      <c r="P18729" s="15"/>
      <c r="Q18729" s="13"/>
      <c r="R18729" s="13"/>
      <c r="S18729" s="13"/>
      <c r="T18729" s="13"/>
      <c r="U18729" s="16"/>
      <c r="V18729" s="16"/>
      <c r="W18729" s="16"/>
      <c r="AD18729" t="s">
        <v>10773</v>
      </c>
      <c r="AE18729" s="4">
        <v>4.5862239999999999E-2</v>
      </c>
      <c r="AF18729" s="4">
        <v>1981.8611000000001</v>
      </c>
      <c r="AG18729">
        <v>0.60218932000000003</v>
      </c>
      <c r="AH18729">
        <v>1.94149335</v>
      </c>
      <c r="AI18729" s="4">
        <v>1.5259282000000001</v>
      </c>
      <c r="AJ18729" s="4">
        <v>10.216000749999999</v>
      </c>
      <c r="AK18729" s="4">
        <v>1.2093410099999999</v>
      </c>
      <c r="AL18729" s="4">
        <v>8812.8742000000002</v>
      </c>
      <c r="AM18729" s="4">
        <v>867.71227992000001</v>
      </c>
    </row>
    <row r="18730" spans="1:39" x14ac:dyDescent="0.25">
      <c r="A18730" s="13"/>
      <c r="B18730" s="14">
        <v>4.6797360000000003E-2</v>
      </c>
      <c r="C18730" s="14">
        <v>1859.6878999999999</v>
      </c>
      <c r="D18730" s="14">
        <f t="shared" si="2928"/>
        <v>1859.7346973599999</v>
      </c>
      <c r="E18730" s="12">
        <v>0.66002757999999995</v>
      </c>
      <c r="F18730" s="12">
        <v>1.78581218</v>
      </c>
      <c r="G18730" s="14">
        <v>1.68699497</v>
      </c>
      <c r="H18730" s="14">
        <v>9.6362772200000002</v>
      </c>
      <c r="I18730" s="14">
        <v>1.18525664</v>
      </c>
      <c r="J18730" s="14">
        <v>7813.4917999999998</v>
      </c>
      <c r="K18730" s="14">
        <v>867.71308356999998</v>
      </c>
      <c r="L18730" s="13">
        <f t="shared" si="2929"/>
        <v>506.09849099999997</v>
      </c>
      <c r="M18730" s="13">
        <f t="shared" si="2930"/>
        <v>1927.2554440000001</v>
      </c>
      <c r="N18730" s="15"/>
      <c r="O18730" s="15"/>
      <c r="P18730" s="15"/>
      <c r="Q18730" s="13"/>
      <c r="R18730" s="13"/>
      <c r="S18730" s="13"/>
      <c r="T18730" s="13"/>
      <c r="U18730" s="16"/>
      <c r="V18730" s="16"/>
      <c r="W18730" s="16"/>
      <c r="AD18730" t="s">
        <v>10774</v>
      </c>
      <c r="AE18730" s="4">
        <v>4.5879700000000002E-2</v>
      </c>
      <c r="AF18730" s="4">
        <v>1979.5050000000001</v>
      </c>
      <c r="AG18730">
        <v>0.60329330000000003</v>
      </c>
      <c r="AH18730">
        <v>1.9384213800000001</v>
      </c>
      <c r="AI18730" s="4">
        <v>1.52889824</v>
      </c>
      <c r="AJ18730" s="4">
        <v>10.20476768</v>
      </c>
      <c r="AK18730" s="4">
        <v>1.2088823900000001</v>
      </c>
      <c r="AL18730" s="4">
        <v>8793.0555999999997</v>
      </c>
      <c r="AM18730" s="4">
        <v>867.71229596000001</v>
      </c>
    </row>
    <row r="18731" spans="1:39" x14ac:dyDescent="0.25">
      <c r="A18731" s="13"/>
      <c r="B18731" s="14">
        <v>4.6815900000000001E-2</v>
      </c>
      <c r="C18731" s="14">
        <v>1857.3456000000001</v>
      </c>
      <c r="D18731" s="14">
        <f t="shared" si="2928"/>
        <v>1857.3924159000001</v>
      </c>
      <c r="E18731" s="12">
        <v>0.66114229999999996</v>
      </c>
      <c r="F18731" s="12">
        <v>1.78290799</v>
      </c>
      <c r="G18731" s="14">
        <v>1.69022125</v>
      </c>
      <c r="H18731" s="14">
        <v>9.6252265099999992</v>
      </c>
      <c r="I18731" s="14">
        <v>1.1847886700000001</v>
      </c>
      <c r="J18731" s="14">
        <v>7794.8950000000004</v>
      </c>
      <c r="K18731" s="14">
        <v>867.71309842000005</v>
      </c>
      <c r="L18731" s="13">
        <f t="shared" si="2929"/>
        <v>507.06637499999999</v>
      </c>
      <c r="M18731" s="13">
        <f t="shared" si="2930"/>
        <v>1925.0453019999998</v>
      </c>
      <c r="N18731" s="15"/>
      <c r="O18731" s="15"/>
      <c r="P18731" s="15"/>
      <c r="Q18731" s="13"/>
      <c r="R18731" s="13"/>
      <c r="S18731" s="13"/>
      <c r="T18731" s="13"/>
      <c r="U18731" s="16"/>
      <c r="V18731" s="16"/>
      <c r="W18731" s="16"/>
      <c r="AD18731" t="s">
        <v>10775</v>
      </c>
      <c r="AE18731" s="4">
        <v>4.5897180000000003E-2</v>
      </c>
      <c r="AF18731" s="4">
        <v>1977.1491000000001</v>
      </c>
      <c r="AG18731">
        <v>0.60439783000000002</v>
      </c>
      <c r="AH18731">
        <v>1.9353521600000001</v>
      </c>
      <c r="AI18731" s="4">
        <v>1.53187338</v>
      </c>
      <c r="AJ18731" s="4">
        <v>10.193537600000001</v>
      </c>
      <c r="AK18731" s="4">
        <v>1.20842359</v>
      </c>
      <c r="AL18731" s="4">
        <v>8773.2605999999996</v>
      </c>
      <c r="AM18731" s="4">
        <v>867.71231197999998</v>
      </c>
    </row>
    <row r="18732" spans="1:39" x14ac:dyDescent="0.25">
      <c r="A18732" s="13"/>
      <c r="B18732" s="14">
        <v>4.6834470000000003E-2</v>
      </c>
      <c r="C18732" s="14">
        <v>1855.0036</v>
      </c>
      <c r="D18732" s="14">
        <f t="shared" si="2928"/>
        <v>1855.05043447</v>
      </c>
      <c r="E18732" s="12">
        <v>0.66225685999999995</v>
      </c>
      <c r="F18732" s="12">
        <v>1.7800075200000001</v>
      </c>
      <c r="G18732" s="14">
        <v>1.6934522299999999</v>
      </c>
      <c r="H18732" s="14">
        <v>9.6141799100000007</v>
      </c>
      <c r="I18732" s="14">
        <v>1.18432051</v>
      </c>
      <c r="J18732" s="14">
        <v>7776.3215</v>
      </c>
      <c r="K18732" s="14">
        <v>867.71311324999999</v>
      </c>
      <c r="L18732" s="13">
        <f t="shared" si="2929"/>
        <v>508.03566899999998</v>
      </c>
      <c r="M18732" s="13">
        <f t="shared" si="2930"/>
        <v>1922.8359820000001</v>
      </c>
      <c r="N18732" s="15"/>
      <c r="O18732" s="15"/>
      <c r="P18732" s="15"/>
      <c r="Q18732" s="13"/>
      <c r="R18732" s="13"/>
      <c r="S18732" s="13"/>
      <c r="T18732" s="13"/>
      <c r="U18732" s="16"/>
      <c r="V18732" s="16"/>
      <c r="W18732" s="16"/>
      <c r="AD18732" t="s">
        <v>10776</v>
      </c>
      <c r="AE18732" s="4">
        <v>4.5914669999999998E-2</v>
      </c>
      <c r="AF18732" s="4">
        <v>1974.7934</v>
      </c>
      <c r="AG18732">
        <v>0.60550287999999997</v>
      </c>
      <c r="AH18732">
        <v>1.9322857200000001</v>
      </c>
      <c r="AI18732" s="4">
        <v>1.5348536100000001</v>
      </c>
      <c r="AJ18732" s="4">
        <v>10.1823105</v>
      </c>
      <c r="AK18732" s="4">
        <v>1.20796462</v>
      </c>
      <c r="AL18732" s="4">
        <v>8753.4891000000007</v>
      </c>
      <c r="AM18732" s="4">
        <v>867.71232797000005</v>
      </c>
    </row>
    <row r="18733" spans="1:39" x14ac:dyDescent="0.25">
      <c r="A18733" s="13"/>
      <c r="B18733" s="14">
        <v>4.6853060000000002E-2</v>
      </c>
      <c r="C18733" s="14">
        <v>1852.6618000000001</v>
      </c>
      <c r="D18733" s="14">
        <f t="shared" si="2928"/>
        <v>1852.7086530600002</v>
      </c>
      <c r="E18733" s="12">
        <v>0.66337124999999997</v>
      </c>
      <c r="F18733" s="12">
        <v>1.7771107900000001</v>
      </c>
      <c r="G18733" s="14">
        <v>1.6966878999999999</v>
      </c>
      <c r="H18733" s="14">
        <v>9.6031374399999994</v>
      </c>
      <c r="I18733" s="14">
        <v>1.18385217</v>
      </c>
      <c r="J18733" s="14">
        <v>7757.7714999999998</v>
      </c>
      <c r="K18733" s="14">
        <v>867.71312806000003</v>
      </c>
      <c r="L18733" s="13">
        <f t="shared" si="2929"/>
        <v>509.00636999999995</v>
      </c>
      <c r="M18733" s="13">
        <f t="shared" si="2930"/>
        <v>1920.6274879999999</v>
      </c>
      <c r="N18733" s="15"/>
      <c r="O18733" s="15"/>
      <c r="P18733" s="15"/>
      <c r="Q18733" s="13"/>
      <c r="R18733" s="13"/>
      <c r="S18733" s="13"/>
      <c r="T18733" s="13"/>
      <c r="U18733" s="16"/>
      <c r="V18733" s="16"/>
      <c r="W18733" s="16"/>
      <c r="AD18733" t="s">
        <v>10777</v>
      </c>
      <c r="AE18733" s="4">
        <v>4.5932189999999998E-2</v>
      </c>
      <c r="AF18733" s="4">
        <v>1972.4380000000001</v>
      </c>
      <c r="AG18733">
        <v>0.60660844999999997</v>
      </c>
      <c r="AH18733">
        <v>1.92922208</v>
      </c>
      <c r="AI18733" s="4">
        <v>1.5378389299999999</v>
      </c>
      <c r="AJ18733" s="4">
        <v>10.171086430000001</v>
      </c>
      <c r="AK18733" s="4">
        <v>1.2075054700000001</v>
      </c>
      <c r="AL18733" s="4">
        <v>8733.7410999999993</v>
      </c>
      <c r="AM18733" s="4">
        <v>867.71234393999998</v>
      </c>
    </row>
    <row r="18734" spans="1:39" x14ac:dyDescent="0.25">
      <c r="A18734" s="13"/>
      <c r="B18734" s="14">
        <v>4.6871679999999999E-2</v>
      </c>
      <c r="C18734" s="14">
        <v>1850.3203000000001</v>
      </c>
      <c r="D18734" s="14">
        <f t="shared" si="2928"/>
        <v>1850.3671716800002</v>
      </c>
      <c r="E18734" s="12">
        <v>0.66448545999999997</v>
      </c>
      <c r="F18734" s="12">
        <v>1.7742178200000001</v>
      </c>
      <c r="G18734" s="14">
        <v>1.69992823</v>
      </c>
      <c r="H18734" s="14">
        <v>9.5920991400000002</v>
      </c>
      <c r="I18734" s="14">
        <v>1.18338364</v>
      </c>
      <c r="J18734" s="14">
        <v>7739.2448000000004</v>
      </c>
      <c r="K18734" s="14">
        <v>867.71314284000005</v>
      </c>
      <c r="L18734" s="13">
        <f t="shared" si="2929"/>
        <v>509.97846900000002</v>
      </c>
      <c r="M18734" s="13">
        <f t="shared" si="2930"/>
        <v>1918.4198280000001</v>
      </c>
      <c r="N18734" s="15"/>
      <c r="O18734" s="15"/>
      <c r="P18734" s="15"/>
      <c r="Q18734" s="13"/>
      <c r="R18734" s="13"/>
      <c r="S18734" s="13"/>
      <c r="T18734" s="13"/>
      <c r="U18734" s="16"/>
      <c r="V18734" s="16"/>
      <c r="W18734" s="16"/>
      <c r="AD18734" t="s">
        <v>10778</v>
      </c>
      <c r="AE18734" s="4">
        <v>4.5949730000000001E-2</v>
      </c>
      <c r="AF18734" s="4">
        <v>1970.0827999999999</v>
      </c>
      <c r="AG18734">
        <v>0.60771452000000004</v>
      </c>
      <c r="AH18734">
        <v>1.92616125</v>
      </c>
      <c r="AI18734" s="4">
        <v>1.54082933</v>
      </c>
      <c r="AJ18734" s="4">
        <v>10.15986539</v>
      </c>
      <c r="AK18734" s="4">
        <v>1.20704615</v>
      </c>
      <c r="AL18734" s="4">
        <v>8714.0167999999994</v>
      </c>
      <c r="AM18734" s="4">
        <v>867.71235989000002</v>
      </c>
    </row>
    <row r="18735" spans="1:39" x14ac:dyDescent="0.25">
      <c r="A18735" s="13"/>
      <c r="B18735" s="14">
        <v>4.6890309999999998E-2</v>
      </c>
      <c r="C18735" s="14">
        <v>1847.9792</v>
      </c>
      <c r="D18735" s="14">
        <f t="shared" si="2928"/>
        <v>1848.02609031</v>
      </c>
      <c r="E18735" s="12">
        <v>0.66559946999999997</v>
      </c>
      <c r="F18735" s="12">
        <v>1.77132862</v>
      </c>
      <c r="G18735" s="14">
        <v>1.70317323</v>
      </c>
      <c r="H18735" s="14">
        <v>9.5810650200000005</v>
      </c>
      <c r="I18735" s="14">
        <v>1.18291492</v>
      </c>
      <c r="J18735" s="14">
        <v>7720.7416000000003</v>
      </c>
      <c r="K18735" s="14">
        <v>867.71315760000005</v>
      </c>
      <c r="L18735" s="13">
        <f t="shared" si="2929"/>
        <v>510.95196900000002</v>
      </c>
      <c r="M18735" s="13">
        <f t="shared" si="2930"/>
        <v>1916.2130040000002</v>
      </c>
      <c r="N18735" s="15"/>
      <c r="O18735" s="15"/>
      <c r="P18735" s="15"/>
      <c r="Q18735" s="13"/>
      <c r="R18735" s="13"/>
      <c r="S18735" s="13"/>
      <c r="T18735" s="13"/>
      <c r="U18735" s="16"/>
      <c r="V18735" s="16"/>
      <c r="W18735" s="16"/>
      <c r="AD18735" t="s">
        <v>10779</v>
      </c>
      <c r="AE18735" s="4">
        <v>4.5967290000000001E-2</v>
      </c>
      <c r="AF18735" s="4">
        <v>1967.7279000000001</v>
      </c>
      <c r="AG18735">
        <v>0.60882108000000001</v>
      </c>
      <c r="AH18735">
        <v>1.92310325</v>
      </c>
      <c r="AI18735" s="4">
        <v>1.54382482</v>
      </c>
      <c r="AJ18735" s="4">
        <v>10.148647410000001</v>
      </c>
      <c r="AK18735" s="4">
        <v>1.20658665</v>
      </c>
      <c r="AL18735" s="4">
        <v>8694.3158999999996</v>
      </c>
      <c r="AM18735" s="4">
        <v>867.71237581000003</v>
      </c>
    </row>
    <row r="18736" spans="1:39" x14ac:dyDescent="0.25">
      <c r="A18736" s="13"/>
      <c r="B18736" s="14">
        <v>4.6908970000000001E-2</v>
      </c>
      <c r="C18736" s="14">
        <v>1845.6383000000001</v>
      </c>
      <c r="D18736" s="14">
        <f t="shared" si="2928"/>
        <v>1845.6852089700001</v>
      </c>
      <c r="E18736" s="12">
        <v>0.66671325999999997</v>
      </c>
      <c r="F18736" s="12">
        <v>1.76844322</v>
      </c>
      <c r="G18736" s="14">
        <v>1.7064228800000001</v>
      </c>
      <c r="H18736" s="14">
        <v>9.5700351099999992</v>
      </c>
      <c r="I18736" s="14">
        <v>1.18244602</v>
      </c>
      <c r="J18736" s="14">
        <v>7702.2619000000004</v>
      </c>
      <c r="K18736" s="14">
        <v>867.71317234000003</v>
      </c>
      <c r="L18736" s="13">
        <f t="shared" si="2929"/>
        <v>511.92686400000002</v>
      </c>
      <c r="M18736" s="13">
        <f t="shared" si="2930"/>
        <v>1914.0070219999998</v>
      </c>
      <c r="N18736" s="15"/>
      <c r="O18736" s="15"/>
      <c r="P18736" s="15"/>
      <c r="Q18736" s="13"/>
      <c r="R18736" s="13"/>
      <c r="S18736" s="13"/>
      <c r="T18736" s="13"/>
      <c r="U18736" s="16"/>
      <c r="V18736" s="16"/>
      <c r="W18736" s="16"/>
      <c r="AD18736" t="s">
        <v>10780</v>
      </c>
      <c r="AE18736" s="4">
        <v>4.5984860000000002E-2</v>
      </c>
      <c r="AF18736" s="4">
        <v>1965.3733</v>
      </c>
      <c r="AG18736">
        <v>0.60992811999999996</v>
      </c>
      <c r="AH18736">
        <v>1.9200480900000001</v>
      </c>
      <c r="AI18736" s="4">
        <v>1.54682538</v>
      </c>
      <c r="AJ18736" s="4">
        <v>10.137432499999999</v>
      </c>
      <c r="AK18736" s="4">
        <v>1.2061269800000001</v>
      </c>
      <c r="AL18736" s="4">
        <v>8674.6386000000002</v>
      </c>
      <c r="AM18736" s="4">
        <v>867.71239171000002</v>
      </c>
    </row>
    <row r="18737" spans="1:39" x14ac:dyDescent="0.25">
      <c r="A18737" s="13"/>
      <c r="B18737" s="14">
        <v>4.6927650000000001E-2</v>
      </c>
      <c r="C18737" s="14">
        <v>1843.2976000000001</v>
      </c>
      <c r="D18737" s="14">
        <f t="shared" si="2928"/>
        <v>1843.3445276500001</v>
      </c>
      <c r="E18737" s="12">
        <v>0.66782682000000004</v>
      </c>
      <c r="F18737" s="12">
        <v>1.7655616300000001</v>
      </c>
      <c r="G18737" s="14">
        <v>1.70967717</v>
      </c>
      <c r="H18737" s="14">
        <v>9.5590094400000005</v>
      </c>
      <c r="I18737" s="14">
        <v>1.18197693</v>
      </c>
      <c r="J18737" s="14">
        <v>7683.8055000000004</v>
      </c>
      <c r="K18737" s="14">
        <v>867.71318706</v>
      </c>
      <c r="L18737" s="13">
        <f t="shared" si="2929"/>
        <v>512.90315099999998</v>
      </c>
      <c r="M18737" s="13">
        <f t="shared" si="2930"/>
        <v>1911.8018880000002</v>
      </c>
      <c r="N18737" s="15"/>
      <c r="O18737" s="15"/>
      <c r="P18737" s="15"/>
      <c r="Q18737" s="13"/>
      <c r="R18737" s="13"/>
      <c r="S18737" s="13"/>
      <c r="T18737" s="13"/>
      <c r="U18737" s="16"/>
      <c r="V18737" s="16"/>
      <c r="W18737" s="16"/>
      <c r="AD18737" t="s">
        <v>10781</v>
      </c>
      <c r="AE18737" s="4">
        <v>4.6002460000000002E-2</v>
      </c>
      <c r="AF18737" s="4">
        <v>1963.0189</v>
      </c>
      <c r="AG18737">
        <v>0.61103563000000005</v>
      </c>
      <c r="AH18737">
        <v>1.9169958</v>
      </c>
      <c r="AI18737" s="4">
        <v>1.5498310099999999</v>
      </c>
      <c r="AJ18737" s="4">
        <v>10.126220679999999</v>
      </c>
      <c r="AK18737" s="4">
        <v>1.2056671299999999</v>
      </c>
      <c r="AL18737" s="4">
        <v>8654.9848999999995</v>
      </c>
      <c r="AM18737" s="4">
        <v>867.71240759</v>
      </c>
    </row>
    <row r="18738" spans="1:39" x14ac:dyDescent="0.25">
      <c r="A18738" s="13"/>
      <c r="B18738" s="14">
        <v>4.6946349999999998E-2</v>
      </c>
      <c r="C18738" s="14">
        <v>1840.9573</v>
      </c>
      <c r="D18738" s="14">
        <f t="shared" si="2928"/>
        <v>1841.0042463500001</v>
      </c>
      <c r="E18738" s="12">
        <v>0.66894014999999996</v>
      </c>
      <c r="F18738" s="12">
        <v>1.76268387</v>
      </c>
      <c r="G18738" s="14">
        <v>1.71293608</v>
      </c>
      <c r="H18738" s="14">
        <v>9.54798802</v>
      </c>
      <c r="I18738" s="14">
        <v>1.1815076499999999</v>
      </c>
      <c r="J18738" s="14">
        <v>7665.3725000000004</v>
      </c>
      <c r="K18738" s="14">
        <v>867.71320175999995</v>
      </c>
      <c r="L18738" s="13">
        <f t="shared" si="2929"/>
        <v>513.88082399999996</v>
      </c>
      <c r="M18738" s="13">
        <f t="shared" si="2930"/>
        <v>1909.597604</v>
      </c>
      <c r="N18738" s="15"/>
      <c r="O18738" s="15"/>
      <c r="P18738" s="15"/>
      <c r="Q18738" s="13"/>
      <c r="R18738" s="13"/>
      <c r="S18738" s="13"/>
      <c r="T18738" s="13"/>
      <c r="U18738" s="16"/>
      <c r="V18738" s="16"/>
      <c r="W18738" s="16"/>
      <c r="AD18738" t="s">
        <v>10782</v>
      </c>
      <c r="AE18738" s="4">
        <v>4.6020079999999998E-2</v>
      </c>
      <c r="AF18738" s="4">
        <v>1960.6648</v>
      </c>
      <c r="AG18738">
        <v>0.61214358999999996</v>
      </c>
      <c r="AH18738">
        <v>1.9139463999999999</v>
      </c>
      <c r="AI18738" s="4">
        <v>1.55284171</v>
      </c>
      <c r="AJ18738" s="4">
        <v>10.11501198</v>
      </c>
      <c r="AK18738" s="4">
        <v>1.2052071099999999</v>
      </c>
      <c r="AL18738" s="4">
        <v>8635.3546999999999</v>
      </c>
      <c r="AM18738" s="4">
        <v>867.71242344999996</v>
      </c>
    </row>
    <row r="18739" spans="1:39" x14ac:dyDescent="0.25">
      <c r="A18739" s="13"/>
      <c r="B18739" s="14">
        <v>4.6965079999999999E-2</v>
      </c>
      <c r="C18739" s="14">
        <v>1838.6171999999999</v>
      </c>
      <c r="D18739" s="14">
        <f t="shared" si="2928"/>
        <v>1838.66416508</v>
      </c>
      <c r="E18739" s="12">
        <v>0.67005320999999995</v>
      </c>
      <c r="F18739" s="12">
        <v>1.7598099599999999</v>
      </c>
      <c r="G18739" s="14">
        <v>1.7161996100000001</v>
      </c>
      <c r="H18739" s="14">
        <v>9.5369709</v>
      </c>
      <c r="I18739" s="14">
        <v>1.18103819</v>
      </c>
      <c r="J18739" s="14">
        <v>7646.9629000000004</v>
      </c>
      <c r="K18739" s="14">
        <v>867.71321642999999</v>
      </c>
      <c r="L18739" s="13">
        <f t="shared" si="2929"/>
        <v>514.85988300000008</v>
      </c>
      <c r="M18739" s="13">
        <f t="shared" si="2930"/>
        <v>1907.39418</v>
      </c>
      <c r="N18739" s="15"/>
      <c r="O18739" s="15"/>
      <c r="P18739" s="15"/>
      <c r="Q18739" s="13"/>
      <c r="R18739" s="13"/>
      <c r="S18739" s="13"/>
      <c r="T18739" s="13"/>
      <c r="U18739" s="16"/>
      <c r="V18739" s="16"/>
      <c r="W18739" s="16"/>
      <c r="AD18739" t="s">
        <v>10783</v>
      </c>
      <c r="AE18739" s="4">
        <v>4.6037719999999997E-2</v>
      </c>
      <c r="AF18739" s="4">
        <v>1958.3108999999999</v>
      </c>
      <c r="AG18739">
        <v>0.61325198999999997</v>
      </c>
      <c r="AH18739">
        <v>1.9108999</v>
      </c>
      <c r="AI18739" s="4">
        <v>1.5558574599999999</v>
      </c>
      <c r="AJ18739" s="4">
        <v>10.103806410000001</v>
      </c>
      <c r="AK18739" s="4">
        <v>1.2047469099999999</v>
      </c>
      <c r="AL18739" s="4">
        <v>8615.7481000000007</v>
      </c>
      <c r="AM18739" s="4">
        <v>867.71243928000001</v>
      </c>
    </row>
    <row r="18740" spans="1:39" x14ac:dyDescent="0.25">
      <c r="A18740" s="13"/>
      <c r="B18740" s="14">
        <v>4.6983829999999997E-2</v>
      </c>
      <c r="C18740" s="14">
        <v>1836.2774999999999</v>
      </c>
      <c r="D18740" s="14">
        <f t="shared" si="2928"/>
        <v>1836.32448383</v>
      </c>
      <c r="E18740" s="12">
        <v>0.67116600999999998</v>
      </c>
      <c r="F18740" s="12">
        <v>1.75693992</v>
      </c>
      <c r="G18740" s="14">
        <v>1.71946774</v>
      </c>
      <c r="H18740" s="14">
        <v>9.5259580899999996</v>
      </c>
      <c r="I18740" s="14">
        <v>1.1805685400000001</v>
      </c>
      <c r="J18740" s="14">
        <v>7628.5766999999996</v>
      </c>
      <c r="K18740" s="14">
        <v>867.71323108000001</v>
      </c>
      <c r="L18740" s="13">
        <f t="shared" si="2929"/>
        <v>515.84032200000001</v>
      </c>
      <c r="M18740" s="13">
        <f t="shared" si="2930"/>
        <v>1905.1916179999998</v>
      </c>
      <c r="N18740" s="15"/>
      <c r="O18740" s="15"/>
      <c r="P18740" s="15"/>
      <c r="Q18740" s="13"/>
      <c r="R18740" s="13"/>
      <c r="S18740" s="13"/>
      <c r="T18740" s="13"/>
      <c r="U18740" s="16"/>
      <c r="V18740" s="16"/>
      <c r="W18740" s="16"/>
      <c r="AD18740" t="s">
        <v>10784</v>
      </c>
      <c r="AE18740" s="4">
        <v>4.605538E-2</v>
      </c>
      <c r="AF18740" s="4">
        <v>1955.9573</v>
      </c>
      <c r="AG18740">
        <v>0.61436082000000003</v>
      </c>
      <c r="AH18740">
        <v>1.90785632</v>
      </c>
      <c r="AI18740" s="4">
        <v>1.55887826</v>
      </c>
      <c r="AJ18740" s="4">
        <v>10.092603990000001</v>
      </c>
      <c r="AK18740" s="4">
        <v>1.2042865300000001</v>
      </c>
      <c r="AL18740" s="4">
        <v>8596.1650000000009</v>
      </c>
      <c r="AM18740" s="4">
        <v>867.71245509000005</v>
      </c>
    </row>
    <row r="18741" spans="1:39" x14ac:dyDescent="0.25">
      <c r="A18741" s="13"/>
      <c r="B18741" s="14">
        <v>4.7002599999999999E-2</v>
      </c>
      <c r="C18741" s="14">
        <v>1833.9380000000001</v>
      </c>
      <c r="D18741" s="14">
        <f t="shared" si="2928"/>
        <v>1833.9850026000001</v>
      </c>
      <c r="E18741" s="12">
        <v>0.67227851999999999</v>
      </c>
      <c r="F18741" s="12">
        <v>1.75407377</v>
      </c>
      <c r="G18741" s="14">
        <v>1.72274047</v>
      </c>
      <c r="H18741" s="14">
        <v>9.5149496100000004</v>
      </c>
      <c r="I18741" s="14">
        <v>1.1800987000000001</v>
      </c>
      <c r="J18741" s="14">
        <v>7610.2139999999999</v>
      </c>
      <c r="K18741" s="14">
        <v>867.71324571000002</v>
      </c>
      <c r="L18741" s="13">
        <f t="shared" si="2929"/>
        <v>516.82214099999999</v>
      </c>
      <c r="M18741" s="13">
        <f t="shared" si="2930"/>
        <v>1902.989922</v>
      </c>
      <c r="N18741" s="15"/>
      <c r="O18741" s="15"/>
      <c r="P18741" s="15"/>
      <c r="Q18741" s="13"/>
      <c r="R18741" s="13"/>
      <c r="S18741" s="13"/>
      <c r="T18741" s="13"/>
      <c r="U18741" s="16"/>
      <c r="V18741" s="16"/>
      <c r="W18741" s="16"/>
      <c r="AD18741" t="s">
        <v>10785</v>
      </c>
      <c r="AE18741" s="4">
        <v>4.6073059999999999E-2</v>
      </c>
      <c r="AF18741" s="4">
        <v>1953.6039000000001</v>
      </c>
      <c r="AG18741">
        <v>0.61547006000000004</v>
      </c>
      <c r="AH18741">
        <v>1.90481568</v>
      </c>
      <c r="AI18741" s="4">
        <v>1.5619041199999999</v>
      </c>
      <c r="AJ18741" s="4">
        <v>10.08140474</v>
      </c>
      <c r="AK18741" s="4">
        <v>1.20382598</v>
      </c>
      <c r="AL18741" s="4">
        <v>8576.6054000000004</v>
      </c>
      <c r="AM18741" s="4">
        <v>867.71247086999995</v>
      </c>
    </row>
    <row r="18742" spans="1:39" x14ac:dyDescent="0.25">
      <c r="A18742" s="13"/>
      <c r="B18742" s="14">
        <v>4.7021390000000003E-2</v>
      </c>
      <c r="C18742" s="14">
        <v>1831.5987</v>
      </c>
      <c r="D18742" s="14">
        <f t="shared" si="2928"/>
        <v>1831.6457213900001</v>
      </c>
      <c r="E18742" s="12">
        <v>0.67339073000000005</v>
      </c>
      <c r="F18742" s="12">
        <v>1.75121152</v>
      </c>
      <c r="G18742" s="14">
        <v>1.7260177699999999</v>
      </c>
      <c r="H18742" s="14">
        <v>9.5039455000000004</v>
      </c>
      <c r="I18742" s="14">
        <v>1.17962867</v>
      </c>
      <c r="J18742" s="14">
        <v>7591.8746000000001</v>
      </c>
      <c r="K18742" s="14">
        <v>867.71326032000002</v>
      </c>
      <c r="L18742" s="13">
        <f t="shared" si="2929"/>
        <v>517.80533100000002</v>
      </c>
      <c r="M18742" s="13">
        <f t="shared" si="2930"/>
        <v>1900.7891</v>
      </c>
      <c r="N18742" s="15"/>
      <c r="O18742" s="15"/>
      <c r="P18742" s="15"/>
      <c r="Q18742" s="13"/>
      <c r="R18742" s="13"/>
      <c r="S18742" s="13"/>
      <c r="T18742" s="13"/>
      <c r="U18742" s="16"/>
      <c r="V18742" s="16"/>
      <c r="W18742" s="16"/>
      <c r="AD18742" t="s">
        <v>10786</v>
      </c>
      <c r="AE18742" s="4">
        <v>4.6090760000000001E-2</v>
      </c>
      <c r="AF18742" s="4">
        <v>1951.2508</v>
      </c>
      <c r="AG18742">
        <v>0.61657971</v>
      </c>
      <c r="AH18742">
        <v>1.901778</v>
      </c>
      <c r="AI18742" s="4">
        <v>1.5649350099999999</v>
      </c>
      <c r="AJ18742" s="4">
        <v>10.07020868</v>
      </c>
      <c r="AK18742" s="4">
        <v>1.2033652500000001</v>
      </c>
      <c r="AL18742" s="4">
        <v>8557.0694000000003</v>
      </c>
      <c r="AM18742" s="4">
        <v>867.71248662999994</v>
      </c>
    </row>
    <row r="18743" spans="1:39" x14ac:dyDescent="0.25">
      <c r="A18743" s="13"/>
      <c r="B18743" s="14">
        <v>4.7040199999999997E-2</v>
      </c>
      <c r="C18743" s="14">
        <v>1829.2598</v>
      </c>
      <c r="D18743" s="14">
        <f t="shared" si="2928"/>
        <v>1829.3068402000001</v>
      </c>
      <c r="E18743" s="12">
        <v>0.67450262999999999</v>
      </c>
      <c r="F18743" s="12">
        <v>1.74835319</v>
      </c>
      <c r="G18743" s="14">
        <v>1.72929964</v>
      </c>
      <c r="H18743" s="14">
        <v>9.4929457799999994</v>
      </c>
      <c r="I18743" s="14">
        <v>1.17915846</v>
      </c>
      <c r="J18743" s="14">
        <v>7573.5586000000003</v>
      </c>
      <c r="K18743" s="14">
        <v>867.71327489999999</v>
      </c>
      <c r="L18743" s="13">
        <f t="shared" si="2929"/>
        <v>518.78989200000001</v>
      </c>
      <c r="M18743" s="13">
        <f t="shared" si="2930"/>
        <v>1898.589156</v>
      </c>
      <c r="N18743" s="15"/>
      <c r="O18743" s="15"/>
      <c r="P18743" s="15"/>
      <c r="Q18743" s="13"/>
      <c r="R18743" s="13"/>
      <c r="S18743" s="13"/>
      <c r="T18743" s="13"/>
      <c r="U18743" s="16"/>
      <c r="V18743" s="16"/>
      <c r="W18743" s="16"/>
      <c r="AD18743" t="s">
        <v>10787</v>
      </c>
      <c r="AE18743" s="4">
        <v>4.610848E-2</v>
      </c>
      <c r="AF18743" s="4">
        <v>1948.8979999999999</v>
      </c>
      <c r="AG18743">
        <v>0.61768973999999999</v>
      </c>
      <c r="AH18743">
        <v>1.8987432900000001</v>
      </c>
      <c r="AI18743" s="4">
        <v>1.5679709399999999</v>
      </c>
      <c r="AJ18743" s="4">
        <v>10.05901583</v>
      </c>
      <c r="AK18743" s="4">
        <v>1.2029043399999999</v>
      </c>
      <c r="AL18743" s="4">
        <v>8537.5568999999996</v>
      </c>
      <c r="AM18743" s="4">
        <v>867.71250237000004</v>
      </c>
    </row>
    <row r="18744" spans="1:39" x14ac:dyDescent="0.25">
      <c r="A18744" s="13"/>
      <c r="B18744" s="14">
        <v>4.7059040000000003E-2</v>
      </c>
      <c r="C18744" s="14">
        <v>1826.9212</v>
      </c>
      <c r="D18744" s="14">
        <f t="shared" si="2928"/>
        <v>1826.96825904</v>
      </c>
      <c r="E18744" s="12">
        <v>0.67561420000000005</v>
      </c>
      <c r="F18744" s="12">
        <v>1.74549881</v>
      </c>
      <c r="G18744" s="14">
        <v>1.73258607</v>
      </c>
      <c r="H18744" s="14">
        <v>9.4819504699999992</v>
      </c>
      <c r="I18744" s="14">
        <v>1.17868806</v>
      </c>
      <c r="J18744" s="14">
        <v>7555.2659999999996</v>
      </c>
      <c r="K18744" s="14">
        <v>867.71328946000006</v>
      </c>
      <c r="L18744" s="13">
        <f t="shared" si="2929"/>
        <v>519.77582099999995</v>
      </c>
      <c r="M18744" s="13">
        <f t="shared" si="2930"/>
        <v>1896.3900939999999</v>
      </c>
      <c r="N18744" s="15"/>
      <c r="O18744" s="15"/>
      <c r="P18744" s="15"/>
      <c r="Q18744" s="13"/>
      <c r="R18744" s="13"/>
      <c r="S18744" s="13"/>
      <c r="T18744" s="13"/>
      <c r="U18744" s="16"/>
      <c r="V18744" s="16"/>
      <c r="W18744" s="16"/>
      <c r="AD18744" t="s">
        <v>10788</v>
      </c>
      <c r="AE18744" s="4">
        <v>4.6126220000000002E-2</v>
      </c>
      <c r="AF18744" s="4">
        <v>1946.5454</v>
      </c>
      <c r="AG18744">
        <v>0.61880014999999999</v>
      </c>
      <c r="AH18744">
        <v>1.89571157</v>
      </c>
      <c r="AI18744" s="4">
        <v>1.5710118900000001</v>
      </c>
      <c r="AJ18744" s="4">
        <v>10.047826219999999</v>
      </c>
      <c r="AK18744" s="4">
        <v>1.20244325</v>
      </c>
      <c r="AL18744" s="4">
        <v>8518.0679</v>
      </c>
      <c r="AM18744" s="4">
        <v>867.71251809</v>
      </c>
    </row>
    <row r="18745" spans="1:39" x14ac:dyDescent="0.25">
      <c r="A18745" s="13"/>
      <c r="B18745" s="14">
        <v>4.7077899999999999E-2</v>
      </c>
      <c r="C18745" s="14">
        <v>1824.5827999999999</v>
      </c>
      <c r="D18745" s="14">
        <f t="shared" si="2928"/>
        <v>1824.6298778999999</v>
      </c>
      <c r="E18745" s="12">
        <v>0.67672542999999996</v>
      </c>
      <c r="F18745" s="12">
        <v>1.74264839</v>
      </c>
      <c r="G18745" s="14">
        <v>1.7358770400000001</v>
      </c>
      <c r="H18745" s="14">
        <v>9.4709596099999995</v>
      </c>
      <c r="I18745" s="14">
        <v>1.1782174700000001</v>
      </c>
      <c r="J18745" s="14">
        <v>7536.9967999999999</v>
      </c>
      <c r="K18745" s="14">
        <v>867.71330399999999</v>
      </c>
      <c r="L18745" s="13">
        <f t="shared" si="2929"/>
        <v>520.76311199999998</v>
      </c>
      <c r="M18745" s="13">
        <f t="shared" si="2930"/>
        <v>1894.191922</v>
      </c>
      <c r="N18745" s="15"/>
      <c r="O18745" s="15"/>
      <c r="P18745" s="15"/>
      <c r="Q18745" s="13"/>
      <c r="R18745" s="13"/>
      <c r="S18745" s="13"/>
      <c r="T18745" s="13"/>
      <c r="U18745" s="16"/>
      <c r="V18745" s="16"/>
      <c r="W18745" s="16"/>
      <c r="AD18745" t="s">
        <v>10789</v>
      </c>
      <c r="AE18745" s="4">
        <v>4.6143980000000001E-2</v>
      </c>
      <c r="AF18745" s="4">
        <v>1944.1931</v>
      </c>
      <c r="AG18745">
        <v>0.61991092000000003</v>
      </c>
      <c r="AH18745">
        <v>1.89268287</v>
      </c>
      <c r="AI18745" s="4">
        <v>1.5740578700000001</v>
      </c>
      <c r="AJ18745" s="4">
        <v>10.036639859999999</v>
      </c>
      <c r="AK18745" s="4">
        <v>1.2019819899999999</v>
      </c>
      <c r="AL18745" s="4">
        <v>8498.6023999999998</v>
      </c>
      <c r="AM18745" s="4">
        <v>867.71253377999994</v>
      </c>
    </row>
    <row r="18746" spans="1:39" x14ac:dyDescent="0.25">
      <c r="A18746" s="13"/>
      <c r="B18746" s="14">
        <v>4.7096779999999998E-2</v>
      </c>
      <c r="C18746" s="14">
        <v>1822.2447</v>
      </c>
      <c r="D18746" s="14">
        <f t="shared" si="2928"/>
        <v>1822.2917967799999</v>
      </c>
      <c r="E18746" s="12">
        <v>0.67783631</v>
      </c>
      <c r="F18746" s="12">
        <v>1.73980194</v>
      </c>
      <c r="G18746" s="14">
        <v>1.73917254</v>
      </c>
      <c r="H18746" s="14">
        <v>9.4599732200000002</v>
      </c>
      <c r="I18746" s="14">
        <v>1.17774669</v>
      </c>
      <c r="J18746" s="14">
        <v>7518.7510000000002</v>
      </c>
      <c r="K18746" s="14">
        <v>867.71331852000003</v>
      </c>
      <c r="L18746" s="13">
        <f t="shared" si="2929"/>
        <v>521.75176199999999</v>
      </c>
      <c r="M18746" s="13">
        <f t="shared" si="2930"/>
        <v>1891.9946440000001</v>
      </c>
      <c r="N18746" s="15"/>
      <c r="O18746" s="15"/>
      <c r="P18746" s="15"/>
      <c r="Q18746" s="13"/>
      <c r="R18746" s="13"/>
      <c r="S18746" s="13"/>
      <c r="T18746" s="13"/>
      <c r="U18746" s="16"/>
      <c r="V18746" s="16"/>
      <c r="W18746" s="16"/>
      <c r="AD18746" t="s">
        <v>10790</v>
      </c>
      <c r="AE18746" s="4">
        <v>4.6161760000000003E-2</v>
      </c>
      <c r="AF18746" s="4">
        <v>1941.8409999999999</v>
      </c>
      <c r="AG18746">
        <v>0.62102204999999999</v>
      </c>
      <c r="AH18746">
        <v>1.8896572</v>
      </c>
      <c r="AI18746" s="4">
        <v>1.5771088600000001</v>
      </c>
      <c r="AJ18746" s="4">
        <v>10.025456760000001</v>
      </c>
      <c r="AK18746" s="4">
        <v>1.2015205499999999</v>
      </c>
      <c r="AL18746" s="4">
        <v>8479.1605</v>
      </c>
      <c r="AM18746" s="4">
        <v>867.71254945999999</v>
      </c>
    </row>
    <row r="18747" spans="1:39" x14ac:dyDescent="0.25">
      <c r="A18747" s="13"/>
      <c r="B18747" s="14">
        <v>4.7115690000000002E-2</v>
      </c>
      <c r="C18747" s="14">
        <v>1819.9069</v>
      </c>
      <c r="D18747" s="14">
        <f t="shared" si="2928"/>
        <v>1819.95401569</v>
      </c>
      <c r="E18747" s="12">
        <v>0.67894681000000001</v>
      </c>
      <c r="F18747" s="12">
        <v>1.7369594900000001</v>
      </c>
      <c r="G18747" s="14">
        <v>1.7424725599999999</v>
      </c>
      <c r="H18747" s="14">
        <v>9.4489913199999993</v>
      </c>
      <c r="I18747" s="14">
        <v>1.1772757199999999</v>
      </c>
      <c r="J18747" s="14">
        <v>7500.5285000000003</v>
      </c>
      <c r="K18747" s="14">
        <v>867.71333301000004</v>
      </c>
      <c r="L18747" s="13">
        <f t="shared" si="2929"/>
        <v>522.74176799999998</v>
      </c>
      <c r="M18747" s="13">
        <f t="shared" si="2930"/>
        <v>1889.7982639999998</v>
      </c>
      <c r="N18747" s="15"/>
      <c r="O18747" s="15"/>
      <c r="P18747" s="15"/>
      <c r="Q18747" s="13"/>
      <c r="R18747" s="13"/>
      <c r="S18747" s="13"/>
      <c r="T18747" s="13"/>
      <c r="U18747" s="16"/>
      <c r="V18747" s="16"/>
      <c r="W18747" s="16"/>
      <c r="AD18747" t="s">
        <v>10791</v>
      </c>
      <c r="AE18747" s="4">
        <v>4.6179560000000001E-2</v>
      </c>
      <c r="AF18747" s="4">
        <v>1939.4892</v>
      </c>
      <c r="AG18747">
        <v>0.62213350999999995</v>
      </c>
      <c r="AH18747">
        <v>1.8866345799999999</v>
      </c>
      <c r="AI18747" s="4">
        <v>1.5801648699999999</v>
      </c>
      <c r="AJ18747" s="4">
        <v>10.014276969999999</v>
      </c>
      <c r="AK18747" s="4">
        <v>1.2010589300000001</v>
      </c>
      <c r="AL18747" s="4">
        <v>8459.7420999999995</v>
      </c>
      <c r="AM18747" s="4">
        <v>867.71256510000001</v>
      </c>
    </row>
    <row r="18748" spans="1:39" x14ac:dyDescent="0.25">
      <c r="A18748" s="13"/>
      <c r="B18748" s="14">
        <v>4.7134620000000002E-2</v>
      </c>
      <c r="C18748" s="14">
        <v>1817.5694000000001</v>
      </c>
      <c r="D18748" s="14">
        <f t="shared" si="2928"/>
        <v>1817.61653462</v>
      </c>
      <c r="E18748" s="12">
        <v>0.68005693</v>
      </c>
      <c r="F18748" s="12">
        <v>1.7341210600000001</v>
      </c>
      <c r="G18748" s="14">
        <v>1.7457770800000001</v>
      </c>
      <c r="H18748" s="14">
        <v>9.4380139399999994</v>
      </c>
      <c r="I18748" s="14">
        <v>1.1768045600000001</v>
      </c>
      <c r="J18748" s="14">
        <v>7482.3294999999998</v>
      </c>
      <c r="K18748" s="14">
        <v>867.71334748000004</v>
      </c>
      <c r="L18748" s="13">
        <f t="shared" si="2929"/>
        <v>523.73312399999998</v>
      </c>
      <c r="M18748" s="13">
        <f t="shared" si="2930"/>
        <v>1887.6027879999999</v>
      </c>
      <c r="N18748" s="15"/>
      <c r="O18748" s="15"/>
      <c r="P18748" s="15"/>
      <c r="Q18748" s="13"/>
      <c r="R18748" s="13"/>
      <c r="S18748" s="13"/>
      <c r="T18748" s="13"/>
      <c r="U18748" s="16"/>
      <c r="V18748" s="16"/>
      <c r="W18748" s="16"/>
      <c r="AD18748" t="s">
        <v>10792</v>
      </c>
      <c r="AE18748" s="4">
        <v>4.6197380000000003E-2</v>
      </c>
      <c r="AF18748" s="4">
        <v>1937.1377</v>
      </c>
      <c r="AG18748">
        <v>0.62324528999999995</v>
      </c>
      <c r="AH18748">
        <v>1.8836150199999999</v>
      </c>
      <c r="AI18748" s="4">
        <v>1.5832258699999999</v>
      </c>
      <c r="AJ18748" s="4">
        <v>10.003100480000001</v>
      </c>
      <c r="AK18748" s="4">
        <v>1.20059714</v>
      </c>
      <c r="AL18748" s="4">
        <v>8440.3472000000002</v>
      </c>
      <c r="AM18748" s="4">
        <v>867.71258073000001</v>
      </c>
    </row>
    <row r="18749" spans="1:39" x14ac:dyDescent="0.25">
      <c r="A18749" s="13"/>
      <c r="B18749" s="14">
        <v>4.7153569999999999E-2</v>
      </c>
      <c r="C18749" s="14">
        <v>1815.2321999999999</v>
      </c>
      <c r="D18749" s="14">
        <f t="shared" si="2928"/>
        <v>1815.27935357</v>
      </c>
      <c r="E18749" s="12">
        <v>0.68116664999999998</v>
      </c>
      <c r="F18749" s="12">
        <v>1.7312866600000001</v>
      </c>
      <c r="G18749" s="14">
        <v>1.7490861</v>
      </c>
      <c r="H18749" s="14">
        <v>9.4270411000000003</v>
      </c>
      <c r="I18749" s="14">
        <v>1.1763332200000001</v>
      </c>
      <c r="J18749" s="14">
        <v>7464.1538</v>
      </c>
      <c r="K18749" s="14">
        <v>867.71336193000002</v>
      </c>
      <c r="L18749" s="13">
        <f t="shared" si="2929"/>
        <v>524.72582999999997</v>
      </c>
      <c r="M18749" s="13">
        <f t="shared" si="2930"/>
        <v>1885.40822</v>
      </c>
      <c r="N18749" s="15"/>
      <c r="O18749" s="15"/>
      <c r="P18749" s="15"/>
      <c r="Q18749" s="13"/>
      <c r="R18749" s="13"/>
      <c r="S18749" s="13"/>
      <c r="T18749" s="13"/>
      <c r="U18749" s="16"/>
      <c r="V18749" s="16"/>
      <c r="W18749" s="16"/>
      <c r="AD18749" t="s">
        <v>10793</v>
      </c>
      <c r="AE18749" s="4">
        <v>4.6215230000000003E-2</v>
      </c>
      <c r="AF18749" s="4">
        <v>1934.7864</v>
      </c>
      <c r="AG18749">
        <v>0.62435737999999996</v>
      </c>
      <c r="AH18749">
        <v>1.8805985599999999</v>
      </c>
      <c r="AI18749" s="4">
        <v>1.5862918699999999</v>
      </c>
      <c r="AJ18749" s="4">
        <v>9.9919273299999993</v>
      </c>
      <c r="AK18749" s="4">
        <v>1.2001351600000001</v>
      </c>
      <c r="AL18749" s="4">
        <v>8420.9758000000002</v>
      </c>
      <c r="AM18749" s="4">
        <v>867.71259633</v>
      </c>
    </row>
    <row r="18750" spans="1:39" x14ac:dyDescent="0.25">
      <c r="A18750" s="13"/>
      <c r="B18750" s="14">
        <v>4.7172539999999999E-2</v>
      </c>
      <c r="C18750" s="14">
        <v>1812.8952999999999</v>
      </c>
      <c r="D18750" s="14">
        <f t="shared" si="2928"/>
        <v>1812.9424725399999</v>
      </c>
      <c r="E18750" s="12">
        <v>0.68227594999999996</v>
      </c>
      <c r="F18750" s="12">
        <v>1.7284563100000001</v>
      </c>
      <c r="G18750" s="14">
        <v>1.75239959</v>
      </c>
      <c r="H18750" s="14">
        <v>9.4160728500000008</v>
      </c>
      <c r="I18750" s="14">
        <v>1.1758616799999999</v>
      </c>
      <c r="J18750" s="14">
        <v>7446.0014000000001</v>
      </c>
      <c r="K18750" s="14">
        <v>867.71337635999998</v>
      </c>
      <c r="L18750" s="13">
        <f t="shared" si="2929"/>
        <v>525.719877</v>
      </c>
      <c r="M18750" s="13">
        <f t="shared" si="2930"/>
        <v>1883.2145700000001</v>
      </c>
      <c r="N18750" s="15"/>
      <c r="O18750" s="15"/>
      <c r="P18750" s="15"/>
      <c r="Q18750" s="13"/>
      <c r="R18750" s="13"/>
      <c r="S18750" s="13"/>
      <c r="T18750" s="13"/>
      <c r="U18750" s="16"/>
      <c r="V18750" s="16"/>
      <c r="W18750" s="16"/>
      <c r="AD18750" t="s">
        <v>10794</v>
      </c>
      <c r="AE18750" s="4">
        <v>4.6233089999999998E-2</v>
      </c>
      <c r="AF18750" s="4">
        <v>1932.4354000000001</v>
      </c>
      <c r="AG18750">
        <v>0.62546977000000004</v>
      </c>
      <c r="AH18750">
        <v>1.87758519</v>
      </c>
      <c r="AI18750" s="4">
        <v>1.58936286</v>
      </c>
      <c r="AJ18750" s="4">
        <v>9.98075753</v>
      </c>
      <c r="AK18750" s="4">
        <v>1.1996730099999999</v>
      </c>
      <c r="AL18750" s="4">
        <v>8401.6278999999995</v>
      </c>
      <c r="AM18750" s="4">
        <v>867.71261190999996</v>
      </c>
    </row>
    <row r="18751" spans="1:39" x14ac:dyDescent="0.25">
      <c r="A18751" s="13"/>
      <c r="B18751" s="14">
        <v>4.7191539999999997E-2</v>
      </c>
      <c r="C18751" s="14">
        <v>1810.5586000000001</v>
      </c>
      <c r="D18751" s="14">
        <f t="shared" si="2928"/>
        <v>1810.6057915400002</v>
      </c>
      <c r="E18751" s="12">
        <v>0.68338483000000005</v>
      </c>
      <c r="F18751" s="12">
        <v>1.72563004</v>
      </c>
      <c r="G18751" s="14">
        <v>1.75571755</v>
      </c>
      <c r="H18751" s="14">
        <v>9.4051091899999992</v>
      </c>
      <c r="I18751" s="14">
        <v>1.17538995</v>
      </c>
      <c r="J18751" s="14">
        <v>7427.8725000000004</v>
      </c>
      <c r="K18751" s="14">
        <v>867.71339077000005</v>
      </c>
      <c r="L18751" s="13">
        <f t="shared" si="2929"/>
        <v>526.71526500000004</v>
      </c>
      <c r="M18751" s="13">
        <f t="shared" si="2930"/>
        <v>1881.0218379999999</v>
      </c>
      <c r="N18751" s="15"/>
      <c r="O18751" s="15"/>
      <c r="P18751" s="15"/>
      <c r="Q18751" s="13"/>
      <c r="R18751" s="13"/>
      <c r="S18751" s="13"/>
      <c r="T18751" s="13"/>
      <c r="U18751" s="16"/>
      <c r="V18751" s="16"/>
      <c r="W18751" s="16"/>
      <c r="AD18751" t="s">
        <v>10795</v>
      </c>
      <c r="AE18751" s="4">
        <v>4.6250970000000002E-2</v>
      </c>
      <c r="AF18751" s="4">
        <v>1930.0847000000001</v>
      </c>
      <c r="AG18751">
        <v>0.62658245000000001</v>
      </c>
      <c r="AH18751">
        <v>1.87457495</v>
      </c>
      <c r="AI18751" s="4">
        <v>1.5924388300000001</v>
      </c>
      <c r="AJ18751" s="4">
        <v>9.9695911099999996</v>
      </c>
      <c r="AK18751" s="4">
        <v>1.19921068</v>
      </c>
      <c r="AL18751" s="4">
        <v>8382.3035999999993</v>
      </c>
      <c r="AM18751" s="4">
        <v>867.71262747000003</v>
      </c>
    </row>
    <row r="18752" spans="1:39" x14ac:dyDescent="0.25">
      <c r="A18752" s="13"/>
      <c r="B18752" s="14">
        <v>4.7210559999999999E-2</v>
      </c>
      <c r="C18752" s="14">
        <v>1808.2221999999999</v>
      </c>
      <c r="D18752" s="14">
        <f t="shared" si="2928"/>
        <v>1808.2694105599999</v>
      </c>
      <c r="E18752" s="12">
        <v>0.68449325999999999</v>
      </c>
      <c r="F18752" s="12">
        <v>1.7228078499999999</v>
      </c>
      <c r="G18752" s="14">
        <v>1.75903996</v>
      </c>
      <c r="H18752" s="14">
        <v>9.3941501699999996</v>
      </c>
      <c r="I18752" s="14">
        <v>1.1749180400000001</v>
      </c>
      <c r="J18752" s="14">
        <v>7409.7668999999996</v>
      </c>
      <c r="K18752" s="14">
        <v>867.71340514999997</v>
      </c>
      <c r="L18752" s="13">
        <f t="shared" si="2929"/>
        <v>527.71198800000002</v>
      </c>
      <c r="M18752" s="13">
        <f t="shared" si="2930"/>
        <v>1878.8300339999998</v>
      </c>
      <c r="N18752" s="15"/>
      <c r="O18752" s="15"/>
      <c r="P18752" s="15"/>
      <c r="Q18752" s="13"/>
      <c r="R18752" s="13"/>
      <c r="S18752" s="13"/>
      <c r="T18752" s="13"/>
      <c r="U18752" s="16"/>
      <c r="V18752" s="16"/>
      <c r="W18752" s="16"/>
      <c r="AD18752" t="s">
        <v>10796</v>
      </c>
      <c r="AE18752" s="4">
        <v>4.6268879999999998E-2</v>
      </c>
      <c r="AF18752" s="4">
        <v>1927.7342000000001</v>
      </c>
      <c r="AG18752">
        <v>0.62769538999999996</v>
      </c>
      <c r="AH18752">
        <v>1.8715678499999999</v>
      </c>
      <c r="AI18752" s="4">
        <v>1.5955197800000001</v>
      </c>
      <c r="AJ18752" s="4">
        <v>9.95842809</v>
      </c>
      <c r="AK18752" s="4">
        <v>1.19874817</v>
      </c>
      <c r="AL18752" s="4">
        <v>8363.0026999999991</v>
      </c>
      <c r="AM18752" s="4">
        <v>867.71264299999996</v>
      </c>
    </row>
    <row r="18753" spans="1:39" x14ac:dyDescent="0.25">
      <c r="A18753" s="13"/>
      <c r="B18753" s="14">
        <v>4.7229599999999997E-2</v>
      </c>
      <c r="C18753" s="14">
        <v>1805.8861999999999</v>
      </c>
      <c r="D18753" s="14">
        <f t="shared" si="2928"/>
        <v>1805.9334296</v>
      </c>
      <c r="E18753" s="12">
        <v>0.68560124</v>
      </c>
      <c r="F18753" s="12">
        <v>1.71998976</v>
      </c>
      <c r="G18753" s="14">
        <v>1.76236682</v>
      </c>
      <c r="H18753" s="14">
        <v>9.3831957900000003</v>
      </c>
      <c r="I18753" s="14">
        <v>1.1744459300000001</v>
      </c>
      <c r="J18753" s="14">
        <v>7391.6846999999998</v>
      </c>
      <c r="K18753" s="14">
        <v>867.71341950999999</v>
      </c>
      <c r="L18753" s="13">
        <f t="shared" si="2929"/>
        <v>528.71004600000003</v>
      </c>
      <c r="M18753" s="13">
        <f t="shared" si="2930"/>
        <v>1876.639158</v>
      </c>
      <c r="N18753" s="15"/>
      <c r="O18753" s="15"/>
      <c r="P18753" s="15"/>
      <c r="Q18753" s="13"/>
      <c r="R18753" s="13"/>
      <c r="S18753" s="13"/>
      <c r="T18753" s="13"/>
      <c r="U18753" s="16"/>
      <c r="V18753" s="16"/>
      <c r="W18753" s="16"/>
      <c r="AD18753" t="s">
        <v>10797</v>
      </c>
      <c r="AE18753" s="4">
        <v>4.6286809999999998E-2</v>
      </c>
      <c r="AF18753" s="4">
        <v>1925.384</v>
      </c>
      <c r="AG18753">
        <v>0.62880860000000005</v>
      </c>
      <c r="AH18753">
        <v>1.86856391</v>
      </c>
      <c r="AI18753" s="4">
        <v>1.5986057</v>
      </c>
      <c r="AJ18753" s="4">
        <v>9.94726848</v>
      </c>
      <c r="AK18753" s="4">
        <v>1.19828548</v>
      </c>
      <c r="AL18753" s="4">
        <v>8343.7253999999994</v>
      </c>
      <c r="AM18753" s="4">
        <v>867.71265850999998</v>
      </c>
    </row>
    <row r="18754" spans="1:39" x14ac:dyDescent="0.25">
      <c r="A18754" s="13"/>
      <c r="B18754" s="14">
        <v>4.724867E-2</v>
      </c>
      <c r="C18754" s="14">
        <v>1803.5504000000001</v>
      </c>
      <c r="D18754" s="14">
        <f t="shared" si="2928"/>
        <v>1803.5976486700001</v>
      </c>
      <c r="E18754" s="12">
        <v>0.68670874999999998</v>
      </c>
      <c r="F18754" s="12">
        <v>1.7171757999999999</v>
      </c>
      <c r="G18754" s="14">
        <v>1.7656981</v>
      </c>
      <c r="H18754" s="14">
        <v>9.3722460999999999</v>
      </c>
      <c r="I18754" s="14">
        <v>1.17397364</v>
      </c>
      <c r="J18754" s="14">
        <v>7373.6257999999998</v>
      </c>
      <c r="K18754" s="14">
        <v>867.71343385</v>
      </c>
      <c r="L18754" s="13">
        <f t="shared" si="2929"/>
        <v>529.70943</v>
      </c>
      <c r="M18754" s="13">
        <f t="shared" si="2930"/>
        <v>1874.44922</v>
      </c>
      <c r="N18754" s="15"/>
      <c r="O18754" s="15"/>
      <c r="P18754" s="15"/>
      <c r="Q18754" s="13"/>
      <c r="R18754" s="13"/>
      <c r="S18754" s="13"/>
      <c r="T18754" s="13"/>
      <c r="U18754" s="16"/>
      <c r="V18754" s="16"/>
      <c r="W18754" s="16"/>
      <c r="AD18754" t="s">
        <v>10798</v>
      </c>
      <c r="AE18754" s="4">
        <v>4.6304749999999999E-2</v>
      </c>
      <c r="AF18754" s="4">
        <v>1923.0341000000001</v>
      </c>
      <c r="AG18754">
        <v>0.62992203999999996</v>
      </c>
      <c r="AH18754">
        <v>1.8655631500000001</v>
      </c>
      <c r="AI18754" s="4">
        <v>1.6016965700000001</v>
      </c>
      <c r="AJ18754" s="4">
        <v>9.9361123199999994</v>
      </c>
      <c r="AK18754" s="4">
        <v>1.1978226199999999</v>
      </c>
      <c r="AL18754" s="4">
        <v>8324.4716000000008</v>
      </c>
      <c r="AM18754" s="4">
        <v>867.71267399999999</v>
      </c>
    </row>
    <row r="18755" spans="1:39" x14ac:dyDescent="0.25">
      <c r="A18755" s="13"/>
      <c r="B18755" s="14">
        <v>4.7267759999999999E-2</v>
      </c>
      <c r="C18755" s="14">
        <v>1801.2148</v>
      </c>
      <c r="D18755" s="14">
        <f t="shared" ref="D18755:D18818" si="2931">B18755+C18755</f>
        <v>1801.26206776</v>
      </c>
      <c r="E18755" s="12">
        <v>0.68781577999999999</v>
      </c>
      <c r="F18755" s="12">
        <v>1.71436598</v>
      </c>
      <c r="G18755" s="14">
        <v>1.7690337899999999</v>
      </c>
      <c r="H18755" s="14">
        <v>9.3613011200000003</v>
      </c>
      <c r="I18755" s="14">
        <v>1.1735011500000001</v>
      </c>
      <c r="J18755" s="14">
        <v>7355.5902999999998</v>
      </c>
      <c r="K18755" s="14">
        <v>867.71344816999999</v>
      </c>
      <c r="L18755" s="13">
        <f t="shared" si="2929"/>
        <v>530.71013700000003</v>
      </c>
      <c r="M18755" s="13">
        <f t="shared" si="2930"/>
        <v>1872.2602240000001</v>
      </c>
      <c r="N18755" s="15"/>
      <c r="O18755" s="15"/>
      <c r="P18755" s="15"/>
      <c r="Q18755" s="13"/>
      <c r="R18755" s="13"/>
      <c r="S18755" s="13"/>
      <c r="T18755" s="13"/>
      <c r="U18755" s="16"/>
      <c r="V18755" s="16"/>
      <c r="W18755" s="16"/>
      <c r="AD18755" t="s">
        <v>10799</v>
      </c>
      <c r="AE18755" s="4">
        <v>4.6322719999999998E-2</v>
      </c>
      <c r="AF18755" s="4">
        <v>1920.6844000000001</v>
      </c>
      <c r="AG18755">
        <v>0.63103571999999997</v>
      </c>
      <c r="AH18755">
        <v>1.8625655800000001</v>
      </c>
      <c r="AI18755" s="4">
        <v>1.6047924</v>
      </c>
      <c r="AJ18755" s="4">
        <v>9.9249596100000002</v>
      </c>
      <c r="AK18755" s="4">
        <v>1.1973595699999999</v>
      </c>
      <c r="AL18755" s="4">
        <v>8305.2412000000004</v>
      </c>
      <c r="AM18755" s="4">
        <v>867.71268945999998</v>
      </c>
    </row>
    <row r="18756" spans="1:39" x14ac:dyDescent="0.25">
      <c r="A18756" s="13"/>
      <c r="B18756" s="14">
        <v>4.7286870000000002E-2</v>
      </c>
      <c r="C18756" s="14">
        <v>1798.8796</v>
      </c>
      <c r="D18756" s="14">
        <f t="shared" si="2931"/>
        <v>1798.9268868700001</v>
      </c>
      <c r="E18756" s="12">
        <v>0.68892229999999999</v>
      </c>
      <c r="F18756" s="12">
        <v>1.71156032</v>
      </c>
      <c r="G18756" s="14">
        <v>1.77237388</v>
      </c>
      <c r="H18756" s="14">
        <v>9.3503608800000002</v>
      </c>
      <c r="I18756" s="14">
        <v>1.17302847</v>
      </c>
      <c r="J18756" s="14">
        <v>7337.5781999999999</v>
      </c>
      <c r="K18756" s="14">
        <v>867.71346245999996</v>
      </c>
      <c r="L18756" s="13">
        <f t="shared" si="2929"/>
        <v>531.71216400000003</v>
      </c>
      <c r="M18756" s="13">
        <f t="shared" si="2930"/>
        <v>1870.0721760000001</v>
      </c>
      <c r="N18756" s="15"/>
      <c r="O18756" s="15"/>
      <c r="P18756" s="15"/>
      <c r="Q18756" s="13"/>
      <c r="R18756" s="13"/>
      <c r="S18756" s="13"/>
      <c r="T18756" s="13"/>
      <c r="U18756" s="16"/>
      <c r="V18756" s="16"/>
      <c r="W18756" s="16"/>
      <c r="AD18756" t="s">
        <v>10800</v>
      </c>
      <c r="AE18756" s="4">
        <v>4.634071E-2</v>
      </c>
      <c r="AF18756" s="4">
        <v>1918.335</v>
      </c>
      <c r="AG18756">
        <v>0.63214961999999997</v>
      </c>
      <c r="AH18756">
        <v>1.85957123</v>
      </c>
      <c r="AI18756" s="4">
        <v>1.6078931700000001</v>
      </c>
      <c r="AJ18756" s="4">
        <v>9.9138103900000001</v>
      </c>
      <c r="AK18756" s="4">
        <v>1.1968963399999999</v>
      </c>
      <c r="AL18756" s="4">
        <v>8286.0344000000005</v>
      </c>
      <c r="AM18756" s="4">
        <v>867.71270489999995</v>
      </c>
    </row>
    <row r="18757" spans="1:39" x14ac:dyDescent="0.25">
      <c r="A18757" s="13"/>
      <c r="B18757" s="14">
        <v>4.7306000000000001E-2</v>
      </c>
      <c r="C18757" s="14">
        <v>1796.5446999999999</v>
      </c>
      <c r="D18757" s="14">
        <f t="shared" si="2931"/>
        <v>1796.5920059999999</v>
      </c>
      <c r="E18757" s="12">
        <v>0.69002830999999998</v>
      </c>
      <c r="F18757" s="12">
        <v>1.70875884</v>
      </c>
      <c r="G18757" s="14">
        <v>1.77571835</v>
      </c>
      <c r="H18757" s="14">
        <v>9.3394253999999997</v>
      </c>
      <c r="I18757" s="14">
        <v>1.1725555999999999</v>
      </c>
      <c r="J18757" s="14">
        <v>7319.5893999999998</v>
      </c>
      <c r="K18757" s="14">
        <v>867.71347673000002</v>
      </c>
      <c r="L18757" s="13">
        <f t="shared" si="2929"/>
        <v>532.71550500000001</v>
      </c>
      <c r="M18757" s="13">
        <f t="shared" si="2930"/>
        <v>1867.88508</v>
      </c>
      <c r="N18757" s="15"/>
      <c r="O18757" s="15"/>
      <c r="P18757" s="15"/>
      <c r="Q18757" s="13"/>
      <c r="R18757" s="13"/>
      <c r="S18757" s="13"/>
      <c r="T18757" s="13"/>
      <c r="U18757" s="16"/>
      <c r="V18757" s="16"/>
      <c r="W18757" s="16"/>
      <c r="AD18757" t="s">
        <v>10801</v>
      </c>
      <c r="AE18757" s="4">
        <v>4.6358719999999999E-2</v>
      </c>
      <c r="AF18757" s="4">
        <v>1915.9857999999999</v>
      </c>
      <c r="AG18757">
        <v>0.63326371999999997</v>
      </c>
      <c r="AH18757">
        <v>1.8565801200000001</v>
      </c>
      <c r="AI18757" s="4">
        <v>1.6109988799999999</v>
      </c>
      <c r="AJ18757" s="4">
        <v>9.9026646700000001</v>
      </c>
      <c r="AK18757" s="4">
        <v>1.1964329300000001</v>
      </c>
      <c r="AL18757" s="4">
        <v>8266.8510000000006</v>
      </c>
      <c r="AM18757" s="4">
        <v>867.71272032000002</v>
      </c>
    </row>
    <row r="18758" spans="1:39" x14ac:dyDescent="0.25">
      <c r="A18758" s="13"/>
      <c r="B18758" s="14">
        <v>4.7325159999999998E-2</v>
      </c>
      <c r="C18758" s="14">
        <v>1794.21</v>
      </c>
      <c r="D18758" s="14">
        <f t="shared" si="2931"/>
        <v>1794.2573251599999</v>
      </c>
      <c r="E18758" s="12">
        <v>0.69113380000000002</v>
      </c>
      <c r="F18758" s="12">
        <v>1.70596156</v>
      </c>
      <c r="G18758" s="14">
        <v>1.7790672000000001</v>
      </c>
      <c r="H18758" s="14">
        <v>9.3284947099999993</v>
      </c>
      <c r="I18758" s="14">
        <v>1.1720825399999999</v>
      </c>
      <c r="J18758" s="14">
        <v>7301.6238999999996</v>
      </c>
      <c r="K18758" s="14">
        <v>867.71349097999996</v>
      </c>
      <c r="L18758" s="13">
        <f t="shared" si="2929"/>
        <v>533.72016000000008</v>
      </c>
      <c r="M18758" s="13">
        <f t="shared" si="2930"/>
        <v>1865.6989419999998</v>
      </c>
      <c r="N18758" s="15"/>
      <c r="O18758" s="15"/>
      <c r="P18758" s="15"/>
      <c r="Q18758" s="13"/>
      <c r="R18758" s="13"/>
      <c r="S18758" s="13"/>
      <c r="T18758" s="13"/>
      <c r="U18758" s="16"/>
      <c r="V18758" s="16"/>
      <c r="W18758" s="16"/>
      <c r="AD18758" t="s">
        <v>10802</v>
      </c>
      <c r="AE18758" s="4">
        <v>4.6376750000000001E-2</v>
      </c>
      <c r="AF18758" s="4">
        <v>1913.6369999999999</v>
      </c>
      <c r="AG18758">
        <v>0.634378</v>
      </c>
      <c r="AH18758">
        <v>1.8535922499999999</v>
      </c>
      <c r="AI18758" s="4">
        <v>1.61410952</v>
      </c>
      <c r="AJ18758" s="4">
        <v>9.8915224800000008</v>
      </c>
      <c r="AK18758" s="4">
        <v>1.1959693499999999</v>
      </c>
      <c r="AL18758" s="4">
        <v>8247.6911999999993</v>
      </c>
      <c r="AM18758" s="4">
        <v>867.71273571999996</v>
      </c>
    </row>
    <row r="18759" spans="1:39" x14ac:dyDescent="0.25">
      <c r="A18759" s="13"/>
      <c r="B18759" s="14">
        <v>4.7344339999999999E-2</v>
      </c>
      <c r="C18759" s="14">
        <v>1791.8757000000001</v>
      </c>
      <c r="D18759" s="14">
        <f t="shared" si="2931"/>
        <v>1791.9230443400002</v>
      </c>
      <c r="E18759" s="12">
        <v>0.69223873999999996</v>
      </c>
      <c r="F18759" s="12">
        <v>1.70316848</v>
      </c>
      <c r="G18759" s="14">
        <v>1.7824203999999999</v>
      </c>
      <c r="H18759" s="14">
        <v>9.3175688399999999</v>
      </c>
      <c r="I18759" s="14">
        <v>1.1716092899999999</v>
      </c>
      <c r="J18759" s="14">
        <v>7283.6818000000003</v>
      </c>
      <c r="K18759" s="14">
        <v>867.71350520999999</v>
      </c>
      <c r="L18759" s="13">
        <f t="shared" si="2929"/>
        <v>534.72611999999992</v>
      </c>
      <c r="M18759" s="13">
        <f t="shared" si="2930"/>
        <v>1863.513768</v>
      </c>
      <c r="N18759" s="15"/>
      <c r="O18759" s="15"/>
      <c r="P18759" s="15"/>
      <c r="Q18759" s="13"/>
      <c r="R18759" s="13"/>
      <c r="S18759" s="13"/>
      <c r="T18759" s="13"/>
      <c r="U18759" s="16"/>
      <c r="V18759" s="16"/>
      <c r="W18759" s="16"/>
      <c r="AD18759" t="s">
        <v>10803</v>
      </c>
      <c r="AE18759" s="4">
        <v>4.63948E-2</v>
      </c>
      <c r="AF18759" s="4">
        <v>1911.2882999999999</v>
      </c>
      <c r="AG18759">
        <v>0.63549246999999998</v>
      </c>
      <c r="AH18759">
        <v>1.8506076600000001</v>
      </c>
      <c r="AI18759" s="4">
        <v>1.6172250800000001</v>
      </c>
      <c r="AJ18759" s="4">
        <v>9.8803838299999995</v>
      </c>
      <c r="AK18759" s="4">
        <v>1.1955055800000001</v>
      </c>
      <c r="AL18759" s="4">
        <v>8228.5547999999999</v>
      </c>
      <c r="AM18759" s="4">
        <v>867.71275108999998</v>
      </c>
    </row>
    <row r="18760" spans="1:39" x14ac:dyDescent="0.25">
      <c r="A18760" s="13"/>
      <c r="B18760" s="14">
        <v>4.7363549999999997E-2</v>
      </c>
      <c r="C18760" s="14">
        <v>1789.5416</v>
      </c>
      <c r="D18760" s="14">
        <f t="shared" si="2931"/>
        <v>1789.58896355</v>
      </c>
      <c r="E18760" s="12">
        <v>0.69334311999999998</v>
      </c>
      <c r="F18760" s="12">
        <v>1.70037964</v>
      </c>
      <c r="G18760" s="14">
        <v>1.7857779499999999</v>
      </c>
      <c r="H18760" s="14">
        <v>9.3066478200000002</v>
      </c>
      <c r="I18760" s="14">
        <v>1.17113585</v>
      </c>
      <c r="J18760" s="14">
        <v>7265.7631000000001</v>
      </c>
      <c r="K18760" s="14">
        <v>867.71351942000001</v>
      </c>
      <c r="L18760" s="13">
        <f t="shared" si="2929"/>
        <v>535.733385</v>
      </c>
      <c r="M18760" s="13">
        <f t="shared" si="2930"/>
        <v>1861.3295640000001</v>
      </c>
      <c r="N18760" s="15"/>
      <c r="O18760" s="15"/>
      <c r="P18760" s="15"/>
      <c r="Q18760" s="13"/>
      <c r="R18760" s="13"/>
      <c r="S18760" s="13"/>
      <c r="T18760" s="13"/>
      <c r="U18760" s="16"/>
      <c r="V18760" s="16"/>
      <c r="W18760" s="16"/>
      <c r="AD18760" t="s">
        <v>10804</v>
      </c>
      <c r="AE18760" s="4">
        <v>4.6412879999999997E-2</v>
      </c>
      <c r="AF18760" s="4">
        <v>1908.94</v>
      </c>
      <c r="AG18760">
        <v>0.63660709999999998</v>
      </c>
      <c r="AH18760">
        <v>1.84762636</v>
      </c>
      <c r="AI18760" s="4">
        <v>1.6203455499999999</v>
      </c>
      <c r="AJ18760" s="4">
        <v>9.8692487599999996</v>
      </c>
      <c r="AK18760" s="4">
        <v>1.19504163</v>
      </c>
      <c r="AL18760" s="4">
        <v>8209.4418999999998</v>
      </c>
      <c r="AM18760" s="4">
        <v>867.71276644</v>
      </c>
    </row>
    <row r="18761" spans="1:39" x14ac:dyDescent="0.25">
      <c r="A18761" s="13"/>
      <c r="B18761" s="14">
        <v>4.7382769999999998E-2</v>
      </c>
      <c r="C18761" s="14">
        <v>1787.2077999999999</v>
      </c>
      <c r="D18761" s="14">
        <f t="shared" si="2931"/>
        <v>1787.2551827699999</v>
      </c>
      <c r="E18761" s="12">
        <v>0.69444693999999996</v>
      </c>
      <c r="F18761" s="12">
        <v>1.6975950500000001</v>
      </c>
      <c r="G18761" s="14">
        <v>1.7891398199999999</v>
      </c>
      <c r="H18761" s="14">
        <v>9.2957316799999994</v>
      </c>
      <c r="I18761" s="14">
        <v>1.1706622099999999</v>
      </c>
      <c r="J18761" s="14">
        <v>7247.8675999999996</v>
      </c>
      <c r="K18761" s="14">
        <v>867.71353360000001</v>
      </c>
      <c r="L18761" s="13">
        <f t="shared" si="2929"/>
        <v>536.74194599999998</v>
      </c>
      <c r="M18761" s="13">
        <f t="shared" si="2930"/>
        <v>1859.1463359999998</v>
      </c>
      <c r="N18761" s="15"/>
      <c r="O18761" s="15"/>
      <c r="P18761" s="15"/>
      <c r="Q18761" s="13"/>
      <c r="R18761" s="13"/>
      <c r="S18761" s="13"/>
      <c r="T18761" s="13"/>
      <c r="U18761" s="16"/>
      <c r="V18761" s="16"/>
      <c r="W18761" s="16"/>
      <c r="AD18761" t="s">
        <v>10805</v>
      </c>
      <c r="AE18761" s="4">
        <v>4.6430970000000002E-2</v>
      </c>
      <c r="AF18761" s="4">
        <v>1906.5918999999999</v>
      </c>
      <c r="AG18761">
        <v>0.63772187999999996</v>
      </c>
      <c r="AH18761">
        <v>1.84464837</v>
      </c>
      <c r="AI18761" s="4">
        <v>1.6234709300000001</v>
      </c>
      <c r="AJ18761" s="4">
        <v>9.8581172699999993</v>
      </c>
      <c r="AK18761" s="4">
        <v>1.1945775000000001</v>
      </c>
      <c r="AL18761" s="4">
        <v>8190.3525</v>
      </c>
      <c r="AM18761" s="4">
        <v>867.71278176999999</v>
      </c>
    </row>
    <row r="18762" spans="1:39" x14ac:dyDescent="0.25">
      <c r="A18762" s="13"/>
      <c r="B18762" s="14">
        <v>4.7402029999999998E-2</v>
      </c>
      <c r="C18762" s="14">
        <v>1784.8742999999999</v>
      </c>
      <c r="D18762" s="14">
        <f t="shared" si="2931"/>
        <v>1784.92170203</v>
      </c>
      <c r="E18762" s="12">
        <v>0.69555016999999997</v>
      </c>
      <c r="F18762" s="12">
        <v>1.69481473</v>
      </c>
      <c r="G18762" s="14">
        <v>1.7925060100000001</v>
      </c>
      <c r="H18762" s="14">
        <v>9.2848204299999999</v>
      </c>
      <c r="I18762" s="14">
        <v>1.1701883900000001</v>
      </c>
      <c r="J18762" s="14">
        <v>7229.9956000000002</v>
      </c>
      <c r="K18762" s="14">
        <v>867.71354775999998</v>
      </c>
      <c r="L18762" s="13">
        <f t="shared" si="2929"/>
        <v>537.751803</v>
      </c>
      <c r="M18762" s="13">
        <f t="shared" si="2930"/>
        <v>1856.964086</v>
      </c>
      <c r="N18762" s="15"/>
      <c r="O18762" s="15"/>
      <c r="P18762" s="15"/>
      <c r="Q18762" s="13"/>
      <c r="R18762" s="13"/>
      <c r="S18762" s="13"/>
      <c r="T18762" s="13"/>
      <c r="U18762" s="16"/>
      <c r="V18762" s="16"/>
      <c r="W18762" s="16"/>
      <c r="AD18762" t="s">
        <v>10806</v>
      </c>
      <c r="AE18762" s="4">
        <v>4.6449089999999998E-2</v>
      </c>
      <c r="AF18762" s="4">
        <v>1904.2440999999999</v>
      </c>
      <c r="AG18762">
        <v>0.63883679000000004</v>
      </c>
      <c r="AH18762">
        <v>1.84167371</v>
      </c>
      <c r="AI18762" s="4">
        <v>1.62660121</v>
      </c>
      <c r="AJ18762" s="4">
        <v>9.8469894100000008</v>
      </c>
      <c r="AK18762" s="4">
        <v>1.1941131899999999</v>
      </c>
      <c r="AL18762" s="4">
        <v>8171.2866000000004</v>
      </c>
      <c r="AM18762" s="4">
        <v>867.71279707999997</v>
      </c>
    </row>
    <row r="18763" spans="1:39" x14ac:dyDescent="0.25">
      <c r="A18763" s="13"/>
      <c r="B18763" s="14">
        <v>4.74213E-2</v>
      </c>
      <c r="C18763" s="14">
        <v>1782.5410999999999</v>
      </c>
      <c r="D18763" s="14">
        <f t="shared" si="2931"/>
        <v>1782.5885212999999</v>
      </c>
      <c r="E18763" s="12">
        <v>0.69665279999999996</v>
      </c>
      <c r="F18763" s="12">
        <v>1.69203869</v>
      </c>
      <c r="G18763" s="14">
        <v>1.7958765000000001</v>
      </c>
      <c r="H18763" s="14">
        <v>9.2739141200000006</v>
      </c>
      <c r="I18763" s="14">
        <v>1.1697143699999999</v>
      </c>
      <c r="J18763" s="14">
        <v>7212.1468000000004</v>
      </c>
      <c r="K18763" s="14">
        <v>867.71356189999995</v>
      </c>
      <c r="L18763" s="13">
        <f t="shared" si="2929"/>
        <v>538.76295000000005</v>
      </c>
      <c r="M18763" s="13">
        <f t="shared" si="2930"/>
        <v>1854.7828240000001</v>
      </c>
      <c r="N18763" s="15"/>
      <c r="O18763" s="15"/>
      <c r="P18763" s="15"/>
      <c r="Q18763" s="13"/>
      <c r="R18763" s="13"/>
      <c r="S18763" s="13"/>
      <c r="T18763" s="13"/>
      <c r="U18763" s="16"/>
      <c r="V18763" s="16"/>
      <c r="W18763" s="16"/>
      <c r="AD18763" t="s">
        <v>10807</v>
      </c>
      <c r="AE18763" s="4">
        <v>4.6467219999999997E-2</v>
      </c>
      <c r="AF18763" s="4">
        <v>1901.8966</v>
      </c>
      <c r="AG18763">
        <v>0.63995183</v>
      </c>
      <c r="AH18763">
        <v>1.8387023899999999</v>
      </c>
      <c r="AI18763" s="4">
        <v>1.62973638</v>
      </c>
      <c r="AJ18763" s="4">
        <v>9.8358651800000008</v>
      </c>
      <c r="AK18763" s="4">
        <v>1.1936487</v>
      </c>
      <c r="AL18763" s="4">
        <v>8152.2442000000001</v>
      </c>
      <c r="AM18763" s="4">
        <v>867.71281236000004</v>
      </c>
    </row>
    <row r="18764" spans="1:39" x14ac:dyDescent="0.25">
      <c r="A18764" s="13"/>
      <c r="B18764" s="14">
        <v>4.7440599999999999E-2</v>
      </c>
      <c r="C18764" s="14">
        <v>1780.2082</v>
      </c>
      <c r="D18764" s="14">
        <f t="shared" si="2931"/>
        <v>1780.2556406000001</v>
      </c>
      <c r="E18764" s="12">
        <v>0.69775482</v>
      </c>
      <c r="F18764" s="12">
        <v>1.6892669499999999</v>
      </c>
      <c r="G18764" s="14">
        <v>1.79925128</v>
      </c>
      <c r="H18764" s="14">
        <v>9.2630127600000005</v>
      </c>
      <c r="I18764" s="14">
        <v>1.16924015</v>
      </c>
      <c r="J18764" s="14">
        <v>7194.3213999999998</v>
      </c>
      <c r="K18764" s="14">
        <v>867.71357602</v>
      </c>
      <c r="L18764" s="13">
        <f t="shared" si="2929"/>
        <v>539.77538400000003</v>
      </c>
      <c r="M18764" s="13">
        <f t="shared" si="2930"/>
        <v>1852.6025520000001</v>
      </c>
      <c r="N18764" s="15"/>
      <c r="O18764" s="15"/>
      <c r="P18764" s="15"/>
      <c r="Q18764" s="13"/>
      <c r="R18764" s="13"/>
      <c r="S18764" s="13"/>
      <c r="T18764" s="13"/>
      <c r="U18764" s="16"/>
      <c r="V18764" s="16"/>
      <c r="W18764" s="16"/>
      <c r="AD18764" t="s">
        <v>10808</v>
      </c>
      <c r="AE18764" s="4">
        <v>4.648538E-2</v>
      </c>
      <c r="AF18764" s="4">
        <v>1899.5494000000001</v>
      </c>
      <c r="AG18764">
        <v>0.64106697000000001</v>
      </c>
      <c r="AH18764">
        <v>1.83573444</v>
      </c>
      <c r="AI18764" s="4">
        <v>1.6328764200000001</v>
      </c>
      <c r="AJ18764" s="4">
        <v>9.8247446000000007</v>
      </c>
      <c r="AK18764" s="4">
        <v>1.1931840300000001</v>
      </c>
      <c r="AL18764" s="4">
        <v>8133.2251999999999</v>
      </c>
      <c r="AM18764" s="4">
        <v>867.71282761999998</v>
      </c>
    </row>
    <row r="18765" spans="1:39" x14ac:dyDescent="0.25">
      <c r="A18765" s="13"/>
      <c r="B18765" s="14">
        <v>4.7459920000000003E-2</v>
      </c>
      <c r="C18765" s="14">
        <v>1777.8755000000001</v>
      </c>
      <c r="D18765" s="14">
        <f t="shared" si="2931"/>
        <v>1777.92295992</v>
      </c>
      <c r="E18765" s="12">
        <v>0.69885620999999998</v>
      </c>
      <c r="F18765" s="12">
        <v>1.6864995300000001</v>
      </c>
      <c r="G18765" s="14">
        <v>1.80263032</v>
      </c>
      <c r="H18765" s="14">
        <v>9.2521163899999994</v>
      </c>
      <c r="I18765" s="14">
        <v>1.1687657499999999</v>
      </c>
      <c r="J18765" s="14">
        <v>7176.5192999999999</v>
      </c>
      <c r="K18765" s="14">
        <v>867.71359012000005</v>
      </c>
      <c r="L18765" s="13">
        <f t="shared" si="2929"/>
        <v>540.78909599999997</v>
      </c>
      <c r="M18765" s="13">
        <f t="shared" si="2930"/>
        <v>1850.423278</v>
      </c>
      <c r="N18765" s="15"/>
      <c r="O18765" s="15"/>
      <c r="P18765" s="15"/>
      <c r="Q18765" s="13"/>
      <c r="R18765" s="13"/>
      <c r="S18765" s="13"/>
      <c r="T18765" s="13"/>
      <c r="U18765" s="16"/>
      <c r="V18765" s="16"/>
      <c r="W18765" s="16"/>
      <c r="AD18765" t="s">
        <v>10809</v>
      </c>
      <c r="AE18765" s="4">
        <v>4.6503559999999999E-2</v>
      </c>
      <c r="AF18765" s="4">
        <v>1897.2023999999999</v>
      </c>
      <c r="AG18765">
        <v>0.64218220999999998</v>
      </c>
      <c r="AH18765">
        <v>1.8327698699999999</v>
      </c>
      <c r="AI18765" s="4">
        <v>1.6360213400000001</v>
      </c>
      <c r="AJ18765" s="4">
        <v>9.8136277100000004</v>
      </c>
      <c r="AK18765" s="4">
        <v>1.1927191800000001</v>
      </c>
      <c r="AL18765" s="4">
        <v>8114.2296999999999</v>
      </c>
      <c r="AM18765" s="4">
        <v>867.71284285000002</v>
      </c>
    </row>
    <row r="18766" spans="1:39" x14ac:dyDescent="0.25">
      <c r="A18766" s="13"/>
      <c r="B18766" s="14">
        <v>4.7479269999999997E-2</v>
      </c>
      <c r="C18766" s="14">
        <v>1775.5432000000001</v>
      </c>
      <c r="D18766" s="14">
        <f t="shared" si="2931"/>
        <v>1775.59067927</v>
      </c>
      <c r="E18766" s="12">
        <v>0.69995695999999996</v>
      </c>
      <c r="F18766" s="12">
        <v>1.6837364500000001</v>
      </c>
      <c r="G18766" s="14">
        <v>1.80601363</v>
      </c>
      <c r="H18766" s="14">
        <v>9.2412250399999998</v>
      </c>
      <c r="I18766" s="14">
        <v>1.1682911499999999</v>
      </c>
      <c r="J18766" s="14">
        <v>7158.7406000000001</v>
      </c>
      <c r="K18766" s="14">
        <v>867.71360418999996</v>
      </c>
      <c r="L18766" s="13">
        <f t="shared" si="2929"/>
        <v>541.80408899999998</v>
      </c>
      <c r="M18766" s="13">
        <f t="shared" si="2930"/>
        <v>1848.2450079999999</v>
      </c>
      <c r="N18766" s="15"/>
      <c r="O18766" s="15"/>
      <c r="P18766" s="15"/>
      <c r="Q18766" s="13"/>
      <c r="R18766" s="13"/>
      <c r="S18766" s="13"/>
      <c r="T18766" s="13"/>
      <c r="U18766" s="16"/>
      <c r="V18766" s="16"/>
      <c r="W18766" s="16"/>
      <c r="AD18766" t="s">
        <v>10810</v>
      </c>
      <c r="AE18766" s="4">
        <v>4.6521760000000002E-2</v>
      </c>
      <c r="AF18766" s="4">
        <v>1894.8557000000001</v>
      </c>
      <c r="AG18766">
        <v>0.64329753000000001</v>
      </c>
      <c r="AH18766">
        <v>1.8298087000000001</v>
      </c>
      <c r="AI18766" s="4">
        <v>1.6391711200000001</v>
      </c>
      <c r="AJ18766" s="4">
        <v>9.8025145299999998</v>
      </c>
      <c r="AK18766" s="4">
        <v>1.19225414</v>
      </c>
      <c r="AL18766" s="4">
        <v>8095.2577000000001</v>
      </c>
      <c r="AM18766" s="4">
        <v>867.71285807000004</v>
      </c>
    </row>
    <row r="18767" spans="1:39" x14ac:dyDescent="0.25">
      <c r="A18767" s="13"/>
      <c r="B18767" s="14">
        <v>4.7498640000000002E-2</v>
      </c>
      <c r="C18767" s="14">
        <v>1773.2111</v>
      </c>
      <c r="D18767" s="14">
        <f t="shared" si="2931"/>
        <v>1773.2585986399999</v>
      </c>
      <c r="E18767" s="12">
        <v>0.70105704999999996</v>
      </c>
      <c r="F18767" s="12">
        <v>1.68097772</v>
      </c>
      <c r="G18767" s="14">
        <v>1.8094011699999999</v>
      </c>
      <c r="H18767" s="14">
        <v>9.2303387299999997</v>
      </c>
      <c r="I18767" s="14">
        <v>1.16781636</v>
      </c>
      <c r="J18767" s="14">
        <v>7140.9850999999999</v>
      </c>
      <c r="K18767" s="14">
        <v>867.71361823999996</v>
      </c>
      <c r="L18767" s="13">
        <f t="shared" si="2929"/>
        <v>542.82035099999996</v>
      </c>
      <c r="M18767" s="13">
        <f t="shared" si="2930"/>
        <v>1846.0677459999999</v>
      </c>
      <c r="N18767" s="15"/>
      <c r="O18767" s="15"/>
      <c r="P18767" s="15"/>
      <c r="Q18767" s="13"/>
      <c r="R18767" s="13"/>
      <c r="S18767" s="13"/>
      <c r="T18767" s="13"/>
      <c r="U18767" s="16"/>
      <c r="V18767" s="16"/>
      <c r="W18767" s="16"/>
      <c r="AD18767" t="s">
        <v>10811</v>
      </c>
      <c r="AE18767" s="4">
        <v>4.6539980000000002E-2</v>
      </c>
      <c r="AF18767" s="4">
        <v>1892.5092</v>
      </c>
      <c r="AG18767">
        <v>0.64441291000000001</v>
      </c>
      <c r="AH18767">
        <v>1.8268509500000001</v>
      </c>
      <c r="AI18767" s="4">
        <v>1.6423257499999999</v>
      </c>
      <c r="AJ18767" s="4">
        <v>9.7914050699999997</v>
      </c>
      <c r="AK18767" s="4">
        <v>1.19178892</v>
      </c>
      <c r="AL18767" s="4">
        <v>8076.3091000000004</v>
      </c>
      <c r="AM18767" s="4">
        <v>867.71287326000004</v>
      </c>
    </row>
    <row r="18768" spans="1:39" x14ac:dyDescent="0.25">
      <c r="A18768" s="13"/>
      <c r="B18768" s="14">
        <v>4.7518030000000003E-2</v>
      </c>
      <c r="C18768" s="14">
        <v>1770.8794</v>
      </c>
      <c r="D18768" s="14">
        <f t="shared" si="2931"/>
        <v>1770.92691803</v>
      </c>
      <c r="E18768" s="12">
        <v>0.70215647000000003</v>
      </c>
      <c r="F18768" s="12">
        <v>1.67822337</v>
      </c>
      <c r="G18768" s="14">
        <v>1.81279294</v>
      </c>
      <c r="H18768" s="14">
        <v>9.2194574899999999</v>
      </c>
      <c r="I18768" s="14">
        <v>1.1673413699999999</v>
      </c>
      <c r="J18768" s="14">
        <v>7123.2529999999997</v>
      </c>
      <c r="K18768" s="14">
        <v>867.71363226999995</v>
      </c>
      <c r="L18768" s="13">
        <f t="shared" si="2929"/>
        <v>543.83788200000004</v>
      </c>
      <c r="M18768" s="13">
        <f t="shared" si="2930"/>
        <v>1843.891498</v>
      </c>
      <c r="N18768" s="15"/>
      <c r="O18768" s="15"/>
      <c r="P18768" s="15"/>
      <c r="Q18768" s="13"/>
      <c r="R18768" s="13"/>
      <c r="S18768" s="13"/>
      <c r="T18768" s="13"/>
      <c r="U18768" s="16"/>
      <c r="V18768" s="16"/>
      <c r="W18768" s="16"/>
      <c r="AD18768" t="s">
        <v>10812</v>
      </c>
      <c r="AE18768" s="4">
        <v>4.6558229999999999E-2</v>
      </c>
      <c r="AF18768" s="4">
        <v>1890.163</v>
      </c>
      <c r="AG18768">
        <v>0.64552834999999997</v>
      </c>
      <c r="AH18768">
        <v>1.82389665</v>
      </c>
      <c r="AI18768" s="4">
        <v>1.64548523</v>
      </c>
      <c r="AJ18768" s="4">
        <v>9.7802993699999998</v>
      </c>
      <c r="AK18768" s="4">
        <v>1.1913235200000001</v>
      </c>
      <c r="AL18768" s="4">
        <v>8057.384</v>
      </c>
      <c r="AM18768" s="4">
        <v>867.71288843000002</v>
      </c>
    </row>
    <row r="18769" spans="1:39" x14ac:dyDescent="0.25">
      <c r="A18769" s="13"/>
      <c r="B18769" s="14">
        <v>4.753744E-2</v>
      </c>
      <c r="C18769" s="14">
        <v>1768.5479</v>
      </c>
      <c r="D18769" s="14">
        <f t="shared" si="2931"/>
        <v>1768.5954374400001</v>
      </c>
      <c r="E18769" s="12">
        <v>0.70325521000000002</v>
      </c>
      <c r="F18769" s="12">
        <v>1.6754734099999999</v>
      </c>
      <c r="G18769" s="14">
        <v>1.8161889200000001</v>
      </c>
      <c r="H18769" s="14">
        <v>9.2085813499999993</v>
      </c>
      <c r="I18769" s="14">
        <v>1.1668661899999999</v>
      </c>
      <c r="J18769" s="14">
        <v>7105.5442000000003</v>
      </c>
      <c r="K18769" s="14">
        <v>867.71364628000003</v>
      </c>
      <c r="L18769" s="13">
        <f t="shared" ref="L18769:L18832" si="2932">300*G18769</f>
        <v>544.85667599999999</v>
      </c>
      <c r="M18769" s="13">
        <f t="shared" ref="M18769:M18832" si="2933">200*H18769</f>
        <v>1841.7162699999999</v>
      </c>
      <c r="N18769" s="15"/>
      <c r="O18769" s="15"/>
      <c r="P18769" s="15"/>
      <c r="Q18769" s="13"/>
      <c r="R18769" s="13"/>
      <c r="S18769" s="13"/>
      <c r="T18769" s="13"/>
      <c r="U18769" s="16"/>
      <c r="V18769" s="16"/>
      <c r="W18769" s="16"/>
      <c r="AD18769" t="s">
        <v>10813</v>
      </c>
      <c r="AE18769" s="4">
        <v>4.6576489999999998E-2</v>
      </c>
      <c r="AF18769" s="4">
        <v>1887.8171</v>
      </c>
      <c r="AG18769">
        <v>0.64664383000000003</v>
      </c>
      <c r="AH18769">
        <v>1.8209458000000001</v>
      </c>
      <c r="AI18769" s="4">
        <v>1.6486495400000001</v>
      </c>
      <c r="AJ18769" s="4">
        <v>9.7691974399999992</v>
      </c>
      <c r="AK18769" s="4">
        <v>1.1908579399999999</v>
      </c>
      <c r="AL18769" s="4">
        <v>8038.4823999999999</v>
      </c>
      <c r="AM18769" s="4">
        <v>867.71290356999998</v>
      </c>
    </row>
    <row r="18770" spans="1:39" x14ac:dyDescent="0.25">
      <c r="A18770" s="13"/>
      <c r="B18770" s="14">
        <v>4.7556880000000003E-2</v>
      </c>
      <c r="C18770" s="14">
        <v>1766.2166999999999</v>
      </c>
      <c r="D18770" s="14">
        <f t="shared" si="2931"/>
        <v>1766.2642568799999</v>
      </c>
      <c r="E18770" s="12">
        <v>0.70435325000000004</v>
      </c>
      <c r="F18770" s="12">
        <v>1.67272785</v>
      </c>
      <c r="G18770" s="14">
        <v>1.81958909</v>
      </c>
      <c r="H18770" s="14">
        <v>9.1977103400000004</v>
      </c>
      <c r="I18770" s="14">
        <v>1.16639081</v>
      </c>
      <c r="J18770" s="14">
        <v>7087.8588</v>
      </c>
      <c r="K18770" s="14">
        <v>867.71366025999998</v>
      </c>
      <c r="L18770" s="13">
        <f t="shared" si="2932"/>
        <v>545.87672699999996</v>
      </c>
      <c r="M18770" s="13">
        <f t="shared" si="2933"/>
        <v>1839.5420680000002</v>
      </c>
      <c r="N18770" s="15"/>
      <c r="O18770" s="15"/>
      <c r="P18770" s="15"/>
      <c r="Q18770" s="13"/>
      <c r="R18770" s="13"/>
      <c r="S18770" s="13"/>
      <c r="T18770" s="13"/>
      <c r="U18770" s="16"/>
      <c r="V18770" s="16"/>
      <c r="W18770" s="16"/>
      <c r="AD18770" t="s">
        <v>10814</v>
      </c>
      <c r="AE18770" s="4">
        <v>4.6594780000000002E-2</v>
      </c>
      <c r="AF18770" s="4">
        <v>1885.4715000000001</v>
      </c>
      <c r="AG18770">
        <v>0.64775934000000002</v>
      </c>
      <c r="AH18770">
        <v>1.8179984300000001</v>
      </c>
      <c r="AI18770" s="4">
        <v>1.6518186800000001</v>
      </c>
      <c r="AJ18770" s="4">
        <v>9.7580992999999996</v>
      </c>
      <c r="AK18770" s="4">
        <v>1.1903921799999999</v>
      </c>
      <c r="AL18770" s="4">
        <v>8019.6041999999998</v>
      </c>
      <c r="AM18770" s="4">
        <v>867.71291870000005</v>
      </c>
    </row>
    <row r="18771" spans="1:39" x14ac:dyDescent="0.25">
      <c r="A18771" s="13"/>
      <c r="B18771" s="14">
        <v>4.7576350000000003E-2</v>
      </c>
      <c r="C18771" s="14">
        <v>1763.8858</v>
      </c>
      <c r="D18771" s="14">
        <f t="shared" si="2931"/>
        <v>1763.9333763500001</v>
      </c>
      <c r="E18771" s="12">
        <v>0.70545058000000005</v>
      </c>
      <c r="F18771" s="12">
        <v>1.6699867100000001</v>
      </c>
      <c r="G18771" s="14">
        <v>1.8229934400000001</v>
      </c>
      <c r="H18771" s="14">
        <v>9.1868444900000004</v>
      </c>
      <c r="I18771" s="14">
        <v>1.1659152500000001</v>
      </c>
      <c r="J18771" s="14">
        <v>7070.1966000000002</v>
      </c>
      <c r="K18771" s="14">
        <v>867.71367423000004</v>
      </c>
      <c r="L18771" s="13">
        <f t="shared" si="2932"/>
        <v>546.89803200000006</v>
      </c>
      <c r="M18771" s="13">
        <f t="shared" si="2933"/>
        <v>1837.3688980000002</v>
      </c>
      <c r="N18771" s="15"/>
      <c r="O18771" s="15"/>
      <c r="P18771" s="15"/>
      <c r="Q18771" s="13"/>
      <c r="R18771" s="13"/>
      <c r="S18771" s="13"/>
      <c r="T18771" s="13"/>
      <c r="U18771" s="16"/>
      <c r="V18771" s="16"/>
      <c r="W18771" s="16"/>
      <c r="AD18771" t="s">
        <v>10815</v>
      </c>
      <c r="AE18771" s="4">
        <v>4.6613080000000001E-2</v>
      </c>
      <c r="AF18771" s="4">
        <v>1883.1261999999999</v>
      </c>
      <c r="AG18771">
        <v>0.64887485</v>
      </c>
      <c r="AH18771">
        <v>1.8150545499999999</v>
      </c>
      <c r="AI18771" s="4">
        <v>1.6549926399999999</v>
      </c>
      <c r="AJ18771" s="4">
        <v>9.7470049900000006</v>
      </c>
      <c r="AK18771" s="4">
        <v>1.18992623</v>
      </c>
      <c r="AL18771" s="4">
        <v>8000.7494999999999</v>
      </c>
      <c r="AM18771" s="4">
        <v>867.71293379999997</v>
      </c>
    </row>
    <row r="18772" spans="1:39" x14ac:dyDescent="0.25">
      <c r="A18772" s="13"/>
      <c r="B18772" s="14">
        <v>4.759584E-2</v>
      </c>
      <c r="C18772" s="14">
        <v>1761.5552</v>
      </c>
      <c r="D18772" s="14">
        <f t="shared" si="2931"/>
        <v>1761.60279584</v>
      </c>
      <c r="E18772" s="12">
        <v>0.70654718000000005</v>
      </c>
      <c r="F18772" s="12">
        <v>1.66725002</v>
      </c>
      <c r="G18772" s="14">
        <v>1.8264019600000001</v>
      </c>
      <c r="H18772" s="14">
        <v>9.1759838200000008</v>
      </c>
      <c r="I18772" s="14">
        <v>1.1654394800000001</v>
      </c>
      <c r="J18772" s="14">
        <v>7052.5577000000003</v>
      </c>
      <c r="K18772" s="14">
        <v>867.71368816999995</v>
      </c>
      <c r="L18772" s="13">
        <f t="shared" si="2932"/>
        <v>547.92058800000007</v>
      </c>
      <c r="M18772" s="13">
        <f t="shared" si="2933"/>
        <v>1835.1967640000003</v>
      </c>
      <c r="N18772" s="15"/>
      <c r="O18772" s="15"/>
      <c r="P18772" s="15"/>
      <c r="Q18772" s="13"/>
      <c r="R18772" s="13"/>
      <c r="S18772" s="13"/>
      <c r="T18772" s="13"/>
      <c r="U18772" s="16"/>
      <c r="V18772" s="16"/>
      <c r="W18772" s="16"/>
      <c r="AD18772" t="s">
        <v>10816</v>
      </c>
      <c r="AE18772" s="4">
        <v>4.6631409999999998E-2</v>
      </c>
      <c r="AF18772" s="4">
        <v>1880.7810999999999</v>
      </c>
      <c r="AG18772">
        <v>0.64999037000000004</v>
      </c>
      <c r="AH18772">
        <v>1.81211419</v>
      </c>
      <c r="AI18772" s="4">
        <v>1.6581714000000001</v>
      </c>
      <c r="AJ18772" s="4">
        <v>9.7359145199999997</v>
      </c>
      <c r="AK18772" s="4">
        <v>1.1894601</v>
      </c>
      <c r="AL18772" s="4">
        <v>7981.9182000000001</v>
      </c>
      <c r="AM18772" s="4">
        <v>867.71294888</v>
      </c>
    </row>
    <row r="18773" spans="1:39" x14ac:dyDescent="0.25">
      <c r="A18773" s="13"/>
      <c r="B18773" s="14">
        <v>4.7615350000000001E-2</v>
      </c>
      <c r="C18773" s="14">
        <v>1759.2248999999999</v>
      </c>
      <c r="D18773" s="14">
        <f t="shared" si="2931"/>
        <v>1759.2725153499998</v>
      </c>
      <c r="E18773" s="12">
        <v>0.70764304</v>
      </c>
      <c r="F18773" s="12">
        <v>1.6645177799999999</v>
      </c>
      <c r="G18773" s="14">
        <v>1.82981463</v>
      </c>
      <c r="H18773" s="14">
        <v>9.1651283699999997</v>
      </c>
      <c r="I18773" s="14">
        <v>1.1649635199999999</v>
      </c>
      <c r="J18773" s="14">
        <v>7034.9422000000004</v>
      </c>
      <c r="K18773" s="14">
        <v>867.71370208999997</v>
      </c>
      <c r="L18773" s="13">
        <f t="shared" si="2932"/>
        <v>548.944389</v>
      </c>
      <c r="M18773" s="13">
        <f t="shared" si="2933"/>
        <v>1833.025674</v>
      </c>
      <c r="N18773" s="15"/>
      <c r="O18773" s="15"/>
      <c r="P18773" s="15"/>
      <c r="Q18773" s="13"/>
      <c r="R18773" s="13"/>
      <c r="S18773" s="13"/>
      <c r="T18773" s="13"/>
      <c r="U18773" s="16"/>
      <c r="V18773" s="16"/>
      <c r="W18773" s="16"/>
      <c r="AD18773" t="s">
        <v>10817</v>
      </c>
      <c r="AE18773" s="4">
        <v>4.6649759999999998E-2</v>
      </c>
      <c r="AF18773" s="4">
        <v>1878.4363000000001</v>
      </c>
      <c r="AG18773">
        <v>0.65110586999999998</v>
      </c>
      <c r="AH18773">
        <v>1.8091773600000001</v>
      </c>
      <c r="AI18773" s="4">
        <v>1.6613549599999999</v>
      </c>
      <c r="AJ18773" s="4">
        <v>9.7248279199999992</v>
      </c>
      <c r="AK18773" s="4">
        <v>1.1889937799999999</v>
      </c>
      <c r="AL18773" s="4">
        <v>7963.1103999999996</v>
      </c>
      <c r="AM18773" s="4">
        <v>867.71296393</v>
      </c>
    </row>
    <row r="18774" spans="1:39" x14ac:dyDescent="0.25">
      <c r="A18774" s="13"/>
      <c r="B18774" s="14">
        <v>4.7634879999999998E-2</v>
      </c>
      <c r="C18774" s="14">
        <v>1756.8948</v>
      </c>
      <c r="D18774" s="14">
        <f t="shared" si="2931"/>
        <v>1756.9424348800001</v>
      </c>
      <c r="E18774" s="12">
        <v>0.70873814999999996</v>
      </c>
      <c r="F18774" s="12">
        <v>1.66179002</v>
      </c>
      <c r="G18774" s="14">
        <v>1.8332314300000001</v>
      </c>
      <c r="H18774" s="14">
        <v>9.1542781600000005</v>
      </c>
      <c r="I18774" s="14">
        <v>1.16448737</v>
      </c>
      <c r="J18774" s="14">
        <v>7017.3499000000002</v>
      </c>
      <c r="K18774" s="14">
        <v>867.71371597999996</v>
      </c>
      <c r="L18774" s="13">
        <f t="shared" si="2932"/>
        <v>549.96942899999999</v>
      </c>
      <c r="M18774" s="13">
        <f t="shared" si="2933"/>
        <v>1830.855632</v>
      </c>
      <c r="N18774" s="15"/>
      <c r="O18774" s="15"/>
      <c r="P18774" s="15"/>
      <c r="Q18774" s="13"/>
      <c r="R18774" s="13"/>
      <c r="S18774" s="13"/>
      <c r="T18774" s="13"/>
      <c r="U18774" s="16"/>
      <c r="V18774" s="16"/>
      <c r="W18774" s="16"/>
      <c r="AD18774" t="s">
        <v>10818</v>
      </c>
      <c r="AE18774" s="4">
        <v>4.6668139999999997E-2</v>
      </c>
      <c r="AF18774" s="4">
        <v>1876.0917999999999</v>
      </c>
      <c r="AG18774">
        <v>0.65222133000000004</v>
      </c>
      <c r="AH18774">
        <v>1.8062440900000001</v>
      </c>
      <c r="AI18774" s="4">
        <v>1.66454331</v>
      </c>
      <c r="AJ18774" s="4">
        <v>9.7137452100000008</v>
      </c>
      <c r="AK18774" s="4">
        <v>1.18852728</v>
      </c>
      <c r="AL18774" s="4">
        <v>7944.3261000000002</v>
      </c>
      <c r="AM18774" s="4">
        <v>867.71297896999999</v>
      </c>
    </row>
    <row r="18775" spans="1:39" x14ac:dyDescent="0.25">
      <c r="A18775" s="13"/>
      <c r="B18775" s="14">
        <v>4.7654439999999999E-2</v>
      </c>
      <c r="C18775" s="14">
        <v>1754.5651</v>
      </c>
      <c r="D18775" s="14">
        <f t="shared" si="2931"/>
        <v>1754.6127544400001</v>
      </c>
      <c r="E18775" s="12">
        <v>0.70983249000000004</v>
      </c>
      <c r="F18775" s="12">
        <v>1.65906675</v>
      </c>
      <c r="G18775" s="14">
        <v>1.83665235</v>
      </c>
      <c r="H18775" s="14">
        <v>9.1434332299999994</v>
      </c>
      <c r="I18775" s="14">
        <v>1.16401102</v>
      </c>
      <c r="J18775" s="14">
        <v>6999.7809999999999</v>
      </c>
      <c r="K18775" s="14">
        <v>867.71372985999994</v>
      </c>
      <c r="L18775" s="13">
        <f t="shared" si="2932"/>
        <v>550.99570500000004</v>
      </c>
      <c r="M18775" s="13">
        <f t="shared" si="2933"/>
        <v>1828.6866459999999</v>
      </c>
      <c r="N18775" s="15"/>
      <c r="O18775" s="15"/>
      <c r="P18775" s="15"/>
      <c r="Q18775" s="13"/>
      <c r="R18775" s="13"/>
      <c r="S18775" s="13"/>
      <c r="T18775" s="13"/>
      <c r="U18775" s="16"/>
      <c r="V18775" s="16"/>
      <c r="W18775" s="16"/>
      <c r="AD18775" t="s">
        <v>10819</v>
      </c>
      <c r="AE18775" s="4">
        <v>4.6686529999999997E-2</v>
      </c>
      <c r="AF18775" s="4">
        <v>1873.7474999999999</v>
      </c>
      <c r="AG18775">
        <v>0.65333675999999996</v>
      </c>
      <c r="AH18775">
        <v>1.80331438</v>
      </c>
      <c r="AI18775" s="4">
        <v>1.6677364400000001</v>
      </c>
      <c r="AJ18775" s="4">
        <v>9.7026664100000009</v>
      </c>
      <c r="AK18775" s="4">
        <v>1.1880606</v>
      </c>
      <c r="AL18775" s="4">
        <v>7925.5650999999998</v>
      </c>
      <c r="AM18775" s="4">
        <v>867.71299397999996</v>
      </c>
    </row>
    <row r="18776" spans="1:39" x14ac:dyDescent="0.25">
      <c r="A18776" s="13"/>
      <c r="B18776" s="14">
        <v>4.7674029999999999E-2</v>
      </c>
      <c r="C18776" s="14">
        <v>1752.2356</v>
      </c>
      <c r="D18776" s="14">
        <f t="shared" si="2931"/>
        <v>1752.28327403</v>
      </c>
      <c r="E18776" s="12">
        <v>0.71092604000000004</v>
      </c>
      <c r="F18776" s="12">
        <v>1.6563479999999999</v>
      </c>
      <c r="G18776" s="14">
        <v>1.8400773699999999</v>
      </c>
      <c r="H18776" s="14">
        <v>9.1325935999999999</v>
      </c>
      <c r="I18776" s="14">
        <v>1.16353448</v>
      </c>
      <c r="J18776" s="14">
        <v>6982.2353000000003</v>
      </c>
      <c r="K18776" s="14">
        <v>867.71374371000002</v>
      </c>
      <c r="L18776" s="13">
        <f t="shared" si="2932"/>
        <v>552.02321099999995</v>
      </c>
      <c r="M18776" s="13">
        <f t="shared" si="2933"/>
        <v>1826.51872</v>
      </c>
      <c r="N18776" s="15"/>
      <c r="O18776" s="15"/>
      <c r="P18776" s="15"/>
      <c r="Q18776" s="13"/>
      <c r="R18776" s="13"/>
      <c r="S18776" s="13"/>
      <c r="T18776" s="13"/>
      <c r="U18776" s="16"/>
      <c r="V18776" s="16"/>
      <c r="W18776" s="16"/>
      <c r="AD18776" t="s">
        <v>10820</v>
      </c>
      <c r="AE18776" s="4">
        <v>4.6704950000000002E-2</v>
      </c>
      <c r="AF18776" s="4">
        <v>1871.4036000000001</v>
      </c>
      <c r="AG18776">
        <v>0.65445211999999997</v>
      </c>
      <c r="AH18776">
        <v>1.80038827</v>
      </c>
      <c r="AI18776" s="4">
        <v>1.6709343299999999</v>
      </c>
      <c r="AJ18776" s="4">
        <v>9.6915915600000009</v>
      </c>
      <c r="AK18776" s="4">
        <v>1.1875937400000001</v>
      </c>
      <c r="AL18776" s="4">
        <v>7906.8276999999998</v>
      </c>
      <c r="AM18776" s="4">
        <v>867.71300896000002</v>
      </c>
    </row>
    <row r="18777" spans="1:39" x14ac:dyDescent="0.25">
      <c r="A18777" s="13"/>
      <c r="B18777" s="14">
        <v>4.7693640000000002E-2</v>
      </c>
      <c r="C18777" s="14">
        <v>1749.9065000000001</v>
      </c>
      <c r="D18777" s="14">
        <f t="shared" si="2931"/>
        <v>1749.9541936400001</v>
      </c>
      <c r="E18777" s="12">
        <v>0.71201879999999995</v>
      </c>
      <c r="F18777" s="12">
        <v>1.65363376</v>
      </c>
      <c r="G18777" s="14">
        <v>1.8435064800000001</v>
      </c>
      <c r="H18777" s="14">
        <v>9.1217593000000008</v>
      </c>
      <c r="I18777" s="14">
        <v>1.16305774</v>
      </c>
      <c r="J18777" s="14">
        <v>6964.7129999999997</v>
      </c>
      <c r="K18777" s="14">
        <v>867.71375754999997</v>
      </c>
      <c r="L18777" s="13">
        <f t="shared" si="2932"/>
        <v>553.05194400000005</v>
      </c>
      <c r="M18777" s="13">
        <f t="shared" si="2933"/>
        <v>1824.3518600000002</v>
      </c>
      <c r="N18777" s="15"/>
      <c r="O18777" s="15"/>
      <c r="P18777" s="15"/>
      <c r="Q18777" s="13"/>
      <c r="R18777" s="13"/>
      <c r="S18777" s="13"/>
      <c r="T18777" s="13"/>
      <c r="U18777" s="16"/>
      <c r="V18777" s="16"/>
      <c r="W18777" s="16"/>
      <c r="AD18777" t="s">
        <v>10821</v>
      </c>
      <c r="AE18777" s="4">
        <v>4.6723380000000002E-2</v>
      </c>
      <c r="AF18777" s="4">
        <v>1869.0599</v>
      </c>
      <c r="AG18777">
        <v>0.65556740999999996</v>
      </c>
      <c r="AH18777">
        <v>1.7974657599999999</v>
      </c>
      <c r="AI18777" s="4">
        <v>1.6741369800000001</v>
      </c>
      <c r="AJ18777" s="4">
        <v>9.6805206600000009</v>
      </c>
      <c r="AK18777" s="4">
        <v>1.1871266899999999</v>
      </c>
      <c r="AL18777" s="4">
        <v>7888.1135999999997</v>
      </c>
      <c r="AM18777" s="4">
        <v>867.71302392999996</v>
      </c>
    </row>
    <row r="18778" spans="1:39" x14ac:dyDescent="0.25">
      <c r="A18778" s="13"/>
      <c r="B18778" s="14">
        <v>4.7713270000000002E-2</v>
      </c>
      <c r="C18778" s="14">
        <v>1747.5776000000001</v>
      </c>
      <c r="D18778" s="14">
        <f t="shared" si="2931"/>
        <v>1747.6253132700001</v>
      </c>
      <c r="E18778" s="12">
        <v>0.71311075000000002</v>
      </c>
      <c r="F18778" s="12">
        <v>1.6509240700000001</v>
      </c>
      <c r="G18778" s="14">
        <v>1.8469396499999999</v>
      </c>
      <c r="H18778" s="14">
        <v>9.1109303599999993</v>
      </c>
      <c r="I18778" s="14">
        <v>1.1625808</v>
      </c>
      <c r="J18778" s="14">
        <v>6947.2138999999997</v>
      </c>
      <c r="K18778" s="14">
        <v>867.71377136000001</v>
      </c>
      <c r="L18778" s="13">
        <f t="shared" si="2932"/>
        <v>554.08189500000003</v>
      </c>
      <c r="M18778" s="13">
        <f t="shared" si="2933"/>
        <v>1822.186072</v>
      </c>
      <c r="N18778" s="15"/>
      <c r="O18778" s="15"/>
      <c r="P18778" s="15"/>
      <c r="Q18778" s="13"/>
      <c r="R18778" s="13"/>
      <c r="S18778" s="13"/>
      <c r="T18778" s="13"/>
      <c r="U18778" s="16"/>
      <c r="V18778" s="16"/>
      <c r="W18778" s="16"/>
      <c r="AD18778" t="s">
        <v>10822</v>
      </c>
      <c r="AE18778" s="4">
        <v>4.674184E-2</v>
      </c>
      <c r="AF18778" s="4">
        <v>1866.7165</v>
      </c>
      <c r="AG18778">
        <v>0.65668261999999999</v>
      </c>
      <c r="AH18778">
        <v>1.79454688</v>
      </c>
      <c r="AI18778" s="4">
        <v>1.6773443800000001</v>
      </c>
      <c r="AJ18778" s="4">
        <v>9.6694537599999997</v>
      </c>
      <c r="AK18778" s="4">
        <v>1.1866594500000001</v>
      </c>
      <c r="AL18778" s="4">
        <v>7869.4229999999998</v>
      </c>
      <c r="AM18778" s="4">
        <v>867.71303886999999</v>
      </c>
    </row>
    <row r="18779" spans="1:39" x14ac:dyDescent="0.25">
      <c r="A18779" s="13"/>
      <c r="B18779" s="14">
        <v>4.7732919999999998E-2</v>
      </c>
      <c r="C18779" s="14">
        <v>1745.249</v>
      </c>
      <c r="D18779" s="14">
        <f t="shared" si="2931"/>
        <v>1745.2967329200001</v>
      </c>
      <c r="E18779" s="12">
        <v>0.71420187000000002</v>
      </c>
      <c r="F18779" s="12">
        <v>1.64821894</v>
      </c>
      <c r="G18779" s="14">
        <v>1.85037688</v>
      </c>
      <c r="H18779" s="14">
        <v>9.1001068099999998</v>
      </c>
      <c r="I18779" s="14">
        <v>1.16210367</v>
      </c>
      <c r="J18779" s="14">
        <v>6929.7380999999996</v>
      </c>
      <c r="K18779" s="14">
        <v>867.71378514000003</v>
      </c>
      <c r="L18779" s="13">
        <f t="shared" si="2932"/>
        <v>555.11306400000001</v>
      </c>
      <c r="M18779" s="13">
        <f t="shared" si="2933"/>
        <v>1820.021362</v>
      </c>
      <c r="N18779" s="15"/>
      <c r="O18779" s="15"/>
      <c r="P18779" s="15"/>
      <c r="Q18779" s="13"/>
      <c r="R18779" s="13"/>
      <c r="S18779" s="13"/>
      <c r="T18779" s="13"/>
      <c r="U18779" s="16"/>
      <c r="V18779" s="16"/>
      <c r="W18779" s="16"/>
      <c r="AD18779" t="s">
        <v>10823</v>
      </c>
      <c r="AE18779" s="4">
        <v>4.6760330000000003E-2</v>
      </c>
      <c r="AF18779" s="4">
        <v>1864.3733</v>
      </c>
      <c r="AG18779">
        <v>0.65779772999999997</v>
      </c>
      <c r="AH18779">
        <v>1.7916316400000001</v>
      </c>
      <c r="AI18779" s="4">
        <v>1.6805565200000001</v>
      </c>
      <c r="AJ18779" s="4">
        <v>9.6583908699999999</v>
      </c>
      <c r="AK18779" s="4">
        <v>1.1861920399999999</v>
      </c>
      <c r="AL18779" s="4">
        <v>7850.7559000000001</v>
      </c>
      <c r="AM18779" s="4">
        <v>867.71305379</v>
      </c>
    </row>
    <row r="18780" spans="1:39" x14ac:dyDescent="0.25">
      <c r="A18780" s="13"/>
      <c r="B18780" s="14">
        <v>4.7752610000000001E-2</v>
      </c>
      <c r="C18780" s="14">
        <v>1742.9206999999999</v>
      </c>
      <c r="D18780" s="14">
        <f t="shared" si="2931"/>
        <v>1742.96845261</v>
      </c>
      <c r="E18780" s="12">
        <v>0.71529215000000002</v>
      </c>
      <c r="F18780" s="12">
        <v>1.6455183900000001</v>
      </c>
      <c r="G18780" s="14">
        <v>1.85381814</v>
      </c>
      <c r="H18780" s="14">
        <v>9.0892886700000002</v>
      </c>
      <c r="I18780" s="14">
        <v>1.16162634</v>
      </c>
      <c r="J18780" s="14">
        <v>6912.2856000000002</v>
      </c>
      <c r="K18780" s="14">
        <v>867.71379891000004</v>
      </c>
      <c r="L18780" s="13">
        <f t="shared" si="2932"/>
        <v>556.145442</v>
      </c>
      <c r="M18780" s="13">
        <f t="shared" si="2933"/>
        <v>1817.8577339999999</v>
      </c>
      <c r="N18780" s="15"/>
      <c r="O18780" s="15"/>
      <c r="P18780" s="15"/>
      <c r="Q18780" s="13"/>
      <c r="R18780" s="13"/>
      <c r="S18780" s="13"/>
      <c r="T18780" s="13"/>
      <c r="U18780" s="16"/>
      <c r="V18780" s="16"/>
      <c r="W18780" s="16"/>
      <c r="AD18780" t="s">
        <v>10824</v>
      </c>
      <c r="AE18780" s="4">
        <v>4.677883E-2</v>
      </c>
      <c r="AF18780" s="4">
        <v>1862.0305000000001</v>
      </c>
      <c r="AG18780">
        <v>0.65891272000000001</v>
      </c>
      <c r="AH18780">
        <v>1.7887200700000001</v>
      </c>
      <c r="AI18780" s="4">
        <v>1.68377339</v>
      </c>
      <c r="AJ18780" s="4">
        <v>9.6473320099999995</v>
      </c>
      <c r="AK18780" s="4">
        <v>1.1857244300000001</v>
      </c>
      <c r="AL18780" s="4">
        <v>7832.1121000000003</v>
      </c>
      <c r="AM18780" s="4">
        <v>867.71306869</v>
      </c>
    </row>
    <row r="18781" spans="1:39" x14ac:dyDescent="0.25">
      <c r="A18781" s="13"/>
      <c r="B18781" s="14">
        <v>4.7772309999999998E-2</v>
      </c>
      <c r="C18781" s="14">
        <v>1740.5926999999999</v>
      </c>
      <c r="D18781" s="14">
        <f t="shared" si="2931"/>
        <v>1740.64047231</v>
      </c>
      <c r="E18781" s="12">
        <v>0.71638157999999996</v>
      </c>
      <c r="F18781" s="12">
        <v>1.6428224300000001</v>
      </c>
      <c r="G18781" s="14">
        <v>1.8572634299999999</v>
      </c>
      <c r="H18781" s="14">
        <v>9.0784759899999994</v>
      </c>
      <c r="I18781" s="14">
        <v>1.16114881</v>
      </c>
      <c r="J18781" s="14">
        <v>6894.8563999999997</v>
      </c>
      <c r="K18781" s="14">
        <v>867.71381265000002</v>
      </c>
      <c r="L18781" s="13">
        <f t="shared" si="2932"/>
        <v>557.17902900000001</v>
      </c>
      <c r="M18781" s="13">
        <f t="shared" si="2933"/>
        <v>1815.6951979999999</v>
      </c>
      <c r="N18781" s="15"/>
      <c r="O18781" s="15"/>
      <c r="P18781" s="15"/>
      <c r="Q18781" s="13"/>
      <c r="R18781" s="13"/>
      <c r="S18781" s="13"/>
      <c r="T18781" s="13"/>
      <c r="U18781" s="16"/>
      <c r="V18781" s="16"/>
      <c r="W18781" s="16"/>
      <c r="AD18781" t="s">
        <v>10825</v>
      </c>
      <c r="AE18781" s="4">
        <v>4.6797360000000003E-2</v>
      </c>
      <c r="AF18781" s="4">
        <v>1859.6878999999999</v>
      </c>
      <c r="AG18781">
        <v>0.66002757999999995</v>
      </c>
      <c r="AH18781">
        <v>1.78581218</v>
      </c>
      <c r="AI18781" s="4">
        <v>1.68699497</v>
      </c>
      <c r="AJ18781" s="4">
        <v>9.6362772200000002</v>
      </c>
      <c r="AK18781" s="4">
        <v>1.18525664</v>
      </c>
      <c r="AL18781" s="4">
        <v>7813.4917999999998</v>
      </c>
      <c r="AM18781" s="4">
        <v>867.71308356999998</v>
      </c>
    </row>
    <row r="18782" spans="1:39" x14ac:dyDescent="0.25">
      <c r="A18782" s="13"/>
      <c r="B18782" s="14">
        <v>4.7792040000000001E-2</v>
      </c>
      <c r="C18782" s="14">
        <v>1738.2650000000001</v>
      </c>
      <c r="D18782" s="14">
        <f t="shared" si="2931"/>
        <v>1738.3127920400002</v>
      </c>
      <c r="E18782" s="12">
        <v>0.71747013999999998</v>
      </c>
      <c r="F18782" s="12">
        <v>1.64013108</v>
      </c>
      <c r="G18782" s="14">
        <v>1.86071272</v>
      </c>
      <c r="H18782" s="14">
        <v>9.0676687900000008</v>
      </c>
      <c r="I18782" s="14">
        <v>1.1606710899999999</v>
      </c>
      <c r="J18782" s="14">
        <v>6877.4504999999999</v>
      </c>
      <c r="K18782" s="14">
        <v>867.71382638</v>
      </c>
      <c r="L18782" s="13">
        <f t="shared" si="2932"/>
        <v>558.21381599999995</v>
      </c>
      <c r="M18782" s="13">
        <f t="shared" si="2933"/>
        <v>1813.5337580000003</v>
      </c>
      <c r="N18782" s="15"/>
      <c r="O18782" s="15"/>
      <c r="P18782" s="15"/>
      <c r="Q18782" s="13"/>
      <c r="R18782" s="13"/>
      <c r="S18782" s="13"/>
      <c r="T18782" s="13"/>
      <c r="U18782" s="16"/>
      <c r="V18782" s="16"/>
      <c r="W18782" s="16"/>
      <c r="AD18782" t="s">
        <v>10826</v>
      </c>
      <c r="AE18782" s="4">
        <v>4.6815900000000001E-2</v>
      </c>
      <c r="AF18782" s="4">
        <v>1857.3456000000001</v>
      </c>
      <c r="AG18782">
        <v>0.66114229999999996</v>
      </c>
      <c r="AH18782">
        <v>1.78290799</v>
      </c>
      <c r="AI18782" s="4">
        <v>1.69022125</v>
      </c>
      <c r="AJ18782" s="4">
        <v>9.6252265099999992</v>
      </c>
      <c r="AK18782" s="4">
        <v>1.1847886700000001</v>
      </c>
      <c r="AL18782" s="4">
        <v>7794.8950000000004</v>
      </c>
      <c r="AM18782" s="4">
        <v>867.71309842000005</v>
      </c>
    </row>
    <row r="18783" spans="1:39" x14ac:dyDescent="0.25">
      <c r="A18783" s="13"/>
      <c r="B18783" s="14">
        <v>4.781179E-2</v>
      </c>
      <c r="C18783" s="14">
        <v>1735.9376</v>
      </c>
      <c r="D18783" s="14">
        <f t="shared" si="2931"/>
        <v>1735.9854117899999</v>
      </c>
      <c r="E18783" s="12">
        <v>0.71855782000000001</v>
      </c>
      <c r="F18783" s="12">
        <v>1.63744435</v>
      </c>
      <c r="G18783" s="14">
        <v>1.8641659900000001</v>
      </c>
      <c r="H18783" s="14">
        <v>9.0568670900000008</v>
      </c>
      <c r="I18783" s="14">
        <v>1.1601931700000001</v>
      </c>
      <c r="J18783" s="14">
        <v>6860.0679</v>
      </c>
      <c r="K18783" s="14">
        <v>867.71384007999995</v>
      </c>
      <c r="L18783" s="13">
        <f t="shared" si="2932"/>
        <v>559.24979700000006</v>
      </c>
      <c r="M18783" s="13">
        <f t="shared" si="2933"/>
        <v>1811.3734180000001</v>
      </c>
      <c r="N18783" s="15"/>
      <c r="O18783" s="15"/>
      <c r="P18783" s="15"/>
      <c r="Q18783" s="13"/>
      <c r="R18783" s="13"/>
      <c r="S18783" s="13"/>
      <c r="T18783" s="13"/>
      <c r="U18783" s="16"/>
      <c r="V18783" s="16"/>
      <c r="W18783" s="16"/>
      <c r="AD18783" t="s">
        <v>10827</v>
      </c>
      <c r="AE18783" s="4">
        <v>4.6834470000000003E-2</v>
      </c>
      <c r="AF18783" s="4">
        <v>1855.0036</v>
      </c>
      <c r="AG18783">
        <v>0.66225685999999995</v>
      </c>
      <c r="AH18783">
        <v>1.7800075200000001</v>
      </c>
      <c r="AI18783" s="4">
        <v>1.6934522299999999</v>
      </c>
      <c r="AJ18783" s="4">
        <v>9.6141799100000007</v>
      </c>
      <c r="AK18783" s="4">
        <v>1.18432051</v>
      </c>
      <c r="AL18783" s="4">
        <v>7776.3215</v>
      </c>
      <c r="AM18783" s="4">
        <v>867.71311324999999</v>
      </c>
    </row>
    <row r="18784" spans="1:39" x14ac:dyDescent="0.25">
      <c r="A18784" s="13"/>
      <c r="B18784" s="14">
        <v>4.7831569999999997E-2</v>
      </c>
      <c r="C18784" s="14">
        <v>1733.6105</v>
      </c>
      <c r="D18784" s="14">
        <f t="shared" si="2931"/>
        <v>1733.65833157</v>
      </c>
      <c r="E18784" s="12">
        <v>0.71964461000000002</v>
      </c>
      <c r="F18784" s="12">
        <v>1.63476227</v>
      </c>
      <c r="G18784" s="14">
        <v>1.8676232399999999</v>
      </c>
      <c r="H18784" s="14">
        <v>9.0460709300000008</v>
      </c>
      <c r="I18784" s="14">
        <v>1.15971505</v>
      </c>
      <c r="J18784" s="14">
        <v>6842.7084999999997</v>
      </c>
      <c r="K18784" s="14">
        <v>867.71385375</v>
      </c>
      <c r="L18784" s="13">
        <f t="shared" si="2932"/>
        <v>560.28697199999999</v>
      </c>
      <c r="M18784" s="13">
        <f t="shared" si="2933"/>
        <v>1809.2141860000002</v>
      </c>
      <c r="N18784" s="15"/>
      <c r="O18784" s="15"/>
      <c r="P18784" s="15"/>
      <c r="Q18784" s="13"/>
      <c r="R18784" s="13"/>
      <c r="S18784" s="13"/>
      <c r="T18784" s="13"/>
      <c r="U18784" s="16"/>
      <c r="V18784" s="16"/>
      <c r="W18784" s="16"/>
      <c r="AD18784" t="s">
        <v>10828</v>
      </c>
      <c r="AE18784" s="4">
        <v>4.6853060000000002E-2</v>
      </c>
      <c r="AF18784" s="4">
        <v>1852.6618000000001</v>
      </c>
      <c r="AG18784">
        <v>0.66337124999999997</v>
      </c>
      <c r="AH18784">
        <v>1.7771107900000001</v>
      </c>
      <c r="AI18784" s="4">
        <v>1.6966878999999999</v>
      </c>
      <c r="AJ18784" s="4">
        <v>9.6031374399999994</v>
      </c>
      <c r="AK18784" s="4">
        <v>1.18385217</v>
      </c>
      <c r="AL18784" s="4">
        <v>7757.7714999999998</v>
      </c>
      <c r="AM18784" s="4">
        <v>867.71312806000003</v>
      </c>
    </row>
    <row r="18785" spans="1:39" x14ac:dyDescent="0.25">
      <c r="A18785" s="13"/>
      <c r="B18785" s="14">
        <v>4.7851369999999997E-2</v>
      </c>
      <c r="C18785" s="14">
        <v>1731.2836</v>
      </c>
      <c r="D18785" s="14">
        <f t="shared" si="2931"/>
        <v>1731.33145137</v>
      </c>
      <c r="E18785" s="12">
        <v>0.72073049</v>
      </c>
      <c r="F18785" s="12">
        <v>1.6320848400000001</v>
      </c>
      <c r="G18785" s="14">
        <v>1.87108444</v>
      </c>
      <c r="H18785" s="14">
        <v>9.0352803399999999</v>
      </c>
      <c r="I18785" s="14">
        <v>1.1592367400000001</v>
      </c>
      <c r="J18785" s="14">
        <v>6825.3724000000002</v>
      </c>
      <c r="K18785" s="14">
        <v>867.71386741000003</v>
      </c>
      <c r="L18785" s="13">
        <f t="shared" si="2932"/>
        <v>561.325332</v>
      </c>
      <c r="M18785" s="13">
        <f t="shared" si="2933"/>
        <v>1807.0560679999999</v>
      </c>
      <c r="N18785" s="15"/>
      <c r="O18785" s="15"/>
      <c r="P18785" s="15"/>
      <c r="Q18785" s="13"/>
      <c r="R18785" s="13"/>
      <c r="S18785" s="13"/>
      <c r="T18785" s="13"/>
      <c r="U18785" s="16"/>
      <c r="V18785" s="16"/>
      <c r="W18785" s="16"/>
      <c r="AD18785" t="s">
        <v>10829</v>
      </c>
      <c r="AE18785" s="4">
        <v>4.6871679999999999E-2</v>
      </c>
      <c r="AF18785" s="4">
        <v>1850.3203000000001</v>
      </c>
      <c r="AG18785">
        <v>0.66448545999999997</v>
      </c>
      <c r="AH18785">
        <v>1.7742178200000001</v>
      </c>
      <c r="AI18785" s="4">
        <v>1.69992823</v>
      </c>
      <c r="AJ18785" s="4">
        <v>9.5920991400000002</v>
      </c>
      <c r="AK18785" s="4">
        <v>1.18338364</v>
      </c>
      <c r="AL18785" s="4">
        <v>7739.2448000000004</v>
      </c>
      <c r="AM18785" s="4">
        <v>867.71314284000005</v>
      </c>
    </row>
    <row r="18786" spans="1:39" x14ac:dyDescent="0.25">
      <c r="A18786" s="13"/>
      <c r="B18786" s="14">
        <v>4.7871200000000003E-2</v>
      </c>
      <c r="C18786" s="14">
        <v>1728.9571000000001</v>
      </c>
      <c r="D18786" s="14">
        <f t="shared" si="2931"/>
        <v>1729.0049712</v>
      </c>
      <c r="E18786" s="12">
        <v>0.72181545000000003</v>
      </c>
      <c r="F18786" s="12">
        <v>1.62941209</v>
      </c>
      <c r="G18786" s="14">
        <v>1.87454958</v>
      </c>
      <c r="H18786" s="14">
        <v>9.0244953500000005</v>
      </c>
      <c r="I18786" s="14">
        <v>1.1587582199999999</v>
      </c>
      <c r="J18786" s="14">
        <v>6808.0595000000003</v>
      </c>
      <c r="K18786" s="14">
        <v>867.71388105000005</v>
      </c>
      <c r="L18786" s="13">
        <f t="shared" si="2932"/>
        <v>562.36487399999999</v>
      </c>
      <c r="M18786" s="13">
        <f t="shared" si="2933"/>
        <v>1804.8990700000002</v>
      </c>
      <c r="N18786" s="15"/>
      <c r="O18786" s="15"/>
      <c r="P18786" s="15"/>
      <c r="Q18786" s="13"/>
      <c r="R18786" s="13"/>
      <c r="S18786" s="13"/>
      <c r="T18786" s="13"/>
      <c r="U18786" s="16"/>
      <c r="V18786" s="16"/>
      <c r="W18786" s="16"/>
      <c r="AD18786" t="s">
        <v>10830</v>
      </c>
      <c r="AE18786" s="4">
        <v>4.6890309999999998E-2</v>
      </c>
      <c r="AF18786" s="4">
        <v>1847.9792</v>
      </c>
      <c r="AG18786">
        <v>0.66559946999999997</v>
      </c>
      <c r="AH18786">
        <v>1.77132862</v>
      </c>
      <c r="AI18786" s="4">
        <v>1.70317323</v>
      </c>
      <c r="AJ18786" s="4">
        <v>9.5810650200000005</v>
      </c>
      <c r="AK18786" s="4">
        <v>1.18291492</v>
      </c>
      <c r="AL18786" s="4">
        <v>7720.7416000000003</v>
      </c>
      <c r="AM18786" s="4">
        <v>867.71315760000005</v>
      </c>
    </row>
    <row r="18787" spans="1:39" x14ac:dyDescent="0.25">
      <c r="A18787" s="13"/>
      <c r="B18787" s="14">
        <v>4.7891049999999998E-2</v>
      </c>
      <c r="C18787" s="14">
        <v>1726.6307999999999</v>
      </c>
      <c r="D18787" s="14">
        <f t="shared" si="2931"/>
        <v>1726.67869105</v>
      </c>
      <c r="E18787" s="12">
        <v>0.72289946999999999</v>
      </c>
      <c r="F18787" s="12">
        <v>1.6267440399999999</v>
      </c>
      <c r="G18787" s="14">
        <v>1.8780186299999999</v>
      </c>
      <c r="H18787" s="14">
        <v>9.0137159899999997</v>
      </c>
      <c r="I18787" s="14">
        <v>1.1582795100000001</v>
      </c>
      <c r="J18787" s="14">
        <v>6790.77</v>
      </c>
      <c r="K18787" s="14">
        <v>867.71389466000005</v>
      </c>
      <c r="L18787" s="13">
        <f t="shared" si="2932"/>
        <v>563.40558899999996</v>
      </c>
      <c r="M18787" s="13">
        <f t="shared" si="2933"/>
        <v>1802.7431979999999</v>
      </c>
      <c r="N18787" s="15"/>
      <c r="O18787" s="15"/>
      <c r="P18787" s="15"/>
      <c r="Q18787" s="13"/>
      <c r="R18787" s="13"/>
      <c r="S18787" s="13"/>
      <c r="T18787" s="13"/>
      <c r="U18787" s="16"/>
      <c r="V18787" s="16"/>
      <c r="W18787" s="16"/>
      <c r="AD18787" t="s">
        <v>10831</v>
      </c>
      <c r="AE18787" s="4">
        <v>4.6908970000000001E-2</v>
      </c>
      <c r="AF18787" s="4">
        <v>1845.6383000000001</v>
      </c>
      <c r="AG18787">
        <v>0.66671325999999997</v>
      </c>
      <c r="AH18787">
        <v>1.76844322</v>
      </c>
      <c r="AI18787" s="4">
        <v>1.7064228800000001</v>
      </c>
      <c r="AJ18787" s="4">
        <v>9.5700351099999992</v>
      </c>
      <c r="AK18787" s="4">
        <v>1.18244602</v>
      </c>
      <c r="AL18787" s="4">
        <v>7702.2619000000004</v>
      </c>
      <c r="AM18787" s="4">
        <v>867.71317234000003</v>
      </c>
    </row>
    <row r="18788" spans="1:39" x14ac:dyDescent="0.25">
      <c r="A18788" s="13"/>
      <c r="B18788" s="14">
        <v>4.7910929999999997E-2</v>
      </c>
      <c r="C18788" s="14">
        <v>1724.3049000000001</v>
      </c>
      <c r="D18788" s="14">
        <f t="shared" si="2931"/>
        <v>1724.35281093</v>
      </c>
      <c r="E18788" s="12">
        <v>0.72398253999999995</v>
      </c>
      <c r="F18788" s="12">
        <v>1.6240806800000001</v>
      </c>
      <c r="G18788" s="14">
        <v>1.88149159</v>
      </c>
      <c r="H18788" s="14">
        <v>9.0029422799999992</v>
      </c>
      <c r="I18788" s="14">
        <v>1.1578006000000001</v>
      </c>
      <c r="J18788" s="14">
        <v>6773.5037000000002</v>
      </c>
      <c r="K18788" s="14">
        <v>867.71390825000003</v>
      </c>
      <c r="L18788" s="13">
        <f t="shared" si="2932"/>
        <v>564.44747700000005</v>
      </c>
      <c r="M18788" s="13">
        <f t="shared" si="2933"/>
        <v>1800.588456</v>
      </c>
      <c r="N18788" s="15"/>
      <c r="O18788" s="15"/>
      <c r="P18788" s="15"/>
      <c r="Q18788" s="13"/>
      <c r="R18788" s="13"/>
      <c r="S18788" s="13"/>
      <c r="T18788" s="13"/>
      <c r="U18788" s="16"/>
      <c r="V18788" s="16"/>
      <c r="W18788" s="16"/>
      <c r="AD18788" t="s">
        <v>10832</v>
      </c>
      <c r="AE18788" s="4">
        <v>4.6927650000000001E-2</v>
      </c>
      <c r="AF18788" s="4">
        <v>1843.2976000000001</v>
      </c>
      <c r="AG18788">
        <v>0.66782682000000004</v>
      </c>
      <c r="AH18788">
        <v>1.7655616300000001</v>
      </c>
      <c r="AI18788" s="4">
        <v>1.70967717</v>
      </c>
      <c r="AJ18788" s="4">
        <v>9.5590094400000005</v>
      </c>
      <c r="AK18788" s="4">
        <v>1.18197693</v>
      </c>
      <c r="AL18788" s="4">
        <v>7683.8055000000004</v>
      </c>
      <c r="AM18788" s="4">
        <v>867.71318706</v>
      </c>
    </row>
    <row r="18789" spans="1:39" x14ac:dyDescent="0.25">
      <c r="A18789" s="13"/>
      <c r="B18789" s="14">
        <v>4.7930830000000001E-2</v>
      </c>
      <c r="C18789" s="14">
        <v>1721.9792</v>
      </c>
      <c r="D18789" s="14">
        <f t="shared" si="2931"/>
        <v>1722.02713083</v>
      </c>
      <c r="E18789" s="12">
        <v>0.72506464999999998</v>
      </c>
      <c r="F18789" s="12">
        <v>1.62142206</v>
      </c>
      <c r="G18789" s="14">
        <v>1.88496843</v>
      </c>
      <c r="H18789" s="14">
        <v>8.9921742600000005</v>
      </c>
      <c r="I18789" s="14">
        <v>1.15732149</v>
      </c>
      <c r="J18789" s="14">
        <v>6756.2605999999996</v>
      </c>
      <c r="K18789" s="14">
        <v>867.71392182</v>
      </c>
      <c r="L18789" s="13">
        <f t="shared" si="2932"/>
        <v>565.49052900000004</v>
      </c>
      <c r="M18789" s="13">
        <f t="shared" si="2933"/>
        <v>1798.4348520000001</v>
      </c>
      <c r="N18789" s="15"/>
      <c r="O18789" s="15"/>
      <c r="P18789" s="15"/>
      <c r="Q18789" s="13"/>
      <c r="R18789" s="13"/>
      <c r="S18789" s="13"/>
      <c r="T18789" s="13"/>
      <c r="U18789" s="16"/>
      <c r="V18789" s="16"/>
      <c r="W18789" s="16"/>
      <c r="AD18789" t="s">
        <v>10833</v>
      </c>
      <c r="AE18789" s="4">
        <v>4.6946349999999998E-2</v>
      </c>
      <c r="AF18789" s="4">
        <v>1840.9573</v>
      </c>
      <c r="AG18789">
        <v>0.66894014999999996</v>
      </c>
      <c r="AH18789">
        <v>1.76268387</v>
      </c>
      <c r="AI18789" s="4">
        <v>1.71293608</v>
      </c>
      <c r="AJ18789" s="4">
        <v>9.54798802</v>
      </c>
      <c r="AK18789" s="4">
        <v>1.1815076499999999</v>
      </c>
      <c r="AL18789" s="4">
        <v>7665.3725000000004</v>
      </c>
      <c r="AM18789" s="4">
        <v>867.71320175999995</v>
      </c>
    </row>
    <row r="18790" spans="1:39" x14ac:dyDescent="0.25">
      <c r="A18790" s="13"/>
      <c r="B18790" s="14">
        <v>4.7950760000000002E-2</v>
      </c>
      <c r="C18790" s="14">
        <v>1719.6538</v>
      </c>
      <c r="D18790" s="14">
        <f t="shared" si="2931"/>
        <v>1719.7017507600001</v>
      </c>
      <c r="E18790" s="12">
        <v>0.72614577999999996</v>
      </c>
      <c r="F18790" s="12">
        <v>1.6187681700000001</v>
      </c>
      <c r="G18790" s="14">
        <v>1.8884491400000001</v>
      </c>
      <c r="H18790" s="14">
        <v>8.9814119600000009</v>
      </c>
      <c r="I18790" s="14">
        <v>1.1568421799999999</v>
      </c>
      <c r="J18790" s="14">
        <v>6739.0407999999998</v>
      </c>
      <c r="K18790" s="14">
        <v>867.71393536999994</v>
      </c>
      <c r="L18790" s="13">
        <f t="shared" si="2932"/>
        <v>566.53474200000005</v>
      </c>
      <c r="M18790" s="13">
        <f t="shared" si="2933"/>
        <v>1796.2823920000001</v>
      </c>
      <c r="N18790" s="15"/>
      <c r="O18790" s="15"/>
      <c r="P18790" s="15"/>
      <c r="Q18790" s="13"/>
      <c r="R18790" s="13"/>
      <c r="S18790" s="13"/>
      <c r="T18790" s="13"/>
      <c r="U18790" s="16"/>
      <c r="V18790" s="16"/>
      <c r="W18790" s="16"/>
      <c r="AD18790" t="s">
        <v>10834</v>
      </c>
      <c r="AE18790" s="4">
        <v>4.6965079999999999E-2</v>
      </c>
      <c r="AF18790" s="4">
        <v>1838.6171999999999</v>
      </c>
      <c r="AG18790">
        <v>0.67005320999999995</v>
      </c>
      <c r="AH18790">
        <v>1.7598099599999999</v>
      </c>
      <c r="AI18790" s="4">
        <v>1.7161996100000001</v>
      </c>
      <c r="AJ18790" s="4">
        <v>9.5369709</v>
      </c>
      <c r="AK18790" s="4">
        <v>1.18103819</v>
      </c>
      <c r="AL18790" s="4">
        <v>7646.9629000000004</v>
      </c>
      <c r="AM18790" s="4">
        <v>867.71321642999999</v>
      </c>
    </row>
    <row r="18791" spans="1:39" x14ac:dyDescent="0.25">
      <c r="A18791" s="13"/>
      <c r="B18791" s="14">
        <v>4.797071E-2</v>
      </c>
      <c r="C18791" s="14">
        <v>1717.3287</v>
      </c>
      <c r="D18791" s="14">
        <f t="shared" si="2931"/>
        <v>1717.3766707100001</v>
      </c>
      <c r="E18791" s="12">
        <v>0.72722591999999997</v>
      </c>
      <c r="F18791" s="12">
        <v>1.6161190400000001</v>
      </c>
      <c r="G18791" s="14">
        <v>1.8919337000000001</v>
      </c>
      <c r="H18791" s="14">
        <v>8.9706554000000001</v>
      </c>
      <c r="I18791" s="14">
        <v>1.15636267</v>
      </c>
      <c r="J18791" s="14">
        <v>6721.8442999999997</v>
      </c>
      <c r="K18791" s="14">
        <v>867.71394889999999</v>
      </c>
      <c r="L18791" s="13">
        <f t="shared" si="2932"/>
        <v>567.58010999999999</v>
      </c>
      <c r="M18791" s="13">
        <f t="shared" si="2933"/>
        <v>1794.1310800000001</v>
      </c>
      <c r="N18791" s="15"/>
      <c r="O18791" s="15"/>
      <c r="P18791" s="15"/>
      <c r="Q18791" s="13"/>
      <c r="R18791" s="13"/>
      <c r="S18791" s="13"/>
      <c r="T18791" s="13"/>
      <c r="U18791" s="16"/>
      <c r="V18791" s="16"/>
      <c r="W18791" s="16"/>
      <c r="AD18791" t="s">
        <v>10835</v>
      </c>
      <c r="AE18791" s="4">
        <v>4.6983829999999997E-2</v>
      </c>
      <c r="AF18791" s="4">
        <v>1836.2774999999999</v>
      </c>
      <c r="AG18791">
        <v>0.67116600999999998</v>
      </c>
      <c r="AH18791">
        <v>1.75693992</v>
      </c>
      <c r="AI18791" s="4">
        <v>1.71946774</v>
      </c>
      <c r="AJ18791" s="4">
        <v>9.5259580899999996</v>
      </c>
      <c r="AK18791" s="4">
        <v>1.1805685400000001</v>
      </c>
      <c r="AL18791" s="4">
        <v>7628.5766999999996</v>
      </c>
      <c r="AM18791" s="4">
        <v>867.71323108000001</v>
      </c>
    </row>
    <row r="18792" spans="1:39" x14ac:dyDescent="0.25">
      <c r="A18792" s="13"/>
      <c r="B18792" s="14">
        <v>4.7990680000000001E-2</v>
      </c>
      <c r="C18792" s="14">
        <v>1715.0038999999999</v>
      </c>
      <c r="D18792" s="14">
        <f t="shared" si="2931"/>
        <v>1715.05189068</v>
      </c>
      <c r="E18792" s="12">
        <v>0.72830505000000001</v>
      </c>
      <c r="F18792" s="12">
        <v>1.6134746799999999</v>
      </c>
      <c r="G18792" s="14">
        <v>1.8954220900000001</v>
      </c>
      <c r="H18792" s="14">
        <v>8.9599046300000005</v>
      </c>
      <c r="I18792" s="14">
        <v>1.15588297</v>
      </c>
      <c r="J18792" s="14">
        <v>6704.6710000000003</v>
      </c>
      <c r="K18792" s="14">
        <v>867.71396240000001</v>
      </c>
      <c r="L18792" s="13">
        <f t="shared" si="2932"/>
        <v>568.62662699999998</v>
      </c>
      <c r="M18792" s="13">
        <f t="shared" si="2933"/>
        <v>1791.9809260000002</v>
      </c>
      <c r="N18792" s="15"/>
      <c r="O18792" s="15"/>
      <c r="P18792" s="15"/>
      <c r="Q18792" s="13"/>
      <c r="R18792" s="13"/>
      <c r="S18792" s="13"/>
      <c r="T18792" s="13"/>
      <c r="U18792" s="16"/>
      <c r="V18792" s="16"/>
      <c r="W18792" s="16"/>
      <c r="AD18792" t="s">
        <v>10836</v>
      </c>
      <c r="AE18792" s="4">
        <v>4.7002599999999999E-2</v>
      </c>
      <c r="AF18792" s="4">
        <v>1833.9380000000001</v>
      </c>
      <c r="AG18792">
        <v>0.67227851999999999</v>
      </c>
      <c r="AH18792">
        <v>1.75407377</v>
      </c>
      <c r="AI18792" s="4">
        <v>1.72274047</v>
      </c>
      <c r="AJ18792" s="4">
        <v>9.5149496100000004</v>
      </c>
      <c r="AK18792" s="4">
        <v>1.1800987000000001</v>
      </c>
      <c r="AL18792" s="4">
        <v>7610.2139999999999</v>
      </c>
      <c r="AM18792" s="4">
        <v>867.71324571000002</v>
      </c>
    </row>
    <row r="18793" spans="1:39" x14ac:dyDescent="0.25">
      <c r="A18793" s="13"/>
      <c r="B18793" s="14">
        <v>4.8010690000000002E-2</v>
      </c>
      <c r="C18793" s="14">
        <v>1712.6794</v>
      </c>
      <c r="D18793" s="14">
        <f t="shared" si="2931"/>
        <v>1712.7274106899999</v>
      </c>
      <c r="E18793" s="12">
        <v>0.72938316999999997</v>
      </c>
      <c r="F18793" s="12">
        <v>1.6108351000000001</v>
      </c>
      <c r="G18793" s="14">
        <v>1.8989142999999999</v>
      </c>
      <c r="H18793" s="14">
        <v>8.9491596599999994</v>
      </c>
      <c r="I18793" s="14">
        <v>1.15540306</v>
      </c>
      <c r="J18793" s="14">
        <v>6687.5209999999997</v>
      </c>
      <c r="K18793" s="14">
        <v>867.71397588000002</v>
      </c>
      <c r="L18793" s="13">
        <f t="shared" si="2932"/>
        <v>569.67428999999993</v>
      </c>
      <c r="M18793" s="13">
        <f t="shared" si="2933"/>
        <v>1789.8319319999998</v>
      </c>
      <c r="N18793" s="15"/>
      <c r="O18793" s="15"/>
      <c r="P18793" s="15"/>
      <c r="Q18793" s="13"/>
      <c r="R18793" s="13"/>
      <c r="S18793" s="13"/>
      <c r="T18793" s="13"/>
      <c r="U18793" s="16"/>
      <c r="V18793" s="16"/>
      <c r="W18793" s="16"/>
      <c r="AD18793" t="s">
        <v>10837</v>
      </c>
      <c r="AE18793" s="4">
        <v>4.7021390000000003E-2</v>
      </c>
      <c r="AF18793" s="4">
        <v>1831.5987</v>
      </c>
      <c r="AG18793">
        <v>0.67339073000000005</v>
      </c>
      <c r="AH18793">
        <v>1.75121152</v>
      </c>
      <c r="AI18793" s="4">
        <v>1.7260177699999999</v>
      </c>
      <c r="AJ18793" s="4">
        <v>9.5039455000000004</v>
      </c>
      <c r="AK18793" s="4">
        <v>1.17962867</v>
      </c>
      <c r="AL18793" s="4">
        <v>7591.8746000000001</v>
      </c>
      <c r="AM18793" s="4">
        <v>867.71326032000002</v>
      </c>
    </row>
    <row r="18794" spans="1:39" x14ac:dyDescent="0.25">
      <c r="A18794" s="13"/>
      <c r="B18794" s="14">
        <v>4.8030709999999997E-2</v>
      </c>
      <c r="C18794" s="14">
        <v>1710.3552</v>
      </c>
      <c r="D18794" s="14">
        <f t="shared" si="2931"/>
        <v>1710.4032307099999</v>
      </c>
      <c r="E18794" s="12">
        <v>0.73046025000000003</v>
      </c>
      <c r="F18794" s="12">
        <v>1.6082003300000001</v>
      </c>
      <c r="G18794" s="14">
        <v>1.9024103000000001</v>
      </c>
      <c r="H18794" s="14">
        <v>8.9384205300000001</v>
      </c>
      <c r="I18794" s="14">
        <v>1.15492295</v>
      </c>
      <c r="J18794" s="14">
        <v>6670.3941999999997</v>
      </c>
      <c r="K18794" s="14">
        <v>867.71398934000001</v>
      </c>
      <c r="L18794" s="13">
        <f t="shared" si="2932"/>
        <v>570.72309000000007</v>
      </c>
      <c r="M18794" s="13">
        <f t="shared" si="2933"/>
        <v>1787.6841059999999</v>
      </c>
      <c r="N18794" s="15"/>
      <c r="O18794" s="15"/>
      <c r="P18794" s="15"/>
      <c r="Q18794" s="13"/>
      <c r="R18794" s="13"/>
      <c r="S18794" s="13"/>
      <c r="T18794" s="13"/>
      <c r="U18794" s="16"/>
      <c r="V18794" s="16"/>
      <c r="W18794" s="16"/>
      <c r="AD18794" t="s">
        <v>10838</v>
      </c>
      <c r="AE18794" s="4">
        <v>4.7040199999999997E-2</v>
      </c>
      <c r="AF18794" s="4">
        <v>1829.2598</v>
      </c>
      <c r="AG18794">
        <v>0.67450262999999999</v>
      </c>
      <c r="AH18794">
        <v>1.74835319</v>
      </c>
      <c r="AI18794" s="4">
        <v>1.72929964</v>
      </c>
      <c r="AJ18794" s="4">
        <v>9.4929457799999994</v>
      </c>
      <c r="AK18794" s="4">
        <v>1.17915846</v>
      </c>
      <c r="AL18794" s="4">
        <v>7573.5586000000003</v>
      </c>
      <c r="AM18794" s="4">
        <v>867.71327489999999</v>
      </c>
    </row>
    <row r="18795" spans="1:39" x14ac:dyDescent="0.25">
      <c r="A18795" s="13"/>
      <c r="B18795" s="14">
        <v>4.8050759999999998E-2</v>
      </c>
      <c r="C18795" s="14">
        <v>1708.0313000000001</v>
      </c>
      <c r="D18795" s="14">
        <f t="shared" si="2931"/>
        <v>1708.0793507600001</v>
      </c>
      <c r="E18795" s="12">
        <v>0.73153628999999998</v>
      </c>
      <c r="F18795" s="12">
        <v>1.6055703800000001</v>
      </c>
      <c r="G18795" s="14">
        <v>1.90591008</v>
      </c>
      <c r="H18795" s="14">
        <v>8.9276872699999998</v>
      </c>
      <c r="I18795" s="14">
        <v>1.15444265</v>
      </c>
      <c r="J18795" s="14">
        <v>6653.2906000000003</v>
      </c>
      <c r="K18795" s="14">
        <v>867.71400277999999</v>
      </c>
      <c r="L18795" s="13">
        <f t="shared" si="2932"/>
        <v>571.77302399999996</v>
      </c>
      <c r="M18795" s="13">
        <f t="shared" si="2933"/>
        <v>1785.537454</v>
      </c>
      <c r="N18795" s="15"/>
      <c r="O18795" s="15"/>
      <c r="P18795" s="15"/>
      <c r="Q18795" s="13"/>
      <c r="R18795" s="13"/>
      <c r="S18795" s="13"/>
      <c r="T18795" s="13"/>
      <c r="U18795" s="16"/>
      <c r="V18795" s="16"/>
      <c r="W18795" s="16"/>
      <c r="AD18795" t="s">
        <v>10839</v>
      </c>
      <c r="AE18795" s="4">
        <v>4.7059040000000003E-2</v>
      </c>
      <c r="AF18795" s="4">
        <v>1826.9212</v>
      </c>
      <c r="AG18795">
        <v>0.67561420000000005</v>
      </c>
      <c r="AH18795">
        <v>1.74549881</v>
      </c>
      <c r="AI18795" s="4">
        <v>1.73258607</v>
      </c>
      <c r="AJ18795" s="4">
        <v>9.4819504699999992</v>
      </c>
      <c r="AK18795" s="4">
        <v>1.17868806</v>
      </c>
      <c r="AL18795" s="4">
        <v>7555.2659999999996</v>
      </c>
      <c r="AM18795" s="4">
        <v>867.71328946000006</v>
      </c>
    </row>
    <row r="18796" spans="1:39" x14ac:dyDescent="0.25">
      <c r="A18796" s="13"/>
      <c r="B18796" s="14">
        <v>4.8070839999999997E-2</v>
      </c>
      <c r="C18796" s="14">
        <v>1705.7076999999999</v>
      </c>
      <c r="D18796" s="14">
        <f t="shared" si="2931"/>
        <v>1705.75577084</v>
      </c>
      <c r="E18796" s="12">
        <v>0.73261127000000004</v>
      </c>
      <c r="F18796" s="12">
        <v>1.60294526</v>
      </c>
      <c r="G18796" s="14">
        <v>1.90941363</v>
      </c>
      <c r="H18796" s="14">
        <v>8.91695992</v>
      </c>
      <c r="I18796" s="14">
        <v>1.15396214</v>
      </c>
      <c r="J18796" s="14">
        <v>6636.2102999999997</v>
      </c>
      <c r="K18796" s="14">
        <v>867.71401619999995</v>
      </c>
      <c r="L18796" s="13">
        <f t="shared" si="2932"/>
        <v>572.82408899999996</v>
      </c>
      <c r="M18796" s="13">
        <f t="shared" si="2933"/>
        <v>1783.3919840000001</v>
      </c>
      <c r="N18796" s="15"/>
      <c r="O18796" s="15"/>
      <c r="P18796" s="15"/>
      <c r="Q18796" s="13"/>
      <c r="R18796" s="13"/>
      <c r="S18796" s="13"/>
      <c r="T18796" s="13"/>
      <c r="U18796" s="16"/>
      <c r="V18796" s="16"/>
      <c r="W18796" s="16"/>
      <c r="AD18796" t="s">
        <v>10840</v>
      </c>
      <c r="AE18796" s="4">
        <v>4.7077899999999999E-2</v>
      </c>
      <c r="AF18796" s="4">
        <v>1824.5827999999999</v>
      </c>
      <c r="AG18796">
        <v>0.67672542999999996</v>
      </c>
      <c r="AH18796">
        <v>1.74264839</v>
      </c>
      <c r="AI18796" s="4">
        <v>1.7358770400000001</v>
      </c>
      <c r="AJ18796" s="4">
        <v>9.4709596099999995</v>
      </c>
      <c r="AK18796" s="4">
        <v>1.1782174700000001</v>
      </c>
      <c r="AL18796" s="4">
        <v>7536.9967999999999</v>
      </c>
      <c r="AM18796" s="4">
        <v>867.71330399999999</v>
      </c>
    </row>
    <row r="18797" spans="1:39" x14ac:dyDescent="0.25">
      <c r="A18797" s="13"/>
      <c r="B18797" s="14">
        <v>4.8090939999999999E-2</v>
      </c>
      <c r="C18797" s="14">
        <v>1703.3842999999999</v>
      </c>
      <c r="D18797" s="14">
        <f t="shared" si="2931"/>
        <v>1703.43239094</v>
      </c>
      <c r="E18797" s="12">
        <v>0.73368518000000005</v>
      </c>
      <c r="F18797" s="12">
        <v>1.6003249799999999</v>
      </c>
      <c r="G18797" s="14">
        <v>1.91292091</v>
      </c>
      <c r="H18797" s="14">
        <v>8.9062384899999998</v>
      </c>
      <c r="I18797" s="14">
        <v>1.15348143</v>
      </c>
      <c r="J18797" s="14">
        <v>6619.1531999999997</v>
      </c>
      <c r="K18797" s="14">
        <v>867.7140296</v>
      </c>
      <c r="L18797" s="13">
        <f t="shared" si="2932"/>
        <v>573.87627299999997</v>
      </c>
      <c r="M18797" s="13">
        <f t="shared" si="2933"/>
        <v>1781.2476979999999</v>
      </c>
      <c r="N18797" s="15"/>
      <c r="O18797" s="15"/>
      <c r="P18797" s="15"/>
      <c r="Q18797" s="13"/>
      <c r="R18797" s="13"/>
      <c r="S18797" s="13"/>
      <c r="T18797" s="13"/>
      <c r="U18797" s="16"/>
      <c r="V18797" s="16"/>
      <c r="W18797" s="16"/>
      <c r="AD18797" t="s">
        <v>10841</v>
      </c>
      <c r="AE18797" s="4">
        <v>4.7096779999999998E-2</v>
      </c>
      <c r="AF18797" s="4">
        <v>1822.2447</v>
      </c>
      <c r="AG18797">
        <v>0.67783631</v>
      </c>
      <c r="AH18797">
        <v>1.73980194</v>
      </c>
      <c r="AI18797" s="4">
        <v>1.73917254</v>
      </c>
      <c r="AJ18797" s="4">
        <v>9.4599732200000002</v>
      </c>
      <c r="AK18797" s="4">
        <v>1.17774669</v>
      </c>
      <c r="AL18797" s="4">
        <v>7518.7510000000002</v>
      </c>
      <c r="AM18797" s="4">
        <v>867.71331852000003</v>
      </c>
    </row>
    <row r="18798" spans="1:39" x14ac:dyDescent="0.25">
      <c r="A18798" s="13"/>
      <c r="B18798" s="14">
        <v>4.8111059999999997E-2</v>
      </c>
      <c r="C18798" s="14">
        <v>1701.0613000000001</v>
      </c>
      <c r="D18798" s="14">
        <f t="shared" si="2931"/>
        <v>1701.1094110600002</v>
      </c>
      <c r="E18798" s="12">
        <v>0.73475800999999996</v>
      </c>
      <c r="F18798" s="12">
        <v>1.5977095800000001</v>
      </c>
      <c r="G18798" s="14">
        <v>1.91643192</v>
      </c>
      <c r="H18798" s="14">
        <v>8.8955230200000006</v>
      </c>
      <c r="I18798" s="14">
        <v>1.15300052</v>
      </c>
      <c r="J18798" s="14">
        <v>6602.1193999999996</v>
      </c>
      <c r="K18798" s="14">
        <v>867.71404297000004</v>
      </c>
      <c r="L18798" s="13">
        <f t="shared" si="2932"/>
        <v>574.929576</v>
      </c>
      <c r="M18798" s="13">
        <f t="shared" si="2933"/>
        <v>1779.1046040000001</v>
      </c>
      <c r="N18798" s="15"/>
      <c r="O18798" s="15"/>
      <c r="P18798" s="15"/>
      <c r="Q18798" s="13"/>
      <c r="R18798" s="13"/>
      <c r="S18798" s="13"/>
      <c r="T18798" s="13"/>
      <c r="U18798" s="16"/>
      <c r="V18798" s="16"/>
      <c r="W18798" s="16"/>
      <c r="AD18798" t="s">
        <v>10842</v>
      </c>
      <c r="AE18798" s="4">
        <v>4.7115690000000002E-2</v>
      </c>
      <c r="AF18798" s="4">
        <v>1819.9069</v>
      </c>
      <c r="AG18798">
        <v>0.67894681000000001</v>
      </c>
      <c r="AH18798">
        <v>1.7369594900000001</v>
      </c>
      <c r="AI18798" s="4">
        <v>1.7424725599999999</v>
      </c>
      <c r="AJ18798" s="4">
        <v>9.4489913199999993</v>
      </c>
      <c r="AK18798" s="4">
        <v>1.1772757199999999</v>
      </c>
      <c r="AL18798" s="4">
        <v>7500.5285000000003</v>
      </c>
      <c r="AM18798" s="4">
        <v>867.71333301000004</v>
      </c>
    </row>
    <row r="18799" spans="1:39" x14ac:dyDescent="0.25">
      <c r="A18799" s="13"/>
      <c r="B18799" s="14">
        <v>4.8131220000000002E-2</v>
      </c>
      <c r="C18799" s="14">
        <v>1698.7384999999999</v>
      </c>
      <c r="D18799" s="14">
        <f t="shared" si="2931"/>
        <v>1698.7866312199999</v>
      </c>
      <c r="E18799" s="12">
        <v>0.73582972999999996</v>
      </c>
      <c r="F18799" s="12">
        <v>1.59509905</v>
      </c>
      <c r="G18799" s="14">
        <v>1.91994664</v>
      </c>
      <c r="H18799" s="14">
        <v>8.8848135500000005</v>
      </c>
      <c r="I18799" s="14">
        <v>1.15251941</v>
      </c>
      <c r="J18799" s="14">
        <v>6585.1088</v>
      </c>
      <c r="K18799" s="14">
        <v>867.71405632999995</v>
      </c>
      <c r="L18799" s="13">
        <f t="shared" si="2932"/>
        <v>575.98399200000006</v>
      </c>
      <c r="M18799" s="13">
        <f t="shared" si="2933"/>
        <v>1776.96271</v>
      </c>
      <c r="N18799" s="15"/>
      <c r="O18799" s="15"/>
      <c r="P18799" s="15"/>
      <c r="Q18799" s="13"/>
      <c r="R18799" s="13"/>
      <c r="S18799" s="13"/>
      <c r="T18799" s="13"/>
      <c r="U18799" s="16"/>
      <c r="V18799" s="16"/>
      <c r="W18799" s="16"/>
      <c r="AD18799" t="s">
        <v>10843</v>
      </c>
      <c r="AE18799" s="4">
        <v>4.7134620000000002E-2</v>
      </c>
      <c r="AF18799" s="4">
        <v>1817.5694000000001</v>
      </c>
      <c r="AG18799">
        <v>0.68005693</v>
      </c>
      <c r="AH18799">
        <v>1.7341210600000001</v>
      </c>
      <c r="AI18799" s="4">
        <v>1.7457770800000001</v>
      </c>
      <c r="AJ18799" s="4">
        <v>9.4380139399999994</v>
      </c>
      <c r="AK18799" s="4">
        <v>1.1768045600000001</v>
      </c>
      <c r="AL18799" s="4">
        <v>7482.3294999999998</v>
      </c>
      <c r="AM18799" s="4">
        <v>867.71334748000004</v>
      </c>
    </row>
    <row r="18800" spans="1:39" x14ac:dyDescent="0.25">
      <c r="A18800" s="13"/>
      <c r="B18800" s="14">
        <v>4.8151390000000002E-2</v>
      </c>
      <c r="C18800" s="14">
        <v>1696.4160999999999</v>
      </c>
      <c r="D18800" s="14">
        <f t="shared" si="2931"/>
        <v>1696.4642513899998</v>
      </c>
      <c r="E18800" s="12">
        <v>0.73690034000000004</v>
      </c>
      <c r="F18800" s="12">
        <v>1.59249342</v>
      </c>
      <c r="G18800" s="14">
        <v>1.92346504</v>
      </c>
      <c r="H18800" s="14">
        <v>8.8741100999999993</v>
      </c>
      <c r="I18800" s="14">
        <v>1.1520381</v>
      </c>
      <c r="J18800" s="14">
        <v>6568.1214</v>
      </c>
      <c r="K18800" s="14">
        <v>867.71406965999995</v>
      </c>
      <c r="L18800" s="13">
        <f t="shared" si="2932"/>
        <v>577.03951199999995</v>
      </c>
      <c r="M18800" s="13">
        <f t="shared" si="2933"/>
        <v>1774.8220199999998</v>
      </c>
      <c r="N18800" s="15"/>
      <c r="O18800" s="15"/>
      <c r="P18800" s="15"/>
      <c r="Q18800" s="13"/>
      <c r="R18800" s="13"/>
      <c r="S18800" s="13"/>
      <c r="T18800" s="13"/>
      <c r="U18800" s="16"/>
      <c r="V18800" s="16"/>
      <c r="W18800" s="16"/>
      <c r="AD18800" t="s">
        <v>10844</v>
      </c>
      <c r="AE18800" s="4">
        <v>4.7153569999999999E-2</v>
      </c>
      <c r="AF18800" s="4">
        <v>1815.2321999999999</v>
      </c>
      <c r="AG18800">
        <v>0.68116664999999998</v>
      </c>
      <c r="AH18800">
        <v>1.7312866600000001</v>
      </c>
      <c r="AI18800" s="4">
        <v>1.7490861</v>
      </c>
      <c r="AJ18800" s="4">
        <v>9.4270411000000003</v>
      </c>
      <c r="AK18800" s="4">
        <v>1.1763332200000001</v>
      </c>
      <c r="AL18800" s="4">
        <v>7464.1538</v>
      </c>
      <c r="AM18800" s="4">
        <v>867.71336193000002</v>
      </c>
    </row>
    <row r="18801" spans="1:39" x14ac:dyDescent="0.25">
      <c r="A18801" s="13"/>
      <c r="B18801" s="14">
        <v>4.817159E-2</v>
      </c>
      <c r="C18801" s="14">
        <v>1694.0939000000001</v>
      </c>
      <c r="D18801" s="14">
        <f t="shared" si="2931"/>
        <v>1694.1420715900001</v>
      </c>
      <c r="E18801" s="12">
        <v>0.73796983000000005</v>
      </c>
      <c r="F18801" s="12">
        <v>1.5898927</v>
      </c>
      <c r="G18801" s="14">
        <v>1.9269871199999999</v>
      </c>
      <c r="H18801" s="14">
        <v>8.8634126999999996</v>
      </c>
      <c r="I18801" s="14">
        <v>1.1515565800000001</v>
      </c>
      <c r="J18801" s="14">
        <v>6551.1571999999996</v>
      </c>
      <c r="K18801" s="14">
        <v>867.71408297000005</v>
      </c>
      <c r="L18801" s="13">
        <f t="shared" si="2932"/>
        <v>578.096136</v>
      </c>
      <c r="M18801" s="13">
        <f t="shared" si="2933"/>
        <v>1772.68254</v>
      </c>
      <c r="N18801" s="15"/>
      <c r="O18801" s="15"/>
      <c r="P18801" s="15"/>
      <c r="Q18801" s="13"/>
      <c r="R18801" s="13"/>
      <c r="S18801" s="13"/>
      <c r="T18801" s="13"/>
      <c r="U18801" s="16"/>
      <c r="V18801" s="16"/>
      <c r="W18801" s="16"/>
      <c r="AD18801" t="s">
        <v>10845</v>
      </c>
      <c r="AE18801" s="4">
        <v>4.7172539999999999E-2</v>
      </c>
      <c r="AF18801" s="4">
        <v>1812.8952999999999</v>
      </c>
      <c r="AG18801">
        <v>0.68227594999999996</v>
      </c>
      <c r="AH18801">
        <v>1.7284563100000001</v>
      </c>
      <c r="AI18801" s="4">
        <v>1.75239959</v>
      </c>
      <c r="AJ18801" s="4">
        <v>9.4160728500000008</v>
      </c>
      <c r="AK18801" s="4">
        <v>1.1758616799999999</v>
      </c>
      <c r="AL18801" s="4">
        <v>7446.0014000000001</v>
      </c>
      <c r="AM18801" s="4">
        <v>867.71337635999998</v>
      </c>
    </row>
    <row r="18802" spans="1:39" x14ac:dyDescent="0.25">
      <c r="A18802" s="13"/>
      <c r="B18802" s="14">
        <v>4.8191820000000003E-2</v>
      </c>
      <c r="C18802" s="14">
        <v>1691.7719999999999</v>
      </c>
      <c r="D18802" s="14">
        <f t="shared" si="2931"/>
        <v>1691.82019182</v>
      </c>
      <c r="E18802" s="12">
        <v>0.73903817000000005</v>
      </c>
      <c r="F18802" s="12">
        <v>1.5872968999999999</v>
      </c>
      <c r="G18802" s="14">
        <v>1.93051284</v>
      </c>
      <c r="H18802" s="14">
        <v>8.8527213899999992</v>
      </c>
      <c r="I18802" s="14">
        <v>1.15107487</v>
      </c>
      <c r="J18802" s="14">
        <v>6534.2163</v>
      </c>
      <c r="K18802" s="14">
        <v>867.71409625000001</v>
      </c>
      <c r="L18802" s="13">
        <f t="shared" si="2932"/>
        <v>579.15385200000003</v>
      </c>
      <c r="M18802" s="13">
        <f t="shared" si="2933"/>
        <v>1770.5442779999998</v>
      </c>
      <c r="N18802" s="15"/>
      <c r="O18802" s="15"/>
      <c r="P18802" s="15"/>
      <c r="Q18802" s="13"/>
      <c r="R18802" s="13"/>
      <c r="S18802" s="13"/>
      <c r="T18802" s="13"/>
      <c r="U18802" s="16"/>
      <c r="V18802" s="16"/>
      <c r="W18802" s="16"/>
      <c r="AD18802" t="s">
        <v>10846</v>
      </c>
      <c r="AE18802" s="4">
        <v>4.7191539999999997E-2</v>
      </c>
      <c r="AF18802" s="4">
        <v>1810.5586000000001</v>
      </c>
      <c r="AG18802">
        <v>0.68338483000000005</v>
      </c>
      <c r="AH18802">
        <v>1.72563004</v>
      </c>
      <c r="AI18802" s="4">
        <v>1.75571755</v>
      </c>
      <c r="AJ18802" s="4">
        <v>9.4051091899999992</v>
      </c>
      <c r="AK18802" s="4">
        <v>1.17538995</v>
      </c>
      <c r="AL18802" s="4">
        <v>7427.8725000000004</v>
      </c>
      <c r="AM18802" s="4">
        <v>867.71339077000005</v>
      </c>
    </row>
    <row r="18803" spans="1:39" x14ac:dyDescent="0.25">
      <c r="A18803" s="13"/>
      <c r="B18803" s="14">
        <v>4.8212079999999997E-2</v>
      </c>
      <c r="C18803" s="14">
        <v>1689.4503999999999</v>
      </c>
      <c r="D18803" s="14">
        <f t="shared" si="2931"/>
        <v>1689.4986120799999</v>
      </c>
      <c r="E18803" s="12">
        <v>0.74010536999999998</v>
      </c>
      <c r="F18803" s="12">
        <v>1.5847060500000001</v>
      </c>
      <c r="G18803" s="14">
        <v>1.9340421999999999</v>
      </c>
      <c r="H18803" s="14">
        <v>8.8420362000000008</v>
      </c>
      <c r="I18803" s="14">
        <v>1.1505929500000001</v>
      </c>
      <c r="J18803" s="14">
        <v>6517.2986000000001</v>
      </c>
      <c r="K18803" s="14">
        <v>867.71410951999997</v>
      </c>
      <c r="L18803" s="13">
        <f t="shared" si="2932"/>
        <v>580.21266000000003</v>
      </c>
      <c r="M18803" s="13">
        <f t="shared" si="2933"/>
        <v>1768.4072400000002</v>
      </c>
      <c r="N18803" s="15"/>
      <c r="O18803" s="15"/>
      <c r="P18803" s="15"/>
      <c r="Q18803" s="13"/>
      <c r="R18803" s="13"/>
      <c r="S18803" s="13"/>
      <c r="T18803" s="13"/>
      <c r="U18803" s="16"/>
      <c r="V18803" s="16"/>
      <c r="W18803" s="16"/>
      <c r="AD18803" t="s">
        <v>10847</v>
      </c>
      <c r="AE18803" s="4">
        <v>4.7210559999999999E-2</v>
      </c>
      <c r="AF18803" s="4">
        <v>1808.2221999999999</v>
      </c>
      <c r="AG18803">
        <v>0.68449325999999999</v>
      </c>
      <c r="AH18803">
        <v>1.7228078499999999</v>
      </c>
      <c r="AI18803" s="4">
        <v>1.75903996</v>
      </c>
      <c r="AJ18803" s="4">
        <v>9.3941501699999996</v>
      </c>
      <c r="AK18803" s="4">
        <v>1.1749180400000001</v>
      </c>
      <c r="AL18803" s="4">
        <v>7409.7668999999996</v>
      </c>
      <c r="AM18803" s="4">
        <v>867.71340514999997</v>
      </c>
    </row>
    <row r="18804" spans="1:39" x14ac:dyDescent="0.25">
      <c r="A18804" s="13"/>
      <c r="B18804" s="14">
        <v>4.823235E-2</v>
      </c>
      <c r="C18804" s="14">
        <v>1687.1291000000001</v>
      </c>
      <c r="D18804" s="14">
        <f t="shared" si="2931"/>
        <v>1687.1773323500001</v>
      </c>
      <c r="E18804" s="12">
        <v>0.74117140000000004</v>
      </c>
      <c r="F18804" s="12">
        <v>1.5821201499999999</v>
      </c>
      <c r="G18804" s="14">
        <v>1.9375751699999999</v>
      </c>
      <c r="H18804" s="14">
        <v>8.8313571500000005</v>
      </c>
      <c r="I18804" s="14">
        <v>1.15011083</v>
      </c>
      <c r="J18804" s="14">
        <v>6500.4040999999997</v>
      </c>
      <c r="K18804" s="14">
        <v>867.71412277000002</v>
      </c>
      <c r="L18804" s="13">
        <f t="shared" si="2932"/>
        <v>581.27255100000002</v>
      </c>
      <c r="M18804" s="13">
        <f t="shared" si="2933"/>
        <v>1766.27143</v>
      </c>
      <c r="N18804" s="15"/>
      <c r="O18804" s="15"/>
      <c r="P18804" s="15"/>
      <c r="Q18804" s="13"/>
      <c r="R18804" s="13"/>
      <c r="S18804" s="13"/>
      <c r="T18804" s="13"/>
      <c r="U18804" s="16"/>
      <c r="V18804" s="16"/>
      <c r="W18804" s="16"/>
      <c r="AD18804" t="s">
        <v>10848</v>
      </c>
      <c r="AE18804" s="4">
        <v>4.7229599999999997E-2</v>
      </c>
      <c r="AF18804" s="4">
        <v>1805.8861999999999</v>
      </c>
      <c r="AG18804">
        <v>0.68560124</v>
      </c>
      <c r="AH18804">
        <v>1.71998976</v>
      </c>
      <c r="AI18804" s="4">
        <v>1.76236682</v>
      </c>
      <c r="AJ18804" s="4">
        <v>9.3831957900000003</v>
      </c>
      <c r="AK18804" s="4">
        <v>1.1744459300000001</v>
      </c>
      <c r="AL18804" s="4">
        <v>7391.6846999999998</v>
      </c>
      <c r="AM18804" s="4">
        <v>867.71341950999999</v>
      </c>
    </row>
    <row r="18805" spans="1:39" x14ac:dyDescent="0.25">
      <c r="A18805" s="13"/>
      <c r="B18805" s="14">
        <v>4.8252660000000003E-2</v>
      </c>
      <c r="C18805" s="14">
        <v>1684.8081</v>
      </c>
      <c r="D18805" s="14">
        <f t="shared" si="2931"/>
        <v>1684.8563526599999</v>
      </c>
      <c r="E18805" s="12">
        <v>0.74223623999999999</v>
      </c>
      <c r="F18805" s="12">
        <v>1.5795392100000001</v>
      </c>
      <c r="G18805" s="14">
        <v>1.94111173</v>
      </c>
      <c r="H18805" s="14">
        <v>8.82068428</v>
      </c>
      <c r="I18805" s="14">
        <v>1.1496285100000001</v>
      </c>
      <c r="J18805" s="14">
        <v>6483.5328</v>
      </c>
      <c r="K18805" s="14">
        <v>867.71413599000005</v>
      </c>
      <c r="L18805" s="13">
        <f t="shared" si="2932"/>
        <v>582.33351900000002</v>
      </c>
      <c r="M18805" s="13">
        <f t="shared" si="2933"/>
        <v>1764.1368560000001</v>
      </c>
      <c r="N18805" s="15"/>
      <c r="O18805" s="15"/>
      <c r="P18805" s="15"/>
      <c r="Q18805" s="13"/>
      <c r="R18805" s="13"/>
      <c r="S18805" s="13"/>
      <c r="T18805" s="13"/>
      <c r="U18805" s="16"/>
      <c r="V18805" s="16"/>
      <c r="W18805" s="16"/>
      <c r="AD18805" t="s">
        <v>10849</v>
      </c>
      <c r="AE18805" s="4">
        <v>4.724867E-2</v>
      </c>
      <c r="AF18805" s="4">
        <v>1803.5504000000001</v>
      </c>
      <c r="AG18805">
        <v>0.68670874999999998</v>
      </c>
      <c r="AH18805">
        <v>1.7171757999999999</v>
      </c>
      <c r="AI18805" s="4">
        <v>1.7656981</v>
      </c>
      <c r="AJ18805" s="4">
        <v>9.3722460999999999</v>
      </c>
      <c r="AK18805" s="4">
        <v>1.17397364</v>
      </c>
      <c r="AL18805" s="4">
        <v>7373.6257999999998</v>
      </c>
      <c r="AM18805" s="4">
        <v>867.71343385</v>
      </c>
    </row>
    <row r="18806" spans="1:39" x14ac:dyDescent="0.25">
      <c r="A18806" s="13"/>
      <c r="B18806" s="14">
        <v>4.8272990000000002E-2</v>
      </c>
      <c r="C18806" s="14">
        <v>1682.4874</v>
      </c>
      <c r="D18806" s="14">
        <f t="shared" si="2931"/>
        <v>1682.53567299</v>
      </c>
      <c r="E18806" s="12">
        <v>0.74329990000000001</v>
      </c>
      <c r="F18806" s="12">
        <v>1.57696327</v>
      </c>
      <c r="G18806" s="14">
        <v>1.9446518699999999</v>
      </c>
      <c r="H18806" s="14">
        <v>8.81001762</v>
      </c>
      <c r="I18806" s="14">
        <v>1.1491459799999999</v>
      </c>
      <c r="J18806" s="14">
        <v>6466.6846999999998</v>
      </c>
      <c r="K18806" s="14">
        <v>867.71414918999994</v>
      </c>
      <c r="L18806" s="13">
        <f t="shared" si="2932"/>
        <v>583.39556099999993</v>
      </c>
      <c r="M18806" s="13">
        <f t="shared" si="2933"/>
        <v>1762.003524</v>
      </c>
      <c r="N18806" s="15"/>
      <c r="O18806" s="15"/>
      <c r="P18806" s="15"/>
      <c r="Q18806" s="13"/>
      <c r="R18806" s="13"/>
      <c r="S18806" s="13"/>
      <c r="T18806" s="13"/>
      <c r="U18806" s="16"/>
      <c r="V18806" s="16"/>
      <c r="W18806" s="16"/>
      <c r="AD18806" t="s">
        <v>10850</v>
      </c>
      <c r="AE18806" s="4">
        <v>4.7267759999999999E-2</v>
      </c>
      <c r="AF18806" s="4">
        <v>1801.2148</v>
      </c>
      <c r="AG18806">
        <v>0.68781577999999999</v>
      </c>
      <c r="AH18806">
        <v>1.71436598</v>
      </c>
      <c r="AI18806" s="4">
        <v>1.7690337899999999</v>
      </c>
      <c r="AJ18806" s="4">
        <v>9.3613011200000003</v>
      </c>
      <c r="AK18806" s="4">
        <v>1.1735011500000001</v>
      </c>
      <c r="AL18806" s="4">
        <v>7355.5902999999998</v>
      </c>
      <c r="AM18806" s="4">
        <v>867.71344816999999</v>
      </c>
    </row>
    <row r="18807" spans="1:39" x14ac:dyDescent="0.25">
      <c r="A18807" s="13"/>
      <c r="B18807" s="14">
        <v>4.8293339999999997E-2</v>
      </c>
      <c r="C18807" s="14">
        <v>1680.1668999999999</v>
      </c>
      <c r="D18807" s="14">
        <f t="shared" si="2931"/>
        <v>1680.21519334</v>
      </c>
      <c r="E18807" s="12">
        <v>0.74436236</v>
      </c>
      <c r="F18807" s="12">
        <v>1.5743923200000001</v>
      </c>
      <c r="G18807" s="14">
        <v>1.94819556</v>
      </c>
      <c r="H18807" s="14">
        <v>8.7993571999999993</v>
      </c>
      <c r="I18807" s="14">
        <v>1.14866325</v>
      </c>
      <c r="J18807" s="14">
        <v>6449.8598000000002</v>
      </c>
      <c r="K18807" s="14">
        <v>867.71416237000005</v>
      </c>
      <c r="L18807" s="13">
        <f t="shared" si="2932"/>
        <v>584.45866799999999</v>
      </c>
      <c r="M18807" s="13">
        <f t="shared" si="2933"/>
        <v>1759.8714399999999</v>
      </c>
      <c r="N18807" s="15"/>
      <c r="O18807" s="15"/>
      <c r="P18807" s="15"/>
      <c r="Q18807" s="13"/>
      <c r="R18807" s="13"/>
      <c r="S18807" s="13"/>
      <c r="T18807" s="13"/>
      <c r="U18807" s="16"/>
      <c r="V18807" s="16"/>
      <c r="W18807" s="16"/>
      <c r="AD18807" t="s">
        <v>10851</v>
      </c>
      <c r="AE18807" s="4">
        <v>4.7286870000000002E-2</v>
      </c>
      <c r="AF18807" s="4">
        <v>1798.8796</v>
      </c>
      <c r="AG18807">
        <v>0.68892229999999999</v>
      </c>
      <c r="AH18807">
        <v>1.71156032</v>
      </c>
      <c r="AI18807" s="4">
        <v>1.77237388</v>
      </c>
      <c r="AJ18807" s="4">
        <v>9.3503608800000002</v>
      </c>
      <c r="AK18807" s="4">
        <v>1.17302847</v>
      </c>
      <c r="AL18807" s="4">
        <v>7337.5781999999999</v>
      </c>
      <c r="AM18807" s="4">
        <v>867.71346245999996</v>
      </c>
    </row>
    <row r="18808" spans="1:39" x14ac:dyDescent="0.25">
      <c r="A18808" s="13"/>
      <c r="B18808" s="14">
        <v>4.8313719999999998E-2</v>
      </c>
      <c r="C18808" s="14">
        <v>1677.8468</v>
      </c>
      <c r="D18808" s="14">
        <f t="shared" si="2931"/>
        <v>1677.8951137199999</v>
      </c>
      <c r="E18808" s="12">
        <v>0.74542359000000002</v>
      </c>
      <c r="F18808" s="12">
        <v>1.57182639</v>
      </c>
      <c r="G18808" s="14">
        <v>1.9517428000000001</v>
      </c>
      <c r="H18808" s="14">
        <v>8.7887030500000005</v>
      </c>
      <c r="I18808" s="14">
        <v>1.14818032</v>
      </c>
      <c r="J18808" s="14">
        <v>6433.0581000000002</v>
      </c>
      <c r="K18808" s="14">
        <v>867.71417553000003</v>
      </c>
      <c r="L18808" s="13">
        <f t="shared" si="2932"/>
        <v>585.52284000000009</v>
      </c>
      <c r="M18808" s="13">
        <f t="shared" si="2933"/>
        <v>1757.7406100000001</v>
      </c>
      <c r="N18808" s="15"/>
      <c r="O18808" s="15"/>
      <c r="P18808" s="15"/>
      <c r="Q18808" s="13"/>
      <c r="R18808" s="13"/>
      <c r="S18808" s="13"/>
      <c r="T18808" s="13"/>
      <c r="U18808" s="16"/>
      <c r="V18808" s="16"/>
      <c r="W18808" s="16"/>
      <c r="AD18808" t="s">
        <v>10852</v>
      </c>
      <c r="AE18808" s="4">
        <v>4.7306000000000001E-2</v>
      </c>
      <c r="AF18808" s="4">
        <v>1796.5446999999999</v>
      </c>
      <c r="AG18808">
        <v>0.69002830999999998</v>
      </c>
      <c r="AH18808">
        <v>1.70875884</v>
      </c>
      <c r="AI18808" s="4">
        <v>1.77571835</v>
      </c>
      <c r="AJ18808" s="4">
        <v>9.3394253999999997</v>
      </c>
      <c r="AK18808" s="4">
        <v>1.1725555999999999</v>
      </c>
      <c r="AL18808" s="4">
        <v>7319.5893999999998</v>
      </c>
      <c r="AM18808" s="4">
        <v>867.71347673000002</v>
      </c>
    </row>
    <row r="18809" spans="1:39" x14ac:dyDescent="0.25">
      <c r="A18809" s="13"/>
      <c r="B18809" s="14">
        <v>4.8334130000000003E-2</v>
      </c>
      <c r="C18809" s="14">
        <v>1675.5269000000001</v>
      </c>
      <c r="D18809" s="14">
        <f t="shared" si="2931"/>
        <v>1675.5752341300001</v>
      </c>
      <c r="E18809" s="12">
        <v>0.74648358999999997</v>
      </c>
      <c r="F18809" s="12">
        <v>1.5692654800000001</v>
      </c>
      <c r="G18809" s="14">
        <v>1.9552935499999999</v>
      </c>
      <c r="H18809" s="14">
        <v>8.7780552000000007</v>
      </c>
      <c r="I18809" s="14">
        <v>1.14769718</v>
      </c>
      <c r="J18809" s="14">
        <v>6416.2797</v>
      </c>
      <c r="K18809" s="14">
        <v>867.71418867</v>
      </c>
      <c r="L18809" s="13">
        <f t="shared" si="2932"/>
        <v>586.58806500000003</v>
      </c>
      <c r="M18809" s="13">
        <f t="shared" si="2933"/>
        <v>1755.6110400000002</v>
      </c>
      <c r="N18809" s="15"/>
      <c r="O18809" s="15"/>
      <c r="P18809" s="15"/>
      <c r="Q18809" s="13"/>
      <c r="R18809" s="13"/>
      <c r="S18809" s="13"/>
      <c r="T18809" s="13"/>
      <c r="U18809" s="16"/>
      <c r="V18809" s="16"/>
      <c r="W18809" s="16"/>
      <c r="AD18809" t="s">
        <v>10853</v>
      </c>
      <c r="AE18809" s="4">
        <v>4.7325159999999998E-2</v>
      </c>
      <c r="AF18809" s="4">
        <v>1794.21</v>
      </c>
      <c r="AG18809">
        <v>0.69113380000000002</v>
      </c>
      <c r="AH18809">
        <v>1.70596156</v>
      </c>
      <c r="AI18809" s="4">
        <v>1.7790672000000001</v>
      </c>
      <c r="AJ18809" s="4">
        <v>9.3284947099999993</v>
      </c>
      <c r="AK18809" s="4">
        <v>1.1720825399999999</v>
      </c>
      <c r="AL18809" s="4">
        <v>7301.6238999999996</v>
      </c>
      <c r="AM18809" s="4">
        <v>867.71349097999996</v>
      </c>
    </row>
    <row r="18810" spans="1:39" x14ac:dyDescent="0.25">
      <c r="A18810" s="13"/>
      <c r="B18810" s="14">
        <v>4.8354559999999998E-2</v>
      </c>
      <c r="C18810" s="14">
        <v>1673.2074</v>
      </c>
      <c r="D18810" s="14">
        <f t="shared" si="2931"/>
        <v>1673.25575456</v>
      </c>
      <c r="E18810" s="12">
        <v>0.74754235000000002</v>
      </c>
      <c r="F18810" s="12">
        <v>1.56670961</v>
      </c>
      <c r="G18810" s="14">
        <v>1.9588477900000001</v>
      </c>
      <c r="H18810" s="14">
        <v>8.7674136899999997</v>
      </c>
      <c r="I18810" s="14">
        <v>1.14721384</v>
      </c>
      <c r="J18810" s="14">
        <v>6399.5244000000002</v>
      </c>
      <c r="K18810" s="14">
        <v>867.71420178000005</v>
      </c>
      <c r="L18810" s="13">
        <f t="shared" si="2932"/>
        <v>587.65433700000006</v>
      </c>
      <c r="M18810" s="13">
        <f t="shared" si="2933"/>
        <v>1753.4827379999999</v>
      </c>
      <c r="N18810" s="15"/>
      <c r="O18810" s="15"/>
      <c r="P18810" s="15"/>
      <c r="Q18810" s="13"/>
      <c r="R18810" s="13"/>
      <c r="S18810" s="13"/>
      <c r="T18810" s="13"/>
      <c r="U18810" s="16"/>
      <c r="V18810" s="16"/>
      <c r="W18810" s="16"/>
      <c r="AD18810" t="s">
        <v>10854</v>
      </c>
      <c r="AE18810" s="4">
        <v>4.7344339999999999E-2</v>
      </c>
      <c r="AF18810" s="4">
        <v>1791.8757000000001</v>
      </c>
      <c r="AG18810">
        <v>0.69223873999999996</v>
      </c>
      <c r="AH18810">
        <v>1.70316848</v>
      </c>
      <c r="AI18810" s="4">
        <v>1.7824203999999999</v>
      </c>
      <c r="AJ18810" s="4">
        <v>9.3175688399999999</v>
      </c>
      <c r="AK18810" s="4">
        <v>1.1716092899999999</v>
      </c>
      <c r="AL18810" s="4">
        <v>7283.6818000000003</v>
      </c>
      <c r="AM18810" s="4">
        <v>867.71350520999999</v>
      </c>
    </row>
    <row r="18811" spans="1:39" x14ac:dyDescent="0.25">
      <c r="A18811" s="13"/>
      <c r="B18811" s="14">
        <v>4.8375019999999998E-2</v>
      </c>
      <c r="C18811" s="14">
        <v>1670.8880999999999</v>
      </c>
      <c r="D18811" s="14">
        <f t="shared" si="2931"/>
        <v>1670.93647502</v>
      </c>
      <c r="E18811" s="12">
        <v>0.74859986000000001</v>
      </c>
      <c r="F18811" s="12">
        <v>1.5641588099999999</v>
      </c>
      <c r="G18811" s="14">
        <v>1.9624055199999999</v>
      </c>
      <c r="H18811" s="14">
        <v>8.7567785499999999</v>
      </c>
      <c r="I18811" s="14">
        <v>1.14673029</v>
      </c>
      <c r="J18811" s="14">
        <v>6382.7923000000001</v>
      </c>
      <c r="K18811" s="14">
        <v>867.71421487999999</v>
      </c>
      <c r="L18811" s="13">
        <f t="shared" si="2932"/>
        <v>588.72165599999994</v>
      </c>
      <c r="M18811" s="13">
        <f t="shared" si="2933"/>
        <v>1751.35571</v>
      </c>
      <c r="N18811" s="15"/>
      <c r="O18811" s="15"/>
      <c r="P18811" s="15"/>
      <c r="Q18811" s="13"/>
      <c r="R18811" s="13"/>
      <c r="S18811" s="13"/>
      <c r="T18811" s="13"/>
      <c r="U18811" s="16"/>
      <c r="V18811" s="16"/>
      <c r="W18811" s="16"/>
      <c r="AD18811" t="s">
        <v>10855</v>
      </c>
      <c r="AE18811" s="4">
        <v>4.7363549999999997E-2</v>
      </c>
      <c r="AF18811" s="4">
        <v>1789.5416</v>
      </c>
      <c r="AG18811">
        <v>0.69334311999999998</v>
      </c>
      <c r="AH18811">
        <v>1.70037964</v>
      </c>
      <c r="AI18811" s="4">
        <v>1.7857779499999999</v>
      </c>
      <c r="AJ18811" s="4">
        <v>9.3066478200000002</v>
      </c>
      <c r="AK18811" s="4">
        <v>1.17113585</v>
      </c>
      <c r="AL18811" s="4">
        <v>7265.7631000000001</v>
      </c>
      <c r="AM18811" s="4">
        <v>867.71351942000001</v>
      </c>
    </row>
    <row r="18812" spans="1:39" x14ac:dyDescent="0.25">
      <c r="A18812" s="13"/>
      <c r="B18812" s="14">
        <v>4.8395510000000003E-2</v>
      </c>
      <c r="C18812" s="14">
        <v>1668.5690999999999</v>
      </c>
      <c r="D18812" s="14">
        <f t="shared" si="2931"/>
        <v>1668.61749551</v>
      </c>
      <c r="E18812" s="12">
        <v>0.74965609</v>
      </c>
      <c r="F18812" s="12">
        <v>1.5616130699999999</v>
      </c>
      <c r="G18812" s="14">
        <v>1.96596671</v>
      </c>
      <c r="H18812" s="14">
        <v>8.7461497999999995</v>
      </c>
      <c r="I18812" s="14">
        <v>1.1462465399999999</v>
      </c>
      <c r="J18812" s="14">
        <v>6366.0834999999997</v>
      </c>
      <c r="K18812" s="14">
        <v>867.71422795000001</v>
      </c>
      <c r="L18812" s="13">
        <f t="shared" si="2932"/>
        <v>589.79001300000004</v>
      </c>
      <c r="M18812" s="13">
        <f t="shared" si="2933"/>
        <v>1749.2299599999999</v>
      </c>
      <c r="N18812" s="15"/>
      <c r="O18812" s="15"/>
      <c r="P18812" s="15"/>
      <c r="Q18812" s="13"/>
      <c r="R18812" s="13"/>
      <c r="S18812" s="13"/>
      <c r="T18812" s="13"/>
      <c r="U18812" s="16"/>
      <c r="V18812" s="16"/>
      <c r="W18812" s="16"/>
      <c r="AD18812" t="s">
        <v>10856</v>
      </c>
      <c r="AE18812" s="4">
        <v>4.7382769999999998E-2</v>
      </c>
      <c r="AF18812" s="4">
        <v>1787.2077999999999</v>
      </c>
      <c r="AG18812">
        <v>0.69444693999999996</v>
      </c>
      <c r="AH18812">
        <v>1.6975950500000001</v>
      </c>
      <c r="AI18812" s="4">
        <v>1.7891398199999999</v>
      </c>
      <c r="AJ18812" s="4">
        <v>9.2957316799999994</v>
      </c>
      <c r="AK18812" s="4">
        <v>1.1706622099999999</v>
      </c>
      <c r="AL18812" s="4">
        <v>7247.8675999999996</v>
      </c>
      <c r="AM18812" s="4">
        <v>867.71353360000001</v>
      </c>
    </row>
    <row r="18813" spans="1:39" x14ac:dyDescent="0.25">
      <c r="A18813" s="13"/>
      <c r="B18813" s="14">
        <v>4.8416019999999997E-2</v>
      </c>
      <c r="C18813" s="14">
        <v>1666.2505000000001</v>
      </c>
      <c r="D18813" s="14">
        <f t="shared" si="2931"/>
        <v>1666.2989160200002</v>
      </c>
      <c r="E18813" s="12">
        <v>0.75071104</v>
      </c>
      <c r="F18813" s="12">
        <v>1.5590724199999999</v>
      </c>
      <c r="G18813" s="14">
        <v>1.9695313400000001</v>
      </c>
      <c r="H18813" s="14">
        <v>8.73552748</v>
      </c>
      <c r="I18813" s="14">
        <v>1.1457625899999999</v>
      </c>
      <c r="J18813" s="14">
        <v>6349.3977999999997</v>
      </c>
      <c r="K18813" s="14">
        <v>867.71424100000002</v>
      </c>
      <c r="L18813" s="13">
        <f t="shared" si="2932"/>
        <v>590.85940200000005</v>
      </c>
      <c r="M18813" s="13">
        <f t="shared" si="2933"/>
        <v>1747.1054959999999</v>
      </c>
      <c r="N18813" s="15"/>
      <c r="O18813" s="15"/>
      <c r="P18813" s="15"/>
      <c r="Q18813" s="13"/>
      <c r="R18813" s="13"/>
      <c r="S18813" s="13"/>
      <c r="T18813" s="13"/>
      <c r="U18813" s="16"/>
      <c r="V18813" s="16"/>
      <c r="W18813" s="16"/>
      <c r="AD18813" t="s">
        <v>10857</v>
      </c>
      <c r="AE18813" s="4">
        <v>4.7402029999999998E-2</v>
      </c>
      <c r="AF18813" s="4">
        <v>1784.8742999999999</v>
      </c>
      <c r="AG18813">
        <v>0.69555016999999997</v>
      </c>
      <c r="AH18813">
        <v>1.69481473</v>
      </c>
      <c r="AI18813" s="4">
        <v>1.7925060100000001</v>
      </c>
      <c r="AJ18813" s="4">
        <v>9.2848204299999999</v>
      </c>
      <c r="AK18813" s="4">
        <v>1.1701883900000001</v>
      </c>
      <c r="AL18813" s="4">
        <v>7229.9956000000002</v>
      </c>
      <c r="AM18813" s="4">
        <v>867.71354775999998</v>
      </c>
    </row>
    <row r="18814" spans="1:39" x14ac:dyDescent="0.25">
      <c r="A18814" s="13"/>
      <c r="B18814" s="14">
        <v>4.8436550000000002E-2</v>
      </c>
      <c r="C18814" s="14">
        <v>1663.9321</v>
      </c>
      <c r="D18814" s="14">
        <f t="shared" si="2931"/>
        <v>1663.9805365499999</v>
      </c>
      <c r="E18814" s="12">
        <v>0.75176469000000001</v>
      </c>
      <c r="F18814" s="12">
        <v>1.55653686</v>
      </c>
      <c r="G18814" s="14">
        <v>1.97309939</v>
      </c>
      <c r="H18814" s="14">
        <v>8.7249116200000003</v>
      </c>
      <c r="I18814" s="14">
        <v>1.1452784300000001</v>
      </c>
      <c r="J18814" s="14">
        <v>6332.7353000000003</v>
      </c>
      <c r="K18814" s="14">
        <v>867.71425403000001</v>
      </c>
      <c r="L18814" s="13">
        <f t="shared" si="2932"/>
        <v>591.92981699999996</v>
      </c>
      <c r="M18814" s="13">
        <f t="shared" si="2933"/>
        <v>1744.9823240000001</v>
      </c>
      <c r="N18814" s="15"/>
      <c r="O18814" s="15"/>
      <c r="P18814" s="15"/>
      <c r="Q18814" s="13"/>
      <c r="R18814" s="13"/>
      <c r="S18814" s="13"/>
      <c r="T18814" s="13"/>
      <c r="U18814" s="16"/>
      <c r="V18814" s="16"/>
      <c r="W18814" s="16"/>
      <c r="AD18814" t="s">
        <v>10858</v>
      </c>
      <c r="AE18814" s="4">
        <v>4.74213E-2</v>
      </c>
      <c r="AF18814" s="4">
        <v>1782.5410999999999</v>
      </c>
      <c r="AG18814">
        <v>0.69665279999999996</v>
      </c>
      <c r="AH18814">
        <v>1.69203869</v>
      </c>
      <c r="AI18814" s="4">
        <v>1.7958765000000001</v>
      </c>
      <c r="AJ18814" s="4">
        <v>9.2739141200000006</v>
      </c>
      <c r="AK18814" s="4">
        <v>1.1697143699999999</v>
      </c>
      <c r="AL18814" s="4">
        <v>7212.1468000000004</v>
      </c>
      <c r="AM18814" s="4">
        <v>867.71356189999995</v>
      </c>
    </row>
    <row r="18815" spans="1:39" x14ac:dyDescent="0.25">
      <c r="A18815" s="13"/>
      <c r="B18815" s="14">
        <v>4.8457109999999998E-2</v>
      </c>
      <c r="C18815" s="14">
        <v>1661.614</v>
      </c>
      <c r="D18815" s="14">
        <f t="shared" si="2931"/>
        <v>1661.6624571100001</v>
      </c>
      <c r="E18815" s="12">
        <v>0.75281704000000005</v>
      </c>
      <c r="F18815" s="12">
        <v>1.5540064200000001</v>
      </c>
      <c r="G18815" s="14">
        <v>1.97667083</v>
      </c>
      <c r="H18815" s="14">
        <v>8.7143022600000002</v>
      </c>
      <c r="I18815" s="14">
        <v>1.1447940599999999</v>
      </c>
      <c r="J18815" s="14">
        <v>6316.0959000000003</v>
      </c>
      <c r="K18815" s="14">
        <v>867.71426703999998</v>
      </c>
      <c r="L18815" s="13">
        <f t="shared" si="2932"/>
        <v>593.00124900000003</v>
      </c>
      <c r="M18815" s="13">
        <f t="shared" si="2933"/>
        <v>1742.8604520000001</v>
      </c>
      <c r="N18815" s="15"/>
      <c r="O18815" s="15"/>
      <c r="P18815" s="15"/>
      <c r="Q18815" s="13"/>
      <c r="R18815" s="13"/>
      <c r="S18815" s="13"/>
      <c r="T18815" s="13"/>
      <c r="U18815" s="16"/>
      <c r="V18815" s="16"/>
      <c r="W18815" s="16"/>
      <c r="AD18815" t="s">
        <v>10859</v>
      </c>
      <c r="AE18815" s="4">
        <v>4.7440599999999999E-2</v>
      </c>
      <c r="AF18815" s="4">
        <v>1780.2082</v>
      </c>
      <c r="AG18815">
        <v>0.69775482</v>
      </c>
      <c r="AH18815">
        <v>1.6892669499999999</v>
      </c>
      <c r="AI18815" s="4">
        <v>1.79925128</v>
      </c>
      <c r="AJ18815" s="4">
        <v>9.2630127600000005</v>
      </c>
      <c r="AK18815" s="4">
        <v>1.16924015</v>
      </c>
      <c r="AL18815" s="4">
        <v>7194.3213999999998</v>
      </c>
      <c r="AM18815" s="4">
        <v>867.71357602</v>
      </c>
    </row>
    <row r="18816" spans="1:39" x14ac:dyDescent="0.25">
      <c r="A18816" s="13"/>
      <c r="B18816" s="14">
        <v>4.8477699999999999E-2</v>
      </c>
      <c r="C18816" s="14">
        <v>1659.2961</v>
      </c>
      <c r="D18816" s="14">
        <f t="shared" si="2931"/>
        <v>1659.3445776999999</v>
      </c>
      <c r="E18816" s="12">
        <v>0.75386805999999995</v>
      </c>
      <c r="F18816" s="12">
        <v>1.5514810999999999</v>
      </c>
      <c r="G18816" s="14">
        <v>1.98024566</v>
      </c>
      <c r="H18816" s="14">
        <v>8.7036994199999995</v>
      </c>
      <c r="I18816" s="14">
        <v>1.1443094899999999</v>
      </c>
      <c r="J18816" s="14">
        <v>6299.4798000000001</v>
      </c>
      <c r="K18816" s="14">
        <v>867.71428003000005</v>
      </c>
      <c r="L18816" s="13">
        <f t="shared" si="2932"/>
        <v>594.07369800000004</v>
      </c>
      <c r="M18816" s="13">
        <f t="shared" si="2933"/>
        <v>1740.7398839999998</v>
      </c>
      <c r="N18816" s="15"/>
      <c r="O18816" s="15"/>
      <c r="P18816" s="15"/>
      <c r="Q18816" s="13"/>
      <c r="R18816" s="13"/>
      <c r="S18816" s="13"/>
      <c r="T18816" s="13"/>
      <c r="U18816" s="16"/>
      <c r="V18816" s="16"/>
      <c r="W18816" s="16"/>
      <c r="AD18816" t="s">
        <v>10860</v>
      </c>
      <c r="AE18816" s="4">
        <v>4.7459920000000003E-2</v>
      </c>
      <c r="AF18816" s="4">
        <v>1777.8755000000001</v>
      </c>
      <c r="AG18816">
        <v>0.69885620999999998</v>
      </c>
      <c r="AH18816">
        <v>1.6864995300000001</v>
      </c>
      <c r="AI18816" s="4">
        <v>1.80263032</v>
      </c>
      <c r="AJ18816" s="4">
        <v>9.2521163899999994</v>
      </c>
      <c r="AK18816" s="4">
        <v>1.1687657499999999</v>
      </c>
      <c r="AL18816" s="4">
        <v>7176.5192999999999</v>
      </c>
      <c r="AM18816" s="4">
        <v>867.71359012000005</v>
      </c>
    </row>
    <row r="18817" spans="1:39" x14ac:dyDescent="0.25">
      <c r="A18817" s="13"/>
      <c r="B18817" s="14">
        <v>4.8498319999999998E-2</v>
      </c>
      <c r="C18817" s="14">
        <v>1656.9785999999999</v>
      </c>
      <c r="D18817" s="14">
        <f t="shared" si="2931"/>
        <v>1657.0270983199998</v>
      </c>
      <c r="E18817" s="12">
        <v>0.75491775999999999</v>
      </c>
      <c r="F18817" s="12">
        <v>1.54896093</v>
      </c>
      <c r="G18817" s="14">
        <v>1.9838238500000001</v>
      </c>
      <c r="H18817" s="14">
        <v>8.6931031300000008</v>
      </c>
      <c r="I18817" s="14">
        <v>1.1438247100000001</v>
      </c>
      <c r="J18817" s="14">
        <v>6282.8868000000002</v>
      </c>
      <c r="K18817" s="14">
        <v>867.71429298999999</v>
      </c>
      <c r="L18817" s="13">
        <f t="shared" si="2932"/>
        <v>595.147155</v>
      </c>
      <c r="M18817" s="13">
        <f t="shared" si="2933"/>
        <v>1738.6206260000001</v>
      </c>
      <c r="N18817" s="15"/>
      <c r="O18817" s="15"/>
      <c r="P18817" s="15"/>
      <c r="Q18817" s="13"/>
      <c r="R18817" s="13"/>
      <c r="S18817" s="13"/>
      <c r="T18817" s="13"/>
      <c r="U18817" s="16"/>
      <c r="V18817" s="16"/>
      <c r="W18817" s="16"/>
      <c r="AD18817" t="s">
        <v>10861</v>
      </c>
      <c r="AE18817" s="4">
        <v>4.7479269999999997E-2</v>
      </c>
      <c r="AF18817" s="4">
        <v>1775.5432000000001</v>
      </c>
      <c r="AG18817">
        <v>0.69995695999999996</v>
      </c>
      <c r="AH18817">
        <v>1.6837364500000001</v>
      </c>
      <c r="AI18817" s="4">
        <v>1.80601363</v>
      </c>
      <c r="AJ18817" s="4">
        <v>9.2412250399999998</v>
      </c>
      <c r="AK18817" s="4">
        <v>1.1682911499999999</v>
      </c>
      <c r="AL18817" s="4">
        <v>7158.7406000000001</v>
      </c>
      <c r="AM18817" s="4">
        <v>867.71360418999996</v>
      </c>
    </row>
    <row r="18818" spans="1:39" x14ac:dyDescent="0.25">
      <c r="A18818" s="13"/>
      <c r="B18818" s="14">
        <v>4.851896E-2</v>
      </c>
      <c r="C18818" s="14">
        <v>1654.6614</v>
      </c>
      <c r="D18818" s="14">
        <f t="shared" si="2931"/>
        <v>1654.7099189599999</v>
      </c>
      <c r="E18818" s="12">
        <v>0.75596609999999997</v>
      </c>
      <c r="F18818" s="12">
        <v>1.5464459100000001</v>
      </c>
      <c r="G18818" s="14">
        <v>1.98740538</v>
      </c>
      <c r="H18818" s="14">
        <v>8.6825134300000002</v>
      </c>
      <c r="I18818" s="14">
        <v>1.1433397300000001</v>
      </c>
      <c r="J18818" s="14">
        <v>6266.317</v>
      </c>
      <c r="K18818" s="14">
        <v>867.71430594000003</v>
      </c>
      <c r="L18818" s="13">
        <f t="shared" si="2932"/>
        <v>596.22161400000005</v>
      </c>
      <c r="M18818" s="13">
        <f t="shared" si="2933"/>
        <v>1736.502686</v>
      </c>
      <c r="N18818" s="15"/>
      <c r="O18818" s="15"/>
      <c r="P18818" s="15"/>
      <c r="Q18818" s="13"/>
      <c r="R18818" s="13"/>
      <c r="S18818" s="13"/>
      <c r="T18818" s="13"/>
      <c r="U18818" s="16"/>
      <c r="V18818" s="16"/>
      <c r="W18818" s="16"/>
      <c r="AD18818" t="s">
        <v>10862</v>
      </c>
      <c r="AE18818" s="4">
        <v>4.7498640000000002E-2</v>
      </c>
      <c r="AF18818" s="4">
        <v>1773.2111</v>
      </c>
      <c r="AG18818">
        <v>0.70105704999999996</v>
      </c>
      <c r="AH18818">
        <v>1.68097772</v>
      </c>
      <c r="AI18818" s="4">
        <v>1.8094011699999999</v>
      </c>
      <c r="AJ18818" s="4">
        <v>9.2303387299999997</v>
      </c>
      <c r="AK18818" s="4">
        <v>1.16781636</v>
      </c>
      <c r="AL18818" s="4">
        <v>7140.9850999999999</v>
      </c>
      <c r="AM18818" s="4">
        <v>867.71361823999996</v>
      </c>
    </row>
    <row r="18819" spans="1:39" x14ac:dyDescent="0.25">
      <c r="A18819" s="13"/>
      <c r="B18819" s="14">
        <v>4.853963E-2</v>
      </c>
      <c r="C18819" s="14">
        <v>1652.3444</v>
      </c>
      <c r="D18819" s="14">
        <f t="shared" ref="D18819:D18882" si="2934">B18819+C18819</f>
        <v>1652.39293963</v>
      </c>
      <c r="E18819" s="12">
        <v>0.75701309000000006</v>
      </c>
      <c r="F18819" s="12">
        <v>1.5439360499999999</v>
      </c>
      <c r="G18819" s="14">
        <v>1.99099023</v>
      </c>
      <c r="H18819" s="14">
        <v>8.6719303500000002</v>
      </c>
      <c r="I18819" s="14">
        <v>1.1428545400000001</v>
      </c>
      <c r="J18819" s="14">
        <v>6249.7704000000003</v>
      </c>
      <c r="K18819" s="14">
        <v>867.71431886000005</v>
      </c>
      <c r="L18819" s="13">
        <f t="shared" si="2932"/>
        <v>597.29706899999996</v>
      </c>
      <c r="M18819" s="13">
        <f t="shared" si="2933"/>
        <v>1734.38607</v>
      </c>
      <c r="N18819" s="15"/>
      <c r="O18819" s="15"/>
      <c r="P18819" s="15"/>
      <c r="Q18819" s="13"/>
      <c r="R18819" s="13"/>
      <c r="S18819" s="13"/>
      <c r="T18819" s="13"/>
      <c r="U18819" s="16"/>
      <c r="V18819" s="16"/>
      <c r="W18819" s="16"/>
      <c r="AD18819" t="s">
        <v>10863</v>
      </c>
      <c r="AE18819" s="4">
        <v>4.7518030000000003E-2</v>
      </c>
      <c r="AF18819" s="4">
        <v>1770.8794</v>
      </c>
      <c r="AG18819">
        <v>0.70215647000000003</v>
      </c>
      <c r="AH18819">
        <v>1.67822337</v>
      </c>
      <c r="AI18819" s="4">
        <v>1.81279294</v>
      </c>
      <c r="AJ18819" s="4">
        <v>9.2194574899999999</v>
      </c>
      <c r="AK18819" s="4">
        <v>1.1673413699999999</v>
      </c>
      <c r="AL18819" s="4">
        <v>7123.2529999999997</v>
      </c>
      <c r="AM18819" s="4">
        <v>867.71363226999995</v>
      </c>
    </row>
    <row r="18820" spans="1:39" x14ac:dyDescent="0.25">
      <c r="A18820" s="13"/>
      <c r="B18820" s="14">
        <v>4.8560319999999997E-2</v>
      </c>
      <c r="C18820" s="14">
        <v>1650.0278000000001</v>
      </c>
      <c r="D18820" s="14">
        <f t="shared" si="2934"/>
        <v>1650.07636032</v>
      </c>
      <c r="E18820" s="12">
        <v>0.75805869999999997</v>
      </c>
      <c r="F18820" s="12">
        <v>1.5414313799999999</v>
      </c>
      <c r="G18820" s="14">
        <v>1.9945783800000001</v>
      </c>
      <c r="H18820" s="14">
        <v>8.6613539199999998</v>
      </c>
      <c r="I18820" s="14">
        <v>1.14236914</v>
      </c>
      <c r="J18820" s="14">
        <v>6233.2470000000003</v>
      </c>
      <c r="K18820" s="14">
        <v>867.71433176000005</v>
      </c>
      <c r="L18820" s="13">
        <f t="shared" si="2932"/>
        <v>598.373514</v>
      </c>
      <c r="M18820" s="13">
        <f t="shared" si="2933"/>
        <v>1732.270784</v>
      </c>
      <c r="N18820" s="15"/>
      <c r="O18820" s="15"/>
      <c r="P18820" s="15"/>
      <c r="Q18820" s="13"/>
      <c r="R18820" s="13"/>
      <c r="S18820" s="13"/>
      <c r="T18820" s="13"/>
      <c r="U18820" s="16"/>
      <c r="V18820" s="16"/>
      <c r="W18820" s="16"/>
      <c r="AD18820" t="s">
        <v>10864</v>
      </c>
      <c r="AE18820" s="4">
        <v>4.753744E-2</v>
      </c>
      <c r="AF18820" s="4">
        <v>1768.5479</v>
      </c>
      <c r="AG18820">
        <v>0.70325521000000002</v>
      </c>
      <c r="AH18820">
        <v>1.6754734099999999</v>
      </c>
      <c r="AI18820" s="4">
        <v>1.8161889200000001</v>
      </c>
      <c r="AJ18820" s="4">
        <v>9.2085813499999993</v>
      </c>
      <c r="AK18820" s="4">
        <v>1.1668661899999999</v>
      </c>
      <c r="AL18820" s="4">
        <v>7105.5442000000003</v>
      </c>
      <c r="AM18820" s="4">
        <v>867.71364628000003</v>
      </c>
    </row>
    <row r="18821" spans="1:39" x14ac:dyDescent="0.25">
      <c r="A18821" s="13"/>
      <c r="B18821" s="14">
        <v>4.8581039999999999E-2</v>
      </c>
      <c r="C18821" s="14">
        <v>1647.7113999999999</v>
      </c>
      <c r="D18821" s="14">
        <f t="shared" si="2934"/>
        <v>1647.75998104</v>
      </c>
      <c r="E18821" s="12">
        <v>0.75910294</v>
      </c>
      <c r="F18821" s="12">
        <v>1.53893189</v>
      </c>
      <c r="G18821" s="14">
        <v>1.99816981</v>
      </c>
      <c r="H18821" s="14">
        <v>8.6507841699999997</v>
      </c>
      <c r="I18821" s="14">
        <v>1.14188354</v>
      </c>
      <c r="J18821" s="14">
        <v>6216.7466999999997</v>
      </c>
      <c r="K18821" s="14">
        <v>867.71434464000004</v>
      </c>
      <c r="L18821" s="13">
        <f t="shared" si="2932"/>
        <v>599.45094300000005</v>
      </c>
      <c r="M18821" s="13">
        <f t="shared" si="2933"/>
        <v>1730.1568339999999</v>
      </c>
      <c r="N18821" s="15"/>
      <c r="O18821" s="15"/>
      <c r="P18821" s="15"/>
      <c r="Q18821" s="13"/>
      <c r="R18821" s="13"/>
      <c r="S18821" s="13"/>
      <c r="T18821" s="13"/>
      <c r="U18821" s="16"/>
      <c r="V18821" s="16"/>
      <c r="W18821" s="16"/>
      <c r="AD18821" t="s">
        <v>10865</v>
      </c>
      <c r="AE18821" s="4">
        <v>4.7556880000000003E-2</v>
      </c>
      <c r="AF18821" s="4">
        <v>1766.2166999999999</v>
      </c>
      <c r="AG18821">
        <v>0.70435325000000004</v>
      </c>
      <c r="AH18821">
        <v>1.67272785</v>
      </c>
      <c r="AI18821" s="4">
        <v>1.81958909</v>
      </c>
      <c r="AJ18821" s="4">
        <v>9.1977103400000004</v>
      </c>
      <c r="AK18821" s="4">
        <v>1.16639081</v>
      </c>
      <c r="AL18821" s="4">
        <v>7087.8588</v>
      </c>
      <c r="AM18821" s="4">
        <v>867.71366025999998</v>
      </c>
    </row>
    <row r="18822" spans="1:39" x14ac:dyDescent="0.25">
      <c r="A18822" s="13"/>
      <c r="B18822" s="14">
        <v>4.8601789999999999E-2</v>
      </c>
      <c r="C18822" s="14">
        <v>1645.3952999999999</v>
      </c>
      <c r="D18822" s="14">
        <f t="shared" si="2934"/>
        <v>1645.4439017899999</v>
      </c>
      <c r="E18822" s="12">
        <v>0.76014577000000005</v>
      </c>
      <c r="F18822" s="12">
        <v>1.5364376200000001</v>
      </c>
      <c r="G18822" s="14">
        <v>2.0017645000000002</v>
      </c>
      <c r="H18822" s="14">
        <v>8.6402211300000005</v>
      </c>
      <c r="I18822" s="14">
        <v>1.14139773</v>
      </c>
      <c r="J18822" s="14">
        <v>6200.2695999999996</v>
      </c>
      <c r="K18822" s="14">
        <v>867.71435750000001</v>
      </c>
      <c r="L18822" s="13">
        <f t="shared" si="2932"/>
        <v>600.52935000000002</v>
      </c>
      <c r="M18822" s="13">
        <f t="shared" si="2933"/>
        <v>1728.044226</v>
      </c>
      <c r="N18822" s="15"/>
      <c r="O18822" s="15"/>
      <c r="P18822" s="15"/>
      <c r="Q18822" s="13"/>
      <c r="R18822" s="13"/>
      <c r="S18822" s="13"/>
      <c r="T18822" s="13"/>
      <c r="U18822" s="16"/>
      <c r="V18822" s="16"/>
      <c r="W18822" s="16"/>
      <c r="AD18822" t="s">
        <v>10866</v>
      </c>
      <c r="AE18822" s="4">
        <v>4.7576350000000003E-2</v>
      </c>
      <c r="AF18822" s="4">
        <v>1763.8858</v>
      </c>
      <c r="AG18822">
        <v>0.70545058000000005</v>
      </c>
      <c r="AH18822">
        <v>1.6699867100000001</v>
      </c>
      <c r="AI18822" s="4">
        <v>1.8229934400000001</v>
      </c>
      <c r="AJ18822" s="4">
        <v>9.1868444900000004</v>
      </c>
      <c r="AK18822" s="4">
        <v>1.1659152500000001</v>
      </c>
      <c r="AL18822" s="4">
        <v>7070.1966000000002</v>
      </c>
      <c r="AM18822" s="4">
        <v>867.71367423000004</v>
      </c>
    </row>
    <row r="18823" spans="1:39" x14ac:dyDescent="0.25">
      <c r="A18823" s="13"/>
      <c r="B18823" s="14">
        <v>4.8622560000000002E-2</v>
      </c>
      <c r="C18823" s="14">
        <v>1643.0795000000001</v>
      </c>
      <c r="D18823" s="14">
        <f t="shared" si="2934"/>
        <v>1643.1281225600001</v>
      </c>
      <c r="E18823" s="12">
        <v>0.76118719999999995</v>
      </c>
      <c r="F18823" s="12">
        <v>1.53394856</v>
      </c>
      <c r="G18823" s="14">
        <v>2.0053624299999999</v>
      </c>
      <c r="H18823" s="14">
        <v>8.6296648499999993</v>
      </c>
      <c r="I18823" s="14">
        <v>1.1409117099999999</v>
      </c>
      <c r="J18823" s="14">
        <v>6183.8155999999999</v>
      </c>
      <c r="K18823" s="14">
        <v>867.71437033999996</v>
      </c>
      <c r="L18823" s="13">
        <f t="shared" si="2932"/>
        <v>601.60872899999993</v>
      </c>
      <c r="M18823" s="13">
        <f t="shared" si="2933"/>
        <v>1725.9329699999998</v>
      </c>
      <c r="N18823" s="15"/>
      <c r="O18823" s="15"/>
      <c r="P18823" s="15"/>
      <c r="Q18823" s="13"/>
      <c r="R18823" s="13"/>
      <c r="S18823" s="13"/>
      <c r="T18823" s="13"/>
      <c r="U18823" s="16"/>
      <c r="V18823" s="16"/>
      <c r="W18823" s="16"/>
      <c r="AD18823" t="s">
        <v>10867</v>
      </c>
      <c r="AE18823" s="4">
        <v>4.759584E-2</v>
      </c>
      <c r="AF18823" s="4">
        <v>1761.5552</v>
      </c>
      <c r="AG18823">
        <v>0.70654718000000005</v>
      </c>
      <c r="AH18823">
        <v>1.66725002</v>
      </c>
      <c r="AI18823" s="4">
        <v>1.8264019600000001</v>
      </c>
      <c r="AJ18823" s="4">
        <v>9.1759838200000008</v>
      </c>
      <c r="AK18823" s="4">
        <v>1.1654394800000001</v>
      </c>
      <c r="AL18823" s="4">
        <v>7052.5577000000003</v>
      </c>
      <c r="AM18823" s="4">
        <v>867.71368816999995</v>
      </c>
    </row>
    <row r="18824" spans="1:39" x14ac:dyDescent="0.25">
      <c r="A18824" s="13"/>
      <c r="B18824" s="14">
        <v>4.8643359999999997E-2</v>
      </c>
      <c r="C18824" s="14">
        <v>1640.7639999999999</v>
      </c>
      <c r="D18824" s="14">
        <f t="shared" si="2934"/>
        <v>1640.8126433599998</v>
      </c>
      <c r="E18824" s="12">
        <v>0.76222719999999999</v>
      </c>
      <c r="F18824" s="12">
        <v>1.5314647400000001</v>
      </c>
      <c r="G18824" s="14">
        <v>2.0089635800000001</v>
      </c>
      <c r="H18824" s="14">
        <v>8.6191153400000005</v>
      </c>
      <c r="I18824" s="14">
        <v>1.1404254899999999</v>
      </c>
      <c r="J18824" s="14">
        <v>6167.3849</v>
      </c>
      <c r="K18824" s="14">
        <v>867.71438315</v>
      </c>
      <c r="L18824" s="13">
        <f t="shared" si="2932"/>
        <v>602.68907400000001</v>
      </c>
      <c r="M18824" s="13">
        <f t="shared" si="2933"/>
        <v>1723.8230680000001</v>
      </c>
      <c r="N18824" s="15"/>
      <c r="O18824" s="15"/>
      <c r="P18824" s="15"/>
      <c r="Q18824" s="13"/>
      <c r="R18824" s="13"/>
      <c r="S18824" s="13"/>
      <c r="T18824" s="13"/>
      <c r="U18824" s="16"/>
      <c r="V18824" s="16"/>
      <c r="W18824" s="16"/>
      <c r="AD18824" t="s">
        <v>10868</v>
      </c>
      <c r="AE18824" s="4">
        <v>4.7615350000000001E-2</v>
      </c>
      <c r="AF18824" s="4">
        <v>1759.2248999999999</v>
      </c>
      <c r="AG18824">
        <v>0.70764304</v>
      </c>
      <c r="AH18824">
        <v>1.6645177799999999</v>
      </c>
      <c r="AI18824" s="4">
        <v>1.82981463</v>
      </c>
      <c r="AJ18824" s="4">
        <v>9.1651283699999997</v>
      </c>
      <c r="AK18824" s="4">
        <v>1.1649635199999999</v>
      </c>
      <c r="AL18824" s="4">
        <v>7034.9422000000004</v>
      </c>
      <c r="AM18824" s="4">
        <v>867.71370208999997</v>
      </c>
    </row>
    <row r="18825" spans="1:39" x14ac:dyDescent="0.25">
      <c r="A18825" s="13"/>
      <c r="B18825" s="14">
        <v>4.8664190000000003E-2</v>
      </c>
      <c r="C18825" s="14">
        <v>1638.4487999999999</v>
      </c>
      <c r="D18825" s="14">
        <f t="shared" si="2934"/>
        <v>1638.4974641899998</v>
      </c>
      <c r="E18825" s="12">
        <v>0.76326578</v>
      </c>
      <c r="F18825" s="12">
        <v>1.5289861600000001</v>
      </c>
      <c r="G18825" s="14">
        <v>2.01256792</v>
      </c>
      <c r="H18825" s="14">
        <v>8.6085726400000002</v>
      </c>
      <c r="I18825" s="14">
        <v>1.13993905</v>
      </c>
      <c r="J18825" s="14">
        <v>6150.9772000000003</v>
      </c>
      <c r="K18825" s="14">
        <v>867.71439595000004</v>
      </c>
      <c r="L18825" s="13">
        <f t="shared" si="2932"/>
        <v>603.77037599999994</v>
      </c>
      <c r="M18825" s="13">
        <f t="shared" si="2933"/>
        <v>1721.714528</v>
      </c>
      <c r="N18825" s="15"/>
      <c r="O18825" s="15"/>
      <c r="P18825" s="15"/>
      <c r="Q18825" s="13"/>
      <c r="R18825" s="13"/>
      <c r="S18825" s="13"/>
      <c r="T18825" s="13"/>
      <c r="U18825" s="16"/>
      <c r="V18825" s="16"/>
      <c r="W18825" s="16"/>
      <c r="AD18825" t="s">
        <v>10869</v>
      </c>
      <c r="AE18825" s="4">
        <v>4.7634879999999998E-2</v>
      </c>
      <c r="AF18825" s="4">
        <v>1756.8948</v>
      </c>
      <c r="AG18825">
        <v>0.70873814999999996</v>
      </c>
      <c r="AH18825">
        <v>1.66179002</v>
      </c>
      <c r="AI18825" s="4">
        <v>1.8332314300000001</v>
      </c>
      <c r="AJ18825" s="4">
        <v>9.1542781600000005</v>
      </c>
      <c r="AK18825" s="4">
        <v>1.16448737</v>
      </c>
      <c r="AL18825" s="4">
        <v>7017.3499000000002</v>
      </c>
      <c r="AM18825" s="4">
        <v>867.71371597999996</v>
      </c>
    </row>
    <row r="18826" spans="1:39" x14ac:dyDescent="0.25">
      <c r="A18826" s="13"/>
      <c r="B18826" s="14">
        <v>4.8685039999999999E-2</v>
      </c>
      <c r="C18826" s="14">
        <v>1636.1339</v>
      </c>
      <c r="D18826" s="14">
        <f t="shared" si="2934"/>
        <v>1636.18258504</v>
      </c>
      <c r="E18826" s="12">
        <v>0.76430290999999995</v>
      </c>
      <c r="F18826" s="12">
        <v>1.52651285</v>
      </c>
      <c r="G18826" s="14">
        <v>2.01617544</v>
      </c>
      <c r="H18826" s="14">
        <v>8.5980367799999993</v>
      </c>
      <c r="I18826" s="14">
        <v>1.1394524100000001</v>
      </c>
      <c r="J18826" s="14">
        <v>6134.5927000000001</v>
      </c>
      <c r="K18826" s="14">
        <v>867.71440872000005</v>
      </c>
      <c r="L18826" s="13">
        <f t="shared" si="2932"/>
        <v>604.85263199999997</v>
      </c>
      <c r="M18826" s="13">
        <f t="shared" si="2933"/>
        <v>1719.6073559999998</v>
      </c>
      <c r="N18826" s="15"/>
      <c r="O18826" s="15"/>
      <c r="P18826" s="15"/>
      <c r="Q18826" s="13"/>
      <c r="R18826" s="13"/>
      <c r="S18826" s="13"/>
      <c r="T18826" s="13"/>
      <c r="U18826" s="16"/>
      <c r="V18826" s="16"/>
      <c r="W18826" s="16"/>
      <c r="AD18826" t="s">
        <v>10870</v>
      </c>
      <c r="AE18826" s="4">
        <v>4.7654439999999999E-2</v>
      </c>
      <c r="AF18826" s="4">
        <v>1754.5651</v>
      </c>
      <c r="AG18826">
        <v>0.70983249000000004</v>
      </c>
      <c r="AH18826">
        <v>1.65906675</v>
      </c>
      <c r="AI18826" s="4">
        <v>1.83665235</v>
      </c>
      <c r="AJ18826" s="4">
        <v>9.1434332299999994</v>
      </c>
      <c r="AK18826" s="4">
        <v>1.16401102</v>
      </c>
      <c r="AL18826" s="4">
        <v>6999.7809999999999</v>
      </c>
      <c r="AM18826" s="4">
        <v>867.71372985999994</v>
      </c>
    </row>
    <row r="18827" spans="1:39" x14ac:dyDescent="0.25">
      <c r="A18827" s="13"/>
      <c r="B18827" s="14">
        <v>4.870592E-2</v>
      </c>
      <c r="C18827" s="14">
        <v>1633.8193000000001</v>
      </c>
      <c r="D18827" s="14">
        <f t="shared" si="2934"/>
        <v>1633.8680059200001</v>
      </c>
      <c r="E18827" s="12">
        <v>0.76533857999999999</v>
      </c>
      <c r="F18827" s="12">
        <v>1.5240448</v>
      </c>
      <c r="G18827" s="14">
        <v>2.01978612</v>
      </c>
      <c r="H18827" s="14">
        <v>8.5875077999999991</v>
      </c>
      <c r="I18827" s="14">
        <v>1.1389655599999999</v>
      </c>
      <c r="J18827" s="14">
        <v>6118.2313999999997</v>
      </c>
      <c r="K18827" s="14">
        <v>867.71442148000006</v>
      </c>
      <c r="L18827" s="13">
        <f t="shared" si="2932"/>
        <v>605.93583599999999</v>
      </c>
      <c r="M18827" s="13">
        <f t="shared" si="2933"/>
        <v>1717.5015599999999</v>
      </c>
      <c r="N18827" s="15"/>
      <c r="O18827" s="15"/>
      <c r="P18827" s="15"/>
      <c r="Q18827" s="13"/>
      <c r="R18827" s="13"/>
      <c r="S18827" s="13"/>
      <c r="T18827" s="13"/>
      <c r="U18827" s="16"/>
      <c r="V18827" s="16"/>
      <c r="W18827" s="16"/>
      <c r="AD18827" t="s">
        <v>10871</v>
      </c>
      <c r="AE18827" s="4">
        <v>4.7674029999999999E-2</v>
      </c>
      <c r="AF18827" s="4">
        <v>1752.2356</v>
      </c>
      <c r="AG18827">
        <v>0.71092604000000004</v>
      </c>
      <c r="AH18827">
        <v>1.6563479999999999</v>
      </c>
      <c r="AI18827" s="4">
        <v>1.8400773699999999</v>
      </c>
      <c r="AJ18827" s="4">
        <v>9.1325935999999999</v>
      </c>
      <c r="AK18827" s="4">
        <v>1.16353448</v>
      </c>
      <c r="AL18827" s="4">
        <v>6982.2353000000003</v>
      </c>
      <c r="AM18827" s="4">
        <v>867.71374371000002</v>
      </c>
    </row>
    <row r="18828" spans="1:39" x14ac:dyDescent="0.25">
      <c r="A18828" s="13"/>
      <c r="B18828" s="14">
        <v>4.8726829999999999E-2</v>
      </c>
      <c r="C18828" s="14">
        <v>1631.5048999999999</v>
      </c>
      <c r="D18828" s="14">
        <f t="shared" si="2934"/>
        <v>1631.55362683</v>
      </c>
      <c r="E18828" s="12">
        <v>0.76637277999999998</v>
      </c>
      <c r="F18828" s="12">
        <v>1.52158204</v>
      </c>
      <c r="G18828" s="14">
        <v>2.02339994</v>
      </c>
      <c r="H18828" s="14">
        <v>8.5769857300000005</v>
      </c>
      <c r="I18828" s="14">
        <v>1.1384784999999999</v>
      </c>
      <c r="J18828" s="14">
        <v>6101.8932000000004</v>
      </c>
      <c r="K18828" s="14">
        <v>867.71443421000004</v>
      </c>
      <c r="L18828" s="13">
        <f t="shared" si="2932"/>
        <v>607.01998200000003</v>
      </c>
      <c r="M18828" s="13">
        <f t="shared" si="2933"/>
        <v>1715.397146</v>
      </c>
      <c r="N18828" s="15"/>
      <c r="O18828" s="15"/>
      <c r="P18828" s="15"/>
      <c r="Q18828" s="13"/>
      <c r="R18828" s="13"/>
      <c r="S18828" s="13"/>
      <c r="T18828" s="13"/>
      <c r="U18828" s="16"/>
      <c r="V18828" s="16"/>
      <c r="W18828" s="16"/>
      <c r="AD18828" t="s">
        <v>10872</v>
      </c>
      <c r="AE18828" s="4">
        <v>4.7693640000000002E-2</v>
      </c>
      <c r="AF18828" s="4">
        <v>1749.9065000000001</v>
      </c>
      <c r="AG18828">
        <v>0.71201879999999995</v>
      </c>
      <c r="AH18828">
        <v>1.65363376</v>
      </c>
      <c r="AI18828" s="4">
        <v>1.8435064800000001</v>
      </c>
      <c r="AJ18828" s="4">
        <v>9.1217593000000008</v>
      </c>
      <c r="AK18828" s="4">
        <v>1.16305774</v>
      </c>
      <c r="AL18828" s="4">
        <v>6964.7129999999997</v>
      </c>
      <c r="AM18828" s="4">
        <v>867.71375754999997</v>
      </c>
    </row>
    <row r="18829" spans="1:39" x14ac:dyDescent="0.25">
      <c r="A18829" s="13"/>
      <c r="B18829" s="14">
        <v>4.8747760000000001E-2</v>
      </c>
      <c r="C18829" s="14">
        <v>1629.1909000000001</v>
      </c>
      <c r="D18829" s="14">
        <f t="shared" si="2934"/>
        <v>1629.23964776</v>
      </c>
      <c r="E18829" s="12">
        <v>0.76740549999999996</v>
      </c>
      <c r="F18829" s="12">
        <v>1.51912457</v>
      </c>
      <c r="G18829" s="14">
        <v>2.0270168599999998</v>
      </c>
      <c r="H18829" s="14">
        <v>8.5664705899999998</v>
      </c>
      <c r="I18829" s="14">
        <v>1.1379912299999999</v>
      </c>
      <c r="J18829" s="14">
        <v>6085.5780999999997</v>
      </c>
      <c r="K18829" s="14">
        <v>867.71444692</v>
      </c>
      <c r="L18829" s="13">
        <f t="shared" si="2932"/>
        <v>608.10505799999999</v>
      </c>
      <c r="M18829" s="13">
        <f t="shared" si="2933"/>
        <v>1713.294118</v>
      </c>
      <c r="N18829" s="15"/>
      <c r="O18829" s="15"/>
      <c r="P18829" s="15"/>
      <c r="Q18829" s="13"/>
      <c r="R18829" s="13"/>
      <c r="S18829" s="13"/>
      <c r="T18829" s="13"/>
      <c r="U18829" s="16"/>
      <c r="V18829" s="16"/>
      <c r="W18829" s="16"/>
      <c r="AD18829" t="s">
        <v>10873</v>
      </c>
      <c r="AE18829" s="4">
        <v>4.7713270000000002E-2</v>
      </c>
      <c r="AF18829" s="4">
        <v>1747.5776000000001</v>
      </c>
      <c r="AG18829">
        <v>0.71311075000000002</v>
      </c>
      <c r="AH18829">
        <v>1.6509240700000001</v>
      </c>
      <c r="AI18829" s="4">
        <v>1.8469396499999999</v>
      </c>
      <c r="AJ18829" s="4">
        <v>9.1109303599999993</v>
      </c>
      <c r="AK18829" s="4">
        <v>1.1625808</v>
      </c>
      <c r="AL18829" s="4">
        <v>6947.2138999999997</v>
      </c>
      <c r="AM18829" s="4">
        <v>867.71377136000001</v>
      </c>
    </row>
    <row r="18830" spans="1:39" x14ac:dyDescent="0.25">
      <c r="A18830" s="13"/>
      <c r="B18830" s="14">
        <v>4.8768720000000002E-2</v>
      </c>
      <c r="C18830" s="14">
        <v>1626.8770999999999</v>
      </c>
      <c r="D18830" s="14">
        <f t="shared" si="2934"/>
        <v>1626.9258687199999</v>
      </c>
      <c r="E18830" s="12">
        <v>0.76843673000000001</v>
      </c>
      <c r="F18830" s="12">
        <v>1.51667241</v>
      </c>
      <c r="G18830" s="14">
        <v>2.0306368899999998</v>
      </c>
      <c r="H18830" s="14">
        <v>8.5559624200000002</v>
      </c>
      <c r="I18830" s="14">
        <v>1.13750375</v>
      </c>
      <c r="J18830" s="14">
        <v>6069.2861999999996</v>
      </c>
      <c r="K18830" s="14">
        <v>867.71445960999995</v>
      </c>
      <c r="L18830" s="13">
        <f t="shared" si="2932"/>
        <v>609.19106699999998</v>
      </c>
      <c r="M18830" s="13">
        <f t="shared" si="2933"/>
        <v>1711.1924840000001</v>
      </c>
      <c r="N18830" s="15"/>
      <c r="O18830" s="15"/>
      <c r="P18830" s="15"/>
      <c r="Q18830" s="13"/>
      <c r="R18830" s="13"/>
      <c r="S18830" s="13"/>
      <c r="T18830" s="13"/>
      <c r="U18830" s="16"/>
      <c r="V18830" s="16"/>
      <c r="W18830" s="16"/>
      <c r="AD18830" t="s">
        <v>10874</v>
      </c>
      <c r="AE18830" s="4">
        <v>4.7732919999999998E-2</v>
      </c>
      <c r="AF18830" s="4">
        <v>1745.249</v>
      </c>
      <c r="AG18830">
        <v>0.71420187000000002</v>
      </c>
      <c r="AH18830">
        <v>1.64821894</v>
      </c>
      <c r="AI18830" s="4">
        <v>1.85037688</v>
      </c>
      <c r="AJ18830" s="4">
        <v>9.1001068099999998</v>
      </c>
      <c r="AK18830" s="4">
        <v>1.16210367</v>
      </c>
      <c r="AL18830" s="4">
        <v>6929.7380999999996</v>
      </c>
      <c r="AM18830" s="4">
        <v>867.71378514000003</v>
      </c>
    </row>
    <row r="18831" spans="1:39" x14ac:dyDescent="0.25">
      <c r="A18831" s="13"/>
      <c r="B18831" s="14">
        <v>4.878971E-2</v>
      </c>
      <c r="C18831" s="14">
        <v>1624.5636</v>
      </c>
      <c r="D18831" s="14">
        <f t="shared" si="2934"/>
        <v>1624.6123897099999</v>
      </c>
      <c r="E18831" s="12">
        <v>0.76946645000000002</v>
      </c>
      <c r="F18831" s="12">
        <v>1.51422557</v>
      </c>
      <c r="G18831" s="14">
        <v>2.0342599799999999</v>
      </c>
      <c r="H18831" s="14">
        <v>8.5454612599999997</v>
      </c>
      <c r="I18831" s="14">
        <v>1.13701607</v>
      </c>
      <c r="J18831" s="14">
        <v>6053.0174999999999</v>
      </c>
      <c r="K18831" s="14">
        <v>867.71447226999999</v>
      </c>
      <c r="L18831" s="13">
        <f t="shared" si="2932"/>
        <v>610.27799399999992</v>
      </c>
      <c r="M18831" s="13">
        <f t="shared" si="2933"/>
        <v>1709.0922519999999</v>
      </c>
      <c r="N18831" s="15"/>
      <c r="O18831" s="15"/>
      <c r="P18831" s="15"/>
      <c r="Q18831" s="13"/>
      <c r="R18831" s="13"/>
      <c r="S18831" s="13"/>
      <c r="T18831" s="13"/>
      <c r="U18831" s="16"/>
      <c r="V18831" s="16"/>
      <c r="W18831" s="16"/>
      <c r="AD18831" t="s">
        <v>10875</v>
      </c>
      <c r="AE18831" s="4">
        <v>4.7752610000000001E-2</v>
      </c>
      <c r="AF18831" s="4">
        <v>1742.9206999999999</v>
      </c>
      <c r="AG18831">
        <v>0.71529215000000002</v>
      </c>
      <c r="AH18831">
        <v>1.6455183900000001</v>
      </c>
      <c r="AI18831" s="4">
        <v>1.85381814</v>
      </c>
      <c r="AJ18831" s="4">
        <v>9.0892886700000002</v>
      </c>
      <c r="AK18831" s="4">
        <v>1.16162634</v>
      </c>
      <c r="AL18831" s="4">
        <v>6912.2856000000002</v>
      </c>
      <c r="AM18831" s="4">
        <v>867.71379891000004</v>
      </c>
    </row>
    <row r="18832" spans="1:39" x14ac:dyDescent="0.25">
      <c r="A18832" s="13"/>
      <c r="B18832" s="14">
        <v>4.8810729999999997E-2</v>
      </c>
      <c r="C18832" s="14">
        <v>1622.2503999999999</v>
      </c>
      <c r="D18832" s="14">
        <f t="shared" si="2934"/>
        <v>1622.2992107299999</v>
      </c>
      <c r="E18832" s="12">
        <v>0.77049464999999995</v>
      </c>
      <c r="F18832" s="12">
        <v>1.5117840600000001</v>
      </c>
      <c r="G18832" s="14">
        <v>2.03788612</v>
      </c>
      <c r="H18832" s="14">
        <v>8.5349671300000001</v>
      </c>
      <c r="I18832" s="14">
        <v>1.1365281700000001</v>
      </c>
      <c r="J18832" s="14">
        <v>6036.7718000000004</v>
      </c>
      <c r="K18832" s="14">
        <v>867.71448492000002</v>
      </c>
      <c r="L18832" s="13">
        <f t="shared" si="2932"/>
        <v>611.36583600000006</v>
      </c>
      <c r="M18832" s="13">
        <f t="shared" si="2933"/>
        <v>1706.993426</v>
      </c>
      <c r="N18832" s="15"/>
      <c r="O18832" s="15"/>
      <c r="P18832" s="15"/>
      <c r="Q18832" s="13"/>
      <c r="R18832" s="13"/>
      <c r="S18832" s="13"/>
      <c r="T18832" s="13"/>
      <c r="U18832" s="16"/>
      <c r="V18832" s="16"/>
      <c r="W18832" s="16"/>
      <c r="AD18832" t="s">
        <v>10876</v>
      </c>
      <c r="AE18832" s="4">
        <v>4.7772309999999998E-2</v>
      </c>
      <c r="AF18832" s="4">
        <v>1740.5926999999999</v>
      </c>
      <c r="AG18832">
        <v>0.71638157999999996</v>
      </c>
      <c r="AH18832">
        <v>1.6428224300000001</v>
      </c>
      <c r="AI18832" s="4">
        <v>1.8572634299999999</v>
      </c>
      <c r="AJ18832" s="4">
        <v>9.0784759899999994</v>
      </c>
      <c r="AK18832" s="4">
        <v>1.16114881</v>
      </c>
      <c r="AL18832" s="4">
        <v>6894.8563999999997</v>
      </c>
      <c r="AM18832" s="4">
        <v>867.71381265000002</v>
      </c>
    </row>
    <row r="18833" spans="1:39" x14ac:dyDescent="0.25">
      <c r="A18833" s="13"/>
      <c r="B18833" s="14">
        <v>4.8831769999999997E-2</v>
      </c>
      <c r="C18833" s="14">
        <v>1619.9375</v>
      </c>
      <c r="D18833" s="14">
        <f t="shared" si="2934"/>
        <v>1619.9863317700001</v>
      </c>
      <c r="E18833" s="12">
        <v>0.77152131999999995</v>
      </c>
      <c r="F18833" s="12">
        <v>1.5093479000000001</v>
      </c>
      <c r="G18833" s="14">
        <v>2.0415152999999999</v>
      </c>
      <c r="H18833" s="14">
        <v>8.5244800699999992</v>
      </c>
      <c r="I18833" s="14">
        <v>1.13604006</v>
      </c>
      <c r="J18833" s="14">
        <v>6020.5492999999997</v>
      </c>
      <c r="K18833" s="14">
        <v>867.71449754000002</v>
      </c>
      <c r="L18833" s="13">
        <f t="shared" ref="L18833:L18896" si="2935">300*G18833</f>
        <v>612.45458999999994</v>
      </c>
      <c r="M18833" s="13">
        <f t="shared" ref="M18833:M18896" si="2936">200*H18833</f>
        <v>1704.8960139999999</v>
      </c>
      <c r="N18833" s="15"/>
      <c r="O18833" s="15"/>
      <c r="P18833" s="15"/>
      <c r="Q18833" s="13"/>
      <c r="R18833" s="13"/>
      <c r="S18833" s="13"/>
      <c r="T18833" s="13"/>
      <c r="U18833" s="16"/>
      <c r="V18833" s="16"/>
      <c r="W18833" s="16"/>
      <c r="AD18833" t="s">
        <v>10877</v>
      </c>
      <c r="AE18833" s="4">
        <v>4.7792040000000001E-2</v>
      </c>
      <c r="AF18833" s="4">
        <v>1738.2650000000001</v>
      </c>
      <c r="AG18833">
        <v>0.71747013999999998</v>
      </c>
      <c r="AH18833">
        <v>1.64013108</v>
      </c>
      <c r="AI18833" s="4">
        <v>1.86071272</v>
      </c>
      <c r="AJ18833" s="4">
        <v>9.0676687900000008</v>
      </c>
      <c r="AK18833" s="4">
        <v>1.1606710899999999</v>
      </c>
      <c r="AL18833" s="4">
        <v>6877.4504999999999</v>
      </c>
      <c r="AM18833" s="4">
        <v>867.71382638</v>
      </c>
    </row>
    <row r="18834" spans="1:39" x14ac:dyDescent="0.25">
      <c r="A18834" s="13"/>
      <c r="B18834" s="14">
        <v>4.8852840000000002E-2</v>
      </c>
      <c r="C18834" s="14">
        <v>1617.6249</v>
      </c>
      <c r="D18834" s="14">
        <f t="shared" si="2934"/>
        <v>1617.6737528400001</v>
      </c>
      <c r="E18834" s="12">
        <v>0.77254646000000005</v>
      </c>
      <c r="F18834" s="12">
        <v>1.5069170999999999</v>
      </c>
      <c r="G18834" s="14">
        <v>2.0451474799999998</v>
      </c>
      <c r="H18834" s="14">
        <v>8.5140001099999996</v>
      </c>
      <c r="I18834" s="14">
        <v>1.1355517500000001</v>
      </c>
      <c r="J18834" s="14">
        <v>6004.3499000000002</v>
      </c>
      <c r="K18834" s="14">
        <v>867.71451015000002</v>
      </c>
      <c r="L18834" s="13">
        <f t="shared" si="2935"/>
        <v>613.54424399999994</v>
      </c>
      <c r="M18834" s="13">
        <f t="shared" si="2936"/>
        <v>1702.8000219999999</v>
      </c>
      <c r="N18834" s="15"/>
      <c r="O18834" s="15"/>
      <c r="P18834" s="15"/>
      <c r="Q18834" s="13"/>
      <c r="R18834" s="13"/>
      <c r="S18834" s="13"/>
      <c r="T18834" s="13"/>
      <c r="U18834" s="16"/>
      <c r="V18834" s="16"/>
      <c r="W18834" s="16"/>
      <c r="AD18834" t="s">
        <v>10878</v>
      </c>
      <c r="AE18834" s="4">
        <v>4.781179E-2</v>
      </c>
      <c r="AF18834" s="4">
        <v>1735.9376</v>
      </c>
      <c r="AG18834">
        <v>0.71855782000000001</v>
      </c>
      <c r="AH18834">
        <v>1.63744435</v>
      </c>
      <c r="AI18834" s="4">
        <v>1.8641659900000001</v>
      </c>
      <c r="AJ18834" s="4">
        <v>9.0568670900000008</v>
      </c>
      <c r="AK18834" s="4">
        <v>1.1601931700000001</v>
      </c>
      <c r="AL18834" s="4">
        <v>6860.0679</v>
      </c>
      <c r="AM18834" s="4">
        <v>867.71384007999995</v>
      </c>
    </row>
    <row r="18835" spans="1:39" x14ac:dyDescent="0.25">
      <c r="A18835" s="13"/>
      <c r="B18835" s="14">
        <v>4.8873930000000003E-2</v>
      </c>
      <c r="C18835" s="14">
        <v>1615.3126</v>
      </c>
      <c r="D18835" s="14">
        <f t="shared" si="2934"/>
        <v>1615.3614739299999</v>
      </c>
      <c r="E18835" s="12">
        <v>0.77357003999999996</v>
      </c>
      <c r="F18835" s="12">
        <v>1.5044916699999999</v>
      </c>
      <c r="G18835" s="14">
        <v>2.0487826500000001</v>
      </c>
      <c r="H18835" s="14">
        <v>8.5035272800000001</v>
      </c>
      <c r="I18835" s="14">
        <v>1.1350632199999999</v>
      </c>
      <c r="J18835" s="14">
        <v>5988.1737000000003</v>
      </c>
      <c r="K18835" s="14">
        <v>867.71452273</v>
      </c>
      <c r="L18835" s="13">
        <f t="shared" si="2935"/>
        <v>614.63479500000005</v>
      </c>
      <c r="M18835" s="13">
        <f t="shared" si="2936"/>
        <v>1700.7054560000001</v>
      </c>
      <c r="N18835" s="15"/>
      <c r="O18835" s="15"/>
      <c r="P18835" s="15"/>
      <c r="Q18835" s="13"/>
      <c r="R18835" s="13"/>
      <c r="S18835" s="13"/>
      <c r="T18835" s="13"/>
      <c r="U18835" s="16"/>
      <c r="V18835" s="16"/>
      <c r="W18835" s="16"/>
      <c r="AD18835" t="s">
        <v>10879</v>
      </c>
      <c r="AE18835" s="4">
        <v>4.7831569999999997E-2</v>
      </c>
      <c r="AF18835" s="4">
        <v>1733.6105</v>
      </c>
      <c r="AG18835">
        <v>0.71964461000000002</v>
      </c>
      <c r="AH18835">
        <v>1.63476227</v>
      </c>
      <c r="AI18835" s="4">
        <v>1.8676232399999999</v>
      </c>
      <c r="AJ18835" s="4">
        <v>9.0460709300000008</v>
      </c>
      <c r="AK18835" s="4">
        <v>1.15971505</v>
      </c>
      <c r="AL18835" s="4">
        <v>6842.7084999999997</v>
      </c>
      <c r="AM18835" s="4">
        <v>867.71385375</v>
      </c>
    </row>
    <row r="18836" spans="1:39" x14ac:dyDescent="0.25">
      <c r="A18836" s="13"/>
      <c r="B18836" s="14">
        <v>4.8895059999999997E-2</v>
      </c>
      <c r="C18836" s="14">
        <v>1613.0006000000001</v>
      </c>
      <c r="D18836" s="14">
        <f t="shared" si="2934"/>
        <v>1613.04949506</v>
      </c>
      <c r="E18836" s="12">
        <v>0.77459206000000003</v>
      </c>
      <c r="F18836" s="12">
        <v>1.50207161</v>
      </c>
      <c r="G18836" s="14">
        <v>2.0524207900000002</v>
      </c>
      <c r="H18836" s="14">
        <v>8.4930616200000006</v>
      </c>
      <c r="I18836" s="14">
        <v>1.1345744799999999</v>
      </c>
      <c r="J18836" s="14">
        <v>5972.0205999999998</v>
      </c>
      <c r="K18836" s="14">
        <v>867.71453528999996</v>
      </c>
      <c r="L18836" s="13">
        <f t="shared" si="2935"/>
        <v>615.72623700000008</v>
      </c>
      <c r="M18836" s="13">
        <f t="shared" si="2936"/>
        <v>1698.6123240000002</v>
      </c>
      <c r="N18836" s="15"/>
      <c r="O18836" s="15"/>
      <c r="P18836" s="15"/>
      <c r="Q18836" s="13"/>
      <c r="R18836" s="13"/>
      <c r="S18836" s="13"/>
      <c r="T18836" s="13"/>
      <c r="U18836" s="16"/>
      <c r="V18836" s="16"/>
      <c r="W18836" s="16"/>
      <c r="AD18836" t="s">
        <v>10880</v>
      </c>
      <c r="AE18836" s="4">
        <v>4.7851369999999997E-2</v>
      </c>
      <c r="AF18836" s="4">
        <v>1731.2836</v>
      </c>
      <c r="AG18836">
        <v>0.72073049</v>
      </c>
      <c r="AH18836">
        <v>1.6320848400000001</v>
      </c>
      <c r="AI18836" s="4">
        <v>1.87108444</v>
      </c>
      <c r="AJ18836" s="4">
        <v>9.0352803399999999</v>
      </c>
      <c r="AK18836" s="4">
        <v>1.1592367400000001</v>
      </c>
      <c r="AL18836" s="4">
        <v>6825.3724000000002</v>
      </c>
      <c r="AM18836" s="4">
        <v>867.71386741000003</v>
      </c>
    </row>
    <row r="18837" spans="1:39" x14ac:dyDescent="0.25">
      <c r="A18837" s="13"/>
      <c r="B18837" s="14">
        <v>4.8916210000000002E-2</v>
      </c>
      <c r="C18837" s="14">
        <v>1610.6887999999999</v>
      </c>
      <c r="D18837" s="14">
        <f t="shared" si="2934"/>
        <v>1610.7377162099999</v>
      </c>
      <c r="E18837" s="12">
        <v>0.77561250000000004</v>
      </c>
      <c r="F18837" s="12">
        <v>1.4996569500000001</v>
      </c>
      <c r="G18837" s="14">
        <v>2.0560618599999998</v>
      </c>
      <c r="H18837" s="14">
        <v>8.4826031499999992</v>
      </c>
      <c r="I18837" s="14">
        <v>1.1340855299999999</v>
      </c>
      <c r="J18837" s="14">
        <v>5955.8905999999997</v>
      </c>
      <c r="K18837" s="14">
        <v>867.71454783000001</v>
      </c>
      <c r="L18837" s="13">
        <f t="shared" si="2935"/>
        <v>616.81855799999994</v>
      </c>
      <c r="M18837" s="13">
        <f t="shared" si="2936"/>
        <v>1696.5206299999998</v>
      </c>
      <c r="N18837" s="15"/>
      <c r="O18837" s="15"/>
      <c r="P18837" s="15"/>
      <c r="Q18837" s="13"/>
      <c r="R18837" s="13"/>
      <c r="S18837" s="13"/>
      <c r="T18837" s="13"/>
      <c r="U18837" s="16"/>
      <c r="V18837" s="16"/>
      <c r="W18837" s="16"/>
      <c r="AD18837" t="s">
        <v>10881</v>
      </c>
      <c r="AE18837" s="4">
        <v>4.7871200000000003E-2</v>
      </c>
      <c r="AF18837" s="4">
        <v>1728.9571000000001</v>
      </c>
      <c r="AG18837">
        <v>0.72181545000000003</v>
      </c>
      <c r="AH18837">
        <v>1.62941209</v>
      </c>
      <c r="AI18837" s="4">
        <v>1.87454958</v>
      </c>
      <c r="AJ18837" s="4">
        <v>9.0244953500000005</v>
      </c>
      <c r="AK18837" s="4">
        <v>1.1587582199999999</v>
      </c>
      <c r="AL18837" s="4">
        <v>6808.0595000000003</v>
      </c>
      <c r="AM18837" s="4">
        <v>867.71388105000005</v>
      </c>
    </row>
    <row r="18838" spans="1:39" x14ac:dyDescent="0.25">
      <c r="A18838" s="13"/>
      <c r="B18838" s="14">
        <v>4.8937389999999997E-2</v>
      </c>
      <c r="C18838" s="14">
        <v>1608.3773000000001</v>
      </c>
      <c r="D18838" s="14">
        <f t="shared" si="2934"/>
        <v>1608.4262373900001</v>
      </c>
      <c r="E18838" s="12">
        <v>0.77663135000000005</v>
      </c>
      <c r="F18838" s="12">
        <v>1.49724769</v>
      </c>
      <c r="G18838" s="14">
        <v>2.0597058700000002</v>
      </c>
      <c r="H18838" s="14">
        <v>8.4721519099999991</v>
      </c>
      <c r="I18838" s="14">
        <v>1.13359637</v>
      </c>
      <c r="J18838" s="14">
        <v>5939.7837</v>
      </c>
      <c r="K18838" s="14">
        <v>867.71456035000006</v>
      </c>
      <c r="L18838" s="13">
        <f t="shared" si="2935"/>
        <v>617.91176100000007</v>
      </c>
      <c r="M18838" s="13">
        <f t="shared" si="2936"/>
        <v>1694.4303819999998</v>
      </c>
      <c r="N18838" s="15"/>
      <c r="O18838" s="15"/>
      <c r="P18838" s="15"/>
      <c r="Q18838" s="13"/>
      <c r="R18838" s="13"/>
      <c r="S18838" s="13"/>
      <c r="T18838" s="13"/>
      <c r="U18838" s="16"/>
      <c r="V18838" s="16"/>
      <c r="W18838" s="16"/>
      <c r="AD18838" t="s">
        <v>10882</v>
      </c>
      <c r="AE18838" s="4">
        <v>4.7891049999999998E-2</v>
      </c>
      <c r="AF18838" s="4">
        <v>1726.6307999999999</v>
      </c>
      <c r="AG18838">
        <v>0.72289946999999999</v>
      </c>
      <c r="AH18838">
        <v>1.6267440399999999</v>
      </c>
      <c r="AI18838" s="4">
        <v>1.8780186299999999</v>
      </c>
      <c r="AJ18838" s="4">
        <v>9.0137159899999997</v>
      </c>
      <c r="AK18838" s="4">
        <v>1.1582795100000001</v>
      </c>
      <c r="AL18838" s="4">
        <v>6790.77</v>
      </c>
      <c r="AM18838" s="4">
        <v>867.71389466000005</v>
      </c>
    </row>
    <row r="18839" spans="1:39" x14ac:dyDescent="0.25">
      <c r="A18839" s="13"/>
      <c r="B18839" s="14">
        <v>4.8958590000000003E-2</v>
      </c>
      <c r="C18839" s="14">
        <v>1606.0662</v>
      </c>
      <c r="D18839" s="14">
        <f t="shared" si="2934"/>
        <v>1606.11515859</v>
      </c>
      <c r="E18839" s="12">
        <v>0.77764860000000002</v>
      </c>
      <c r="F18839" s="12">
        <v>1.4948438500000001</v>
      </c>
      <c r="G18839" s="14">
        <v>2.0633527699999998</v>
      </c>
      <c r="H18839" s="14">
        <v>8.4617079299999993</v>
      </c>
      <c r="I18839" s="14">
        <v>1.1331069899999999</v>
      </c>
      <c r="J18839" s="14">
        <v>5923.6998999999996</v>
      </c>
      <c r="K18839" s="14">
        <v>867.71457284999997</v>
      </c>
      <c r="L18839" s="13">
        <f t="shared" si="2935"/>
        <v>619.00583099999994</v>
      </c>
      <c r="M18839" s="13">
        <f t="shared" si="2936"/>
        <v>1692.3415859999998</v>
      </c>
      <c r="N18839" s="15"/>
      <c r="O18839" s="15"/>
      <c r="P18839" s="15"/>
      <c r="Q18839" s="13"/>
      <c r="R18839" s="13"/>
      <c r="S18839" s="13"/>
      <c r="T18839" s="13"/>
      <c r="U18839" s="16"/>
      <c r="V18839" s="16"/>
      <c r="W18839" s="16"/>
      <c r="AD18839" t="s">
        <v>10883</v>
      </c>
      <c r="AE18839" s="4">
        <v>4.7910929999999997E-2</v>
      </c>
      <c r="AF18839" s="4">
        <v>1724.3049000000001</v>
      </c>
      <c r="AG18839">
        <v>0.72398253999999995</v>
      </c>
      <c r="AH18839">
        <v>1.6240806800000001</v>
      </c>
      <c r="AI18839" s="4">
        <v>1.88149159</v>
      </c>
      <c r="AJ18839" s="4">
        <v>9.0029422799999992</v>
      </c>
      <c r="AK18839" s="4">
        <v>1.1578006000000001</v>
      </c>
      <c r="AL18839" s="4">
        <v>6773.5037000000002</v>
      </c>
      <c r="AM18839" s="4">
        <v>867.71390825000003</v>
      </c>
    </row>
    <row r="18840" spans="1:39" x14ac:dyDescent="0.25">
      <c r="A18840" s="13"/>
      <c r="B18840" s="14">
        <v>4.8979830000000002E-2</v>
      </c>
      <c r="C18840" s="14">
        <v>1603.7553</v>
      </c>
      <c r="D18840" s="14">
        <f t="shared" si="2934"/>
        <v>1603.80427983</v>
      </c>
      <c r="E18840" s="12">
        <v>0.77866424999999995</v>
      </c>
      <c r="F18840" s="12">
        <v>1.4924454300000001</v>
      </c>
      <c r="G18840" s="14">
        <v>2.0670025500000002</v>
      </c>
      <c r="H18840" s="14">
        <v>8.4512712400000005</v>
      </c>
      <c r="I18840" s="14">
        <v>1.1326174099999999</v>
      </c>
      <c r="J18840" s="14">
        <v>5907.6391999999996</v>
      </c>
      <c r="K18840" s="14">
        <v>867.71458531999997</v>
      </c>
      <c r="L18840" s="13">
        <f t="shared" si="2935"/>
        <v>620.10076500000002</v>
      </c>
      <c r="M18840" s="13">
        <f t="shared" si="2936"/>
        <v>1690.2542480000002</v>
      </c>
      <c r="N18840" s="15"/>
      <c r="O18840" s="15"/>
      <c r="P18840" s="15"/>
      <c r="Q18840" s="13"/>
      <c r="R18840" s="13"/>
      <c r="S18840" s="13"/>
      <c r="T18840" s="13"/>
      <c r="U18840" s="16"/>
      <c r="V18840" s="16"/>
      <c r="W18840" s="16"/>
      <c r="AD18840" t="s">
        <v>10884</v>
      </c>
      <c r="AE18840" s="4">
        <v>4.7930830000000001E-2</v>
      </c>
      <c r="AF18840" s="4">
        <v>1721.9792</v>
      </c>
      <c r="AG18840">
        <v>0.72506464999999998</v>
      </c>
      <c r="AH18840">
        <v>1.62142206</v>
      </c>
      <c r="AI18840" s="4">
        <v>1.88496843</v>
      </c>
      <c r="AJ18840" s="4">
        <v>8.9921742600000005</v>
      </c>
      <c r="AK18840" s="4">
        <v>1.15732149</v>
      </c>
      <c r="AL18840" s="4">
        <v>6756.2605999999996</v>
      </c>
      <c r="AM18840" s="4">
        <v>867.71392182</v>
      </c>
    </row>
    <row r="18841" spans="1:39" x14ac:dyDescent="0.25">
      <c r="A18841" s="13"/>
      <c r="B18841" s="14">
        <v>4.9001089999999997E-2</v>
      </c>
      <c r="C18841" s="14">
        <v>1601.4446</v>
      </c>
      <c r="D18841" s="14">
        <f t="shared" si="2934"/>
        <v>1601.4936010900001</v>
      </c>
      <c r="E18841" s="12">
        <v>0.77967827000000001</v>
      </c>
      <c r="F18841" s="12">
        <v>1.4900524500000001</v>
      </c>
      <c r="G18841" s="14">
        <v>2.0706551900000001</v>
      </c>
      <c r="H18841" s="14">
        <v>8.4408418800000007</v>
      </c>
      <c r="I18841" s="14">
        <v>1.13212761</v>
      </c>
      <c r="J18841" s="14">
        <v>5891.6017000000002</v>
      </c>
      <c r="K18841" s="14">
        <v>867.71459777999996</v>
      </c>
      <c r="L18841" s="13">
        <f t="shared" si="2935"/>
        <v>621.19655699999998</v>
      </c>
      <c r="M18841" s="13">
        <f t="shared" si="2936"/>
        <v>1688.1683760000001</v>
      </c>
      <c r="N18841" s="15"/>
      <c r="O18841" s="15"/>
      <c r="P18841" s="15"/>
      <c r="Q18841" s="13"/>
      <c r="R18841" s="13"/>
      <c r="S18841" s="13"/>
      <c r="T18841" s="13"/>
      <c r="U18841" s="16"/>
      <c r="V18841" s="16"/>
      <c r="W18841" s="16"/>
      <c r="AD18841" t="s">
        <v>10885</v>
      </c>
      <c r="AE18841" s="4">
        <v>4.7950760000000002E-2</v>
      </c>
      <c r="AF18841" s="4">
        <v>1719.6538</v>
      </c>
      <c r="AG18841">
        <v>0.72614577999999996</v>
      </c>
      <c r="AH18841">
        <v>1.6187681700000001</v>
      </c>
      <c r="AI18841" s="4">
        <v>1.8884491400000001</v>
      </c>
      <c r="AJ18841" s="4">
        <v>8.9814119600000009</v>
      </c>
      <c r="AK18841" s="4">
        <v>1.1568421799999999</v>
      </c>
      <c r="AL18841" s="4">
        <v>6739.0407999999998</v>
      </c>
      <c r="AM18841" s="4">
        <v>867.71393536999994</v>
      </c>
    </row>
    <row r="18842" spans="1:39" x14ac:dyDescent="0.25">
      <c r="A18842" s="13"/>
      <c r="B18842" s="14">
        <v>4.9022379999999997E-2</v>
      </c>
      <c r="C18842" s="14">
        <v>1599.1342999999999</v>
      </c>
      <c r="D18842" s="14">
        <f t="shared" si="2934"/>
        <v>1599.1833223799999</v>
      </c>
      <c r="E18842" s="12">
        <v>0.78069065999999998</v>
      </c>
      <c r="F18842" s="12">
        <v>1.4876649200000001</v>
      </c>
      <c r="G18842" s="14">
        <v>2.0743106600000001</v>
      </c>
      <c r="H18842" s="14">
        <v>8.4304198800000005</v>
      </c>
      <c r="I18842" s="14">
        <v>1.1316375999999999</v>
      </c>
      <c r="J18842" s="14">
        <v>5875.5871999999999</v>
      </c>
      <c r="K18842" s="14">
        <v>867.71461022000005</v>
      </c>
      <c r="L18842" s="13">
        <f t="shared" si="2935"/>
        <v>622.29319800000007</v>
      </c>
      <c r="M18842" s="13">
        <f t="shared" si="2936"/>
        <v>1686.0839760000001</v>
      </c>
      <c r="N18842" s="15"/>
      <c r="O18842" s="15"/>
      <c r="P18842" s="15"/>
      <c r="Q18842" s="13"/>
      <c r="R18842" s="13"/>
      <c r="S18842" s="13"/>
      <c r="T18842" s="13"/>
      <c r="U18842" s="16"/>
      <c r="V18842" s="16"/>
      <c r="W18842" s="16"/>
      <c r="AD18842" t="s">
        <v>10886</v>
      </c>
      <c r="AE18842" s="4">
        <v>4.797071E-2</v>
      </c>
      <c r="AF18842" s="4">
        <v>1717.3287</v>
      </c>
      <c r="AG18842">
        <v>0.72722591999999997</v>
      </c>
      <c r="AH18842">
        <v>1.6161190400000001</v>
      </c>
      <c r="AI18842" s="4">
        <v>1.8919337000000001</v>
      </c>
      <c r="AJ18842" s="4">
        <v>8.9706554000000001</v>
      </c>
      <c r="AK18842" s="4">
        <v>1.15636267</v>
      </c>
      <c r="AL18842" s="4">
        <v>6721.8442999999997</v>
      </c>
      <c r="AM18842" s="4">
        <v>867.71394889999999</v>
      </c>
    </row>
    <row r="18843" spans="1:39" x14ac:dyDescent="0.25">
      <c r="A18843" s="13"/>
      <c r="B18843" s="14">
        <v>4.9043690000000001E-2</v>
      </c>
      <c r="C18843" s="14">
        <v>1596.8243</v>
      </c>
      <c r="D18843" s="14">
        <f t="shared" si="2934"/>
        <v>1596.87334369</v>
      </c>
      <c r="E18843" s="12">
        <v>0.78170141000000004</v>
      </c>
      <c r="F18843" s="12">
        <v>1.48528284</v>
      </c>
      <c r="G18843" s="14">
        <v>2.0779689399999999</v>
      </c>
      <c r="H18843" s="14">
        <v>8.4200052700000008</v>
      </c>
      <c r="I18843" s="14">
        <v>1.1311473700000001</v>
      </c>
      <c r="J18843" s="14">
        <v>5859.5959000000003</v>
      </c>
      <c r="K18843" s="14">
        <v>867.71462263000001</v>
      </c>
      <c r="L18843" s="13">
        <f t="shared" si="2935"/>
        <v>623.39068199999997</v>
      </c>
      <c r="M18843" s="13">
        <f t="shared" si="2936"/>
        <v>1684.0010540000001</v>
      </c>
      <c r="N18843" s="15"/>
      <c r="O18843" s="15"/>
      <c r="P18843" s="15"/>
      <c r="Q18843" s="13"/>
      <c r="R18843" s="13"/>
      <c r="S18843" s="13"/>
      <c r="T18843" s="13"/>
      <c r="U18843" s="16"/>
      <c r="V18843" s="16"/>
      <c r="W18843" s="16"/>
      <c r="AD18843" t="s">
        <v>10887</v>
      </c>
      <c r="AE18843" s="4">
        <v>4.7990680000000001E-2</v>
      </c>
      <c r="AF18843" s="4">
        <v>1715.0038999999999</v>
      </c>
      <c r="AG18843">
        <v>0.72830505000000001</v>
      </c>
      <c r="AH18843">
        <v>1.6134746799999999</v>
      </c>
      <c r="AI18843" s="4">
        <v>1.8954220900000001</v>
      </c>
      <c r="AJ18843" s="4">
        <v>8.9599046300000005</v>
      </c>
      <c r="AK18843" s="4">
        <v>1.15588297</v>
      </c>
      <c r="AL18843" s="4">
        <v>6704.6710000000003</v>
      </c>
      <c r="AM18843" s="4">
        <v>867.71396240000001</v>
      </c>
    </row>
    <row r="18844" spans="1:39" x14ac:dyDescent="0.25">
      <c r="A18844" s="13"/>
      <c r="B18844" s="14">
        <v>4.9065039999999997E-2</v>
      </c>
      <c r="C18844" s="14">
        <v>1594.5145</v>
      </c>
      <c r="D18844" s="14">
        <f t="shared" si="2934"/>
        <v>1594.56356504</v>
      </c>
      <c r="E18844" s="12">
        <v>0.78271049999999998</v>
      </c>
      <c r="F18844" s="12">
        <v>1.4829062399999999</v>
      </c>
      <c r="G18844" s="14">
        <v>2.08163002</v>
      </c>
      <c r="H18844" s="14">
        <v>8.4095980800000003</v>
      </c>
      <c r="I18844" s="14">
        <v>1.1306569399999999</v>
      </c>
      <c r="J18844" s="14">
        <v>5843.6277</v>
      </c>
      <c r="K18844" s="14">
        <v>867.71463501999995</v>
      </c>
      <c r="L18844" s="13">
        <f t="shared" si="2935"/>
        <v>624.48900600000002</v>
      </c>
      <c r="M18844" s="13">
        <f t="shared" si="2936"/>
        <v>1681.9196160000001</v>
      </c>
      <c r="N18844" s="15"/>
      <c r="O18844" s="15"/>
      <c r="P18844" s="15"/>
      <c r="Q18844" s="13"/>
      <c r="R18844" s="13"/>
      <c r="S18844" s="13"/>
      <c r="T18844" s="13"/>
      <c r="U18844" s="16"/>
      <c r="V18844" s="16"/>
      <c r="W18844" s="16"/>
      <c r="AD18844" t="s">
        <v>10888</v>
      </c>
      <c r="AE18844" s="4">
        <v>4.8010690000000002E-2</v>
      </c>
      <c r="AF18844" s="4">
        <v>1712.6794</v>
      </c>
      <c r="AG18844">
        <v>0.72938316999999997</v>
      </c>
      <c r="AH18844">
        <v>1.6108351000000001</v>
      </c>
      <c r="AI18844" s="4">
        <v>1.8989142999999999</v>
      </c>
      <c r="AJ18844" s="4">
        <v>8.9491596599999994</v>
      </c>
      <c r="AK18844" s="4">
        <v>1.15540306</v>
      </c>
      <c r="AL18844" s="4">
        <v>6687.5209999999997</v>
      </c>
      <c r="AM18844" s="4">
        <v>867.71397588000002</v>
      </c>
    </row>
    <row r="18845" spans="1:39" x14ac:dyDescent="0.25">
      <c r="A18845" s="13"/>
      <c r="B18845" s="14">
        <v>4.9086409999999997E-2</v>
      </c>
      <c r="C18845" s="14">
        <v>1592.2050999999999</v>
      </c>
      <c r="D18845" s="14">
        <f t="shared" si="2934"/>
        <v>1592.2541864099999</v>
      </c>
      <c r="E18845" s="12">
        <v>0.78371791999999996</v>
      </c>
      <c r="F18845" s="12">
        <v>1.4805351200000001</v>
      </c>
      <c r="G18845" s="14">
        <v>2.0852938600000002</v>
      </c>
      <c r="H18845" s="14">
        <v>8.3991983500000007</v>
      </c>
      <c r="I18845" s="14">
        <v>1.13016629</v>
      </c>
      <c r="J18845" s="14">
        <v>5827.6824999999999</v>
      </c>
      <c r="K18845" s="14">
        <v>867.71464738999998</v>
      </c>
      <c r="L18845" s="13">
        <f t="shared" si="2935"/>
        <v>625.58815800000002</v>
      </c>
      <c r="M18845" s="13">
        <f t="shared" si="2936"/>
        <v>1679.8396700000001</v>
      </c>
      <c r="N18845" s="15"/>
      <c r="O18845" s="15"/>
      <c r="P18845" s="15"/>
      <c r="Q18845" s="13"/>
      <c r="R18845" s="13"/>
      <c r="S18845" s="13"/>
      <c r="T18845" s="13"/>
      <c r="U18845" s="16"/>
      <c r="V18845" s="16"/>
      <c r="W18845" s="16"/>
      <c r="AD18845" t="s">
        <v>10889</v>
      </c>
      <c r="AE18845" s="4">
        <v>4.8030709999999997E-2</v>
      </c>
      <c r="AF18845" s="4">
        <v>1710.3552</v>
      </c>
      <c r="AG18845">
        <v>0.73046025000000003</v>
      </c>
      <c r="AH18845">
        <v>1.6082003300000001</v>
      </c>
      <c r="AI18845" s="4">
        <v>1.9024103000000001</v>
      </c>
      <c r="AJ18845" s="4">
        <v>8.9384205300000001</v>
      </c>
      <c r="AK18845" s="4">
        <v>1.15492295</v>
      </c>
      <c r="AL18845" s="4">
        <v>6670.3941999999997</v>
      </c>
      <c r="AM18845" s="4">
        <v>867.71398934000001</v>
      </c>
    </row>
    <row r="18846" spans="1:39" x14ac:dyDescent="0.25">
      <c r="A18846" s="13"/>
      <c r="B18846" s="14">
        <v>4.9107810000000002E-2</v>
      </c>
      <c r="C18846" s="14">
        <v>1589.8959</v>
      </c>
      <c r="D18846" s="14">
        <f t="shared" si="2934"/>
        <v>1589.9450078099999</v>
      </c>
      <c r="E18846" s="12">
        <v>0.78472366999999998</v>
      </c>
      <c r="F18846" s="12">
        <v>1.47816949</v>
      </c>
      <c r="G18846" s="14">
        <v>2.08896046</v>
      </c>
      <c r="H18846" s="14">
        <v>8.3888061100000009</v>
      </c>
      <c r="I18846" s="14">
        <v>1.1296754200000001</v>
      </c>
      <c r="J18846" s="14">
        <v>5811.7605000000003</v>
      </c>
      <c r="K18846" s="14">
        <v>867.71465974</v>
      </c>
      <c r="L18846" s="13">
        <f t="shared" si="2935"/>
        <v>626.68813799999998</v>
      </c>
      <c r="M18846" s="13">
        <f t="shared" si="2936"/>
        <v>1677.7612220000001</v>
      </c>
      <c r="N18846" s="15"/>
      <c r="O18846" s="15"/>
      <c r="P18846" s="15"/>
      <c r="Q18846" s="13"/>
      <c r="R18846" s="13"/>
      <c r="S18846" s="13"/>
      <c r="T18846" s="13"/>
      <c r="U18846" s="16"/>
      <c r="V18846" s="16"/>
      <c r="W18846" s="16"/>
      <c r="AD18846" t="s">
        <v>10890</v>
      </c>
      <c r="AE18846" s="4">
        <v>4.8050759999999998E-2</v>
      </c>
      <c r="AF18846" s="4">
        <v>1708.0313000000001</v>
      </c>
      <c r="AG18846">
        <v>0.73153628999999998</v>
      </c>
      <c r="AH18846">
        <v>1.6055703800000001</v>
      </c>
      <c r="AI18846" s="4">
        <v>1.90591008</v>
      </c>
      <c r="AJ18846" s="4">
        <v>8.9276872699999998</v>
      </c>
      <c r="AK18846" s="4">
        <v>1.15444265</v>
      </c>
      <c r="AL18846" s="4">
        <v>6653.2906000000003</v>
      </c>
      <c r="AM18846" s="4">
        <v>867.71400277999999</v>
      </c>
    </row>
    <row r="18847" spans="1:39" x14ac:dyDescent="0.25">
      <c r="A18847" s="13"/>
      <c r="B18847" s="14">
        <v>4.9129239999999998E-2</v>
      </c>
      <c r="C18847" s="14">
        <v>1587.587</v>
      </c>
      <c r="D18847" s="14">
        <f t="shared" si="2934"/>
        <v>1587.6361292399999</v>
      </c>
      <c r="E18847" s="12">
        <v>0.78572772999999996</v>
      </c>
      <c r="F18847" s="12">
        <v>1.47580936</v>
      </c>
      <c r="G18847" s="14">
        <v>2.0926297699999998</v>
      </c>
      <c r="H18847" s="14">
        <v>8.3784213899999997</v>
      </c>
      <c r="I18847" s="14">
        <v>1.1291843399999999</v>
      </c>
      <c r="J18847" s="14">
        <v>5795.8615</v>
      </c>
      <c r="K18847" s="14">
        <v>867.71467207000001</v>
      </c>
      <c r="L18847" s="13">
        <f t="shared" si="2935"/>
        <v>627.78893099999993</v>
      </c>
      <c r="M18847" s="13">
        <f t="shared" si="2936"/>
        <v>1675.6842779999999</v>
      </c>
      <c r="N18847" s="15"/>
      <c r="O18847" s="15"/>
      <c r="P18847" s="15"/>
      <c r="Q18847" s="13"/>
      <c r="R18847" s="13"/>
      <c r="S18847" s="13"/>
      <c r="T18847" s="13"/>
      <c r="U18847" s="16"/>
      <c r="V18847" s="16"/>
      <c r="W18847" s="16"/>
      <c r="AD18847" t="s">
        <v>10891</v>
      </c>
      <c r="AE18847" s="4">
        <v>4.8070839999999997E-2</v>
      </c>
      <c r="AF18847" s="4">
        <v>1705.7076999999999</v>
      </c>
      <c r="AG18847">
        <v>0.73261127000000004</v>
      </c>
      <c r="AH18847">
        <v>1.60294526</v>
      </c>
      <c r="AI18847" s="4">
        <v>1.90941363</v>
      </c>
      <c r="AJ18847" s="4">
        <v>8.91695992</v>
      </c>
      <c r="AK18847" s="4">
        <v>1.15396214</v>
      </c>
      <c r="AL18847" s="4">
        <v>6636.2102999999997</v>
      </c>
      <c r="AM18847" s="4">
        <v>867.71401619999995</v>
      </c>
    </row>
    <row r="18848" spans="1:39" x14ac:dyDescent="0.25">
      <c r="A18848" s="13"/>
      <c r="B18848" s="14">
        <v>4.9150699999999999E-2</v>
      </c>
      <c r="C18848" s="14">
        <v>1585.2783999999999</v>
      </c>
      <c r="D18848" s="14">
        <f t="shared" si="2934"/>
        <v>1585.3275506999998</v>
      </c>
      <c r="E18848" s="12">
        <v>0.78673008</v>
      </c>
      <c r="F18848" s="12">
        <v>1.4734547499999999</v>
      </c>
      <c r="G18848" s="14">
        <v>2.0963017900000001</v>
      </c>
      <c r="H18848" s="14">
        <v>8.3680442100000008</v>
      </c>
      <c r="I18848" s="14">
        <v>1.1286930500000001</v>
      </c>
      <c r="J18848" s="14">
        <v>5779.9856</v>
      </c>
      <c r="K18848" s="14">
        <v>867.71468437999999</v>
      </c>
      <c r="L18848" s="13">
        <f t="shared" si="2935"/>
        <v>628.89053699999999</v>
      </c>
      <c r="M18848" s="13">
        <f t="shared" si="2936"/>
        <v>1673.6088420000001</v>
      </c>
      <c r="N18848" s="15"/>
      <c r="O18848" s="15"/>
      <c r="P18848" s="15"/>
      <c r="Q18848" s="13"/>
      <c r="R18848" s="13"/>
      <c r="S18848" s="13"/>
      <c r="T18848" s="13"/>
      <c r="U18848" s="16"/>
      <c r="V18848" s="16"/>
      <c r="W18848" s="16"/>
      <c r="AD18848" t="s">
        <v>10892</v>
      </c>
      <c r="AE18848" s="4">
        <v>4.8090939999999999E-2</v>
      </c>
      <c r="AF18848" s="4">
        <v>1703.3842999999999</v>
      </c>
      <c r="AG18848">
        <v>0.73368518000000005</v>
      </c>
      <c r="AH18848">
        <v>1.6003249799999999</v>
      </c>
      <c r="AI18848" s="4">
        <v>1.91292091</v>
      </c>
      <c r="AJ18848" s="4">
        <v>8.9062384899999998</v>
      </c>
      <c r="AK18848" s="4">
        <v>1.15348143</v>
      </c>
      <c r="AL18848" s="4">
        <v>6619.1531999999997</v>
      </c>
      <c r="AM18848" s="4">
        <v>867.7140296</v>
      </c>
    </row>
    <row r="18849" spans="1:39" x14ac:dyDescent="0.25">
      <c r="A18849" s="13"/>
      <c r="B18849" s="12">
        <v>4.9172180000000003E-2</v>
      </c>
      <c r="C18849" s="14">
        <v>1582.97</v>
      </c>
      <c r="D18849" s="14">
        <f t="shared" si="2934"/>
        <v>1583.0191721799999</v>
      </c>
      <c r="E18849" s="12">
        <v>0.78773073000000005</v>
      </c>
      <c r="F18849" s="12">
        <v>1.4711056600000001</v>
      </c>
      <c r="G18849" s="14">
        <v>2.09997649</v>
      </c>
      <c r="H18849" s="14">
        <v>8.35767463</v>
      </c>
      <c r="I18849" s="14">
        <v>1.1282015400000001</v>
      </c>
      <c r="J18849" s="14">
        <v>5764.1328000000003</v>
      </c>
      <c r="K18849" s="14">
        <v>867.71469666999997</v>
      </c>
      <c r="L18849" s="13">
        <f t="shared" si="2935"/>
        <v>629.99294699999996</v>
      </c>
      <c r="M18849" s="13">
        <f t="shared" si="2936"/>
        <v>1671.534926</v>
      </c>
      <c r="N18849" s="15"/>
      <c r="O18849" s="15"/>
      <c r="P18849" s="15"/>
      <c r="Q18849" s="13"/>
      <c r="R18849" s="13"/>
      <c r="S18849" s="13"/>
      <c r="T18849" s="13"/>
      <c r="U18849" s="16"/>
      <c r="V18849" s="16"/>
      <c r="W18849" s="16"/>
      <c r="AD18849" t="s">
        <v>10893</v>
      </c>
      <c r="AE18849" s="4">
        <v>4.8111059999999997E-2</v>
      </c>
      <c r="AF18849" s="4">
        <v>1701.0613000000001</v>
      </c>
      <c r="AG18849">
        <v>0.73475800999999996</v>
      </c>
      <c r="AH18849">
        <v>1.5977095800000001</v>
      </c>
      <c r="AI18849" s="4">
        <v>1.91643192</v>
      </c>
      <c r="AJ18849" s="4">
        <v>8.8955230200000006</v>
      </c>
      <c r="AK18849" s="4">
        <v>1.15300052</v>
      </c>
      <c r="AL18849" s="4">
        <v>6602.1193999999996</v>
      </c>
      <c r="AM18849" s="4">
        <v>867.71404297000004</v>
      </c>
    </row>
    <row r="18850" spans="1:39" x14ac:dyDescent="0.25">
      <c r="A18850" s="13"/>
      <c r="B18850" s="12">
        <v>4.9193689999999998E-2</v>
      </c>
      <c r="C18850" s="14">
        <v>1580.662</v>
      </c>
      <c r="D18850" s="14">
        <f t="shared" si="2934"/>
        <v>1580.7111936900001</v>
      </c>
      <c r="E18850" s="12">
        <v>0.78872966</v>
      </c>
      <c r="F18850" s="12">
        <v>1.4687621</v>
      </c>
      <c r="G18850" s="14">
        <v>2.1036538400000002</v>
      </c>
      <c r="H18850" s="14">
        <v>8.3473126600000001</v>
      </c>
      <c r="I18850" s="14">
        <v>1.12770982</v>
      </c>
      <c r="J18850" s="14">
        <v>5748.3031000000001</v>
      </c>
      <c r="K18850" s="14">
        <v>867.71470893000003</v>
      </c>
      <c r="L18850" s="13">
        <f t="shared" si="2935"/>
        <v>631.09615200000007</v>
      </c>
      <c r="M18850" s="13">
        <f t="shared" si="2936"/>
        <v>1669.462532</v>
      </c>
      <c r="N18850" s="15"/>
      <c r="O18850" s="15"/>
      <c r="P18850" s="15"/>
      <c r="Q18850" s="13"/>
      <c r="R18850" s="13"/>
      <c r="S18850" s="13"/>
      <c r="T18850" s="13"/>
      <c r="U18850" s="16"/>
      <c r="V18850" s="16"/>
      <c r="W18850" s="16"/>
      <c r="AD18850" t="s">
        <v>10894</v>
      </c>
      <c r="AE18850" s="4">
        <v>4.8131220000000002E-2</v>
      </c>
      <c r="AF18850" s="4">
        <v>1698.7384999999999</v>
      </c>
      <c r="AG18850">
        <v>0.73582972999999996</v>
      </c>
      <c r="AH18850">
        <v>1.59509905</v>
      </c>
      <c r="AI18850" s="4">
        <v>1.91994664</v>
      </c>
      <c r="AJ18850" s="4">
        <v>8.8848135500000005</v>
      </c>
      <c r="AK18850" s="4">
        <v>1.15251941</v>
      </c>
      <c r="AL18850" s="4">
        <v>6585.1088</v>
      </c>
      <c r="AM18850" s="4">
        <v>867.71405632999995</v>
      </c>
    </row>
    <row r="18851" spans="1:39" x14ac:dyDescent="0.25">
      <c r="A18851" s="13"/>
      <c r="B18851" s="12">
        <v>4.921524E-2</v>
      </c>
      <c r="C18851" s="14">
        <v>1578.3542</v>
      </c>
      <c r="D18851" s="14">
        <f t="shared" si="2934"/>
        <v>1578.40341524</v>
      </c>
      <c r="E18851" s="12">
        <v>0.78972686000000003</v>
      </c>
      <c r="F18851" s="12">
        <v>1.4664240799999999</v>
      </c>
      <c r="G18851" s="14">
        <v>2.10733383</v>
      </c>
      <c r="H18851" s="14">
        <v>8.3369583499999997</v>
      </c>
      <c r="I18851" s="14">
        <v>1.1272178799999999</v>
      </c>
      <c r="J18851" s="14">
        <v>5732.4965000000002</v>
      </c>
      <c r="K18851" s="14">
        <v>867.71472117999997</v>
      </c>
      <c r="L18851" s="13">
        <f t="shared" si="2935"/>
        <v>632.20014900000001</v>
      </c>
      <c r="M18851" s="13">
        <f t="shared" si="2936"/>
        <v>1667.39167</v>
      </c>
      <c r="N18851" s="15"/>
      <c r="O18851" s="15"/>
      <c r="P18851" s="15"/>
      <c r="Q18851" s="13"/>
      <c r="R18851" s="13"/>
      <c r="S18851" s="13"/>
      <c r="T18851" s="13"/>
      <c r="U18851" s="16"/>
      <c r="V18851" s="16"/>
      <c r="W18851" s="16"/>
      <c r="AD18851" t="s">
        <v>10895</v>
      </c>
      <c r="AE18851" s="4">
        <v>4.8151390000000002E-2</v>
      </c>
      <c r="AF18851" s="4">
        <v>1696.4160999999999</v>
      </c>
      <c r="AG18851">
        <v>0.73690034000000004</v>
      </c>
      <c r="AH18851">
        <v>1.59249342</v>
      </c>
      <c r="AI18851" s="4">
        <v>1.92346504</v>
      </c>
      <c r="AJ18851" s="4">
        <v>8.8741100999999993</v>
      </c>
      <c r="AK18851" s="4">
        <v>1.1520381</v>
      </c>
      <c r="AL18851" s="4">
        <v>6568.1214</v>
      </c>
      <c r="AM18851" s="4">
        <v>867.71406965999995</v>
      </c>
    </row>
    <row r="18852" spans="1:39" x14ac:dyDescent="0.25">
      <c r="A18852" s="13"/>
      <c r="B18852" s="12">
        <v>4.9236799999999997E-2</v>
      </c>
      <c r="C18852" s="14">
        <v>1576.0467000000001</v>
      </c>
      <c r="D18852" s="14">
        <f t="shared" si="2934"/>
        <v>1576.0959368000001</v>
      </c>
      <c r="E18852" s="12">
        <v>0.79072231000000004</v>
      </c>
      <c r="F18852" s="12">
        <v>1.46409162</v>
      </c>
      <c r="G18852" s="14">
        <v>2.1110164299999998</v>
      </c>
      <c r="H18852" s="14">
        <v>8.3266117099999999</v>
      </c>
      <c r="I18852" s="14">
        <v>1.12672573</v>
      </c>
      <c r="J18852" s="14">
        <v>5716.7129999999997</v>
      </c>
      <c r="K18852" s="14">
        <v>867.7147334</v>
      </c>
      <c r="L18852" s="13">
        <f t="shared" si="2935"/>
        <v>633.3049289999999</v>
      </c>
      <c r="M18852" s="13">
        <f t="shared" si="2936"/>
        <v>1665.3223419999999</v>
      </c>
      <c r="N18852" s="15"/>
      <c r="O18852" s="15"/>
      <c r="P18852" s="15"/>
      <c r="Q18852" s="13"/>
      <c r="R18852" s="13"/>
      <c r="S18852" s="13"/>
      <c r="T18852" s="13"/>
      <c r="U18852" s="16"/>
      <c r="V18852" s="16"/>
      <c r="W18852" s="16"/>
      <c r="AD18852" t="s">
        <v>10896</v>
      </c>
      <c r="AE18852" s="4">
        <v>4.817159E-2</v>
      </c>
      <c r="AF18852" s="4">
        <v>1694.0939000000001</v>
      </c>
      <c r="AG18852">
        <v>0.73796983000000005</v>
      </c>
      <c r="AH18852">
        <v>1.5898927</v>
      </c>
      <c r="AI18852" s="4">
        <v>1.9269871199999999</v>
      </c>
      <c r="AJ18852" s="4">
        <v>8.8634126999999996</v>
      </c>
      <c r="AK18852" s="4">
        <v>1.1515565800000001</v>
      </c>
      <c r="AL18852" s="4">
        <v>6551.1571999999996</v>
      </c>
      <c r="AM18852" s="4">
        <v>867.71408297000005</v>
      </c>
    </row>
    <row r="18853" spans="1:39" x14ac:dyDescent="0.25">
      <c r="A18853" s="13"/>
      <c r="B18853" s="12">
        <v>4.9258400000000001E-2</v>
      </c>
      <c r="C18853" s="14">
        <v>1573.7396000000001</v>
      </c>
      <c r="D18853" s="14">
        <f t="shared" si="2934"/>
        <v>1573.7888584000002</v>
      </c>
      <c r="E18853" s="12">
        <v>0.79171601000000003</v>
      </c>
      <c r="F18853" s="12">
        <v>1.4617647199999999</v>
      </c>
      <c r="G18853" s="14">
        <v>2.1147016199999999</v>
      </c>
      <c r="H18853" s="14">
        <v>8.3162727899999993</v>
      </c>
      <c r="I18853" s="14">
        <v>1.1262333600000001</v>
      </c>
      <c r="J18853" s="14">
        <v>5700.9525000000003</v>
      </c>
      <c r="K18853" s="14">
        <v>867.71474561000002</v>
      </c>
      <c r="L18853" s="13">
        <f t="shared" si="2935"/>
        <v>634.41048599999999</v>
      </c>
      <c r="M18853" s="13">
        <f t="shared" si="2936"/>
        <v>1663.2545579999999</v>
      </c>
      <c r="N18853" s="15"/>
      <c r="O18853" s="15"/>
      <c r="P18853" s="15"/>
      <c r="Q18853" s="13"/>
      <c r="R18853" s="13"/>
      <c r="S18853" s="13"/>
      <c r="T18853" s="13"/>
      <c r="U18853" s="16"/>
      <c r="V18853" s="16"/>
      <c r="W18853" s="16"/>
      <c r="AD18853" t="s">
        <v>10897</v>
      </c>
      <c r="AE18853" s="4">
        <v>4.8191820000000003E-2</v>
      </c>
      <c r="AF18853" s="4">
        <v>1691.7719999999999</v>
      </c>
      <c r="AG18853">
        <v>0.73903817000000005</v>
      </c>
      <c r="AH18853">
        <v>1.5872968999999999</v>
      </c>
      <c r="AI18853" s="4">
        <v>1.93051284</v>
      </c>
      <c r="AJ18853" s="4">
        <v>8.8527213899999992</v>
      </c>
      <c r="AK18853" s="4">
        <v>1.15107487</v>
      </c>
      <c r="AL18853" s="4">
        <v>6534.2163</v>
      </c>
      <c r="AM18853" s="4">
        <v>867.71409625000001</v>
      </c>
    </row>
    <row r="18854" spans="1:39" x14ac:dyDescent="0.25">
      <c r="A18854" s="13"/>
      <c r="B18854" s="12">
        <v>4.9280030000000002E-2</v>
      </c>
      <c r="C18854" s="14">
        <v>1571.4326000000001</v>
      </c>
      <c r="D18854" s="14">
        <f t="shared" si="2934"/>
        <v>1571.4818800300002</v>
      </c>
      <c r="E18854" s="12">
        <v>0.79270794</v>
      </c>
      <c r="F18854" s="12">
        <v>1.4594433899999999</v>
      </c>
      <c r="G18854" s="14">
        <v>2.11838938</v>
      </c>
      <c r="H18854" s="14">
        <v>8.3059416200000005</v>
      </c>
      <c r="I18854" s="14">
        <v>1.1257407800000001</v>
      </c>
      <c r="J18854" s="14">
        <v>5685.2151000000003</v>
      </c>
      <c r="K18854" s="14">
        <v>867.71475779000002</v>
      </c>
      <c r="L18854" s="13">
        <f t="shared" si="2935"/>
        <v>635.51681399999995</v>
      </c>
      <c r="M18854" s="13">
        <f t="shared" si="2936"/>
        <v>1661.1883240000002</v>
      </c>
      <c r="N18854" s="15"/>
      <c r="O18854" s="15"/>
      <c r="P18854" s="15"/>
      <c r="Q18854" s="13"/>
      <c r="R18854" s="13"/>
      <c r="S18854" s="13"/>
      <c r="T18854" s="13"/>
      <c r="U18854" s="16"/>
      <c r="V18854" s="16"/>
      <c r="W18854" s="16"/>
      <c r="AD18854" t="s">
        <v>10898</v>
      </c>
      <c r="AE18854" s="4">
        <v>4.8212079999999997E-2</v>
      </c>
      <c r="AF18854" s="4">
        <v>1689.4503999999999</v>
      </c>
      <c r="AG18854">
        <v>0.74010536999999998</v>
      </c>
      <c r="AH18854">
        <v>1.5847060500000001</v>
      </c>
      <c r="AI18854" s="4">
        <v>1.9340421999999999</v>
      </c>
      <c r="AJ18854" s="4">
        <v>8.8420362000000008</v>
      </c>
      <c r="AK18854" s="4">
        <v>1.1505929500000001</v>
      </c>
      <c r="AL18854" s="4">
        <v>6517.2986000000001</v>
      </c>
      <c r="AM18854" s="4">
        <v>867.71410951999997</v>
      </c>
    </row>
    <row r="18855" spans="1:39" x14ac:dyDescent="0.25">
      <c r="A18855" s="13"/>
      <c r="B18855" s="12">
        <v>4.9301680000000001E-2</v>
      </c>
      <c r="C18855" s="14">
        <v>1569.126</v>
      </c>
      <c r="D18855" s="14">
        <f t="shared" si="2934"/>
        <v>1569.1753016800001</v>
      </c>
      <c r="E18855" s="12">
        <v>0.79369811000000001</v>
      </c>
      <c r="F18855" s="12">
        <v>1.4571276500000001</v>
      </c>
      <c r="G18855" s="14">
        <v>2.1220796800000001</v>
      </c>
      <c r="H18855" s="14">
        <v>8.2956182300000005</v>
      </c>
      <c r="I18855" s="14">
        <v>1.1252479799999999</v>
      </c>
      <c r="J18855" s="14">
        <v>5669.5007999999998</v>
      </c>
      <c r="K18855" s="14">
        <v>867.71476995</v>
      </c>
      <c r="L18855" s="13">
        <f t="shared" si="2935"/>
        <v>636.62390400000004</v>
      </c>
      <c r="M18855" s="13">
        <f t="shared" si="2936"/>
        <v>1659.123646</v>
      </c>
      <c r="N18855" s="15"/>
      <c r="O18855" s="15"/>
      <c r="P18855" s="15"/>
      <c r="Q18855" s="13"/>
      <c r="R18855" s="13"/>
      <c r="S18855" s="13"/>
      <c r="T18855" s="13"/>
      <c r="U18855" s="16"/>
      <c r="V18855" s="16"/>
      <c r="W18855" s="16"/>
      <c r="AD18855" t="s">
        <v>10899</v>
      </c>
      <c r="AE18855" s="4">
        <v>4.823235E-2</v>
      </c>
      <c r="AF18855" s="4">
        <v>1687.1291000000001</v>
      </c>
      <c r="AG18855">
        <v>0.74117140000000004</v>
      </c>
      <c r="AH18855">
        <v>1.5821201499999999</v>
      </c>
      <c r="AI18855" s="4">
        <v>1.9375751699999999</v>
      </c>
      <c r="AJ18855" s="4">
        <v>8.8313571500000005</v>
      </c>
      <c r="AK18855" s="4">
        <v>1.15011083</v>
      </c>
      <c r="AL18855" s="4">
        <v>6500.4040999999997</v>
      </c>
      <c r="AM18855" s="4">
        <v>867.71412277000002</v>
      </c>
    </row>
    <row r="18856" spans="1:39" x14ac:dyDescent="0.25">
      <c r="A18856" s="13"/>
      <c r="B18856" s="12">
        <v>4.9323369999999998E-2</v>
      </c>
      <c r="C18856" s="14">
        <v>1566.8197</v>
      </c>
      <c r="D18856" s="14">
        <f t="shared" si="2934"/>
        <v>1566.8690233699999</v>
      </c>
      <c r="E18856" s="12">
        <v>0.79468647999999997</v>
      </c>
      <c r="F18856" s="12">
        <v>1.4548175000000001</v>
      </c>
      <c r="G18856" s="14">
        <v>2.1257725000000001</v>
      </c>
      <c r="H18856" s="14">
        <v>8.2853026500000002</v>
      </c>
      <c r="I18856" s="14">
        <v>1.12475496</v>
      </c>
      <c r="J18856" s="14">
        <v>5653.8095000000003</v>
      </c>
      <c r="K18856" s="14">
        <v>867.71478208999997</v>
      </c>
      <c r="L18856" s="13">
        <f t="shared" si="2935"/>
        <v>637.73175000000003</v>
      </c>
      <c r="M18856" s="13">
        <f t="shared" si="2936"/>
        <v>1657.06053</v>
      </c>
      <c r="N18856" s="15"/>
      <c r="O18856" s="15"/>
      <c r="P18856" s="15"/>
      <c r="Q18856" s="13"/>
      <c r="R18856" s="13"/>
      <c r="S18856" s="13"/>
      <c r="T18856" s="13"/>
      <c r="U18856" s="16"/>
      <c r="V18856" s="16"/>
      <c r="W18856" s="16"/>
      <c r="AD18856" t="s">
        <v>10900</v>
      </c>
      <c r="AE18856" s="4">
        <v>4.8252660000000003E-2</v>
      </c>
      <c r="AF18856" s="4">
        <v>1684.8081</v>
      </c>
      <c r="AG18856">
        <v>0.74223623999999999</v>
      </c>
      <c r="AH18856">
        <v>1.5795392100000001</v>
      </c>
      <c r="AI18856" s="4">
        <v>1.94111173</v>
      </c>
      <c r="AJ18856" s="4">
        <v>8.82068428</v>
      </c>
      <c r="AK18856" s="4">
        <v>1.1496285100000001</v>
      </c>
      <c r="AL18856" s="4">
        <v>6483.5328</v>
      </c>
      <c r="AM18856" s="4">
        <v>867.71413599000005</v>
      </c>
    </row>
    <row r="18857" spans="1:39" x14ac:dyDescent="0.25">
      <c r="A18857" s="13"/>
      <c r="B18857" s="12">
        <v>4.9345079999999999E-2</v>
      </c>
      <c r="C18857" s="14">
        <v>1564.5136</v>
      </c>
      <c r="D18857" s="14">
        <f t="shared" si="2934"/>
        <v>1564.56294508</v>
      </c>
      <c r="E18857" s="12">
        <v>0.79567306999999998</v>
      </c>
      <c r="F18857" s="12">
        <v>1.45251295</v>
      </c>
      <c r="G18857" s="14">
        <v>2.1294678199999999</v>
      </c>
      <c r="H18857" s="14">
        <v>8.2749949199999993</v>
      </c>
      <c r="I18857" s="14">
        <v>1.12426173</v>
      </c>
      <c r="J18857" s="14">
        <v>5638.1413000000002</v>
      </c>
      <c r="K18857" s="14">
        <v>867.71479421000004</v>
      </c>
      <c r="L18857" s="13">
        <f t="shared" si="2935"/>
        <v>638.84034599999995</v>
      </c>
      <c r="M18857" s="13">
        <f t="shared" si="2936"/>
        <v>1654.9989839999998</v>
      </c>
      <c r="N18857" s="15"/>
      <c r="O18857" s="15"/>
      <c r="P18857" s="15"/>
      <c r="Q18857" s="13"/>
      <c r="R18857" s="13"/>
      <c r="S18857" s="13"/>
      <c r="T18857" s="13"/>
      <c r="U18857" s="16"/>
      <c r="V18857" s="16"/>
      <c r="W18857" s="16"/>
      <c r="AD18857" t="s">
        <v>10901</v>
      </c>
      <c r="AE18857" s="4">
        <v>4.8272990000000002E-2</v>
      </c>
      <c r="AF18857" s="4">
        <v>1682.4874</v>
      </c>
      <c r="AG18857">
        <v>0.74329990000000001</v>
      </c>
      <c r="AH18857">
        <v>1.57696327</v>
      </c>
      <c r="AI18857" s="4">
        <v>1.9446518699999999</v>
      </c>
      <c r="AJ18857" s="4">
        <v>8.81001762</v>
      </c>
      <c r="AK18857" s="4">
        <v>1.1491459799999999</v>
      </c>
      <c r="AL18857" s="4">
        <v>6466.6846999999998</v>
      </c>
      <c r="AM18857" s="4">
        <v>867.71414918999994</v>
      </c>
    </row>
    <row r="18858" spans="1:39" x14ac:dyDescent="0.25">
      <c r="A18858" s="13"/>
      <c r="B18858" s="12">
        <v>4.9366819999999999E-2</v>
      </c>
      <c r="C18858" s="14">
        <v>1562.2077999999999</v>
      </c>
      <c r="D18858" s="14">
        <f t="shared" si="2934"/>
        <v>1562.2571668199998</v>
      </c>
      <c r="E18858" s="12">
        <v>0.79665783999999995</v>
      </c>
      <c r="F18858" s="12">
        <v>1.4502139999999999</v>
      </c>
      <c r="G18858" s="14">
        <v>2.1331656099999998</v>
      </c>
      <c r="H18858" s="14">
        <v>8.2646950599999993</v>
      </c>
      <c r="I18858" s="14">
        <v>1.12376828</v>
      </c>
      <c r="J18858" s="14">
        <v>5622.4961999999996</v>
      </c>
      <c r="K18858" s="14">
        <v>867.71480630999997</v>
      </c>
      <c r="L18858" s="13">
        <f t="shared" si="2935"/>
        <v>639.94968299999994</v>
      </c>
      <c r="M18858" s="13">
        <f t="shared" si="2936"/>
        <v>1652.9390119999998</v>
      </c>
      <c r="N18858" s="15"/>
      <c r="O18858" s="15"/>
      <c r="P18858" s="15"/>
      <c r="Q18858" s="13"/>
      <c r="R18858" s="13"/>
      <c r="S18858" s="13"/>
      <c r="T18858" s="13"/>
      <c r="U18858" s="16"/>
      <c r="V18858" s="16"/>
      <c r="W18858" s="16"/>
      <c r="AD18858" t="s">
        <v>10902</v>
      </c>
      <c r="AE18858" s="4">
        <v>4.8293339999999997E-2</v>
      </c>
      <c r="AF18858" s="4">
        <v>1680.1668999999999</v>
      </c>
      <c r="AG18858">
        <v>0.74436236</v>
      </c>
      <c r="AH18858">
        <v>1.5743923200000001</v>
      </c>
      <c r="AI18858" s="4">
        <v>1.94819556</v>
      </c>
      <c r="AJ18858" s="4">
        <v>8.7993571999999993</v>
      </c>
      <c r="AK18858" s="4">
        <v>1.14866325</v>
      </c>
      <c r="AL18858" s="4">
        <v>6449.8598000000002</v>
      </c>
      <c r="AM18858" s="4">
        <v>867.71416237000005</v>
      </c>
    </row>
    <row r="18859" spans="1:39" x14ac:dyDescent="0.25">
      <c r="A18859" s="13"/>
      <c r="B18859" s="12">
        <v>4.9388590000000003E-2</v>
      </c>
      <c r="C18859" s="14">
        <v>1559.9023</v>
      </c>
      <c r="D18859" s="14">
        <f t="shared" si="2934"/>
        <v>1559.95168859</v>
      </c>
      <c r="E18859" s="12">
        <v>0.79764080000000004</v>
      </c>
      <c r="F18859" s="12">
        <v>1.44792068</v>
      </c>
      <c r="G18859" s="14">
        <v>2.1368658599999999</v>
      </c>
      <c r="H18859" s="14">
        <v>8.2544031199999992</v>
      </c>
      <c r="I18859" s="14">
        <v>1.12327461</v>
      </c>
      <c r="J18859" s="14">
        <v>5606.8741</v>
      </c>
      <c r="K18859" s="14">
        <v>867.71481839</v>
      </c>
      <c r="L18859" s="13">
        <f t="shared" si="2935"/>
        <v>641.05975799999999</v>
      </c>
      <c r="M18859" s="13">
        <f t="shared" si="2936"/>
        <v>1650.8806239999999</v>
      </c>
      <c r="N18859" s="15"/>
      <c r="O18859" s="15"/>
      <c r="P18859" s="15"/>
      <c r="Q18859" s="13"/>
      <c r="R18859" s="13"/>
      <c r="S18859" s="13"/>
      <c r="T18859" s="13"/>
      <c r="U18859" s="16"/>
      <c r="V18859" s="16"/>
      <c r="W18859" s="16"/>
      <c r="AD18859" t="s">
        <v>10903</v>
      </c>
      <c r="AE18859" s="4">
        <v>4.8313719999999998E-2</v>
      </c>
      <c r="AF18859" s="4">
        <v>1677.8468</v>
      </c>
      <c r="AG18859">
        <v>0.74542359000000002</v>
      </c>
      <c r="AH18859">
        <v>1.57182639</v>
      </c>
      <c r="AI18859" s="4">
        <v>1.9517428000000001</v>
      </c>
      <c r="AJ18859" s="4">
        <v>8.7887030500000005</v>
      </c>
      <c r="AK18859" s="4">
        <v>1.14818032</v>
      </c>
      <c r="AL18859" s="4">
        <v>6433.0581000000002</v>
      </c>
      <c r="AM18859" s="4">
        <v>867.71417553000003</v>
      </c>
    </row>
    <row r="18860" spans="1:39" x14ac:dyDescent="0.25">
      <c r="A18860" s="13"/>
      <c r="B18860" s="12">
        <v>4.9410379999999997E-2</v>
      </c>
      <c r="C18860" s="14">
        <v>1557.5971</v>
      </c>
      <c r="D18860" s="14">
        <f t="shared" si="2934"/>
        <v>1557.6465103799999</v>
      </c>
      <c r="E18860" s="12">
        <v>0.79862193999999997</v>
      </c>
      <c r="F18860" s="12">
        <v>1.44563299</v>
      </c>
      <c r="G18860" s="14">
        <v>2.1405685399999999</v>
      </c>
      <c r="H18860" s="14">
        <v>8.2441191200000006</v>
      </c>
      <c r="I18860" s="14">
        <v>1.12278072</v>
      </c>
      <c r="J18860" s="14">
        <v>5591.2750999999998</v>
      </c>
      <c r="K18860" s="14">
        <v>867.71483044000001</v>
      </c>
      <c r="L18860" s="13">
        <f t="shared" si="2935"/>
        <v>642.1705619999999</v>
      </c>
      <c r="M18860" s="13">
        <f t="shared" si="2936"/>
        <v>1648.8238240000001</v>
      </c>
      <c r="N18860" s="15"/>
      <c r="O18860" s="15"/>
      <c r="P18860" s="15"/>
      <c r="Q18860" s="13"/>
      <c r="R18860" s="13"/>
      <c r="S18860" s="13"/>
      <c r="T18860" s="13"/>
      <c r="U18860" s="16"/>
      <c r="V18860" s="16"/>
      <c r="W18860" s="16"/>
      <c r="AD18860" t="s">
        <v>10904</v>
      </c>
      <c r="AE18860" s="4">
        <v>4.8334130000000003E-2</v>
      </c>
      <c r="AF18860" s="4">
        <v>1675.5269000000001</v>
      </c>
      <c r="AG18860">
        <v>0.74648358999999997</v>
      </c>
      <c r="AH18860">
        <v>1.5692654800000001</v>
      </c>
      <c r="AI18860" s="4">
        <v>1.9552935499999999</v>
      </c>
      <c r="AJ18860" s="4">
        <v>8.7780552000000007</v>
      </c>
      <c r="AK18860" s="4">
        <v>1.14769718</v>
      </c>
      <c r="AL18860" s="4">
        <v>6416.2797</v>
      </c>
      <c r="AM18860" s="4">
        <v>867.71418867</v>
      </c>
    </row>
    <row r="18861" spans="1:39" x14ac:dyDescent="0.25">
      <c r="A18861" s="13"/>
      <c r="B18861" s="12">
        <v>4.9432209999999997E-2</v>
      </c>
      <c r="C18861" s="14">
        <v>1555.2920999999999</v>
      </c>
      <c r="D18861" s="14">
        <f t="shared" si="2934"/>
        <v>1555.34153221</v>
      </c>
      <c r="E18861" s="12">
        <v>0.79960123999999999</v>
      </c>
      <c r="F18861" s="12">
        <v>1.44335093</v>
      </c>
      <c r="G18861" s="14">
        <v>2.1442736199999999</v>
      </c>
      <c r="H18861" s="14">
        <v>8.2338430900000006</v>
      </c>
      <c r="I18861" s="14">
        <v>1.1222866199999999</v>
      </c>
      <c r="J18861" s="14">
        <v>5575.6990999999998</v>
      </c>
      <c r="K18861" s="14">
        <v>867.71484248000002</v>
      </c>
      <c r="L18861" s="13">
        <f t="shared" si="2935"/>
        <v>643.28208599999994</v>
      </c>
      <c r="M18861" s="13">
        <f t="shared" si="2936"/>
        <v>1646.7686180000001</v>
      </c>
      <c r="N18861" s="15"/>
      <c r="O18861" s="15"/>
      <c r="P18861" s="15"/>
      <c r="Q18861" s="13"/>
      <c r="R18861" s="13"/>
      <c r="S18861" s="13"/>
      <c r="T18861" s="13"/>
      <c r="U18861" s="16"/>
      <c r="V18861" s="16"/>
      <c r="W18861" s="16"/>
      <c r="AD18861" t="s">
        <v>10905</v>
      </c>
      <c r="AE18861" s="4">
        <v>4.8354559999999998E-2</v>
      </c>
      <c r="AF18861" s="4">
        <v>1673.2074</v>
      </c>
      <c r="AG18861">
        <v>0.74754235000000002</v>
      </c>
      <c r="AH18861">
        <v>1.56670961</v>
      </c>
      <c r="AI18861" s="4">
        <v>1.9588477900000001</v>
      </c>
      <c r="AJ18861" s="4">
        <v>8.7674136899999997</v>
      </c>
      <c r="AK18861" s="4">
        <v>1.14721384</v>
      </c>
      <c r="AL18861" s="4">
        <v>6399.5244000000002</v>
      </c>
      <c r="AM18861" s="4">
        <v>867.71420178000005</v>
      </c>
    </row>
    <row r="18862" spans="1:39" x14ac:dyDescent="0.25">
      <c r="A18862" s="13"/>
      <c r="B18862" s="12">
        <v>4.9454070000000003E-2</v>
      </c>
      <c r="C18862" s="14">
        <v>1552.9875</v>
      </c>
      <c r="D18862" s="14">
        <f t="shared" si="2934"/>
        <v>1553.0369540699999</v>
      </c>
      <c r="E18862" s="12">
        <v>0.80057869999999998</v>
      </c>
      <c r="F18862" s="12">
        <v>1.4410745199999999</v>
      </c>
      <c r="G18862" s="14">
        <v>2.14798109</v>
      </c>
      <c r="H18862" s="14">
        <v>8.2235750700000008</v>
      </c>
      <c r="I18862" s="14">
        <v>1.1217923000000001</v>
      </c>
      <c r="J18862" s="14">
        <v>5560.1462000000001</v>
      </c>
      <c r="K18862" s="14">
        <v>867.7148545</v>
      </c>
      <c r="L18862" s="13">
        <f t="shared" si="2935"/>
        <v>644.39432699999998</v>
      </c>
      <c r="M18862" s="13">
        <f t="shared" si="2936"/>
        <v>1644.7150140000001</v>
      </c>
      <c r="N18862" s="15"/>
      <c r="O18862" s="15"/>
      <c r="P18862" s="15"/>
      <c r="Q18862" s="13"/>
      <c r="R18862" s="13"/>
      <c r="S18862" s="13"/>
      <c r="T18862" s="13"/>
      <c r="U18862" s="16"/>
      <c r="V18862" s="16"/>
      <c r="W18862" s="16"/>
      <c r="AD18862" t="s">
        <v>10906</v>
      </c>
      <c r="AE18862" s="4">
        <v>4.8375019999999998E-2</v>
      </c>
      <c r="AF18862" s="4">
        <v>1670.8880999999999</v>
      </c>
      <c r="AG18862">
        <v>0.74859986000000001</v>
      </c>
      <c r="AH18862">
        <v>1.5641588099999999</v>
      </c>
      <c r="AI18862" s="4">
        <v>1.9624055199999999</v>
      </c>
      <c r="AJ18862" s="4">
        <v>8.7567785499999999</v>
      </c>
      <c r="AK18862" s="4">
        <v>1.14673029</v>
      </c>
      <c r="AL18862" s="4">
        <v>6382.7923000000001</v>
      </c>
      <c r="AM18862" s="4">
        <v>867.71421487999999</v>
      </c>
    </row>
    <row r="18863" spans="1:39" x14ac:dyDescent="0.25">
      <c r="A18863" s="13"/>
      <c r="B18863" s="12">
        <v>4.9475949999999998E-2</v>
      </c>
      <c r="C18863" s="14">
        <v>1550.6831</v>
      </c>
      <c r="D18863" s="14">
        <f t="shared" si="2934"/>
        <v>1550.73257595</v>
      </c>
      <c r="E18863" s="12">
        <v>0.80155430000000005</v>
      </c>
      <c r="F18863" s="12">
        <v>1.43880377</v>
      </c>
      <c r="G18863" s="14">
        <v>2.1516909100000001</v>
      </c>
      <c r="H18863" s="14">
        <v>8.21331509</v>
      </c>
      <c r="I18863" s="14">
        <v>1.12129776</v>
      </c>
      <c r="J18863" s="14">
        <v>5544.6162999999997</v>
      </c>
      <c r="K18863" s="14">
        <v>867.71486648999996</v>
      </c>
      <c r="L18863" s="13">
        <f t="shared" si="2935"/>
        <v>645.50727300000005</v>
      </c>
      <c r="M18863" s="13">
        <f t="shared" si="2936"/>
        <v>1642.663018</v>
      </c>
      <c r="N18863" s="15"/>
      <c r="O18863" s="15"/>
      <c r="P18863" s="15"/>
      <c r="Q18863" s="13"/>
      <c r="R18863" s="13"/>
      <c r="S18863" s="13"/>
      <c r="T18863" s="13"/>
      <c r="U18863" s="16"/>
      <c r="V18863" s="16"/>
      <c r="W18863" s="16"/>
      <c r="AD18863" t="s">
        <v>10907</v>
      </c>
      <c r="AE18863" s="4">
        <v>4.8395510000000003E-2</v>
      </c>
      <c r="AF18863" s="4">
        <v>1668.5690999999999</v>
      </c>
      <c r="AG18863">
        <v>0.74965609</v>
      </c>
      <c r="AH18863">
        <v>1.5616130699999999</v>
      </c>
      <c r="AI18863" s="4">
        <v>1.96596671</v>
      </c>
      <c r="AJ18863" s="4">
        <v>8.7461497999999995</v>
      </c>
      <c r="AK18863" s="4">
        <v>1.1462465399999999</v>
      </c>
      <c r="AL18863" s="4">
        <v>6366.0834999999997</v>
      </c>
      <c r="AM18863" s="4">
        <v>867.71422795000001</v>
      </c>
    </row>
    <row r="18864" spans="1:39" x14ac:dyDescent="0.25">
      <c r="A18864" s="13"/>
      <c r="B18864" s="12">
        <v>4.9497859999999998E-2</v>
      </c>
      <c r="C18864" s="14">
        <v>1548.3789999999999</v>
      </c>
      <c r="D18864" s="14">
        <f t="shared" si="2934"/>
        <v>1548.4284978599999</v>
      </c>
      <c r="E18864" s="12">
        <v>0.80252802999999995</v>
      </c>
      <c r="F18864" s="12">
        <v>1.43653868</v>
      </c>
      <c r="G18864" s="14">
        <v>2.1554030700000002</v>
      </c>
      <c r="H18864" s="14">
        <v>8.2030631799999991</v>
      </c>
      <c r="I18864" s="14">
        <v>1.120803</v>
      </c>
      <c r="J18864" s="14">
        <v>5529.1094999999996</v>
      </c>
      <c r="K18864" s="14">
        <v>867.71487846000002</v>
      </c>
      <c r="L18864" s="13">
        <f t="shared" si="2935"/>
        <v>646.62092100000007</v>
      </c>
      <c r="M18864" s="13">
        <f t="shared" si="2936"/>
        <v>1640.6126359999998</v>
      </c>
      <c r="N18864" s="15"/>
      <c r="O18864" s="15"/>
      <c r="P18864" s="15"/>
      <c r="Q18864" s="13"/>
      <c r="R18864" s="13"/>
      <c r="S18864" s="13"/>
      <c r="T18864" s="13"/>
      <c r="U18864" s="16"/>
      <c r="V18864" s="16"/>
      <c r="W18864" s="16"/>
      <c r="AD18864" t="s">
        <v>10908</v>
      </c>
      <c r="AE18864" s="4">
        <v>4.8416019999999997E-2</v>
      </c>
      <c r="AF18864" s="4">
        <v>1666.2505000000001</v>
      </c>
      <c r="AG18864">
        <v>0.75071104</v>
      </c>
      <c r="AH18864">
        <v>1.5590724199999999</v>
      </c>
      <c r="AI18864" s="4">
        <v>1.9695313400000001</v>
      </c>
      <c r="AJ18864" s="4">
        <v>8.73552748</v>
      </c>
      <c r="AK18864" s="4">
        <v>1.1457625899999999</v>
      </c>
      <c r="AL18864" s="4">
        <v>6349.3977999999997</v>
      </c>
      <c r="AM18864" s="4">
        <v>867.71424100000002</v>
      </c>
    </row>
    <row r="18865" spans="1:39" x14ac:dyDescent="0.25">
      <c r="A18865" s="13"/>
      <c r="B18865" s="12">
        <v>4.9519809999999997E-2</v>
      </c>
      <c r="C18865" s="14">
        <v>1546.0752</v>
      </c>
      <c r="D18865" s="14">
        <f t="shared" si="2934"/>
        <v>1546.12471981</v>
      </c>
      <c r="E18865" s="12">
        <v>0.80349988999999999</v>
      </c>
      <c r="F18865" s="12">
        <v>1.4342792600000001</v>
      </c>
      <c r="G18865" s="14">
        <v>2.1591175499999999</v>
      </c>
      <c r="H18865" s="14">
        <v>8.1928193799999995</v>
      </c>
      <c r="I18865" s="14">
        <v>1.12030802</v>
      </c>
      <c r="J18865" s="14">
        <v>5513.6256999999996</v>
      </c>
      <c r="K18865" s="14">
        <v>867.71489041999996</v>
      </c>
      <c r="L18865" s="13">
        <f t="shared" si="2935"/>
        <v>647.73526500000003</v>
      </c>
      <c r="M18865" s="13">
        <f t="shared" si="2936"/>
        <v>1638.5638759999999</v>
      </c>
      <c r="N18865" s="15"/>
      <c r="O18865" s="15"/>
      <c r="P18865" s="15"/>
      <c r="Q18865" s="13"/>
      <c r="R18865" s="13"/>
      <c r="S18865" s="13"/>
      <c r="T18865" s="13"/>
      <c r="U18865" s="16"/>
      <c r="V18865" s="16"/>
      <c r="W18865" s="16"/>
      <c r="AD18865" t="s">
        <v>10909</v>
      </c>
      <c r="AE18865" s="4">
        <v>4.8436550000000002E-2</v>
      </c>
      <c r="AF18865" s="4">
        <v>1663.9321</v>
      </c>
      <c r="AG18865">
        <v>0.75176469000000001</v>
      </c>
      <c r="AH18865">
        <v>1.55653686</v>
      </c>
      <c r="AI18865" s="4">
        <v>1.97309939</v>
      </c>
      <c r="AJ18865" s="4">
        <v>8.7249116200000003</v>
      </c>
      <c r="AK18865" s="4">
        <v>1.1452784300000001</v>
      </c>
      <c r="AL18865" s="4">
        <v>6332.7353000000003</v>
      </c>
      <c r="AM18865" s="4">
        <v>867.71425403000001</v>
      </c>
    </row>
    <row r="18866" spans="1:39" x14ac:dyDescent="0.25">
      <c r="A18866" s="13"/>
      <c r="B18866" s="12">
        <v>4.9541780000000001E-2</v>
      </c>
      <c r="C18866" s="14">
        <v>1543.7716</v>
      </c>
      <c r="D18866" s="14">
        <f t="shared" si="2934"/>
        <v>1543.8211417800001</v>
      </c>
      <c r="E18866" s="12">
        <v>0.80446985999999998</v>
      </c>
      <c r="F18866" s="12">
        <v>1.4320255200000001</v>
      </c>
      <c r="G18866" s="14">
        <v>2.16283431</v>
      </c>
      <c r="H18866" s="14">
        <v>8.1825837099999994</v>
      </c>
      <c r="I18866" s="14">
        <v>1.1198128199999999</v>
      </c>
      <c r="J18866" s="14">
        <v>5498.165</v>
      </c>
      <c r="K18866" s="14">
        <v>867.71490234999999</v>
      </c>
      <c r="L18866" s="13">
        <f t="shared" si="2935"/>
        <v>648.85029299999997</v>
      </c>
      <c r="M18866" s="13">
        <f t="shared" si="2936"/>
        <v>1636.5167419999998</v>
      </c>
      <c r="N18866" s="15"/>
      <c r="O18866" s="15"/>
      <c r="P18866" s="15"/>
      <c r="Q18866" s="13"/>
      <c r="R18866" s="13"/>
      <c r="S18866" s="13"/>
      <c r="T18866" s="13"/>
      <c r="U18866" s="16"/>
      <c r="V18866" s="16"/>
      <c r="W18866" s="16"/>
      <c r="AD18866" t="s">
        <v>10910</v>
      </c>
      <c r="AE18866" s="4">
        <v>4.8457109999999998E-2</v>
      </c>
      <c r="AF18866" s="4">
        <v>1661.614</v>
      </c>
      <c r="AG18866">
        <v>0.75281704000000005</v>
      </c>
      <c r="AH18866">
        <v>1.5540064200000001</v>
      </c>
      <c r="AI18866" s="4">
        <v>1.97667083</v>
      </c>
      <c r="AJ18866" s="4">
        <v>8.7143022600000002</v>
      </c>
      <c r="AK18866" s="4">
        <v>1.1447940599999999</v>
      </c>
      <c r="AL18866" s="4">
        <v>6316.0959000000003</v>
      </c>
      <c r="AM18866" s="4">
        <v>867.71426703999998</v>
      </c>
    </row>
    <row r="18867" spans="1:39" x14ac:dyDescent="0.25">
      <c r="A18867" s="13"/>
      <c r="B18867" s="12">
        <v>4.9563780000000002E-2</v>
      </c>
      <c r="C18867" s="14">
        <v>1541.4684</v>
      </c>
      <c r="D18867" s="14">
        <f t="shared" si="2934"/>
        <v>1541.5179637799999</v>
      </c>
      <c r="E18867" s="12">
        <v>0.80543794000000002</v>
      </c>
      <c r="F18867" s="12">
        <v>1.4297774700000001</v>
      </c>
      <c r="G18867" s="14">
        <v>2.1665533400000001</v>
      </c>
      <c r="H18867" s="14">
        <v>8.1723562199999993</v>
      </c>
      <c r="I18867" s="14">
        <v>1.1193173999999999</v>
      </c>
      <c r="J18867" s="14">
        <v>5482.7272000000003</v>
      </c>
      <c r="K18867" s="14">
        <v>867.71491426</v>
      </c>
      <c r="L18867" s="13">
        <f t="shared" si="2935"/>
        <v>649.966002</v>
      </c>
      <c r="M18867" s="13">
        <f t="shared" si="2936"/>
        <v>1634.4712439999998</v>
      </c>
      <c r="N18867" s="15"/>
      <c r="O18867" s="15"/>
      <c r="P18867" s="15"/>
      <c r="Q18867" s="13"/>
      <c r="R18867" s="13"/>
      <c r="S18867" s="13"/>
      <c r="T18867" s="13"/>
      <c r="U18867" s="16"/>
      <c r="V18867" s="16"/>
      <c r="W18867" s="16"/>
      <c r="AD18867" t="s">
        <v>10911</v>
      </c>
      <c r="AE18867" s="4">
        <v>4.8477699999999999E-2</v>
      </c>
      <c r="AF18867" s="4">
        <v>1659.2961</v>
      </c>
      <c r="AG18867">
        <v>0.75386805999999995</v>
      </c>
      <c r="AH18867">
        <v>1.5514810999999999</v>
      </c>
      <c r="AI18867" s="4">
        <v>1.98024566</v>
      </c>
      <c r="AJ18867" s="4">
        <v>8.7036994199999995</v>
      </c>
      <c r="AK18867" s="4">
        <v>1.1443094899999999</v>
      </c>
      <c r="AL18867" s="4">
        <v>6299.4798000000001</v>
      </c>
      <c r="AM18867" s="4">
        <v>867.71428003000005</v>
      </c>
    </row>
    <row r="18868" spans="1:39" x14ac:dyDescent="0.25">
      <c r="A18868" s="13"/>
      <c r="B18868" s="12">
        <v>4.9585810000000001E-2</v>
      </c>
      <c r="C18868" s="14">
        <v>1539.1654000000001</v>
      </c>
      <c r="D18868" s="14">
        <f t="shared" si="2934"/>
        <v>1539.2149858100001</v>
      </c>
      <c r="E18868" s="12">
        <v>0.80640411000000001</v>
      </c>
      <c r="F18868" s="12">
        <v>1.4275351199999999</v>
      </c>
      <c r="G18868" s="14">
        <v>2.1702746099999999</v>
      </c>
      <c r="H18868" s="14">
        <v>8.16213692</v>
      </c>
      <c r="I18868" s="14">
        <v>1.11882177</v>
      </c>
      <c r="J18868" s="14">
        <v>5467.3126000000002</v>
      </c>
      <c r="K18868" s="14">
        <v>867.71492615</v>
      </c>
      <c r="L18868" s="13">
        <f t="shared" si="2935"/>
        <v>651.08238299999994</v>
      </c>
      <c r="M18868" s="13">
        <f t="shared" si="2936"/>
        <v>1632.4273840000001</v>
      </c>
      <c r="N18868" s="15"/>
      <c r="O18868" s="15"/>
      <c r="P18868" s="15"/>
      <c r="Q18868" s="13"/>
      <c r="R18868" s="13"/>
      <c r="S18868" s="13"/>
      <c r="T18868" s="13"/>
      <c r="U18868" s="16"/>
      <c r="V18868" s="16"/>
      <c r="W18868" s="16"/>
      <c r="AD18868" t="s">
        <v>10912</v>
      </c>
      <c r="AE18868" s="4">
        <v>4.8498319999999998E-2</v>
      </c>
      <c r="AF18868" s="4">
        <v>1656.9785999999999</v>
      </c>
      <c r="AG18868">
        <v>0.75491775999999999</v>
      </c>
      <c r="AH18868">
        <v>1.54896093</v>
      </c>
      <c r="AI18868" s="4">
        <v>1.9838238500000001</v>
      </c>
      <c r="AJ18868" s="4">
        <v>8.6931031300000008</v>
      </c>
      <c r="AK18868" s="4">
        <v>1.1438247100000001</v>
      </c>
      <c r="AL18868" s="4">
        <v>6282.8868000000002</v>
      </c>
      <c r="AM18868" s="4">
        <v>867.71429298999999</v>
      </c>
    </row>
    <row r="18869" spans="1:39" x14ac:dyDescent="0.25">
      <c r="A18869" s="13"/>
      <c r="B18869" s="12">
        <v>4.9607869999999998E-2</v>
      </c>
      <c r="C18869" s="14">
        <v>1536.8626999999999</v>
      </c>
      <c r="D18869" s="14">
        <f t="shared" si="2934"/>
        <v>1536.9123078699999</v>
      </c>
      <c r="E18869" s="12">
        <v>0.80736838</v>
      </c>
      <c r="F18869" s="12">
        <v>1.42529847</v>
      </c>
      <c r="G18869" s="14">
        <v>2.1739980999999999</v>
      </c>
      <c r="H18869" s="14">
        <v>8.1519258600000004</v>
      </c>
      <c r="I18869" s="14">
        <v>1.11832591</v>
      </c>
      <c r="J18869" s="14">
        <v>5451.9209000000001</v>
      </c>
      <c r="K18869" s="14">
        <v>867.71493801999998</v>
      </c>
      <c r="L18869" s="13">
        <f t="shared" si="2935"/>
        <v>652.19943000000001</v>
      </c>
      <c r="M18869" s="13">
        <f t="shared" si="2936"/>
        <v>1630.385172</v>
      </c>
      <c r="N18869" s="15"/>
      <c r="O18869" s="15"/>
      <c r="P18869" s="15"/>
      <c r="Q18869" s="13"/>
      <c r="R18869" s="13"/>
      <c r="S18869" s="13"/>
      <c r="T18869" s="13"/>
      <c r="U18869" s="16"/>
      <c r="V18869" s="16"/>
      <c r="W18869" s="16"/>
      <c r="AD18869" t="s">
        <v>10913</v>
      </c>
      <c r="AE18869" s="4">
        <v>4.851896E-2</v>
      </c>
      <c r="AF18869" s="4">
        <v>1654.6614</v>
      </c>
      <c r="AG18869">
        <v>0.75596609999999997</v>
      </c>
      <c r="AH18869">
        <v>1.5464459100000001</v>
      </c>
      <c r="AI18869" s="4">
        <v>1.98740538</v>
      </c>
      <c r="AJ18869" s="4">
        <v>8.6825134300000002</v>
      </c>
      <c r="AK18869" s="4">
        <v>1.1433397300000001</v>
      </c>
      <c r="AL18869" s="4">
        <v>6266.317</v>
      </c>
      <c r="AM18869" s="4">
        <v>867.71430594000003</v>
      </c>
    </row>
    <row r="18870" spans="1:39" x14ac:dyDescent="0.25">
      <c r="A18870" s="13"/>
      <c r="B18870" s="12">
        <v>4.9629960000000001E-2</v>
      </c>
      <c r="C18870" s="14">
        <v>1534.5603000000001</v>
      </c>
      <c r="D18870" s="14">
        <f t="shared" si="2934"/>
        <v>1534.60992996</v>
      </c>
      <c r="E18870" s="12">
        <v>0.80833071000000001</v>
      </c>
      <c r="F18870" s="12">
        <v>1.42306753</v>
      </c>
      <c r="G18870" s="14">
        <v>2.1777237899999999</v>
      </c>
      <c r="H18870" s="14">
        <v>8.1417230699999994</v>
      </c>
      <c r="I18870" s="14">
        <v>1.11782983</v>
      </c>
      <c r="J18870" s="14">
        <v>5436.5523000000003</v>
      </c>
      <c r="K18870" s="14">
        <v>867.71494987000005</v>
      </c>
      <c r="L18870" s="13">
        <f t="shared" si="2935"/>
        <v>653.317137</v>
      </c>
      <c r="M18870" s="13">
        <f t="shared" si="2936"/>
        <v>1628.3446139999999</v>
      </c>
      <c r="N18870" s="15"/>
      <c r="O18870" s="15"/>
      <c r="P18870" s="15"/>
      <c r="Q18870" s="13"/>
      <c r="R18870" s="13"/>
      <c r="S18870" s="13"/>
      <c r="T18870" s="13"/>
      <c r="U18870" s="16"/>
      <c r="V18870" s="16"/>
      <c r="W18870" s="16"/>
      <c r="AD18870" t="s">
        <v>10914</v>
      </c>
      <c r="AE18870" s="4">
        <v>4.853963E-2</v>
      </c>
      <c r="AF18870" s="4">
        <v>1652.3444</v>
      </c>
      <c r="AG18870">
        <v>0.75701309000000006</v>
      </c>
      <c r="AH18870">
        <v>1.5439360499999999</v>
      </c>
      <c r="AI18870" s="4">
        <v>1.99099023</v>
      </c>
      <c r="AJ18870" s="4">
        <v>8.6719303500000002</v>
      </c>
      <c r="AK18870" s="4">
        <v>1.1428545400000001</v>
      </c>
      <c r="AL18870" s="4">
        <v>6249.7704000000003</v>
      </c>
      <c r="AM18870" s="4">
        <v>867.71431886000005</v>
      </c>
    </row>
    <row r="18871" spans="1:39" x14ac:dyDescent="0.25">
      <c r="A18871" s="13"/>
      <c r="B18871" s="12">
        <v>4.9652080000000001E-2</v>
      </c>
      <c r="C18871" s="14">
        <v>1532.2581</v>
      </c>
      <c r="D18871" s="14">
        <f t="shared" si="2934"/>
        <v>1532.30775208</v>
      </c>
      <c r="E18871" s="12">
        <v>0.80929112000000003</v>
      </c>
      <c r="F18871" s="12">
        <v>1.42084232</v>
      </c>
      <c r="G18871" s="14">
        <v>2.1814516500000001</v>
      </c>
      <c r="H18871" s="14">
        <v>8.1315285799999995</v>
      </c>
      <c r="I18871" s="14">
        <v>1.11733353</v>
      </c>
      <c r="J18871" s="14">
        <v>5421.2066999999997</v>
      </c>
      <c r="K18871" s="14">
        <v>867.7149617</v>
      </c>
      <c r="L18871" s="13">
        <f t="shared" si="2935"/>
        <v>654.43549500000006</v>
      </c>
      <c r="M18871" s="13">
        <f t="shared" si="2936"/>
        <v>1626.3057159999998</v>
      </c>
      <c r="N18871" s="15"/>
      <c r="O18871" s="15"/>
      <c r="P18871" s="15"/>
      <c r="Q18871" s="13"/>
      <c r="R18871" s="13"/>
      <c r="S18871" s="13"/>
      <c r="T18871" s="13"/>
      <c r="U18871" s="16"/>
      <c r="V18871" s="16"/>
      <c r="W18871" s="16"/>
      <c r="AD18871" t="s">
        <v>10915</v>
      </c>
      <c r="AE18871" s="4">
        <v>4.8560319999999997E-2</v>
      </c>
      <c r="AF18871" s="4">
        <v>1650.0278000000001</v>
      </c>
      <c r="AG18871">
        <v>0.75805869999999997</v>
      </c>
      <c r="AH18871">
        <v>1.5414313799999999</v>
      </c>
      <c r="AI18871" s="4">
        <v>1.9945783800000001</v>
      </c>
      <c r="AJ18871" s="4">
        <v>8.6613539199999998</v>
      </c>
      <c r="AK18871" s="4">
        <v>1.14236914</v>
      </c>
      <c r="AL18871" s="4">
        <v>6233.2470000000003</v>
      </c>
      <c r="AM18871" s="4">
        <v>867.71433176000005</v>
      </c>
    </row>
    <row r="18872" spans="1:39" x14ac:dyDescent="0.25">
      <c r="A18872" s="13"/>
      <c r="B18872" s="12">
        <v>4.967423E-2</v>
      </c>
      <c r="C18872" s="14">
        <v>1529.9563000000001</v>
      </c>
      <c r="D18872" s="14">
        <f t="shared" si="2934"/>
        <v>1530.00597423</v>
      </c>
      <c r="E18872" s="12">
        <v>0.81024958000000002</v>
      </c>
      <c r="F18872" s="12">
        <v>1.4186228299999999</v>
      </c>
      <c r="G18872" s="14">
        <v>2.18518166</v>
      </c>
      <c r="H18872" s="14">
        <v>8.1213424100000005</v>
      </c>
      <c r="I18872" s="14">
        <v>1.11683701</v>
      </c>
      <c r="J18872" s="14">
        <v>5405.8841000000002</v>
      </c>
      <c r="K18872" s="14">
        <v>867.71497350000004</v>
      </c>
      <c r="L18872" s="13">
        <f t="shared" si="2935"/>
        <v>655.55449799999997</v>
      </c>
      <c r="M18872" s="13">
        <f t="shared" si="2936"/>
        <v>1624.2684820000002</v>
      </c>
      <c r="N18872" s="15"/>
      <c r="O18872" s="15"/>
      <c r="P18872" s="15"/>
      <c r="Q18872" s="13"/>
      <c r="R18872" s="13"/>
      <c r="S18872" s="13"/>
      <c r="T18872" s="13"/>
      <c r="U18872" s="16"/>
      <c r="V18872" s="16"/>
      <c r="W18872" s="16"/>
      <c r="AD18872" t="s">
        <v>10916</v>
      </c>
      <c r="AE18872" s="4">
        <v>4.8581039999999999E-2</v>
      </c>
      <c r="AF18872" s="4">
        <v>1647.7113999999999</v>
      </c>
      <c r="AG18872">
        <v>0.75910294</v>
      </c>
      <c r="AH18872">
        <v>1.53893189</v>
      </c>
      <c r="AI18872" s="4">
        <v>1.99816981</v>
      </c>
      <c r="AJ18872" s="4">
        <v>8.6507841699999997</v>
      </c>
      <c r="AK18872" s="4">
        <v>1.14188354</v>
      </c>
      <c r="AL18872" s="4">
        <v>6216.7466999999997</v>
      </c>
      <c r="AM18872" s="4">
        <v>867.71434464000004</v>
      </c>
    </row>
    <row r="18873" spans="1:39" x14ac:dyDescent="0.25">
      <c r="A18873" s="13"/>
      <c r="B18873" s="12">
        <v>4.9696410000000003E-2</v>
      </c>
      <c r="C18873" s="14">
        <v>1527.6547</v>
      </c>
      <c r="D18873" s="14">
        <f t="shared" si="2934"/>
        <v>1527.7043964100001</v>
      </c>
      <c r="E18873" s="12">
        <v>0.81120608999999999</v>
      </c>
      <c r="F18873" s="12">
        <v>1.41640907</v>
      </c>
      <c r="G18873" s="14">
        <v>2.18891379</v>
      </c>
      <c r="H18873" s="14">
        <v>8.1111646099999994</v>
      </c>
      <c r="I18873" s="14">
        <v>1.11634027</v>
      </c>
      <c r="J18873" s="14">
        <v>5390.5844999999999</v>
      </c>
      <c r="K18873" s="14">
        <v>867.71498528999996</v>
      </c>
      <c r="L18873" s="13">
        <f t="shared" si="2935"/>
        <v>656.67413699999997</v>
      </c>
      <c r="M18873" s="13">
        <f t="shared" si="2936"/>
        <v>1622.2329219999999</v>
      </c>
      <c r="N18873" s="15"/>
      <c r="O18873" s="15"/>
      <c r="P18873" s="15"/>
      <c r="Q18873" s="13"/>
      <c r="R18873" s="13"/>
      <c r="S18873" s="13"/>
      <c r="T18873" s="13"/>
      <c r="U18873" s="16"/>
      <c r="V18873" s="16"/>
      <c r="W18873" s="16"/>
      <c r="AD18873" t="s">
        <v>10917</v>
      </c>
      <c r="AE18873" s="4">
        <v>4.8601789999999999E-2</v>
      </c>
      <c r="AF18873" s="4">
        <v>1645.3952999999999</v>
      </c>
      <c r="AG18873">
        <v>0.76014577000000005</v>
      </c>
      <c r="AH18873">
        <v>1.5364376200000001</v>
      </c>
      <c r="AI18873" s="4">
        <v>2.0017645000000002</v>
      </c>
      <c r="AJ18873" s="4">
        <v>8.6402211300000005</v>
      </c>
      <c r="AK18873" s="4">
        <v>1.14139773</v>
      </c>
      <c r="AL18873" s="4">
        <v>6200.2695999999996</v>
      </c>
      <c r="AM18873" s="4">
        <v>867.71435750000001</v>
      </c>
    </row>
    <row r="18874" spans="1:39" x14ac:dyDescent="0.25">
      <c r="A18874" s="13"/>
      <c r="B18874" s="12">
        <v>4.9718610000000003E-2</v>
      </c>
      <c r="C18874" s="14">
        <v>1525.3533</v>
      </c>
      <c r="D18874" s="14">
        <f t="shared" si="2934"/>
        <v>1525.4030186099999</v>
      </c>
      <c r="E18874" s="12">
        <v>0.81216063999999999</v>
      </c>
      <c r="F18874" s="12">
        <v>1.4142010599999999</v>
      </c>
      <c r="G18874" s="14">
        <v>2.19264802</v>
      </c>
      <c r="H18874" s="14">
        <v>8.1009952100000007</v>
      </c>
      <c r="I18874" s="14">
        <v>1.1158433000000001</v>
      </c>
      <c r="J18874" s="14">
        <v>5375.308</v>
      </c>
      <c r="K18874" s="14">
        <v>867.71499705999997</v>
      </c>
      <c r="L18874" s="13">
        <f t="shared" si="2935"/>
        <v>657.79440599999998</v>
      </c>
      <c r="M18874" s="13">
        <f t="shared" si="2936"/>
        <v>1620.1990420000002</v>
      </c>
      <c r="N18874" s="15"/>
      <c r="O18874" s="15"/>
      <c r="P18874" s="15"/>
      <c r="Q18874" s="13"/>
      <c r="R18874" s="13"/>
      <c r="S18874" s="13"/>
      <c r="T18874" s="13"/>
      <c r="U18874" s="16"/>
      <c r="V18874" s="16"/>
      <c r="W18874" s="16"/>
      <c r="AD18874" t="s">
        <v>10918</v>
      </c>
      <c r="AE18874" s="4">
        <v>4.8622560000000002E-2</v>
      </c>
      <c r="AF18874" s="4">
        <v>1643.0795000000001</v>
      </c>
      <c r="AG18874">
        <v>0.76118719999999995</v>
      </c>
      <c r="AH18874">
        <v>1.53394856</v>
      </c>
      <c r="AI18874" s="4">
        <v>2.0053624299999999</v>
      </c>
      <c r="AJ18874" s="4">
        <v>8.6296648499999993</v>
      </c>
      <c r="AK18874" s="4">
        <v>1.1409117099999999</v>
      </c>
      <c r="AL18874" s="4">
        <v>6183.8155999999999</v>
      </c>
      <c r="AM18874" s="4">
        <v>867.71437033999996</v>
      </c>
    </row>
    <row r="18875" spans="1:39" x14ac:dyDescent="0.25">
      <c r="A18875" s="13"/>
      <c r="B18875" s="12">
        <v>4.9740850000000003E-2</v>
      </c>
      <c r="C18875" s="14">
        <v>1523.0523000000001</v>
      </c>
      <c r="D18875" s="14">
        <f t="shared" si="2934"/>
        <v>1523.1020408500001</v>
      </c>
      <c r="E18875" s="12">
        <v>0.81311321999999997</v>
      </c>
      <c r="F18875" s="12">
        <v>1.4119988000000001</v>
      </c>
      <c r="G18875" s="14">
        <v>2.1963843399999998</v>
      </c>
      <c r="H18875" s="14">
        <v>8.0908342399999995</v>
      </c>
      <c r="I18875" s="14">
        <v>1.1153461200000001</v>
      </c>
      <c r="J18875" s="14">
        <v>5360.0545000000002</v>
      </c>
      <c r="K18875" s="14">
        <v>867.71500879999996</v>
      </c>
      <c r="L18875" s="13">
        <f t="shared" si="2935"/>
        <v>658.915302</v>
      </c>
      <c r="M18875" s="13">
        <f t="shared" si="2936"/>
        <v>1618.1668479999998</v>
      </c>
      <c r="N18875" s="15"/>
      <c r="O18875" s="15"/>
      <c r="P18875" s="15"/>
      <c r="Q18875" s="13"/>
      <c r="R18875" s="13"/>
      <c r="S18875" s="13"/>
      <c r="T18875" s="13"/>
      <c r="U18875" s="16"/>
      <c r="V18875" s="16"/>
      <c r="W18875" s="16"/>
      <c r="AD18875" t="s">
        <v>10919</v>
      </c>
      <c r="AE18875" s="4">
        <v>4.8643359999999997E-2</v>
      </c>
      <c r="AF18875" s="4">
        <v>1640.7639999999999</v>
      </c>
      <c r="AG18875">
        <v>0.76222719999999999</v>
      </c>
      <c r="AH18875">
        <v>1.5314647400000001</v>
      </c>
      <c r="AI18875" s="4">
        <v>2.0089635800000001</v>
      </c>
      <c r="AJ18875" s="4">
        <v>8.6191153400000005</v>
      </c>
      <c r="AK18875" s="4">
        <v>1.1404254899999999</v>
      </c>
      <c r="AL18875" s="4">
        <v>6167.3849</v>
      </c>
      <c r="AM18875" s="4">
        <v>867.71438315</v>
      </c>
    </row>
    <row r="18876" spans="1:39" x14ac:dyDescent="0.25">
      <c r="A18876" s="13"/>
      <c r="B18876" s="12">
        <v>4.9763120000000001E-2</v>
      </c>
      <c r="C18876" s="14">
        <v>1520.7515000000001</v>
      </c>
      <c r="D18876" s="14">
        <f t="shared" si="2934"/>
        <v>1520.8012631200002</v>
      </c>
      <c r="E18876" s="12">
        <v>0.81406381999999999</v>
      </c>
      <c r="F18876" s="12">
        <v>1.4098023</v>
      </c>
      <c r="G18876" s="14">
        <v>2.2001227000000001</v>
      </c>
      <c r="H18876" s="14">
        <v>8.0806817199999994</v>
      </c>
      <c r="I18876" s="14">
        <v>1.11484871</v>
      </c>
      <c r="J18876" s="14">
        <v>5344.8239000000003</v>
      </c>
      <c r="K18876" s="14">
        <v>867.71502052999995</v>
      </c>
      <c r="L18876" s="13">
        <f t="shared" si="2935"/>
        <v>660.03681000000006</v>
      </c>
      <c r="M18876" s="13">
        <f t="shared" si="2936"/>
        <v>1616.1363439999998</v>
      </c>
      <c r="N18876" s="15"/>
      <c r="O18876" s="15"/>
      <c r="P18876" s="15"/>
      <c r="Q18876" s="13"/>
      <c r="R18876" s="13"/>
      <c r="S18876" s="13"/>
      <c r="T18876" s="13"/>
      <c r="U18876" s="16"/>
      <c r="V18876" s="16"/>
      <c r="W18876" s="16"/>
      <c r="AD18876" t="s">
        <v>10920</v>
      </c>
      <c r="AE18876" s="4">
        <v>4.8664190000000003E-2</v>
      </c>
      <c r="AF18876" s="4">
        <v>1638.4487999999999</v>
      </c>
      <c r="AG18876">
        <v>0.76326578</v>
      </c>
      <c r="AH18876">
        <v>1.5289861600000001</v>
      </c>
      <c r="AI18876" s="4">
        <v>2.01256792</v>
      </c>
      <c r="AJ18876" s="4">
        <v>8.6085726400000002</v>
      </c>
      <c r="AK18876" s="4">
        <v>1.13993905</v>
      </c>
      <c r="AL18876" s="4">
        <v>6150.9772000000003</v>
      </c>
      <c r="AM18876" s="4">
        <v>867.71439595000004</v>
      </c>
    </row>
    <row r="18877" spans="1:39" x14ac:dyDescent="0.25">
      <c r="A18877" s="13"/>
      <c r="B18877" s="12">
        <v>4.9785419999999997E-2</v>
      </c>
      <c r="C18877" s="14">
        <v>1518.4511</v>
      </c>
      <c r="D18877" s="14">
        <f t="shared" si="2934"/>
        <v>1518.50088542</v>
      </c>
      <c r="E18877" s="12">
        <v>0.81501243999999995</v>
      </c>
      <c r="F18877" s="12">
        <v>1.4076115600000001</v>
      </c>
      <c r="G18877" s="14">
        <v>2.20386309</v>
      </c>
      <c r="H18877" s="14">
        <v>8.0705376999999991</v>
      </c>
      <c r="I18877" s="14">
        <v>1.11435108</v>
      </c>
      <c r="J18877" s="14">
        <v>5329.6163999999999</v>
      </c>
      <c r="K18877" s="14">
        <v>867.71503223000002</v>
      </c>
      <c r="L18877" s="13">
        <f t="shared" si="2935"/>
        <v>661.15892700000006</v>
      </c>
      <c r="M18877" s="13">
        <f t="shared" si="2936"/>
        <v>1614.1075399999997</v>
      </c>
      <c r="N18877" s="15"/>
      <c r="O18877" s="15"/>
      <c r="P18877" s="15"/>
      <c r="Q18877" s="13"/>
      <c r="R18877" s="13"/>
      <c r="S18877" s="13"/>
      <c r="T18877" s="13"/>
      <c r="U18877" s="16"/>
      <c r="V18877" s="16"/>
      <c r="W18877" s="16"/>
      <c r="AD18877" t="s">
        <v>10921</v>
      </c>
      <c r="AE18877" s="4">
        <v>4.8685039999999999E-2</v>
      </c>
      <c r="AF18877" s="4">
        <v>1636.1339</v>
      </c>
      <c r="AG18877">
        <v>0.76430290999999995</v>
      </c>
      <c r="AH18877">
        <v>1.52651285</v>
      </c>
      <c r="AI18877" s="4">
        <v>2.01617544</v>
      </c>
      <c r="AJ18877" s="4">
        <v>8.5980367799999993</v>
      </c>
      <c r="AK18877" s="4">
        <v>1.1394524100000001</v>
      </c>
      <c r="AL18877" s="4">
        <v>6134.5927000000001</v>
      </c>
      <c r="AM18877" s="4">
        <v>867.71440872000005</v>
      </c>
    </row>
    <row r="18878" spans="1:39" x14ac:dyDescent="0.25">
      <c r="A18878" s="13"/>
      <c r="B18878" s="12">
        <v>4.9807749999999998E-2</v>
      </c>
      <c r="C18878" s="14">
        <v>1516.1507999999999</v>
      </c>
      <c r="D18878" s="14">
        <f t="shared" si="2934"/>
        <v>1516.2006077499998</v>
      </c>
      <c r="E18878" s="12">
        <v>0.81595905000000002</v>
      </c>
      <c r="F18878" s="12">
        <v>1.40542659</v>
      </c>
      <c r="G18878" s="14">
        <v>2.2076054900000002</v>
      </c>
      <c r="H18878" s="14">
        <v>8.0604022000000004</v>
      </c>
      <c r="I18878" s="14">
        <v>1.11385322</v>
      </c>
      <c r="J18878" s="14">
        <v>5314.4318999999996</v>
      </c>
      <c r="K18878" s="14">
        <v>867.71504390999996</v>
      </c>
      <c r="L18878" s="13">
        <f t="shared" si="2935"/>
        <v>662.28164700000002</v>
      </c>
      <c r="M18878" s="13">
        <f t="shared" si="2936"/>
        <v>1612.0804400000002</v>
      </c>
      <c r="N18878" s="15"/>
      <c r="O18878" s="15"/>
      <c r="P18878" s="15"/>
      <c r="Q18878" s="13"/>
      <c r="R18878" s="13"/>
      <c r="S18878" s="13"/>
      <c r="T18878" s="13"/>
      <c r="U18878" s="16"/>
      <c r="V18878" s="16"/>
      <c r="W18878" s="16"/>
      <c r="AD18878" t="s">
        <v>10922</v>
      </c>
      <c r="AE18878" s="4">
        <v>4.870592E-2</v>
      </c>
      <c r="AF18878" s="4">
        <v>1633.8193000000001</v>
      </c>
      <c r="AG18878">
        <v>0.76533857999999999</v>
      </c>
      <c r="AH18878">
        <v>1.5240448</v>
      </c>
      <c r="AI18878" s="4">
        <v>2.01978612</v>
      </c>
      <c r="AJ18878" s="4">
        <v>8.5875077999999991</v>
      </c>
      <c r="AK18878" s="4">
        <v>1.1389655599999999</v>
      </c>
      <c r="AL18878" s="4">
        <v>6118.2313999999997</v>
      </c>
      <c r="AM18878" s="4">
        <v>867.71442148000006</v>
      </c>
    </row>
    <row r="18879" spans="1:39" x14ac:dyDescent="0.25">
      <c r="A18879" s="13"/>
      <c r="B18879" s="12">
        <v>4.9830100000000002E-2</v>
      </c>
      <c r="C18879" s="14">
        <v>1513.8508999999999</v>
      </c>
      <c r="D18879" s="14">
        <f t="shared" si="2934"/>
        <v>1513.9007300999999</v>
      </c>
      <c r="E18879" s="12">
        <v>0.81690366999999997</v>
      </c>
      <c r="F18879" s="12">
        <v>1.4032473999999999</v>
      </c>
      <c r="G18879" s="14">
        <v>2.2113498699999998</v>
      </c>
      <c r="H18879" s="14">
        <v>8.0502752599999994</v>
      </c>
      <c r="I18879" s="14">
        <v>1.1133551500000001</v>
      </c>
      <c r="J18879" s="14">
        <v>5299.2704000000003</v>
      </c>
      <c r="K18879" s="14">
        <v>867.71505557</v>
      </c>
      <c r="L18879" s="13">
        <f t="shared" si="2935"/>
        <v>663.40496099999996</v>
      </c>
      <c r="M18879" s="13">
        <f t="shared" si="2936"/>
        <v>1610.0550519999999</v>
      </c>
      <c r="N18879" s="15"/>
      <c r="O18879" s="15"/>
      <c r="P18879" s="15"/>
      <c r="Q18879" s="13"/>
      <c r="R18879" s="13"/>
      <c r="S18879" s="13"/>
      <c r="T18879" s="13"/>
      <c r="U18879" s="16"/>
      <c r="V18879" s="16"/>
      <c r="W18879" s="16"/>
      <c r="AD18879" t="s">
        <v>10923</v>
      </c>
      <c r="AE18879" s="4">
        <v>4.8726829999999999E-2</v>
      </c>
      <c r="AF18879" s="4">
        <v>1631.5048999999999</v>
      </c>
      <c r="AG18879">
        <v>0.76637277999999998</v>
      </c>
      <c r="AH18879">
        <v>1.52158204</v>
      </c>
      <c r="AI18879" s="4">
        <v>2.02339994</v>
      </c>
      <c r="AJ18879" s="4">
        <v>8.5769857300000005</v>
      </c>
      <c r="AK18879" s="4">
        <v>1.1384784999999999</v>
      </c>
      <c r="AL18879" s="4">
        <v>6101.8932000000004</v>
      </c>
      <c r="AM18879" s="4">
        <v>867.71443421000004</v>
      </c>
    </row>
    <row r="18880" spans="1:39" x14ac:dyDescent="0.25">
      <c r="A18880" s="13"/>
      <c r="B18880" s="12">
        <v>4.9852489999999999E-2</v>
      </c>
      <c r="C18880" s="14">
        <v>1511.5513000000001</v>
      </c>
      <c r="D18880" s="14">
        <f t="shared" si="2934"/>
        <v>1511.60115249</v>
      </c>
      <c r="E18880" s="12">
        <v>0.81784626999999999</v>
      </c>
      <c r="F18880" s="12">
        <v>1.40107399</v>
      </c>
      <c r="G18880" s="14">
        <v>2.21509621</v>
      </c>
      <c r="H18880" s="14">
        <v>8.0401569100000003</v>
      </c>
      <c r="I18880" s="14">
        <v>1.1128568400000001</v>
      </c>
      <c r="J18880" s="14">
        <v>5284.1319000000003</v>
      </c>
      <c r="K18880" s="14">
        <v>867.71506722000004</v>
      </c>
      <c r="L18880" s="13">
        <f t="shared" si="2935"/>
        <v>664.528863</v>
      </c>
      <c r="M18880" s="13">
        <f t="shared" si="2936"/>
        <v>1608.0313820000001</v>
      </c>
      <c r="N18880" s="15"/>
      <c r="O18880" s="15"/>
      <c r="P18880" s="15"/>
      <c r="Q18880" s="13"/>
      <c r="R18880" s="13"/>
      <c r="S18880" s="13"/>
      <c r="T18880" s="13"/>
      <c r="U18880" s="16"/>
      <c r="V18880" s="16"/>
      <c r="W18880" s="16"/>
      <c r="AD18880" t="s">
        <v>10924</v>
      </c>
      <c r="AE18880" s="4">
        <v>4.8747760000000001E-2</v>
      </c>
      <c r="AF18880" s="4">
        <v>1629.1909000000001</v>
      </c>
      <c r="AG18880">
        <v>0.76740549999999996</v>
      </c>
      <c r="AH18880">
        <v>1.51912457</v>
      </c>
      <c r="AI18880" s="4">
        <v>2.0270168599999998</v>
      </c>
      <c r="AJ18880" s="4">
        <v>8.5664705899999998</v>
      </c>
      <c r="AK18880" s="4">
        <v>1.1379912299999999</v>
      </c>
      <c r="AL18880" s="4">
        <v>6085.5780999999997</v>
      </c>
      <c r="AM18880" s="4">
        <v>867.71444692</v>
      </c>
    </row>
    <row r="18881" spans="1:39" x14ac:dyDescent="0.25">
      <c r="A18881" s="13"/>
      <c r="B18881" s="12">
        <v>4.9874910000000001E-2</v>
      </c>
      <c r="C18881" s="14">
        <v>1509.2519</v>
      </c>
      <c r="D18881" s="14">
        <f t="shared" si="2934"/>
        <v>1509.3017749099999</v>
      </c>
      <c r="E18881" s="12">
        <v>0.81878684000000002</v>
      </c>
      <c r="F18881" s="12">
        <v>1.3989063799999999</v>
      </c>
      <c r="G18881" s="14">
        <v>2.21884448</v>
      </c>
      <c r="H18881" s="14">
        <v>8.0300471800000004</v>
      </c>
      <c r="I18881" s="14">
        <v>1.11235832</v>
      </c>
      <c r="J18881" s="14">
        <v>5269.0164000000004</v>
      </c>
      <c r="K18881" s="14">
        <v>867.71507884000005</v>
      </c>
      <c r="L18881" s="13">
        <f t="shared" si="2935"/>
        <v>665.65334399999995</v>
      </c>
      <c r="M18881" s="13">
        <f t="shared" si="2936"/>
        <v>1606.0094360000001</v>
      </c>
      <c r="N18881" s="15"/>
      <c r="O18881" s="15"/>
      <c r="P18881" s="15"/>
      <c r="Q18881" s="13"/>
      <c r="R18881" s="13"/>
      <c r="S18881" s="13"/>
      <c r="T18881" s="13"/>
      <c r="U18881" s="16"/>
      <c r="V18881" s="16"/>
      <c r="W18881" s="16"/>
      <c r="AD18881" t="s">
        <v>10925</v>
      </c>
      <c r="AE18881" s="4">
        <v>4.8768720000000002E-2</v>
      </c>
      <c r="AF18881" s="4">
        <v>1626.8770999999999</v>
      </c>
      <c r="AG18881">
        <v>0.76843673000000001</v>
      </c>
      <c r="AH18881">
        <v>1.51667241</v>
      </c>
      <c r="AI18881" s="4">
        <v>2.0306368899999998</v>
      </c>
      <c r="AJ18881" s="4">
        <v>8.5559624200000002</v>
      </c>
      <c r="AK18881" s="4">
        <v>1.13750375</v>
      </c>
      <c r="AL18881" s="4">
        <v>6069.2861999999996</v>
      </c>
      <c r="AM18881" s="4">
        <v>867.71445960999995</v>
      </c>
    </row>
    <row r="18882" spans="1:39" x14ac:dyDescent="0.25">
      <c r="A18882" s="13"/>
      <c r="B18882" s="12">
        <v>4.9897360000000002E-2</v>
      </c>
      <c r="C18882" s="14">
        <v>1506.9528</v>
      </c>
      <c r="D18882" s="14">
        <f t="shared" si="2934"/>
        <v>1507.00269736</v>
      </c>
      <c r="E18882" s="12">
        <v>0.81972537999999995</v>
      </c>
      <c r="F18882" s="12">
        <v>1.3967445599999999</v>
      </c>
      <c r="G18882" s="14">
        <v>2.2225946599999999</v>
      </c>
      <c r="H18882" s="14">
        <v>8.0199461000000003</v>
      </c>
      <c r="I18882" s="14">
        <v>1.11185957</v>
      </c>
      <c r="J18882" s="14">
        <v>5253.9238999999998</v>
      </c>
      <c r="K18882" s="14">
        <v>867.71509044000004</v>
      </c>
      <c r="L18882" s="13">
        <f t="shared" si="2935"/>
        <v>666.77839800000004</v>
      </c>
      <c r="M18882" s="13">
        <f t="shared" si="2936"/>
        <v>1603.9892200000002</v>
      </c>
      <c r="N18882" s="15"/>
      <c r="O18882" s="15"/>
      <c r="P18882" s="15"/>
      <c r="Q18882" s="13"/>
      <c r="R18882" s="13"/>
      <c r="S18882" s="13"/>
      <c r="T18882" s="13"/>
      <c r="U18882" s="16"/>
      <c r="V18882" s="16"/>
      <c r="W18882" s="16"/>
      <c r="AD18882" t="s">
        <v>10926</v>
      </c>
      <c r="AE18882" s="4">
        <v>4.878971E-2</v>
      </c>
      <c r="AF18882" s="4">
        <v>1624.5636</v>
      </c>
      <c r="AG18882">
        <v>0.76946645000000002</v>
      </c>
      <c r="AH18882">
        <v>1.51422557</v>
      </c>
      <c r="AI18882" s="4">
        <v>2.0342599799999999</v>
      </c>
      <c r="AJ18882" s="4">
        <v>8.5454612599999997</v>
      </c>
      <c r="AK18882" s="4">
        <v>1.13701607</v>
      </c>
      <c r="AL18882" s="4">
        <v>6053.0174999999999</v>
      </c>
      <c r="AM18882" s="4">
        <v>867.71447226999999</v>
      </c>
    </row>
    <row r="18883" spans="1:39" x14ac:dyDescent="0.25">
      <c r="A18883" s="13"/>
      <c r="B18883" s="12">
        <v>4.991984E-2</v>
      </c>
      <c r="C18883" s="14">
        <v>1504.6539</v>
      </c>
      <c r="D18883" s="14">
        <f t="shared" ref="D18883:D18946" si="2937">B18883+C18883</f>
        <v>1504.7038198400001</v>
      </c>
      <c r="E18883" s="12">
        <v>0.82066189</v>
      </c>
      <c r="F18883" s="12">
        <v>1.3945885499999999</v>
      </c>
      <c r="G18883" s="14">
        <v>2.22634672</v>
      </c>
      <c r="H18883" s="14">
        <v>8.0098537099999998</v>
      </c>
      <c r="I18883" s="14">
        <v>1.1113606</v>
      </c>
      <c r="J18883" s="14">
        <v>5238.8543</v>
      </c>
      <c r="K18883" s="14">
        <v>867.71510202000002</v>
      </c>
      <c r="L18883" s="13">
        <f t="shared" si="2935"/>
        <v>667.90401599999996</v>
      </c>
      <c r="M18883" s="13">
        <f t="shared" si="2936"/>
        <v>1601.970742</v>
      </c>
      <c r="N18883" s="15"/>
      <c r="O18883" s="15"/>
      <c r="P18883" s="15"/>
      <c r="Q18883" s="13"/>
      <c r="R18883" s="13"/>
      <c r="S18883" s="13"/>
      <c r="T18883" s="13"/>
      <c r="U18883" s="16"/>
      <c r="V18883" s="16"/>
      <c r="W18883" s="16"/>
      <c r="AD18883" t="s">
        <v>10927</v>
      </c>
      <c r="AE18883" s="4">
        <v>4.8810729999999997E-2</v>
      </c>
      <c r="AF18883" s="4">
        <v>1622.2503999999999</v>
      </c>
      <c r="AG18883">
        <v>0.77049464999999995</v>
      </c>
      <c r="AH18883">
        <v>1.5117840600000001</v>
      </c>
      <c r="AI18883" s="4">
        <v>2.03788612</v>
      </c>
      <c r="AJ18883" s="4">
        <v>8.5349671300000001</v>
      </c>
      <c r="AK18883" s="4">
        <v>1.1365281700000001</v>
      </c>
      <c r="AL18883" s="4">
        <v>6036.7718000000004</v>
      </c>
      <c r="AM18883" s="4">
        <v>867.71448492000002</v>
      </c>
    </row>
    <row r="18884" spans="1:39" x14ac:dyDescent="0.25">
      <c r="A18884" s="13"/>
      <c r="B18884" s="12">
        <v>4.9942340000000002E-2</v>
      </c>
      <c r="C18884" s="14">
        <v>1502.3553999999999</v>
      </c>
      <c r="D18884" s="14">
        <f t="shared" si="2937"/>
        <v>1502.4053423399998</v>
      </c>
      <c r="E18884" s="12">
        <v>0.82159634000000004</v>
      </c>
      <c r="F18884" s="12">
        <v>1.39243834</v>
      </c>
      <c r="G18884" s="14">
        <v>2.2301006499999998</v>
      </c>
      <c r="H18884" s="14">
        <v>7.9997700299999996</v>
      </c>
      <c r="I18884" s="14">
        <v>1.1108614000000001</v>
      </c>
      <c r="J18884" s="14">
        <v>5223.8077999999996</v>
      </c>
      <c r="K18884" s="14">
        <v>867.71511357999998</v>
      </c>
      <c r="L18884" s="13">
        <f t="shared" si="2935"/>
        <v>669.03019499999994</v>
      </c>
      <c r="M18884" s="13">
        <f t="shared" si="2936"/>
        <v>1599.9540059999999</v>
      </c>
      <c r="N18884" s="15"/>
      <c r="O18884" s="15"/>
      <c r="P18884" s="15"/>
      <c r="Q18884" s="13"/>
      <c r="R18884" s="13"/>
      <c r="S18884" s="13"/>
      <c r="T18884" s="13"/>
      <c r="U18884" s="16"/>
      <c r="V18884" s="16"/>
      <c r="W18884" s="16"/>
      <c r="AD18884" t="s">
        <v>10928</v>
      </c>
      <c r="AE18884" s="4">
        <v>4.8831769999999997E-2</v>
      </c>
      <c r="AF18884" s="4">
        <v>1619.9375</v>
      </c>
      <c r="AG18884">
        <v>0.77152131999999995</v>
      </c>
      <c r="AH18884">
        <v>1.5093479000000001</v>
      </c>
      <c r="AI18884" s="4">
        <v>2.0415152999999999</v>
      </c>
      <c r="AJ18884" s="4">
        <v>8.5244800699999992</v>
      </c>
      <c r="AK18884" s="4">
        <v>1.13604006</v>
      </c>
      <c r="AL18884" s="4">
        <v>6020.5492999999997</v>
      </c>
      <c r="AM18884" s="4">
        <v>867.71449754000002</v>
      </c>
    </row>
    <row r="18885" spans="1:39" x14ac:dyDescent="0.25">
      <c r="A18885" s="13"/>
      <c r="B18885" s="12">
        <v>4.9964880000000003E-2</v>
      </c>
      <c r="C18885" s="14">
        <v>1500.0571</v>
      </c>
      <c r="D18885" s="14">
        <f t="shared" si="2937"/>
        <v>1500.1070648800001</v>
      </c>
      <c r="E18885" s="12">
        <v>0.82252873999999998</v>
      </c>
      <c r="F18885" s="12">
        <v>1.39029395</v>
      </c>
      <c r="G18885" s="14">
        <v>2.23385641</v>
      </c>
      <c r="H18885" s="14">
        <v>7.9896951100000004</v>
      </c>
      <c r="I18885" s="14">
        <v>1.11036197</v>
      </c>
      <c r="J18885" s="14">
        <v>5208.7842000000001</v>
      </c>
      <c r="K18885" s="14">
        <v>867.71512512000004</v>
      </c>
      <c r="L18885" s="13">
        <f t="shared" si="2935"/>
        <v>670.15692300000001</v>
      </c>
      <c r="M18885" s="13">
        <f t="shared" si="2936"/>
        <v>1597.939022</v>
      </c>
      <c r="N18885" s="15"/>
      <c r="O18885" s="15"/>
      <c r="P18885" s="15"/>
      <c r="Q18885" s="13"/>
      <c r="R18885" s="13"/>
      <c r="S18885" s="13"/>
      <c r="T18885" s="13"/>
      <c r="U18885" s="16"/>
      <c r="V18885" s="16"/>
      <c r="W18885" s="16"/>
      <c r="AD18885" t="s">
        <v>10929</v>
      </c>
      <c r="AE18885" s="4">
        <v>4.8852840000000002E-2</v>
      </c>
      <c r="AF18885" s="4">
        <v>1617.6249</v>
      </c>
      <c r="AG18885">
        <v>0.77254646000000005</v>
      </c>
      <c r="AH18885">
        <v>1.5069170999999999</v>
      </c>
      <c r="AI18885" s="4">
        <v>2.0451474799999998</v>
      </c>
      <c r="AJ18885" s="4">
        <v>8.5140001099999996</v>
      </c>
      <c r="AK18885" s="4">
        <v>1.1355517500000001</v>
      </c>
      <c r="AL18885" s="4">
        <v>6004.3499000000002</v>
      </c>
      <c r="AM18885" s="4">
        <v>867.71451015000002</v>
      </c>
    </row>
    <row r="18886" spans="1:39" x14ac:dyDescent="0.25">
      <c r="A18886" s="13"/>
      <c r="B18886" s="12">
        <v>4.9987450000000003E-2</v>
      </c>
      <c r="C18886" s="14">
        <v>1497.7591</v>
      </c>
      <c r="D18886" s="14">
        <f t="shared" si="2937"/>
        <v>1497.8090874499999</v>
      </c>
      <c r="E18886" s="12">
        <v>0.82345906999999996</v>
      </c>
      <c r="F18886" s="12">
        <v>1.3881553900000001</v>
      </c>
      <c r="G18886" s="14">
        <v>2.2376139799999999</v>
      </c>
      <c r="H18886" s="14">
        <v>7.9796289600000003</v>
      </c>
      <c r="I18886" s="14">
        <v>1.1098623299999999</v>
      </c>
      <c r="J18886" s="14">
        <v>5193.7837</v>
      </c>
      <c r="K18886" s="14">
        <v>867.71513663999997</v>
      </c>
      <c r="L18886" s="13">
        <f t="shared" si="2935"/>
        <v>671.28419399999996</v>
      </c>
      <c r="M18886" s="13">
        <f t="shared" si="2936"/>
        <v>1595.925792</v>
      </c>
      <c r="N18886" s="15"/>
      <c r="O18886" s="15"/>
      <c r="P18886" s="15"/>
      <c r="Q18886" s="13"/>
      <c r="R18886" s="13"/>
      <c r="S18886" s="13"/>
      <c r="T18886" s="13"/>
      <c r="U18886" s="16"/>
      <c r="V18886" s="16"/>
      <c r="W18886" s="16"/>
      <c r="AD18886" t="s">
        <v>10930</v>
      </c>
      <c r="AE18886" s="4">
        <v>4.8873930000000003E-2</v>
      </c>
      <c r="AF18886" s="4">
        <v>1615.3126</v>
      </c>
      <c r="AG18886">
        <v>0.77357003999999996</v>
      </c>
      <c r="AH18886">
        <v>1.5044916699999999</v>
      </c>
      <c r="AI18886" s="4">
        <v>2.0487826500000001</v>
      </c>
      <c r="AJ18886" s="4">
        <v>8.5035272800000001</v>
      </c>
      <c r="AK18886" s="4">
        <v>1.1350632199999999</v>
      </c>
      <c r="AL18886" s="4">
        <v>5988.1737000000003</v>
      </c>
      <c r="AM18886" s="4">
        <v>867.71452273</v>
      </c>
    </row>
    <row r="18887" spans="1:39" x14ac:dyDescent="0.25">
      <c r="A18887" s="13"/>
      <c r="B18887" s="12">
        <v>5.001005E-2</v>
      </c>
      <c r="C18887" s="14">
        <v>1495.4612999999999</v>
      </c>
      <c r="D18887" s="14">
        <f t="shared" si="2937"/>
        <v>1495.51131005</v>
      </c>
      <c r="E18887" s="12">
        <v>0.82438732999999997</v>
      </c>
      <c r="F18887" s="12">
        <v>1.3860226499999999</v>
      </c>
      <c r="G18887" s="14">
        <v>2.2413733499999999</v>
      </c>
      <c r="H18887" s="14">
        <v>7.9695716299999999</v>
      </c>
      <c r="I18887" s="14">
        <v>1.1093624500000001</v>
      </c>
      <c r="J18887" s="14">
        <v>5178.8060999999998</v>
      </c>
      <c r="K18887" s="14">
        <v>867.71514812999999</v>
      </c>
      <c r="L18887" s="13">
        <f t="shared" si="2935"/>
        <v>672.41200500000002</v>
      </c>
      <c r="M18887" s="13">
        <f t="shared" si="2936"/>
        <v>1593.9143260000001</v>
      </c>
      <c r="N18887" s="15"/>
      <c r="O18887" s="15"/>
      <c r="P18887" s="15"/>
      <c r="Q18887" s="13"/>
      <c r="R18887" s="13"/>
      <c r="S18887" s="13"/>
      <c r="T18887" s="13"/>
      <c r="U18887" s="16"/>
      <c r="V18887" s="16"/>
      <c r="W18887" s="16"/>
      <c r="AD18887" t="s">
        <v>10931</v>
      </c>
      <c r="AE18887" s="4">
        <v>4.8895059999999997E-2</v>
      </c>
      <c r="AF18887" s="4">
        <v>1613.0006000000001</v>
      </c>
      <c r="AG18887">
        <v>0.77459206000000003</v>
      </c>
      <c r="AH18887">
        <v>1.50207161</v>
      </c>
      <c r="AI18887" s="4">
        <v>2.0524207900000002</v>
      </c>
      <c r="AJ18887" s="4">
        <v>8.4930616200000006</v>
      </c>
      <c r="AK18887" s="4">
        <v>1.1345744799999999</v>
      </c>
      <c r="AL18887" s="4">
        <v>5972.0205999999998</v>
      </c>
      <c r="AM18887" s="4">
        <v>867.71453528999996</v>
      </c>
    </row>
    <row r="18888" spans="1:39" x14ac:dyDescent="0.25">
      <c r="A18888" s="13"/>
      <c r="B18888" s="12">
        <v>5.0032689999999998E-2</v>
      </c>
      <c r="C18888" s="14">
        <v>1493.1638</v>
      </c>
      <c r="D18888" s="14">
        <f t="shared" si="2937"/>
        <v>1493.2138326900001</v>
      </c>
      <c r="E18888" s="12">
        <v>0.82531350999999997</v>
      </c>
      <c r="F18888" s="12">
        <v>1.38389574</v>
      </c>
      <c r="G18888" s="14">
        <v>2.24513447</v>
      </c>
      <c r="H18888" s="14">
        <v>7.9595231399999999</v>
      </c>
      <c r="I18888" s="14">
        <v>1.1088623500000001</v>
      </c>
      <c r="J18888" s="14">
        <v>5163.8514999999998</v>
      </c>
      <c r="K18888" s="14">
        <v>867.71515961</v>
      </c>
      <c r="L18888" s="13">
        <f t="shared" si="2935"/>
        <v>673.54034100000001</v>
      </c>
      <c r="M18888" s="13">
        <f t="shared" si="2936"/>
        <v>1591.904628</v>
      </c>
      <c r="N18888" s="15"/>
      <c r="O18888" s="15"/>
      <c r="P18888" s="15"/>
      <c r="Q18888" s="13"/>
      <c r="R18888" s="13"/>
      <c r="S18888" s="13"/>
      <c r="T18888" s="13"/>
      <c r="U18888" s="16"/>
      <c r="V18888" s="16"/>
      <c r="W18888" s="16"/>
      <c r="AD18888" t="s">
        <v>10932</v>
      </c>
      <c r="AE18888" s="4">
        <v>4.8916210000000002E-2</v>
      </c>
      <c r="AF18888" s="4">
        <v>1610.6887999999999</v>
      </c>
      <c r="AG18888">
        <v>0.77561250000000004</v>
      </c>
      <c r="AH18888">
        <v>1.4996569500000001</v>
      </c>
      <c r="AI18888" s="4">
        <v>2.0560618599999998</v>
      </c>
      <c r="AJ18888" s="4">
        <v>8.4826031499999992</v>
      </c>
      <c r="AK18888" s="4">
        <v>1.1340855299999999</v>
      </c>
      <c r="AL18888" s="4">
        <v>5955.8905999999997</v>
      </c>
      <c r="AM18888" s="4">
        <v>867.71454783000001</v>
      </c>
    </row>
    <row r="18889" spans="1:39" x14ac:dyDescent="0.25">
      <c r="A18889" s="13"/>
      <c r="B18889" s="12">
        <v>5.0055349999999998E-2</v>
      </c>
      <c r="C18889" s="14">
        <v>1490.8666000000001</v>
      </c>
      <c r="D18889" s="14">
        <f t="shared" si="2937"/>
        <v>1490.9166553500002</v>
      </c>
      <c r="E18889" s="12">
        <v>0.82623760000000002</v>
      </c>
      <c r="F18889" s="12">
        <v>1.3817746799999999</v>
      </c>
      <c r="G18889" s="14">
        <v>2.2488973400000001</v>
      </c>
      <c r="H18889" s="14">
        <v>7.9494835300000002</v>
      </c>
      <c r="I18889" s="14">
        <v>1.1083620199999999</v>
      </c>
      <c r="J18889" s="14">
        <v>5148.9197999999997</v>
      </c>
      <c r="K18889" s="14">
        <v>867.71517107</v>
      </c>
      <c r="L18889" s="13">
        <f t="shared" si="2935"/>
        <v>674.66920200000004</v>
      </c>
      <c r="M18889" s="13">
        <f t="shared" si="2936"/>
        <v>1589.896706</v>
      </c>
      <c r="N18889" s="15"/>
      <c r="O18889" s="15"/>
      <c r="P18889" s="15"/>
      <c r="Q18889" s="13"/>
      <c r="R18889" s="13"/>
      <c r="S18889" s="13"/>
      <c r="T18889" s="13"/>
      <c r="U18889" s="16"/>
      <c r="V18889" s="16"/>
      <c r="W18889" s="16"/>
      <c r="AD18889" t="s">
        <v>10933</v>
      </c>
      <c r="AE18889" s="4">
        <v>4.8937389999999997E-2</v>
      </c>
      <c r="AF18889" s="4">
        <v>1608.3773000000001</v>
      </c>
      <c r="AG18889">
        <v>0.77663135000000005</v>
      </c>
      <c r="AH18889">
        <v>1.49724769</v>
      </c>
      <c r="AI18889" s="4">
        <v>2.0597058700000002</v>
      </c>
      <c r="AJ18889" s="4">
        <v>8.4721519099999991</v>
      </c>
      <c r="AK18889" s="4">
        <v>1.13359637</v>
      </c>
      <c r="AL18889" s="4">
        <v>5939.7837</v>
      </c>
      <c r="AM18889" s="4">
        <v>867.71456035000006</v>
      </c>
    </row>
    <row r="18890" spans="1:39" x14ac:dyDescent="0.25">
      <c r="A18890" s="13"/>
      <c r="B18890" s="12">
        <v>5.0078039999999997E-2</v>
      </c>
      <c r="C18890" s="14">
        <v>1488.5697</v>
      </c>
      <c r="D18890" s="14">
        <f t="shared" si="2937"/>
        <v>1488.61977804</v>
      </c>
      <c r="E18890" s="12">
        <v>0.82715958999999994</v>
      </c>
      <c r="F18890" s="12">
        <v>1.3796594600000001</v>
      </c>
      <c r="G18890" s="14">
        <v>2.25266192</v>
      </c>
      <c r="H18890" s="14">
        <v>7.9394528199999996</v>
      </c>
      <c r="I18890" s="14">
        <v>1.10786147</v>
      </c>
      <c r="J18890" s="14">
        <v>5134.0111999999999</v>
      </c>
      <c r="K18890" s="14">
        <v>867.71518249999997</v>
      </c>
      <c r="L18890" s="13">
        <f t="shared" si="2935"/>
        <v>675.79857600000003</v>
      </c>
      <c r="M18890" s="13">
        <f t="shared" si="2936"/>
        <v>1587.8905639999998</v>
      </c>
      <c r="N18890" s="15"/>
      <c r="O18890" s="15"/>
      <c r="P18890" s="15"/>
      <c r="Q18890" s="13"/>
      <c r="R18890" s="13"/>
      <c r="S18890" s="13"/>
      <c r="T18890" s="13"/>
      <c r="U18890" s="16"/>
      <c r="V18890" s="16"/>
      <c r="W18890" s="16"/>
      <c r="AD18890" t="s">
        <v>10934</v>
      </c>
      <c r="AE18890" s="4">
        <v>4.8958590000000003E-2</v>
      </c>
      <c r="AF18890" s="4">
        <v>1606.0662</v>
      </c>
      <c r="AG18890">
        <v>0.77764860000000002</v>
      </c>
      <c r="AH18890">
        <v>1.4948438500000001</v>
      </c>
      <c r="AI18890" s="4">
        <v>2.0633527699999998</v>
      </c>
      <c r="AJ18890" s="4">
        <v>8.4617079299999993</v>
      </c>
      <c r="AK18890" s="4">
        <v>1.1331069899999999</v>
      </c>
      <c r="AL18890" s="4">
        <v>5923.6998999999996</v>
      </c>
      <c r="AM18890" s="4">
        <v>867.71457284999997</v>
      </c>
    </row>
    <row r="18891" spans="1:39" x14ac:dyDescent="0.25">
      <c r="A18891" s="13"/>
      <c r="B18891" s="12">
        <v>5.0100760000000001E-2</v>
      </c>
      <c r="C18891" s="14">
        <v>1486.2731000000001</v>
      </c>
      <c r="D18891" s="14">
        <f t="shared" si="2937"/>
        <v>1486.3232007600002</v>
      </c>
      <c r="E18891" s="12">
        <v>0.82807947000000004</v>
      </c>
      <c r="F18891" s="12">
        <v>1.3775500899999999</v>
      </c>
      <c r="G18891" s="14">
        <v>2.2564281899999998</v>
      </c>
      <c r="H18891" s="14">
        <v>7.9294310599999998</v>
      </c>
      <c r="I18891" s="14">
        <v>1.1073606899999999</v>
      </c>
      <c r="J18891" s="14">
        <v>5119.1255000000001</v>
      </c>
      <c r="K18891" s="14">
        <v>867.71519392000005</v>
      </c>
      <c r="L18891" s="13">
        <f t="shared" si="2935"/>
        <v>676.92845699999998</v>
      </c>
      <c r="M18891" s="13">
        <f t="shared" si="2936"/>
        <v>1585.8862119999999</v>
      </c>
      <c r="N18891" s="15"/>
      <c r="O18891" s="15"/>
      <c r="P18891" s="15"/>
      <c r="Q18891" s="13"/>
      <c r="R18891" s="13"/>
      <c r="S18891" s="13"/>
      <c r="T18891" s="13"/>
      <c r="U18891" s="16"/>
      <c r="V18891" s="16"/>
      <c r="W18891" s="16"/>
      <c r="AD18891" t="s">
        <v>10935</v>
      </c>
      <c r="AE18891" s="4">
        <v>4.8979830000000002E-2</v>
      </c>
      <c r="AF18891" s="4">
        <v>1603.7553</v>
      </c>
      <c r="AG18891">
        <v>0.77866424999999995</v>
      </c>
      <c r="AH18891">
        <v>1.4924454300000001</v>
      </c>
      <c r="AI18891" s="4">
        <v>2.0670025500000002</v>
      </c>
      <c r="AJ18891" s="4">
        <v>8.4512712400000005</v>
      </c>
      <c r="AK18891" s="4">
        <v>1.1326174099999999</v>
      </c>
      <c r="AL18891" s="4">
        <v>5907.6391999999996</v>
      </c>
      <c r="AM18891" s="4">
        <v>867.71458531999997</v>
      </c>
    </row>
    <row r="18892" spans="1:39" x14ac:dyDescent="0.25">
      <c r="A18892" s="13"/>
      <c r="B18892" s="12">
        <v>5.0123519999999998E-2</v>
      </c>
      <c r="C18892" s="14">
        <v>1483.9766999999999</v>
      </c>
      <c r="D18892" s="14">
        <f t="shared" si="2937"/>
        <v>1484.0268235199999</v>
      </c>
      <c r="E18892" s="12">
        <v>0.82899723999999997</v>
      </c>
      <c r="F18892" s="12">
        <v>1.37544657</v>
      </c>
      <c r="G18892" s="14">
        <v>2.2601961300000002</v>
      </c>
      <c r="H18892" s="14">
        <v>7.9194182700000004</v>
      </c>
      <c r="I18892" s="14">
        <v>1.1068596799999999</v>
      </c>
      <c r="J18892" s="14">
        <v>5104.2627000000002</v>
      </c>
      <c r="K18892" s="14">
        <v>867.71520530999999</v>
      </c>
      <c r="L18892" s="13">
        <f t="shared" si="2935"/>
        <v>678.05883900000003</v>
      </c>
      <c r="M18892" s="13">
        <f t="shared" si="2936"/>
        <v>1583.883654</v>
      </c>
      <c r="N18892" s="15"/>
      <c r="O18892" s="15"/>
      <c r="P18892" s="15"/>
      <c r="Q18892" s="13"/>
      <c r="R18892" s="13"/>
      <c r="S18892" s="13"/>
      <c r="T18892" s="13"/>
      <c r="U18892" s="16"/>
      <c r="V18892" s="16"/>
      <c r="W18892" s="16"/>
      <c r="AD18892" t="s">
        <v>10936</v>
      </c>
      <c r="AE18892" s="4">
        <v>4.9001089999999997E-2</v>
      </c>
      <c r="AF18892" s="4">
        <v>1601.4446</v>
      </c>
      <c r="AG18892">
        <v>0.77967827000000001</v>
      </c>
      <c r="AH18892">
        <v>1.4900524500000001</v>
      </c>
      <c r="AI18892" s="4">
        <v>2.0706551900000001</v>
      </c>
      <c r="AJ18892" s="4">
        <v>8.4408418800000007</v>
      </c>
      <c r="AK18892" s="4">
        <v>1.13212761</v>
      </c>
      <c r="AL18892" s="4">
        <v>5891.6017000000002</v>
      </c>
      <c r="AM18892" s="4">
        <v>867.71459777999996</v>
      </c>
    </row>
    <row r="18893" spans="1:39" x14ac:dyDescent="0.25">
      <c r="A18893" s="13"/>
      <c r="B18893" s="12">
        <v>5.0146309999999999E-2</v>
      </c>
      <c r="C18893" s="14">
        <v>1481.6805999999999</v>
      </c>
      <c r="D18893" s="14">
        <f t="shared" si="2937"/>
        <v>1481.7307463099999</v>
      </c>
      <c r="E18893" s="12">
        <v>0.82991289000000001</v>
      </c>
      <c r="F18893" s="12">
        <v>1.37334891</v>
      </c>
      <c r="G18893" s="14">
        <v>2.2639657099999999</v>
      </c>
      <c r="H18893" s="14">
        <v>7.9094144799999997</v>
      </c>
      <c r="I18893" s="14">
        <v>1.1063584500000001</v>
      </c>
      <c r="J18893" s="14">
        <v>5089.4229999999998</v>
      </c>
      <c r="K18893" s="14">
        <v>867.71521669000003</v>
      </c>
      <c r="L18893" s="13">
        <f t="shared" si="2935"/>
        <v>679.18971299999998</v>
      </c>
      <c r="M18893" s="13">
        <f t="shared" si="2936"/>
        <v>1581.8828959999998</v>
      </c>
      <c r="N18893" s="15"/>
      <c r="O18893" s="15"/>
      <c r="P18893" s="15"/>
      <c r="Q18893" s="13"/>
      <c r="R18893" s="13"/>
      <c r="S18893" s="13"/>
      <c r="T18893" s="13"/>
      <c r="U18893" s="16"/>
      <c r="V18893" s="16"/>
      <c r="W18893" s="16"/>
      <c r="AD18893" t="s">
        <v>10937</v>
      </c>
      <c r="AE18893" s="4">
        <v>4.9022379999999997E-2</v>
      </c>
      <c r="AF18893" s="4">
        <v>1599.1342999999999</v>
      </c>
      <c r="AG18893">
        <v>0.78069065999999998</v>
      </c>
      <c r="AH18893">
        <v>1.4876649200000001</v>
      </c>
      <c r="AI18893" s="4">
        <v>2.0743106600000001</v>
      </c>
      <c r="AJ18893" s="4">
        <v>8.4304198800000005</v>
      </c>
      <c r="AK18893" s="4">
        <v>1.1316375999999999</v>
      </c>
      <c r="AL18893" s="4">
        <v>5875.5871999999999</v>
      </c>
      <c r="AM18893" s="4">
        <v>867.71461022000005</v>
      </c>
    </row>
    <row r="18894" spans="1:39" x14ac:dyDescent="0.25">
      <c r="A18894" s="13"/>
      <c r="B18894" s="12">
        <v>5.0169119999999998E-2</v>
      </c>
      <c r="C18894" s="14">
        <v>1479.3847000000001</v>
      </c>
      <c r="D18894" s="14">
        <f t="shared" si="2937"/>
        <v>1479.43486912</v>
      </c>
      <c r="E18894" s="12">
        <v>0.83082641000000002</v>
      </c>
      <c r="F18894" s="12">
        <v>1.3712571200000001</v>
      </c>
      <c r="G18894" s="14">
        <v>2.26773691</v>
      </c>
      <c r="H18894" s="14">
        <v>7.89941972</v>
      </c>
      <c r="I18894" s="14">
        <v>1.10585698</v>
      </c>
      <c r="J18894" s="14">
        <v>5074.6062000000002</v>
      </c>
      <c r="K18894" s="14">
        <v>867.71522804000006</v>
      </c>
      <c r="L18894" s="13">
        <f t="shared" si="2935"/>
        <v>680.32107299999996</v>
      </c>
      <c r="M18894" s="13">
        <f t="shared" si="2936"/>
        <v>1579.8839439999999</v>
      </c>
      <c r="N18894" s="15"/>
      <c r="O18894" s="15"/>
      <c r="P18894" s="15"/>
      <c r="Q18894" s="13"/>
      <c r="R18894" s="13"/>
      <c r="S18894" s="13"/>
      <c r="T18894" s="13"/>
      <c r="U18894" s="16"/>
      <c r="V18894" s="16"/>
      <c r="W18894" s="16"/>
      <c r="AD18894" t="s">
        <v>10938</v>
      </c>
      <c r="AE18894" s="4">
        <v>4.9043690000000001E-2</v>
      </c>
      <c r="AF18894" s="4">
        <v>1596.8243</v>
      </c>
      <c r="AG18894">
        <v>0.78170141000000004</v>
      </c>
      <c r="AH18894">
        <v>1.48528284</v>
      </c>
      <c r="AI18894" s="4">
        <v>2.0779689399999999</v>
      </c>
      <c r="AJ18894" s="4">
        <v>8.4200052700000008</v>
      </c>
      <c r="AK18894" s="4">
        <v>1.1311473700000001</v>
      </c>
      <c r="AL18894" s="4">
        <v>5859.5959000000003</v>
      </c>
      <c r="AM18894" s="4">
        <v>867.71462263000001</v>
      </c>
    </row>
    <row r="18895" spans="1:39" x14ac:dyDescent="0.25">
      <c r="A18895" s="13"/>
      <c r="B18895" s="12">
        <v>5.0191970000000002E-2</v>
      </c>
      <c r="C18895" s="14">
        <v>1477.0891999999999</v>
      </c>
      <c r="D18895" s="14">
        <f t="shared" si="2937"/>
        <v>1477.1393919699999</v>
      </c>
      <c r="E18895" s="12">
        <v>0.83173779000000003</v>
      </c>
      <c r="F18895" s="12">
        <v>1.3691712</v>
      </c>
      <c r="G18895" s="14">
        <v>2.2715097000000002</v>
      </c>
      <c r="H18895" s="14">
        <v>7.8894340400000003</v>
      </c>
      <c r="I18895" s="14">
        <v>1.1053552900000001</v>
      </c>
      <c r="J18895" s="14">
        <v>5059.8122999999996</v>
      </c>
      <c r="K18895" s="14">
        <v>867.71523937999996</v>
      </c>
      <c r="L18895" s="13">
        <f t="shared" si="2935"/>
        <v>681.45291000000009</v>
      </c>
      <c r="M18895" s="13">
        <f t="shared" si="2936"/>
        <v>1577.886808</v>
      </c>
      <c r="N18895" s="15"/>
      <c r="O18895" s="15"/>
      <c r="P18895" s="15"/>
      <c r="Q18895" s="13"/>
      <c r="R18895" s="13"/>
      <c r="S18895" s="13"/>
      <c r="T18895" s="13"/>
      <c r="U18895" s="16"/>
      <c r="V18895" s="16"/>
      <c r="W18895" s="16"/>
      <c r="AD18895" t="s">
        <v>10939</v>
      </c>
      <c r="AE18895" s="4">
        <v>4.9065039999999997E-2</v>
      </c>
      <c r="AF18895" s="4">
        <v>1594.5145</v>
      </c>
      <c r="AG18895">
        <v>0.78271049999999998</v>
      </c>
      <c r="AH18895">
        <v>1.4829062399999999</v>
      </c>
      <c r="AI18895" s="4">
        <v>2.08163002</v>
      </c>
      <c r="AJ18895" s="4">
        <v>8.4095980800000003</v>
      </c>
      <c r="AK18895" s="4">
        <v>1.1306569399999999</v>
      </c>
      <c r="AL18895" s="4">
        <v>5843.6277</v>
      </c>
      <c r="AM18895" s="4">
        <v>867.71463501999995</v>
      </c>
    </row>
    <row r="18896" spans="1:39" x14ac:dyDescent="0.25">
      <c r="A18896" s="13"/>
      <c r="B18896" s="12">
        <v>5.0214849999999998E-2</v>
      </c>
      <c r="C18896" s="14">
        <v>1474.7938999999999</v>
      </c>
      <c r="D18896" s="14">
        <f t="shared" si="2937"/>
        <v>1474.8441148499999</v>
      </c>
      <c r="E18896" s="12">
        <v>0.83264702999999995</v>
      </c>
      <c r="F18896" s="12">
        <v>1.36709116</v>
      </c>
      <c r="G18896" s="14">
        <v>2.2752840600000002</v>
      </c>
      <c r="H18896" s="14">
        <v>7.8794574500000003</v>
      </c>
      <c r="I18896" s="14">
        <v>1.1048533700000001</v>
      </c>
      <c r="J18896" s="14">
        <v>5045.0414000000001</v>
      </c>
      <c r="K18896" s="14">
        <v>867.71525068999995</v>
      </c>
      <c r="L18896" s="13">
        <f t="shared" si="2935"/>
        <v>682.58521800000005</v>
      </c>
      <c r="M18896" s="13">
        <f t="shared" si="2936"/>
        <v>1575.89149</v>
      </c>
      <c r="N18896" s="15"/>
      <c r="O18896" s="15"/>
      <c r="P18896" s="15"/>
      <c r="Q18896" s="13"/>
      <c r="R18896" s="13"/>
      <c r="S18896" s="13"/>
      <c r="T18896" s="13"/>
      <c r="U18896" s="16"/>
      <c r="V18896" s="16"/>
      <c r="W18896" s="16"/>
      <c r="AD18896" t="s">
        <v>10940</v>
      </c>
      <c r="AE18896" s="4">
        <v>4.9086409999999997E-2</v>
      </c>
      <c r="AF18896" s="4">
        <v>1592.2050999999999</v>
      </c>
      <c r="AG18896">
        <v>0.78371791999999996</v>
      </c>
      <c r="AH18896">
        <v>1.4805351200000001</v>
      </c>
      <c r="AI18896" s="4">
        <v>2.0852938600000002</v>
      </c>
      <c r="AJ18896" s="4">
        <v>8.3991983500000007</v>
      </c>
      <c r="AK18896" s="4">
        <v>1.13016629</v>
      </c>
      <c r="AL18896" s="4">
        <v>5827.6824999999999</v>
      </c>
      <c r="AM18896" s="4">
        <v>867.71464738999998</v>
      </c>
    </row>
    <row r="18897" spans="1:39" x14ac:dyDescent="0.25">
      <c r="A18897" s="13"/>
      <c r="B18897" s="12">
        <v>5.0237759999999999E-2</v>
      </c>
      <c r="C18897" s="14">
        <v>1472.4988000000001</v>
      </c>
      <c r="D18897" s="14">
        <f t="shared" si="2937"/>
        <v>1472.5490377600001</v>
      </c>
      <c r="E18897" s="12">
        <v>0.83355411000000001</v>
      </c>
      <c r="F18897" s="12">
        <v>1.36501699</v>
      </c>
      <c r="G18897" s="14">
        <v>2.2790599600000001</v>
      </c>
      <c r="H18897" s="14">
        <v>7.86948998</v>
      </c>
      <c r="I18897" s="14">
        <v>1.1043512200000001</v>
      </c>
      <c r="J18897" s="14">
        <v>5030.2934999999998</v>
      </c>
      <c r="K18897" s="14">
        <v>867.71526198000004</v>
      </c>
      <c r="L18897" s="13">
        <f t="shared" ref="L18897:L18960" si="2938">300*G18897</f>
        <v>683.71798799999999</v>
      </c>
      <c r="M18897" s="13">
        <f t="shared" ref="M18897:M18960" si="2939">200*H18897</f>
        <v>1573.8979959999999</v>
      </c>
      <c r="N18897" s="15"/>
      <c r="O18897" s="15"/>
      <c r="P18897" s="15"/>
      <c r="Q18897" s="13"/>
      <c r="R18897" s="13"/>
      <c r="S18897" s="13"/>
      <c r="T18897" s="13"/>
      <c r="U18897" s="16"/>
      <c r="V18897" s="16"/>
      <c r="W18897" s="16"/>
      <c r="AD18897" t="s">
        <v>10941</v>
      </c>
      <c r="AE18897" s="4">
        <v>4.9107810000000002E-2</v>
      </c>
      <c r="AF18897" s="4">
        <v>1589.8959</v>
      </c>
      <c r="AG18897">
        <v>0.78472366999999998</v>
      </c>
      <c r="AH18897">
        <v>1.47816949</v>
      </c>
      <c r="AI18897" s="4">
        <v>2.08896046</v>
      </c>
      <c r="AJ18897" s="4">
        <v>8.3888061100000009</v>
      </c>
      <c r="AK18897" s="4">
        <v>1.1296754200000001</v>
      </c>
      <c r="AL18897" s="4">
        <v>5811.7605000000003</v>
      </c>
      <c r="AM18897" s="4">
        <v>867.71465974</v>
      </c>
    </row>
    <row r="18898" spans="1:39" x14ac:dyDescent="0.25">
      <c r="A18898" s="13"/>
      <c r="B18898" s="12">
        <v>5.0260699999999998E-2</v>
      </c>
      <c r="C18898" s="14">
        <v>1470.2040999999999</v>
      </c>
      <c r="D18898" s="14">
        <f t="shared" si="2937"/>
        <v>1470.2543607</v>
      </c>
      <c r="E18898" s="12">
        <v>0.83445904000000004</v>
      </c>
      <c r="F18898" s="12">
        <v>1.36294871</v>
      </c>
      <c r="G18898" s="14">
        <v>2.2828373800000001</v>
      </c>
      <c r="H18898" s="14">
        <v>7.8595316799999999</v>
      </c>
      <c r="I18898" s="14">
        <v>1.1038488500000001</v>
      </c>
      <c r="J18898" s="14">
        <v>5015.5685000000003</v>
      </c>
      <c r="K18898" s="14">
        <v>867.71527326</v>
      </c>
      <c r="L18898" s="13">
        <f t="shared" si="2938"/>
        <v>684.85121400000003</v>
      </c>
      <c r="M18898" s="13">
        <f t="shared" si="2939"/>
        <v>1571.906336</v>
      </c>
      <c r="N18898" s="15"/>
      <c r="O18898" s="15"/>
      <c r="P18898" s="15"/>
      <c r="Q18898" s="13"/>
      <c r="R18898" s="13"/>
      <c r="S18898" s="13"/>
      <c r="T18898" s="13"/>
      <c r="U18898" s="16"/>
      <c r="V18898" s="16"/>
      <c r="W18898" s="16"/>
      <c r="AD18898" t="s">
        <v>10942</v>
      </c>
      <c r="AE18898" s="4">
        <v>4.9129239999999998E-2</v>
      </c>
      <c r="AF18898" s="4">
        <v>1587.587</v>
      </c>
      <c r="AG18898">
        <v>0.78572772999999996</v>
      </c>
      <c r="AH18898">
        <v>1.47580936</v>
      </c>
      <c r="AI18898" s="4">
        <v>2.0926297699999998</v>
      </c>
      <c r="AJ18898" s="4">
        <v>8.3784213899999997</v>
      </c>
      <c r="AK18898" s="4">
        <v>1.1291843399999999</v>
      </c>
      <c r="AL18898" s="4">
        <v>5795.8615</v>
      </c>
      <c r="AM18898" s="4">
        <v>867.71467207000001</v>
      </c>
    </row>
    <row r="18899" spans="1:39" x14ac:dyDescent="0.25">
      <c r="A18899" s="13"/>
      <c r="B18899" s="12">
        <v>5.0283679999999997E-2</v>
      </c>
      <c r="C18899" s="14">
        <v>1467.9096</v>
      </c>
      <c r="D18899" s="14">
        <f t="shared" si="2937"/>
        <v>1467.9598836799998</v>
      </c>
      <c r="E18899" s="12">
        <v>0.83536180000000004</v>
      </c>
      <c r="F18899" s="12">
        <v>1.3608863099999999</v>
      </c>
      <c r="G18899" s="14">
        <v>2.2866162999999999</v>
      </c>
      <c r="H18899" s="14">
        <v>7.8495825799999999</v>
      </c>
      <c r="I18899" s="14">
        <v>1.10334624</v>
      </c>
      <c r="J18899" s="14">
        <v>5000.8663999999999</v>
      </c>
      <c r="K18899" s="14">
        <v>867.71528450999995</v>
      </c>
      <c r="L18899" s="13">
        <f t="shared" si="2938"/>
        <v>685.98488999999995</v>
      </c>
      <c r="M18899" s="13">
        <f t="shared" si="2939"/>
        <v>1569.916516</v>
      </c>
      <c r="N18899" s="15"/>
      <c r="O18899" s="15"/>
      <c r="P18899" s="15"/>
      <c r="Q18899" s="13"/>
      <c r="R18899" s="13"/>
      <c r="S18899" s="13"/>
      <c r="T18899" s="13"/>
      <c r="U18899" s="16"/>
      <c r="V18899" s="16"/>
      <c r="W18899" s="16"/>
      <c r="AD18899" t="s">
        <v>10943</v>
      </c>
      <c r="AE18899" s="4">
        <v>4.9150699999999999E-2</v>
      </c>
      <c r="AF18899" s="4">
        <v>1585.2783999999999</v>
      </c>
      <c r="AG18899">
        <v>0.78673008</v>
      </c>
      <c r="AH18899">
        <v>1.4734547499999999</v>
      </c>
      <c r="AI18899" s="4">
        <v>2.0963017900000001</v>
      </c>
      <c r="AJ18899" s="4">
        <v>8.3680442100000008</v>
      </c>
      <c r="AK18899" s="4">
        <v>1.1286930500000001</v>
      </c>
      <c r="AL18899" s="4">
        <v>5779.9856</v>
      </c>
      <c r="AM18899" s="4">
        <v>867.71468437999999</v>
      </c>
    </row>
    <row r="18900" spans="1:39" x14ac:dyDescent="0.25">
      <c r="A18900" s="13"/>
      <c r="B18900" s="12">
        <v>5.0306679999999999E-2</v>
      </c>
      <c r="C18900" s="14">
        <v>1465.6152999999999</v>
      </c>
      <c r="D18900" s="14">
        <f t="shared" si="2937"/>
        <v>1465.6656066799999</v>
      </c>
      <c r="E18900" s="12">
        <v>0.83626237999999997</v>
      </c>
      <c r="F18900" s="12">
        <v>1.35882981</v>
      </c>
      <c r="G18900" s="14">
        <v>2.2903966800000002</v>
      </c>
      <c r="H18900" s="14">
        <v>7.8396426899999998</v>
      </c>
      <c r="I18900" s="14">
        <v>1.1028434</v>
      </c>
      <c r="J18900" s="14">
        <v>4986.1873999999998</v>
      </c>
      <c r="K18900" s="14">
        <v>867.71529573999999</v>
      </c>
      <c r="L18900" s="13">
        <f t="shared" si="2938"/>
        <v>687.11900400000002</v>
      </c>
      <c r="M18900" s="13">
        <f t="shared" si="2939"/>
        <v>1567.9285379999999</v>
      </c>
      <c r="N18900" s="15"/>
      <c r="O18900" s="15"/>
      <c r="P18900" s="15"/>
      <c r="Q18900" s="13"/>
      <c r="R18900" s="13"/>
      <c r="S18900" s="13"/>
      <c r="T18900" s="13"/>
      <c r="U18900" s="16"/>
      <c r="V18900" s="16"/>
      <c r="W18900" s="16"/>
      <c r="AD18900" t="s">
        <v>10944</v>
      </c>
      <c r="AE18900">
        <v>4.9172180000000003E-2</v>
      </c>
      <c r="AF18900" s="4">
        <v>1582.97</v>
      </c>
      <c r="AG18900">
        <v>0.78773073000000005</v>
      </c>
      <c r="AH18900">
        <v>1.4711056600000001</v>
      </c>
      <c r="AI18900" s="4">
        <v>2.09997649</v>
      </c>
      <c r="AJ18900" s="4">
        <v>8.35767463</v>
      </c>
      <c r="AK18900" s="4">
        <v>1.1282015400000001</v>
      </c>
      <c r="AL18900" s="4">
        <v>5764.1328000000003</v>
      </c>
      <c r="AM18900" s="4">
        <v>867.71469666999997</v>
      </c>
    </row>
    <row r="18901" spans="1:39" x14ac:dyDescent="0.25">
      <c r="A18901" s="13"/>
      <c r="B18901" s="12">
        <v>5.0329720000000001E-2</v>
      </c>
      <c r="C18901" s="14">
        <v>1463.3214</v>
      </c>
      <c r="D18901" s="14">
        <f t="shared" si="2937"/>
        <v>1463.3717297200001</v>
      </c>
      <c r="E18901" s="12">
        <v>0.83716078000000005</v>
      </c>
      <c r="F18901" s="12">
        <v>1.35677921</v>
      </c>
      <c r="G18901" s="14">
        <v>2.2941785100000001</v>
      </c>
      <c r="H18901" s="14">
        <v>7.8297120600000003</v>
      </c>
      <c r="I18901" s="14">
        <v>1.10234034</v>
      </c>
      <c r="J18901" s="14">
        <v>4971.5312000000004</v>
      </c>
      <c r="K18901" s="14">
        <v>867.71530695000001</v>
      </c>
      <c r="L18901" s="13">
        <f t="shared" si="2938"/>
        <v>688.25355300000001</v>
      </c>
      <c r="M18901" s="13">
        <f t="shared" si="2939"/>
        <v>1565.9424120000001</v>
      </c>
      <c r="N18901" s="15"/>
      <c r="O18901" s="15"/>
      <c r="P18901" s="15"/>
      <c r="Q18901" s="13"/>
      <c r="R18901" s="13"/>
      <c r="S18901" s="13"/>
      <c r="T18901" s="13"/>
      <c r="U18901" s="16"/>
      <c r="V18901" s="16"/>
      <c r="W18901" s="16"/>
      <c r="AD18901" t="s">
        <v>10945</v>
      </c>
      <c r="AE18901">
        <v>4.9193689999999998E-2</v>
      </c>
      <c r="AF18901" s="4">
        <v>1580.662</v>
      </c>
      <c r="AG18901">
        <v>0.78872966</v>
      </c>
      <c r="AH18901">
        <v>1.4687621</v>
      </c>
      <c r="AI18901" s="4">
        <v>2.1036538400000002</v>
      </c>
      <c r="AJ18901" s="4">
        <v>8.3473126600000001</v>
      </c>
      <c r="AK18901" s="4">
        <v>1.12770982</v>
      </c>
      <c r="AL18901" s="4">
        <v>5748.3031000000001</v>
      </c>
      <c r="AM18901" s="4">
        <v>867.71470893000003</v>
      </c>
    </row>
    <row r="18902" spans="1:39" x14ac:dyDescent="0.25">
      <c r="A18902" s="13"/>
      <c r="B18902" s="12">
        <v>5.0352790000000001E-2</v>
      </c>
      <c r="C18902" s="14">
        <v>1461.0277000000001</v>
      </c>
      <c r="D18902" s="14">
        <f t="shared" si="2937"/>
        <v>1461.0780527900001</v>
      </c>
      <c r="E18902" s="12">
        <v>0.83805700000000005</v>
      </c>
      <c r="F18902" s="12">
        <v>1.3547345099999999</v>
      </c>
      <c r="G18902" s="14">
        <v>2.2979617600000002</v>
      </c>
      <c r="H18902" s="14">
        <v>7.8197907200000003</v>
      </c>
      <c r="I18902" s="14">
        <v>1.1018370399999999</v>
      </c>
      <c r="J18902" s="14">
        <v>4956.8980000000001</v>
      </c>
      <c r="K18902" s="14">
        <v>867.71531814000002</v>
      </c>
      <c r="L18902" s="13">
        <f t="shared" si="2938"/>
        <v>689.38852800000006</v>
      </c>
      <c r="M18902" s="13">
        <f t="shared" si="2939"/>
        <v>1563.9581440000002</v>
      </c>
      <c r="N18902" s="15"/>
      <c r="O18902" s="15"/>
      <c r="P18902" s="15"/>
      <c r="Q18902" s="13"/>
      <c r="R18902" s="13"/>
      <c r="S18902" s="13"/>
      <c r="T18902" s="13"/>
      <c r="U18902" s="16"/>
      <c r="V18902" s="16"/>
      <c r="W18902" s="16"/>
      <c r="AD18902" t="s">
        <v>10946</v>
      </c>
      <c r="AE18902">
        <v>4.921524E-2</v>
      </c>
      <c r="AF18902" s="4">
        <v>1578.3542</v>
      </c>
      <c r="AG18902">
        <v>0.78972686000000003</v>
      </c>
      <c r="AH18902">
        <v>1.4664240799999999</v>
      </c>
      <c r="AI18902" s="4">
        <v>2.10733383</v>
      </c>
      <c r="AJ18902" s="4">
        <v>8.3369583499999997</v>
      </c>
      <c r="AK18902" s="4">
        <v>1.1272178799999999</v>
      </c>
      <c r="AL18902" s="4">
        <v>5732.4965000000002</v>
      </c>
      <c r="AM18902" s="4">
        <v>867.71472117999997</v>
      </c>
    </row>
    <row r="18903" spans="1:39" x14ac:dyDescent="0.25">
      <c r="A18903" s="13"/>
      <c r="B18903" s="12">
        <v>5.037589E-2</v>
      </c>
      <c r="C18903" s="14">
        <v>1458.7343000000001</v>
      </c>
      <c r="D18903" s="14">
        <f t="shared" si="2937"/>
        <v>1458.78467589</v>
      </c>
      <c r="E18903" s="12">
        <v>0.83895101999999999</v>
      </c>
      <c r="F18903" s="12">
        <v>1.3526957100000001</v>
      </c>
      <c r="G18903" s="14">
        <v>2.3017464099999998</v>
      </c>
      <c r="H18903" s="14">
        <v>7.8098786899999997</v>
      </c>
      <c r="I18903" s="14">
        <v>1.1013335099999999</v>
      </c>
      <c r="J18903" s="14">
        <v>4942.2876999999999</v>
      </c>
      <c r="K18903" s="14">
        <v>867.71532931000002</v>
      </c>
      <c r="L18903" s="13">
        <f t="shared" si="2938"/>
        <v>690.52392299999997</v>
      </c>
      <c r="M18903" s="13">
        <f t="shared" si="2939"/>
        <v>1561.9757379999999</v>
      </c>
      <c r="N18903" s="15"/>
      <c r="O18903" s="15"/>
      <c r="P18903" s="15"/>
      <c r="Q18903" s="13"/>
      <c r="R18903" s="13"/>
      <c r="S18903" s="13"/>
      <c r="T18903" s="13"/>
      <c r="U18903" s="16"/>
      <c r="V18903" s="16"/>
      <c r="W18903" s="16"/>
      <c r="AD18903" t="s">
        <v>10947</v>
      </c>
      <c r="AE18903">
        <v>4.9236799999999997E-2</v>
      </c>
      <c r="AF18903" s="4">
        <v>1576.0467000000001</v>
      </c>
      <c r="AG18903">
        <v>0.79072231000000004</v>
      </c>
      <c r="AH18903">
        <v>1.46409162</v>
      </c>
      <c r="AI18903" s="4">
        <v>2.1110164299999998</v>
      </c>
      <c r="AJ18903" s="4">
        <v>8.3266117099999999</v>
      </c>
      <c r="AK18903" s="4">
        <v>1.12672573</v>
      </c>
      <c r="AL18903" s="4">
        <v>5716.7129999999997</v>
      </c>
      <c r="AM18903" s="4">
        <v>867.7147334</v>
      </c>
    </row>
    <row r="18904" spans="1:39" x14ac:dyDescent="0.25">
      <c r="A18904" s="13"/>
      <c r="B18904" s="12">
        <v>5.0399020000000003E-2</v>
      </c>
      <c r="C18904" s="14">
        <v>1456.4411</v>
      </c>
      <c r="D18904" s="14">
        <f t="shared" si="2937"/>
        <v>1456.49149902</v>
      </c>
      <c r="E18904" s="12">
        <v>0.83984283000000004</v>
      </c>
      <c r="F18904" s="12">
        <v>1.3506628199999999</v>
      </c>
      <c r="G18904" s="14">
        <v>2.30553243</v>
      </c>
      <c r="H18904" s="14">
        <v>7.79997601</v>
      </c>
      <c r="I18904" s="14">
        <v>1.1008297499999999</v>
      </c>
      <c r="J18904" s="14">
        <v>4927.7003999999997</v>
      </c>
      <c r="K18904" s="14">
        <v>867.71534045999999</v>
      </c>
      <c r="L18904" s="13">
        <f t="shared" si="2938"/>
        <v>691.65972899999997</v>
      </c>
      <c r="M18904" s="13">
        <f t="shared" si="2939"/>
        <v>1559.9952020000001</v>
      </c>
      <c r="N18904" s="15"/>
      <c r="O18904" s="15"/>
      <c r="P18904" s="15"/>
      <c r="Q18904" s="13"/>
      <c r="R18904" s="13"/>
      <c r="S18904" s="13"/>
      <c r="T18904" s="13"/>
      <c r="U18904" s="16"/>
      <c r="V18904" s="16"/>
      <c r="W18904" s="16"/>
      <c r="AD18904" t="s">
        <v>10948</v>
      </c>
      <c r="AE18904">
        <v>4.9258400000000001E-2</v>
      </c>
      <c r="AF18904" s="4">
        <v>1573.7396000000001</v>
      </c>
      <c r="AG18904">
        <v>0.79171601000000003</v>
      </c>
      <c r="AH18904">
        <v>1.4617647199999999</v>
      </c>
      <c r="AI18904" s="4">
        <v>2.1147016199999999</v>
      </c>
      <c r="AJ18904" s="4">
        <v>8.3162727899999993</v>
      </c>
      <c r="AK18904" s="4">
        <v>1.1262333600000001</v>
      </c>
      <c r="AL18904" s="4">
        <v>5700.9525000000003</v>
      </c>
      <c r="AM18904" s="4">
        <v>867.71474561000002</v>
      </c>
    </row>
    <row r="18905" spans="1:39" x14ac:dyDescent="0.25">
      <c r="A18905" s="13"/>
      <c r="B18905" s="12">
        <v>5.0422179999999997E-2</v>
      </c>
      <c r="C18905" s="14">
        <v>1454.1482000000001</v>
      </c>
      <c r="D18905" s="14">
        <f t="shared" si="2937"/>
        <v>1454.19862218</v>
      </c>
      <c r="E18905" s="12">
        <v>0.84073244000000003</v>
      </c>
      <c r="F18905" s="12">
        <v>1.34863584</v>
      </c>
      <c r="G18905" s="14">
        <v>2.30931979</v>
      </c>
      <c r="H18905" s="14">
        <v>7.7900827100000001</v>
      </c>
      <c r="I18905" s="14">
        <v>1.10032576</v>
      </c>
      <c r="J18905" s="14">
        <v>4913.1360000000004</v>
      </c>
      <c r="K18905" s="14">
        <v>867.71535158999995</v>
      </c>
      <c r="L18905" s="13">
        <f t="shared" si="2938"/>
        <v>692.79593699999998</v>
      </c>
      <c r="M18905" s="13">
        <f t="shared" si="2939"/>
        <v>1558.0165420000001</v>
      </c>
      <c r="N18905" s="15"/>
      <c r="O18905" s="15"/>
      <c r="P18905" s="15"/>
      <c r="Q18905" s="13"/>
      <c r="R18905" s="13"/>
      <c r="S18905" s="13"/>
      <c r="T18905" s="13"/>
      <c r="U18905" s="16"/>
      <c r="V18905" s="16"/>
      <c r="W18905" s="16"/>
      <c r="AD18905" t="s">
        <v>10949</v>
      </c>
      <c r="AE18905">
        <v>4.9280030000000002E-2</v>
      </c>
      <c r="AF18905" s="4">
        <v>1571.4326000000001</v>
      </c>
      <c r="AG18905">
        <v>0.79270794</v>
      </c>
      <c r="AH18905">
        <v>1.4594433899999999</v>
      </c>
      <c r="AI18905" s="4">
        <v>2.11838938</v>
      </c>
      <c r="AJ18905" s="4">
        <v>8.3059416200000005</v>
      </c>
      <c r="AK18905" s="4">
        <v>1.1257407800000001</v>
      </c>
      <c r="AL18905" s="4">
        <v>5685.2151000000003</v>
      </c>
      <c r="AM18905" s="4">
        <v>867.71475779000002</v>
      </c>
    </row>
    <row r="18906" spans="1:39" x14ac:dyDescent="0.25">
      <c r="A18906" s="13"/>
      <c r="B18906" s="12">
        <v>5.0445379999999998E-2</v>
      </c>
      <c r="C18906" s="14">
        <v>1451.8556000000001</v>
      </c>
      <c r="D18906" s="14">
        <f t="shared" si="2937"/>
        <v>1451.90604538</v>
      </c>
      <c r="E18906" s="12">
        <v>0.84161982000000002</v>
      </c>
      <c r="F18906" s="12">
        <v>1.3466147799999999</v>
      </c>
      <c r="G18906" s="14">
        <v>2.31310847</v>
      </c>
      <c r="H18906" s="14">
        <v>7.7801988199999998</v>
      </c>
      <c r="I18906" s="14">
        <v>1.09982154</v>
      </c>
      <c r="J18906" s="14">
        <v>4898.5945000000002</v>
      </c>
      <c r="K18906" s="14">
        <v>867.71536270000001</v>
      </c>
      <c r="L18906" s="13">
        <f t="shared" si="2938"/>
        <v>693.93254100000001</v>
      </c>
      <c r="M18906" s="13">
        <f t="shared" si="2939"/>
        <v>1556.0397639999999</v>
      </c>
      <c r="N18906" s="15"/>
      <c r="O18906" s="15"/>
      <c r="P18906" s="15"/>
      <c r="Q18906" s="13"/>
      <c r="R18906" s="13"/>
      <c r="S18906" s="13"/>
      <c r="T18906" s="13"/>
      <c r="U18906" s="16"/>
      <c r="V18906" s="16"/>
      <c r="W18906" s="16"/>
      <c r="AD18906" t="s">
        <v>10950</v>
      </c>
      <c r="AE18906">
        <v>4.9301680000000001E-2</v>
      </c>
      <c r="AF18906" s="4">
        <v>1569.126</v>
      </c>
      <c r="AG18906">
        <v>0.79369811000000001</v>
      </c>
      <c r="AH18906">
        <v>1.4571276500000001</v>
      </c>
      <c r="AI18906" s="4">
        <v>2.1220796800000001</v>
      </c>
      <c r="AJ18906" s="4">
        <v>8.2956182300000005</v>
      </c>
      <c r="AK18906" s="4">
        <v>1.1252479799999999</v>
      </c>
      <c r="AL18906" s="4">
        <v>5669.5007999999998</v>
      </c>
      <c r="AM18906" s="4">
        <v>867.71476995</v>
      </c>
    </row>
    <row r="18907" spans="1:39" x14ac:dyDescent="0.25">
      <c r="A18907" s="13"/>
      <c r="B18907" s="12">
        <v>5.0468609999999997E-2</v>
      </c>
      <c r="C18907" s="14">
        <v>1449.5633</v>
      </c>
      <c r="D18907" s="14">
        <f t="shared" si="2937"/>
        <v>1449.6137686100001</v>
      </c>
      <c r="E18907" s="12">
        <v>0.84250499000000001</v>
      </c>
      <c r="F18907" s="12">
        <v>1.34459964</v>
      </c>
      <c r="G18907" s="14">
        <v>2.31689846</v>
      </c>
      <c r="H18907" s="14">
        <v>7.77032437</v>
      </c>
      <c r="I18907" s="14">
        <v>1.09931709</v>
      </c>
      <c r="J18907" s="14">
        <v>4884.0758999999998</v>
      </c>
      <c r="K18907" s="14">
        <v>867.71537378999994</v>
      </c>
      <c r="L18907" s="13">
        <f t="shared" si="2938"/>
        <v>695.06953799999997</v>
      </c>
      <c r="M18907" s="13">
        <f t="shared" si="2939"/>
        <v>1554.0648739999999</v>
      </c>
      <c r="N18907" s="15"/>
      <c r="O18907" s="15"/>
      <c r="P18907" s="15"/>
      <c r="Q18907" s="13"/>
      <c r="R18907" s="13"/>
      <c r="S18907" s="13"/>
      <c r="T18907" s="13"/>
      <c r="U18907" s="16"/>
      <c r="V18907" s="16"/>
      <c r="W18907" s="16"/>
      <c r="AD18907" t="s">
        <v>10951</v>
      </c>
      <c r="AE18907">
        <v>4.9323369999999998E-2</v>
      </c>
      <c r="AF18907" s="4">
        <v>1566.8197</v>
      </c>
      <c r="AG18907">
        <v>0.79468647999999997</v>
      </c>
      <c r="AH18907">
        <v>1.4548175000000001</v>
      </c>
      <c r="AI18907" s="4">
        <v>2.1257725000000001</v>
      </c>
      <c r="AJ18907" s="4">
        <v>8.2853026500000002</v>
      </c>
      <c r="AK18907" s="4">
        <v>1.12475496</v>
      </c>
      <c r="AL18907" s="4">
        <v>5653.8095000000003</v>
      </c>
      <c r="AM18907" s="4">
        <v>867.71478208999997</v>
      </c>
    </row>
    <row r="18908" spans="1:39" x14ac:dyDescent="0.25">
      <c r="A18908" s="13"/>
      <c r="B18908" s="12">
        <v>5.0491870000000001E-2</v>
      </c>
      <c r="C18908" s="14">
        <v>1447.2711999999999</v>
      </c>
      <c r="D18908" s="14">
        <f t="shared" si="2937"/>
        <v>1447.32169187</v>
      </c>
      <c r="E18908" s="12">
        <v>0.84338791999999996</v>
      </c>
      <c r="F18908" s="12">
        <v>1.3425904200000001</v>
      </c>
      <c r="G18908" s="14">
        <v>2.3206897099999999</v>
      </c>
      <c r="H18908" s="14">
        <v>7.7604594000000002</v>
      </c>
      <c r="I18908" s="14">
        <v>1.0988123999999999</v>
      </c>
      <c r="J18908" s="14">
        <v>4869.5802999999996</v>
      </c>
      <c r="K18908" s="14">
        <v>867.71538485999997</v>
      </c>
      <c r="L18908" s="13">
        <f t="shared" si="2938"/>
        <v>696.20691299999999</v>
      </c>
      <c r="M18908" s="13">
        <f t="shared" si="2939"/>
        <v>1552.0918799999999</v>
      </c>
      <c r="N18908" s="15"/>
      <c r="O18908" s="15"/>
      <c r="P18908" s="15"/>
      <c r="Q18908" s="13"/>
      <c r="R18908" s="13"/>
      <c r="S18908" s="13"/>
      <c r="T18908" s="13"/>
      <c r="U18908" s="16"/>
      <c r="V18908" s="16"/>
      <c r="W18908" s="16"/>
      <c r="AD18908" t="s">
        <v>10952</v>
      </c>
      <c r="AE18908">
        <v>4.9345079999999999E-2</v>
      </c>
      <c r="AF18908" s="4">
        <v>1564.5136</v>
      </c>
      <c r="AG18908">
        <v>0.79567306999999998</v>
      </c>
      <c r="AH18908">
        <v>1.45251295</v>
      </c>
      <c r="AI18908" s="4">
        <v>2.1294678199999999</v>
      </c>
      <c r="AJ18908" s="4">
        <v>8.2749949199999993</v>
      </c>
      <c r="AK18908" s="4">
        <v>1.12426173</v>
      </c>
      <c r="AL18908" s="4">
        <v>5638.1413000000002</v>
      </c>
      <c r="AM18908" s="4">
        <v>867.71479421000004</v>
      </c>
    </row>
    <row r="18909" spans="1:39" x14ac:dyDescent="0.25">
      <c r="A18909" s="13"/>
      <c r="B18909" s="12">
        <v>5.0515160000000003E-2</v>
      </c>
      <c r="C18909" s="14">
        <v>1444.9793</v>
      </c>
      <c r="D18909" s="14">
        <f t="shared" si="2937"/>
        <v>1445.02981516</v>
      </c>
      <c r="E18909" s="12">
        <v>0.84426862000000003</v>
      </c>
      <c r="F18909" s="12">
        <v>1.3405871199999999</v>
      </c>
      <c r="G18909" s="14">
        <v>2.3244822100000002</v>
      </c>
      <c r="H18909" s="14">
        <v>7.7506039199999996</v>
      </c>
      <c r="I18909" s="14">
        <v>1.0983074799999999</v>
      </c>
      <c r="J18909" s="14">
        <v>4855.1076000000003</v>
      </c>
      <c r="K18909" s="14">
        <v>867.71539590999998</v>
      </c>
      <c r="L18909" s="13">
        <f t="shared" si="2938"/>
        <v>697.34466300000008</v>
      </c>
      <c r="M18909" s="13">
        <f t="shared" si="2939"/>
        <v>1550.120784</v>
      </c>
      <c r="N18909" s="15"/>
      <c r="O18909" s="15"/>
      <c r="P18909" s="15"/>
      <c r="Q18909" s="13"/>
      <c r="R18909" s="13"/>
      <c r="S18909" s="13"/>
      <c r="T18909" s="13"/>
      <c r="U18909" s="16"/>
      <c r="V18909" s="16"/>
      <c r="W18909" s="16"/>
      <c r="AD18909" t="s">
        <v>10953</v>
      </c>
      <c r="AE18909">
        <v>4.9366819999999999E-2</v>
      </c>
      <c r="AF18909" s="4">
        <v>1562.2077999999999</v>
      </c>
      <c r="AG18909">
        <v>0.79665783999999995</v>
      </c>
      <c r="AH18909">
        <v>1.4502139999999999</v>
      </c>
      <c r="AI18909" s="4">
        <v>2.1331656099999998</v>
      </c>
      <c r="AJ18909" s="4">
        <v>8.2646950599999993</v>
      </c>
      <c r="AK18909" s="4">
        <v>1.12376828</v>
      </c>
      <c r="AL18909" s="4">
        <v>5622.4961999999996</v>
      </c>
      <c r="AM18909" s="4">
        <v>867.71480630999997</v>
      </c>
    </row>
    <row r="18910" spans="1:39" x14ac:dyDescent="0.25">
      <c r="A18910" s="13"/>
      <c r="B18910" s="12">
        <v>5.0538489999999998E-2</v>
      </c>
      <c r="C18910" s="14">
        <v>1442.6877999999999</v>
      </c>
      <c r="D18910" s="14">
        <f t="shared" si="2937"/>
        <v>1442.7383384899999</v>
      </c>
      <c r="E18910" s="12">
        <v>0.84514708000000005</v>
      </c>
      <c r="F18910" s="12">
        <v>1.3385897600000001</v>
      </c>
      <c r="G18910" s="14">
        <v>2.3282759300000002</v>
      </c>
      <c r="H18910" s="14">
        <v>7.7407579799999997</v>
      </c>
      <c r="I18910" s="14">
        <v>1.0978023299999999</v>
      </c>
      <c r="J18910" s="14">
        <v>4840.6578</v>
      </c>
      <c r="K18910" s="14">
        <v>867.71540693999998</v>
      </c>
      <c r="L18910" s="13">
        <f t="shared" si="2938"/>
        <v>698.48277900000005</v>
      </c>
      <c r="M18910" s="13">
        <f t="shared" si="2939"/>
        <v>1548.1515959999999</v>
      </c>
      <c r="N18910" s="15"/>
      <c r="O18910" s="15"/>
      <c r="P18910" s="15"/>
      <c r="Q18910" s="13"/>
      <c r="R18910" s="13"/>
      <c r="S18910" s="13"/>
      <c r="T18910" s="13"/>
      <c r="U18910" s="16"/>
      <c r="V18910" s="16"/>
      <c r="W18910" s="16"/>
      <c r="AD18910" t="s">
        <v>10954</v>
      </c>
      <c r="AE18910">
        <v>4.9388590000000003E-2</v>
      </c>
      <c r="AF18910" s="4">
        <v>1559.9023</v>
      </c>
      <c r="AG18910">
        <v>0.79764080000000004</v>
      </c>
      <c r="AH18910">
        <v>1.44792068</v>
      </c>
      <c r="AI18910" s="4">
        <v>2.1368658599999999</v>
      </c>
      <c r="AJ18910" s="4">
        <v>8.2544031199999992</v>
      </c>
      <c r="AK18910" s="4">
        <v>1.12327461</v>
      </c>
      <c r="AL18910" s="4">
        <v>5606.8741</v>
      </c>
      <c r="AM18910" s="4">
        <v>867.71481839</v>
      </c>
    </row>
    <row r="18911" spans="1:39" x14ac:dyDescent="0.25">
      <c r="A18911" s="13"/>
      <c r="B18911" s="12">
        <v>5.0561839999999997E-2</v>
      </c>
      <c r="C18911" s="14">
        <v>1440.3965000000001</v>
      </c>
      <c r="D18911" s="14">
        <f t="shared" si="2937"/>
        <v>1440.4470618400001</v>
      </c>
      <c r="E18911" s="12">
        <v>0.84602328000000004</v>
      </c>
      <c r="F18911" s="12">
        <v>1.3365983299999999</v>
      </c>
      <c r="G18911" s="14">
        <v>2.33207085</v>
      </c>
      <c r="H18911" s="14">
        <v>7.7309216100000002</v>
      </c>
      <c r="I18911" s="14">
        <v>1.09729695</v>
      </c>
      <c r="J18911" s="14">
        <v>4826.2308999999996</v>
      </c>
      <c r="K18911" s="14">
        <v>867.71541794999996</v>
      </c>
      <c r="L18911" s="13">
        <f t="shared" si="2938"/>
        <v>699.62125500000002</v>
      </c>
      <c r="M18911" s="13">
        <f t="shared" si="2939"/>
        <v>1546.1843220000001</v>
      </c>
      <c r="N18911" s="15"/>
      <c r="O18911" s="15"/>
      <c r="P18911" s="15"/>
      <c r="Q18911" s="13"/>
      <c r="R18911" s="13"/>
      <c r="S18911" s="13"/>
      <c r="T18911" s="13"/>
      <c r="U18911" s="16"/>
      <c r="V18911" s="16"/>
      <c r="W18911" s="16"/>
      <c r="AD18911" t="s">
        <v>10955</v>
      </c>
      <c r="AE18911">
        <v>4.9410379999999997E-2</v>
      </c>
      <c r="AF18911" s="4">
        <v>1557.5971</v>
      </c>
      <c r="AG18911">
        <v>0.79862193999999997</v>
      </c>
      <c r="AH18911">
        <v>1.44563299</v>
      </c>
      <c r="AI18911" s="4">
        <v>2.1405685399999999</v>
      </c>
      <c r="AJ18911" s="4">
        <v>8.2441191200000006</v>
      </c>
      <c r="AK18911" s="4">
        <v>1.12278072</v>
      </c>
      <c r="AL18911" s="4">
        <v>5591.2750999999998</v>
      </c>
      <c r="AM18911" s="4">
        <v>867.71483044000001</v>
      </c>
    </row>
    <row r="18912" spans="1:39" x14ac:dyDescent="0.25">
      <c r="A18912" s="13"/>
      <c r="B18912" s="12">
        <v>5.0585230000000002E-2</v>
      </c>
      <c r="C18912" s="14">
        <v>1438.1054999999999</v>
      </c>
      <c r="D18912" s="14">
        <f t="shared" si="2937"/>
        <v>1438.1560852299999</v>
      </c>
      <c r="E18912" s="12">
        <v>0.84689722999999995</v>
      </c>
      <c r="F18912" s="12">
        <v>1.33461283</v>
      </c>
      <c r="G18912" s="14">
        <v>2.3358669399999998</v>
      </c>
      <c r="H18912" s="14">
        <v>7.7210948200000002</v>
      </c>
      <c r="I18912" s="14">
        <v>1.0967913300000001</v>
      </c>
      <c r="J18912" s="14">
        <v>4811.8269</v>
      </c>
      <c r="K18912" s="14">
        <v>867.71542893000003</v>
      </c>
      <c r="L18912" s="13">
        <f t="shared" si="2938"/>
        <v>700.7600819999999</v>
      </c>
      <c r="M18912" s="13">
        <f t="shared" si="2939"/>
        <v>1544.2189640000001</v>
      </c>
      <c r="N18912" s="15"/>
      <c r="O18912" s="15"/>
      <c r="P18912" s="15"/>
      <c r="Q18912" s="13"/>
      <c r="R18912" s="13"/>
      <c r="S18912" s="13"/>
      <c r="T18912" s="13"/>
      <c r="U18912" s="16"/>
      <c r="V18912" s="16"/>
      <c r="W18912" s="16"/>
      <c r="AD18912" t="s">
        <v>10956</v>
      </c>
      <c r="AE18912">
        <v>4.9432209999999997E-2</v>
      </c>
      <c r="AF18912" s="4">
        <v>1555.2920999999999</v>
      </c>
      <c r="AG18912">
        <v>0.79960123999999999</v>
      </c>
      <c r="AH18912">
        <v>1.44335093</v>
      </c>
      <c r="AI18912" s="4">
        <v>2.1442736199999999</v>
      </c>
      <c r="AJ18912" s="4">
        <v>8.2338430900000006</v>
      </c>
      <c r="AK18912" s="4">
        <v>1.1222866199999999</v>
      </c>
      <c r="AL18912" s="4">
        <v>5575.6990999999998</v>
      </c>
      <c r="AM18912" s="4">
        <v>867.71484248000002</v>
      </c>
    </row>
    <row r="18913" spans="1:39" x14ac:dyDescent="0.25">
      <c r="A18913" s="13"/>
      <c r="B18913" s="12">
        <v>5.0608649999999998E-2</v>
      </c>
      <c r="C18913" s="14">
        <v>1435.8146999999999</v>
      </c>
      <c r="D18913" s="14">
        <f t="shared" si="2937"/>
        <v>1435.8653086499999</v>
      </c>
      <c r="E18913" s="12">
        <v>0.84776892000000004</v>
      </c>
      <c r="F18913" s="12">
        <v>1.3326332700000001</v>
      </c>
      <c r="G18913" s="14">
        <v>2.3396641800000002</v>
      </c>
      <c r="H18913" s="14">
        <v>7.7112776700000003</v>
      </c>
      <c r="I18913" s="14">
        <v>1.09628547</v>
      </c>
      <c r="J18913" s="14">
        <v>4797.4458999999997</v>
      </c>
      <c r="K18913" s="14">
        <v>867.71543989999998</v>
      </c>
      <c r="L18913" s="13">
        <f t="shared" si="2938"/>
        <v>701.89925400000004</v>
      </c>
      <c r="M18913" s="13">
        <f t="shared" si="2939"/>
        <v>1542.2555340000001</v>
      </c>
      <c r="N18913" s="15"/>
      <c r="O18913" s="15"/>
      <c r="P18913" s="15"/>
      <c r="Q18913" s="13"/>
      <c r="R18913" s="13"/>
      <c r="S18913" s="13"/>
      <c r="T18913" s="13"/>
      <c r="U18913" s="16"/>
      <c r="V18913" s="16"/>
      <c r="W18913" s="16"/>
      <c r="AD18913" t="s">
        <v>10957</v>
      </c>
      <c r="AE18913">
        <v>4.9454070000000003E-2</v>
      </c>
      <c r="AF18913" s="4">
        <v>1552.9875</v>
      </c>
      <c r="AG18913">
        <v>0.80057869999999998</v>
      </c>
      <c r="AH18913">
        <v>1.4410745199999999</v>
      </c>
      <c r="AI18913" s="4">
        <v>2.14798109</v>
      </c>
      <c r="AJ18913" s="4">
        <v>8.2235750700000008</v>
      </c>
      <c r="AK18913" s="4">
        <v>1.1217923000000001</v>
      </c>
      <c r="AL18913" s="4">
        <v>5560.1462000000001</v>
      </c>
      <c r="AM18913" s="4">
        <v>867.7148545</v>
      </c>
    </row>
    <row r="18914" spans="1:39" x14ac:dyDescent="0.25">
      <c r="A18914" s="13"/>
      <c r="B18914" s="12">
        <v>5.0632110000000001E-2</v>
      </c>
      <c r="C18914" s="14">
        <v>1433.5242000000001</v>
      </c>
      <c r="D18914" s="14">
        <f t="shared" si="2937"/>
        <v>1433.57483211</v>
      </c>
      <c r="E18914" s="12">
        <v>0.84863833</v>
      </c>
      <c r="F18914" s="12">
        <v>1.3306596500000001</v>
      </c>
      <c r="G18914" s="14">
        <v>2.34346254</v>
      </c>
      <c r="H18914" s="14">
        <v>7.7014701700000003</v>
      </c>
      <c r="I18914" s="14">
        <v>1.0957793899999999</v>
      </c>
      <c r="J18914" s="14">
        <v>4783.0877</v>
      </c>
      <c r="K18914" s="14">
        <v>867.71545085000002</v>
      </c>
      <c r="L18914" s="13">
        <f t="shared" si="2938"/>
        <v>703.03876200000002</v>
      </c>
      <c r="M18914" s="13">
        <f t="shared" si="2939"/>
        <v>1540.294034</v>
      </c>
      <c r="N18914" s="15"/>
      <c r="O18914" s="15"/>
      <c r="P18914" s="15"/>
      <c r="Q18914" s="13"/>
      <c r="R18914" s="13"/>
      <c r="S18914" s="13"/>
      <c r="T18914" s="13"/>
      <c r="U18914" s="16"/>
      <c r="V18914" s="16"/>
      <c r="W18914" s="16"/>
      <c r="AD18914" t="s">
        <v>10958</v>
      </c>
      <c r="AE18914">
        <v>4.9475949999999998E-2</v>
      </c>
      <c r="AF18914" s="4">
        <v>1550.6831</v>
      </c>
      <c r="AG18914">
        <v>0.80155430000000005</v>
      </c>
      <c r="AH18914">
        <v>1.43880377</v>
      </c>
      <c r="AI18914" s="4">
        <v>2.1516909100000001</v>
      </c>
      <c r="AJ18914" s="4">
        <v>8.21331509</v>
      </c>
      <c r="AK18914" s="4">
        <v>1.12129776</v>
      </c>
      <c r="AL18914" s="4">
        <v>5544.6162999999997</v>
      </c>
      <c r="AM18914" s="4">
        <v>867.71486648999996</v>
      </c>
    </row>
    <row r="18915" spans="1:39" x14ac:dyDescent="0.25">
      <c r="A18915" s="13"/>
      <c r="B18915" s="12">
        <v>5.0655600000000002E-2</v>
      </c>
      <c r="C18915" s="14">
        <v>1431.2339999999999</v>
      </c>
      <c r="D18915" s="14">
        <f t="shared" si="2937"/>
        <v>1431.2846556</v>
      </c>
      <c r="E18915" s="12">
        <v>0.84950546999999998</v>
      </c>
      <c r="F18915" s="12">
        <v>1.3286919699999999</v>
      </c>
      <c r="G18915" s="14">
        <v>2.3472620000000002</v>
      </c>
      <c r="H18915" s="14">
        <v>7.6916723500000002</v>
      </c>
      <c r="I18915" s="14">
        <v>1.09527307</v>
      </c>
      <c r="J18915" s="14">
        <v>4768.7524999999996</v>
      </c>
      <c r="K18915" s="14">
        <v>867.71546178000006</v>
      </c>
      <c r="L18915" s="13">
        <f t="shared" si="2938"/>
        <v>704.17860000000007</v>
      </c>
      <c r="M18915" s="13">
        <f t="shared" si="2939"/>
        <v>1538.33447</v>
      </c>
      <c r="N18915" s="15"/>
      <c r="O18915" s="15"/>
      <c r="P18915" s="15"/>
      <c r="Q18915" s="13"/>
      <c r="R18915" s="13"/>
      <c r="S18915" s="13"/>
      <c r="T18915" s="13"/>
      <c r="U18915" s="16"/>
      <c r="V18915" s="16"/>
      <c r="W18915" s="16"/>
      <c r="AD18915" t="s">
        <v>10959</v>
      </c>
      <c r="AE18915">
        <v>4.9497859999999998E-2</v>
      </c>
      <c r="AF18915" s="4">
        <v>1548.3789999999999</v>
      </c>
      <c r="AG18915">
        <v>0.80252802999999995</v>
      </c>
      <c r="AH18915">
        <v>1.43653868</v>
      </c>
      <c r="AI18915" s="4">
        <v>2.1554030700000002</v>
      </c>
      <c r="AJ18915" s="4">
        <v>8.2030631799999991</v>
      </c>
      <c r="AK18915" s="4">
        <v>1.120803</v>
      </c>
      <c r="AL18915" s="4">
        <v>5529.1094999999996</v>
      </c>
      <c r="AM18915" s="4">
        <v>867.71487846000002</v>
      </c>
    </row>
    <row r="18916" spans="1:39" x14ac:dyDescent="0.25">
      <c r="A18916" s="13"/>
      <c r="B18916" s="12">
        <v>5.0679120000000001E-2</v>
      </c>
      <c r="C18916" s="14">
        <v>1428.944</v>
      </c>
      <c r="D18916" s="14">
        <f t="shared" si="2937"/>
        <v>1428.99467912</v>
      </c>
      <c r="E18916" s="12">
        <v>0.85037032999999995</v>
      </c>
      <c r="F18916" s="12">
        <v>1.3267302400000001</v>
      </c>
      <c r="G18916" s="14">
        <v>2.3510625300000001</v>
      </c>
      <c r="H18916" s="14">
        <v>7.6818842600000004</v>
      </c>
      <c r="I18916" s="14">
        <v>1.0947665099999999</v>
      </c>
      <c r="J18916" s="14">
        <v>4754.4402</v>
      </c>
      <c r="K18916" s="14">
        <v>867.71547267999995</v>
      </c>
      <c r="L18916" s="13">
        <f t="shared" si="2938"/>
        <v>705.318759</v>
      </c>
      <c r="M18916" s="13">
        <f t="shared" si="2939"/>
        <v>1536.3768520000001</v>
      </c>
      <c r="N18916" s="15"/>
      <c r="O18916" s="15"/>
      <c r="P18916" s="15"/>
      <c r="Q18916" s="13"/>
      <c r="R18916" s="13"/>
      <c r="S18916" s="13"/>
      <c r="T18916" s="13"/>
      <c r="U18916" s="16"/>
      <c r="V18916" s="16"/>
      <c r="W18916" s="16"/>
      <c r="AD18916" t="s">
        <v>10960</v>
      </c>
      <c r="AE18916">
        <v>4.9519809999999997E-2</v>
      </c>
      <c r="AF18916" s="4">
        <v>1546.0752</v>
      </c>
      <c r="AG18916">
        <v>0.80349988999999999</v>
      </c>
      <c r="AH18916">
        <v>1.4342792600000001</v>
      </c>
      <c r="AI18916" s="4">
        <v>2.1591175499999999</v>
      </c>
      <c r="AJ18916" s="4">
        <v>8.1928193799999995</v>
      </c>
      <c r="AK18916" s="4">
        <v>1.12030802</v>
      </c>
      <c r="AL18916" s="4">
        <v>5513.6256999999996</v>
      </c>
      <c r="AM18916" s="4">
        <v>867.71489041999996</v>
      </c>
    </row>
    <row r="18917" spans="1:39" x14ac:dyDescent="0.25">
      <c r="A18917" s="13"/>
      <c r="B18917" s="12">
        <v>5.0702669999999998E-2</v>
      </c>
      <c r="C18917" s="14">
        <v>1426.6542999999999</v>
      </c>
      <c r="D18917" s="14">
        <f t="shared" si="2937"/>
        <v>1426.7050026699999</v>
      </c>
      <c r="E18917" s="12">
        <v>0.85123291000000001</v>
      </c>
      <c r="F18917" s="12">
        <v>1.32477446</v>
      </c>
      <c r="G18917" s="14">
        <v>2.3548641099999998</v>
      </c>
      <c r="H18917" s="14">
        <v>7.67210591</v>
      </c>
      <c r="I18917" s="14">
        <v>1.0942597199999999</v>
      </c>
      <c r="J18917" s="14">
        <v>4740.1507000000001</v>
      </c>
      <c r="K18917" s="14">
        <v>867.71548356999995</v>
      </c>
      <c r="L18917" s="13">
        <f t="shared" si="2938"/>
        <v>706.45923299999993</v>
      </c>
      <c r="M18917" s="13">
        <f t="shared" si="2939"/>
        <v>1534.421182</v>
      </c>
      <c r="N18917" s="15"/>
      <c r="O18917" s="15"/>
      <c r="P18917" s="15"/>
      <c r="Q18917" s="13"/>
      <c r="R18917" s="13"/>
      <c r="S18917" s="13"/>
      <c r="T18917" s="13"/>
      <c r="U18917" s="16"/>
      <c r="V18917" s="16"/>
      <c r="W18917" s="16"/>
      <c r="AD18917" t="s">
        <v>10961</v>
      </c>
      <c r="AE18917">
        <v>4.9541780000000001E-2</v>
      </c>
      <c r="AF18917" s="4">
        <v>1543.7716</v>
      </c>
      <c r="AG18917">
        <v>0.80446985999999998</v>
      </c>
      <c r="AH18917">
        <v>1.4320255200000001</v>
      </c>
      <c r="AI18917" s="4">
        <v>2.16283431</v>
      </c>
      <c r="AJ18917" s="4">
        <v>8.1825837099999994</v>
      </c>
      <c r="AK18917" s="4">
        <v>1.1198128199999999</v>
      </c>
      <c r="AL18917" s="4">
        <v>5498.165</v>
      </c>
      <c r="AM18917" s="4">
        <v>867.71490234999999</v>
      </c>
    </row>
    <row r="18918" spans="1:39" x14ac:dyDescent="0.25">
      <c r="A18918" s="13"/>
      <c r="B18918" s="12">
        <v>5.0726260000000002E-2</v>
      </c>
      <c r="C18918" s="14">
        <v>1424.3648000000001</v>
      </c>
      <c r="D18918" s="14">
        <f t="shared" si="2937"/>
        <v>1424.41552626</v>
      </c>
      <c r="E18918" s="12">
        <v>0.85209318999999994</v>
      </c>
      <c r="F18918" s="12">
        <v>1.32282462</v>
      </c>
      <c r="G18918" s="14">
        <v>2.3586667100000001</v>
      </c>
      <c r="H18918" s="14">
        <v>7.6623373299999997</v>
      </c>
      <c r="I18918" s="14">
        <v>1.0937526900000001</v>
      </c>
      <c r="J18918" s="14">
        <v>4725.8842000000004</v>
      </c>
      <c r="K18918" s="14">
        <v>867.71549444000004</v>
      </c>
      <c r="L18918" s="13">
        <f t="shared" si="2938"/>
        <v>707.60001299999999</v>
      </c>
      <c r="M18918" s="13">
        <f t="shared" si="2939"/>
        <v>1532.4674660000001</v>
      </c>
      <c r="N18918" s="15"/>
      <c r="O18918" s="15"/>
      <c r="P18918" s="15"/>
      <c r="Q18918" s="13"/>
      <c r="R18918" s="13"/>
      <c r="S18918" s="13"/>
      <c r="T18918" s="13"/>
      <c r="U18918" s="16"/>
      <c r="V18918" s="16"/>
      <c r="W18918" s="16"/>
      <c r="AD18918" t="s">
        <v>10962</v>
      </c>
      <c r="AE18918">
        <v>4.9563780000000002E-2</v>
      </c>
      <c r="AF18918" s="4">
        <v>1541.4684</v>
      </c>
      <c r="AG18918">
        <v>0.80543794000000002</v>
      </c>
      <c r="AH18918">
        <v>1.4297774700000001</v>
      </c>
      <c r="AI18918" s="4">
        <v>2.1665533400000001</v>
      </c>
      <c r="AJ18918" s="4">
        <v>8.1723562199999993</v>
      </c>
      <c r="AK18918" s="4">
        <v>1.1193173999999999</v>
      </c>
      <c r="AL18918" s="4">
        <v>5482.7272000000003</v>
      </c>
      <c r="AM18918" s="4">
        <v>867.71491426</v>
      </c>
    </row>
    <row r="18919" spans="1:39" x14ac:dyDescent="0.25">
      <c r="A18919" s="13"/>
      <c r="B18919" s="12">
        <v>5.0749879999999997E-2</v>
      </c>
      <c r="C18919" s="14">
        <v>1422.0757000000001</v>
      </c>
      <c r="D18919" s="14">
        <f t="shared" si="2937"/>
        <v>1422.1264498800001</v>
      </c>
      <c r="E18919" s="12">
        <v>0.85295116999999998</v>
      </c>
      <c r="F18919" s="12">
        <v>1.32088074</v>
      </c>
      <c r="G18919" s="14">
        <v>2.36247031</v>
      </c>
      <c r="H18919" s="14">
        <v>7.6525785700000002</v>
      </c>
      <c r="I18919" s="14">
        <v>1.0932454300000001</v>
      </c>
      <c r="J18919" s="14">
        <v>4711.6405000000004</v>
      </c>
      <c r="K18919" s="14">
        <v>867.71550528</v>
      </c>
      <c r="L18919" s="13">
        <f t="shared" si="2938"/>
        <v>708.74109299999998</v>
      </c>
      <c r="M18919" s="13">
        <f t="shared" si="2939"/>
        <v>1530.5157140000001</v>
      </c>
      <c r="N18919" s="15"/>
      <c r="O18919" s="15"/>
      <c r="P18919" s="15"/>
      <c r="Q18919" s="13"/>
      <c r="R18919" s="13"/>
      <c r="S18919" s="13"/>
      <c r="T18919" s="13"/>
      <c r="U18919" s="16"/>
      <c r="V18919" s="16"/>
      <c r="W18919" s="16"/>
      <c r="AD18919" t="s">
        <v>10963</v>
      </c>
      <c r="AE18919">
        <v>4.9585810000000001E-2</v>
      </c>
      <c r="AF18919" s="4">
        <v>1539.1654000000001</v>
      </c>
      <c r="AG18919">
        <v>0.80640411000000001</v>
      </c>
      <c r="AH18919">
        <v>1.4275351199999999</v>
      </c>
      <c r="AI18919" s="4">
        <v>2.1702746099999999</v>
      </c>
      <c r="AJ18919" s="4">
        <v>8.16213692</v>
      </c>
      <c r="AK18919" s="4">
        <v>1.11882177</v>
      </c>
      <c r="AL18919" s="4">
        <v>5467.3126000000002</v>
      </c>
      <c r="AM18919" s="4">
        <v>867.71492615</v>
      </c>
    </row>
    <row r="18920" spans="1:39" x14ac:dyDescent="0.25">
      <c r="A18920" s="13"/>
      <c r="B18920" s="12">
        <v>5.0773529999999997E-2</v>
      </c>
      <c r="C18920" s="14">
        <v>1419.7867000000001</v>
      </c>
      <c r="D18920" s="14">
        <f t="shared" si="2937"/>
        <v>1419.8374735300001</v>
      </c>
      <c r="E18920" s="12">
        <v>0.85380683999999996</v>
      </c>
      <c r="F18920" s="12">
        <v>1.31894281</v>
      </c>
      <c r="G18920" s="14">
        <v>2.3662748800000002</v>
      </c>
      <c r="H18920" s="14">
        <v>7.6428296400000004</v>
      </c>
      <c r="I18920" s="14">
        <v>1.09273793</v>
      </c>
      <c r="J18920" s="14">
        <v>4697.4197999999997</v>
      </c>
      <c r="K18920" s="14">
        <v>867.71551610999995</v>
      </c>
      <c r="L18920" s="13">
        <f t="shared" si="2938"/>
        <v>709.88246400000003</v>
      </c>
      <c r="M18920" s="13">
        <f t="shared" si="2939"/>
        <v>1528.565928</v>
      </c>
      <c r="N18920" s="15"/>
      <c r="O18920" s="15"/>
      <c r="P18920" s="15"/>
      <c r="Q18920" s="13"/>
      <c r="R18920" s="13"/>
      <c r="S18920" s="13"/>
      <c r="T18920" s="13"/>
      <c r="U18920" s="16"/>
      <c r="V18920" s="16"/>
      <c r="W18920" s="16"/>
      <c r="AD18920" t="s">
        <v>10964</v>
      </c>
      <c r="AE18920">
        <v>4.9607869999999998E-2</v>
      </c>
      <c r="AF18920" s="4">
        <v>1536.8626999999999</v>
      </c>
      <c r="AG18920">
        <v>0.80736838</v>
      </c>
      <c r="AH18920">
        <v>1.42529847</v>
      </c>
      <c r="AI18920" s="4">
        <v>2.1739980999999999</v>
      </c>
      <c r="AJ18920" s="4">
        <v>8.1519258600000004</v>
      </c>
      <c r="AK18920" s="4">
        <v>1.11832591</v>
      </c>
      <c r="AL18920" s="4">
        <v>5451.9209000000001</v>
      </c>
      <c r="AM18920" s="4">
        <v>867.71493801999998</v>
      </c>
    </row>
    <row r="18921" spans="1:39" x14ac:dyDescent="0.25">
      <c r="A18921" s="13"/>
      <c r="B18921" s="12">
        <v>5.0797210000000002E-2</v>
      </c>
      <c r="C18921" s="14">
        <v>1417.4981</v>
      </c>
      <c r="D18921" s="14">
        <f t="shared" si="2937"/>
        <v>1417.54889721</v>
      </c>
      <c r="E18921" s="12">
        <v>0.85466019999999998</v>
      </c>
      <c r="F18921" s="12">
        <v>1.31701084</v>
      </c>
      <c r="G18921" s="14">
        <v>2.3700804</v>
      </c>
      <c r="H18921" s="14">
        <v>7.6330905800000002</v>
      </c>
      <c r="I18921" s="14">
        <v>1.0922301999999999</v>
      </c>
      <c r="J18921" s="14">
        <v>4683.2218999999996</v>
      </c>
      <c r="K18921" s="14">
        <v>867.71552690999999</v>
      </c>
      <c r="L18921" s="13">
        <f t="shared" si="2938"/>
        <v>711.02412000000004</v>
      </c>
      <c r="M18921" s="13">
        <f t="shared" si="2939"/>
        <v>1526.6181160000001</v>
      </c>
      <c r="N18921" s="15"/>
      <c r="O18921" s="15"/>
      <c r="P18921" s="15"/>
      <c r="Q18921" s="13"/>
      <c r="R18921" s="13"/>
      <c r="S18921" s="13"/>
      <c r="T18921" s="13"/>
      <c r="U18921" s="16"/>
      <c r="V18921" s="16"/>
      <c r="W18921" s="16"/>
      <c r="AD18921" t="s">
        <v>10965</v>
      </c>
      <c r="AE18921">
        <v>4.9629960000000001E-2</v>
      </c>
      <c r="AF18921" s="4">
        <v>1534.5603000000001</v>
      </c>
      <c r="AG18921">
        <v>0.80833071000000001</v>
      </c>
      <c r="AH18921">
        <v>1.42306753</v>
      </c>
      <c r="AI18921" s="4">
        <v>2.1777237899999999</v>
      </c>
      <c r="AJ18921" s="4">
        <v>8.1417230699999994</v>
      </c>
      <c r="AK18921" s="4">
        <v>1.11782983</v>
      </c>
      <c r="AL18921" s="4">
        <v>5436.5523000000003</v>
      </c>
      <c r="AM18921" s="4">
        <v>867.71494987000005</v>
      </c>
    </row>
    <row r="18922" spans="1:39" x14ac:dyDescent="0.25">
      <c r="A18922" s="13"/>
      <c r="B18922" s="12">
        <v>5.082093E-2</v>
      </c>
      <c r="C18922" s="14">
        <v>1415.2097000000001</v>
      </c>
      <c r="D18922" s="14">
        <f t="shared" si="2937"/>
        <v>1415.2605209300002</v>
      </c>
      <c r="E18922" s="12">
        <v>0.85551124999999995</v>
      </c>
      <c r="F18922" s="12">
        <v>1.31508482</v>
      </c>
      <c r="G18922" s="14">
        <v>2.3738868399999999</v>
      </c>
      <c r="H18922" s="14">
        <v>7.6233614200000002</v>
      </c>
      <c r="I18922" s="14">
        <v>1.0917222200000001</v>
      </c>
      <c r="J18922" s="14">
        <v>4669.0469000000003</v>
      </c>
      <c r="K18922" s="14">
        <v>867.71553770000003</v>
      </c>
      <c r="L18922" s="13">
        <f t="shared" si="2938"/>
        <v>712.16605200000004</v>
      </c>
      <c r="M18922" s="13">
        <f t="shared" si="2939"/>
        <v>1524.672284</v>
      </c>
      <c r="N18922" s="15"/>
      <c r="O18922" s="15"/>
      <c r="P18922" s="15"/>
      <c r="Q18922" s="13"/>
      <c r="R18922" s="13"/>
      <c r="S18922" s="13"/>
      <c r="T18922" s="13"/>
      <c r="U18922" s="16"/>
      <c r="V18922" s="16"/>
      <c r="W18922" s="16"/>
      <c r="AD18922" t="s">
        <v>10966</v>
      </c>
      <c r="AE18922">
        <v>4.9652080000000001E-2</v>
      </c>
      <c r="AF18922" s="4">
        <v>1532.2581</v>
      </c>
      <c r="AG18922">
        <v>0.80929112000000003</v>
      </c>
      <c r="AH18922">
        <v>1.42084232</v>
      </c>
      <c r="AI18922" s="4">
        <v>2.1814516500000001</v>
      </c>
      <c r="AJ18922" s="4">
        <v>8.1315285799999995</v>
      </c>
      <c r="AK18922" s="4">
        <v>1.11733353</v>
      </c>
      <c r="AL18922" s="4">
        <v>5421.2066999999997</v>
      </c>
      <c r="AM18922" s="4">
        <v>867.7149617</v>
      </c>
    </row>
    <row r="18923" spans="1:39" x14ac:dyDescent="0.25">
      <c r="A18923" s="13"/>
      <c r="B18923" s="12">
        <v>5.0844680000000003E-2</v>
      </c>
      <c r="C18923" s="14">
        <v>1412.9214999999999</v>
      </c>
      <c r="D18923" s="14">
        <f t="shared" si="2937"/>
        <v>1412.9723446799999</v>
      </c>
      <c r="E18923" s="12">
        <v>0.85635998000000002</v>
      </c>
      <c r="F18923" s="12">
        <v>1.31316476</v>
      </c>
      <c r="G18923" s="14">
        <v>2.3776941800000002</v>
      </c>
      <c r="H18923" s="14">
        <v>7.6136421800000003</v>
      </c>
      <c r="I18923" s="14">
        <v>1.09121402</v>
      </c>
      <c r="J18923" s="14">
        <v>4654.8948</v>
      </c>
      <c r="K18923" s="14">
        <v>867.71554847000004</v>
      </c>
      <c r="L18923" s="13">
        <f t="shared" si="2938"/>
        <v>713.30825400000003</v>
      </c>
      <c r="M18923" s="13">
        <f t="shared" si="2939"/>
        <v>1522.7284360000001</v>
      </c>
      <c r="N18923" s="15"/>
      <c r="O18923" s="15"/>
      <c r="P18923" s="15"/>
      <c r="Q18923" s="13"/>
      <c r="R18923" s="13"/>
      <c r="S18923" s="13"/>
      <c r="T18923" s="13"/>
      <c r="U18923" s="16"/>
      <c r="V18923" s="16"/>
      <c r="W18923" s="16"/>
      <c r="AD18923" t="s">
        <v>10967</v>
      </c>
      <c r="AE18923">
        <v>4.967423E-2</v>
      </c>
      <c r="AF18923" s="4">
        <v>1529.9563000000001</v>
      </c>
      <c r="AG18923">
        <v>0.81024958000000002</v>
      </c>
      <c r="AH18923">
        <v>1.4186228299999999</v>
      </c>
      <c r="AI18923" s="4">
        <v>2.18518166</v>
      </c>
      <c r="AJ18923" s="4">
        <v>8.1213424100000005</v>
      </c>
      <c r="AK18923" s="4">
        <v>1.11683701</v>
      </c>
      <c r="AL18923" s="4">
        <v>5405.8841000000002</v>
      </c>
      <c r="AM18923" s="4">
        <v>867.71497350000004</v>
      </c>
    </row>
    <row r="18924" spans="1:39" x14ac:dyDescent="0.25">
      <c r="A18924" s="13"/>
      <c r="B18924" s="12">
        <v>5.0868469999999999E-2</v>
      </c>
      <c r="C18924" s="14">
        <v>1410.6335999999999</v>
      </c>
      <c r="D18924" s="14">
        <f t="shared" si="2937"/>
        <v>1410.68446847</v>
      </c>
      <c r="E18924" s="12">
        <v>0.85720637</v>
      </c>
      <c r="F18924" s="12">
        <v>1.31125066</v>
      </c>
      <c r="G18924" s="14">
        <v>2.3815023900000001</v>
      </c>
      <c r="H18924" s="14">
        <v>7.6039329000000002</v>
      </c>
      <c r="I18924" s="14">
        <v>1.0907055699999999</v>
      </c>
      <c r="J18924" s="14">
        <v>4640.7655999999997</v>
      </c>
      <c r="K18924" s="14">
        <v>867.71555921000004</v>
      </c>
      <c r="L18924" s="13">
        <f t="shared" si="2938"/>
        <v>714.45071700000005</v>
      </c>
      <c r="M18924" s="13">
        <f t="shared" si="2939"/>
        <v>1520.78658</v>
      </c>
      <c r="N18924" s="15"/>
      <c r="O18924" s="15"/>
      <c r="P18924" s="15"/>
      <c r="Q18924" s="13"/>
      <c r="R18924" s="13"/>
      <c r="S18924" s="13"/>
      <c r="T18924" s="13"/>
      <c r="U18924" s="16"/>
      <c r="V18924" s="16"/>
      <c r="W18924" s="16"/>
      <c r="AD18924" t="s">
        <v>10968</v>
      </c>
      <c r="AE18924">
        <v>4.9696410000000003E-2</v>
      </c>
      <c r="AF18924" s="4">
        <v>1527.6547</v>
      </c>
      <c r="AG18924">
        <v>0.81120608999999999</v>
      </c>
      <c r="AH18924">
        <v>1.41640907</v>
      </c>
      <c r="AI18924" s="4">
        <v>2.18891379</v>
      </c>
      <c r="AJ18924" s="4">
        <v>8.1111646099999994</v>
      </c>
      <c r="AK18924" s="4">
        <v>1.11634027</v>
      </c>
      <c r="AL18924" s="4">
        <v>5390.5844999999999</v>
      </c>
      <c r="AM18924" s="4">
        <v>867.71498528999996</v>
      </c>
    </row>
    <row r="18925" spans="1:39" x14ac:dyDescent="0.25">
      <c r="A18925" s="13"/>
      <c r="B18925" s="12">
        <v>5.089229E-2</v>
      </c>
      <c r="C18925" s="14">
        <v>1408.346</v>
      </c>
      <c r="D18925" s="14">
        <f t="shared" si="2937"/>
        <v>1408.3968922900001</v>
      </c>
      <c r="E18925" s="12">
        <v>0.85805043999999997</v>
      </c>
      <c r="F18925" s="12">
        <v>1.3093425299999999</v>
      </c>
      <c r="G18925" s="14">
        <v>2.3853114500000001</v>
      </c>
      <c r="H18925" s="14">
        <v>7.5942336099999999</v>
      </c>
      <c r="I18925" s="14">
        <v>1.0901968799999999</v>
      </c>
      <c r="J18925" s="14">
        <v>4626.6593000000003</v>
      </c>
      <c r="K18925" s="14">
        <v>867.71556994000002</v>
      </c>
      <c r="L18925" s="13">
        <f t="shared" si="2938"/>
        <v>715.593435</v>
      </c>
      <c r="M18925" s="13">
        <f t="shared" si="2939"/>
        <v>1518.846722</v>
      </c>
      <c r="N18925" s="15"/>
      <c r="O18925" s="15"/>
      <c r="P18925" s="15"/>
      <c r="Q18925" s="13"/>
      <c r="R18925" s="13"/>
      <c r="S18925" s="13"/>
      <c r="T18925" s="13"/>
      <c r="U18925" s="16"/>
      <c r="V18925" s="16"/>
      <c r="W18925" s="16"/>
      <c r="AD18925" t="s">
        <v>10969</v>
      </c>
      <c r="AE18925">
        <v>4.9718610000000003E-2</v>
      </c>
      <c r="AF18925" s="4">
        <v>1525.3533</v>
      </c>
      <c r="AG18925">
        <v>0.81216063999999999</v>
      </c>
      <c r="AH18925">
        <v>1.4142010599999999</v>
      </c>
      <c r="AI18925" s="4">
        <v>2.19264802</v>
      </c>
      <c r="AJ18925" s="4">
        <v>8.1009952100000007</v>
      </c>
      <c r="AK18925" s="4">
        <v>1.1158433000000001</v>
      </c>
      <c r="AL18925" s="4">
        <v>5375.308</v>
      </c>
      <c r="AM18925" s="4">
        <v>867.71499705999997</v>
      </c>
    </row>
    <row r="18926" spans="1:39" x14ac:dyDescent="0.25">
      <c r="A18926" s="13"/>
      <c r="B18926" s="12">
        <v>5.0916139999999999E-2</v>
      </c>
      <c r="C18926" s="14">
        <v>1406.0587</v>
      </c>
      <c r="D18926" s="14">
        <f t="shared" si="2937"/>
        <v>1406.1096161400001</v>
      </c>
      <c r="E18926" s="12">
        <v>0.85889216000000002</v>
      </c>
      <c r="F18926" s="12">
        <v>1.30744035</v>
      </c>
      <c r="G18926" s="14">
        <v>2.38912133</v>
      </c>
      <c r="H18926" s="14">
        <v>7.5845443299999999</v>
      </c>
      <c r="I18926" s="14">
        <v>1.08968796</v>
      </c>
      <c r="J18926" s="14">
        <v>4612.5757999999996</v>
      </c>
      <c r="K18926" s="14">
        <v>867.71558063999998</v>
      </c>
      <c r="L18926" s="13">
        <f t="shared" si="2938"/>
        <v>716.73639900000001</v>
      </c>
      <c r="M18926" s="13">
        <f t="shared" si="2939"/>
        <v>1516.908866</v>
      </c>
      <c r="N18926" s="15"/>
      <c r="O18926" s="15"/>
      <c r="P18926" s="15"/>
      <c r="Q18926" s="13"/>
      <c r="R18926" s="13"/>
      <c r="S18926" s="13"/>
      <c r="T18926" s="13"/>
      <c r="U18926" s="16"/>
      <c r="V18926" s="16"/>
      <c r="W18926" s="16"/>
      <c r="AD18926" t="s">
        <v>10970</v>
      </c>
      <c r="AE18926">
        <v>4.9740850000000003E-2</v>
      </c>
      <c r="AF18926" s="4">
        <v>1523.0523000000001</v>
      </c>
      <c r="AG18926">
        <v>0.81311321999999997</v>
      </c>
      <c r="AH18926">
        <v>1.4119988000000001</v>
      </c>
      <c r="AI18926" s="4">
        <v>2.1963843399999998</v>
      </c>
      <c r="AJ18926" s="4">
        <v>8.0908342399999995</v>
      </c>
      <c r="AK18926" s="4">
        <v>1.1153461200000001</v>
      </c>
      <c r="AL18926" s="4">
        <v>5360.0545000000002</v>
      </c>
      <c r="AM18926" s="4">
        <v>867.71500879999996</v>
      </c>
    </row>
    <row r="18927" spans="1:39" x14ac:dyDescent="0.25">
      <c r="A18927" s="13"/>
      <c r="B18927" s="12">
        <v>5.0940029999999997E-2</v>
      </c>
      <c r="C18927" s="14">
        <v>1403.7716</v>
      </c>
      <c r="D18927" s="14">
        <f t="shared" si="2937"/>
        <v>1403.82254003</v>
      </c>
      <c r="E18927" s="12">
        <v>0.85973153999999996</v>
      </c>
      <c r="F18927" s="12">
        <v>1.3055441400000001</v>
      </c>
      <c r="G18927" s="14">
        <v>2.39293201</v>
      </c>
      <c r="H18927" s="14">
        <v>7.5748651000000002</v>
      </c>
      <c r="I18927" s="14">
        <v>1.0891788</v>
      </c>
      <c r="J18927" s="14">
        <v>4598.5151999999998</v>
      </c>
      <c r="K18927" s="14">
        <v>867.71559133000005</v>
      </c>
      <c r="L18927" s="13">
        <f t="shared" si="2938"/>
        <v>717.87960299999997</v>
      </c>
      <c r="M18927" s="13">
        <f t="shared" si="2939"/>
        <v>1514.9730200000001</v>
      </c>
      <c r="N18927" s="15"/>
      <c r="O18927" s="15"/>
      <c r="P18927" s="15"/>
      <c r="Q18927" s="13"/>
      <c r="R18927" s="13"/>
      <c r="S18927" s="13"/>
      <c r="T18927" s="13"/>
      <c r="U18927" s="16"/>
      <c r="V18927" s="16"/>
      <c r="W18927" s="16"/>
      <c r="AD18927" t="s">
        <v>10971</v>
      </c>
      <c r="AE18927">
        <v>4.9763120000000001E-2</v>
      </c>
      <c r="AF18927" s="4">
        <v>1520.7515000000001</v>
      </c>
      <c r="AG18927">
        <v>0.81406381999999999</v>
      </c>
      <c r="AH18927">
        <v>1.4098023</v>
      </c>
      <c r="AI18927" s="4">
        <v>2.2001227000000001</v>
      </c>
      <c r="AJ18927" s="4">
        <v>8.0806817199999994</v>
      </c>
      <c r="AK18927" s="4">
        <v>1.11484871</v>
      </c>
      <c r="AL18927" s="4">
        <v>5344.8239000000003</v>
      </c>
      <c r="AM18927" s="4">
        <v>867.71502052999995</v>
      </c>
    </row>
    <row r="18928" spans="1:39" x14ac:dyDescent="0.25">
      <c r="A18928" s="13"/>
      <c r="B18928" s="12">
        <v>5.0963939999999999E-2</v>
      </c>
      <c r="C18928" s="14">
        <v>1401.4847</v>
      </c>
      <c r="D18928" s="14">
        <f t="shared" si="2937"/>
        <v>1401.5356639399999</v>
      </c>
      <c r="E18928" s="12">
        <v>0.86056856999999998</v>
      </c>
      <c r="F18928" s="12">
        <v>1.3036539</v>
      </c>
      <c r="G18928" s="14">
        <v>2.3967434600000002</v>
      </c>
      <c r="H18928" s="14">
        <v>7.5651959499999997</v>
      </c>
      <c r="I18928" s="14">
        <v>1.0886693999999999</v>
      </c>
      <c r="J18928" s="14">
        <v>4584.4775</v>
      </c>
      <c r="K18928" s="14">
        <v>867.71560198999998</v>
      </c>
      <c r="L18928" s="13">
        <f t="shared" si="2938"/>
        <v>719.02303800000004</v>
      </c>
      <c r="M18928" s="13">
        <f t="shared" si="2939"/>
        <v>1513.03919</v>
      </c>
      <c r="N18928" s="15"/>
      <c r="O18928" s="15"/>
      <c r="P18928" s="15"/>
      <c r="Q18928" s="13"/>
      <c r="R18928" s="13"/>
      <c r="S18928" s="13"/>
      <c r="T18928" s="13"/>
      <c r="U18928" s="16"/>
      <c r="V18928" s="16"/>
      <c r="W18928" s="16"/>
      <c r="AD18928" t="s">
        <v>10972</v>
      </c>
      <c r="AE18928">
        <v>4.9785419999999997E-2</v>
      </c>
      <c r="AF18928" s="4">
        <v>1518.4511</v>
      </c>
      <c r="AG18928">
        <v>0.81501243999999995</v>
      </c>
      <c r="AH18928">
        <v>1.4076115600000001</v>
      </c>
      <c r="AI18928" s="4">
        <v>2.20386309</v>
      </c>
      <c r="AJ18928" s="4">
        <v>8.0705376999999991</v>
      </c>
      <c r="AK18928" s="4">
        <v>1.11435108</v>
      </c>
      <c r="AL18928" s="4">
        <v>5329.6163999999999</v>
      </c>
      <c r="AM18928" s="4">
        <v>867.71503223000002</v>
      </c>
    </row>
    <row r="18929" spans="1:39" x14ac:dyDescent="0.25">
      <c r="A18929" s="13"/>
      <c r="B18929" s="12">
        <v>5.0987900000000003E-2</v>
      </c>
      <c r="C18929" s="14">
        <v>1399.1982</v>
      </c>
      <c r="D18929" s="14">
        <f t="shared" si="2937"/>
        <v>1399.2491879000002</v>
      </c>
      <c r="E18929" s="12">
        <v>0.86140324999999995</v>
      </c>
      <c r="F18929" s="12">
        <v>1.30176962</v>
      </c>
      <c r="G18929" s="14">
        <v>2.4005556600000002</v>
      </c>
      <c r="H18929" s="14">
        <v>7.5555368999999999</v>
      </c>
      <c r="I18929" s="14">
        <v>1.0881597599999999</v>
      </c>
      <c r="J18929" s="14">
        <v>4570.4627</v>
      </c>
      <c r="K18929" s="14">
        <v>867.71561264000002</v>
      </c>
      <c r="L18929" s="13">
        <f t="shared" si="2938"/>
        <v>720.16669800000011</v>
      </c>
      <c r="M18929" s="13">
        <f t="shared" si="2939"/>
        <v>1511.1073799999999</v>
      </c>
      <c r="N18929" s="15"/>
      <c r="O18929" s="15"/>
      <c r="P18929" s="15"/>
      <c r="Q18929" s="13"/>
      <c r="R18929" s="13"/>
      <c r="S18929" s="13"/>
      <c r="T18929" s="13"/>
      <c r="U18929" s="16"/>
      <c r="V18929" s="16"/>
      <c r="W18929" s="16"/>
      <c r="AD18929" t="s">
        <v>10973</v>
      </c>
      <c r="AE18929">
        <v>4.9807749999999998E-2</v>
      </c>
      <c r="AF18929" s="4">
        <v>1516.1507999999999</v>
      </c>
      <c r="AG18929">
        <v>0.81595905000000002</v>
      </c>
      <c r="AH18929">
        <v>1.40542659</v>
      </c>
      <c r="AI18929" s="4">
        <v>2.2076054900000002</v>
      </c>
      <c r="AJ18929" s="4">
        <v>8.0604022000000004</v>
      </c>
      <c r="AK18929" s="4">
        <v>1.11385322</v>
      </c>
      <c r="AL18929" s="4">
        <v>5314.4318999999996</v>
      </c>
      <c r="AM18929" s="4">
        <v>867.71504390999996</v>
      </c>
    </row>
    <row r="18930" spans="1:39" x14ac:dyDescent="0.25">
      <c r="A18930" s="13"/>
      <c r="B18930" s="12">
        <v>5.1011889999999997E-2</v>
      </c>
      <c r="C18930" s="14">
        <v>1396.9118000000001</v>
      </c>
      <c r="D18930" s="14">
        <f t="shared" si="2937"/>
        <v>1396.96281189</v>
      </c>
      <c r="E18930" s="12">
        <v>0.86223556999999995</v>
      </c>
      <c r="F18930" s="12">
        <v>1.29989131</v>
      </c>
      <c r="G18930" s="14">
        <v>2.4043685799999999</v>
      </c>
      <c r="H18930" s="14">
        <v>7.5458879899999998</v>
      </c>
      <c r="I18930" s="14">
        <v>1.0876498800000001</v>
      </c>
      <c r="J18930" s="14">
        <v>4556.4706999999999</v>
      </c>
      <c r="K18930" s="14">
        <v>867.71562326000003</v>
      </c>
      <c r="L18930" s="13">
        <f t="shared" si="2938"/>
        <v>721.31057399999997</v>
      </c>
      <c r="M18930" s="13">
        <f t="shared" si="2939"/>
        <v>1509.177598</v>
      </c>
      <c r="N18930" s="15"/>
      <c r="O18930" s="15"/>
      <c r="P18930" s="15"/>
      <c r="Q18930" s="13"/>
      <c r="R18930" s="13"/>
      <c r="S18930" s="13"/>
      <c r="T18930" s="13"/>
      <c r="U18930" s="16"/>
      <c r="V18930" s="16"/>
      <c r="W18930" s="16"/>
      <c r="AD18930" t="s">
        <v>10974</v>
      </c>
      <c r="AE18930">
        <v>4.9830100000000002E-2</v>
      </c>
      <c r="AF18930" s="4">
        <v>1513.8508999999999</v>
      </c>
      <c r="AG18930">
        <v>0.81690366999999997</v>
      </c>
      <c r="AH18930">
        <v>1.4032473999999999</v>
      </c>
      <c r="AI18930" s="4">
        <v>2.2113498699999998</v>
      </c>
      <c r="AJ18930" s="4">
        <v>8.0502752599999994</v>
      </c>
      <c r="AK18930" s="4">
        <v>1.1133551500000001</v>
      </c>
      <c r="AL18930" s="4">
        <v>5299.2704000000003</v>
      </c>
      <c r="AM18930" s="4">
        <v>867.71505557</v>
      </c>
    </row>
    <row r="18931" spans="1:39" x14ac:dyDescent="0.25">
      <c r="A18931" s="13"/>
      <c r="B18931" s="12">
        <v>5.1035909999999997E-2</v>
      </c>
      <c r="C18931" s="14">
        <v>1394.6258</v>
      </c>
      <c r="D18931" s="14">
        <f t="shared" si="2937"/>
        <v>1394.6768359100001</v>
      </c>
      <c r="E18931" s="12">
        <v>0.86306552000000003</v>
      </c>
      <c r="F18931" s="12">
        <v>1.2980189600000001</v>
      </c>
      <c r="G18931" s="14">
        <v>2.4081822000000002</v>
      </c>
      <c r="H18931" s="14">
        <v>7.5362492400000001</v>
      </c>
      <c r="I18931" s="14">
        <v>1.0871397599999999</v>
      </c>
      <c r="J18931" s="14">
        <v>4542.5015999999996</v>
      </c>
      <c r="K18931" s="14">
        <v>867.71563387000003</v>
      </c>
      <c r="L18931" s="13">
        <f t="shared" si="2938"/>
        <v>722.4546600000001</v>
      </c>
      <c r="M18931" s="13">
        <f t="shared" si="2939"/>
        <v>1507.2498479999999</v>
      </c>
      <c r="N18931" s="15"/>
      <c r="O18931" s="15"/>
      <c r="P18931" s="15"/>
      <c r="Q18931" s="13"/>
      <c r="R18931" s="13"/>
      <c r="S18931" s="13"/>
      <c r="T18931" s="13"/>
      <c r="U18931" s="16"/>
      <c r="V18931" s="16"/>
      <c r="W18931" s="16"/>
      <c r="AD18931" t="s">
        <v>10975</v>
      </c>
      <c r="AE18931">
        <v>4.9852489999999999E-2</v>
      </c>
      <c r="AF18931" s="4">
        <v>1511.5513000000001</v>
      </c>
      <c r="AG18931">
        <v>0.81784626999999999</v>
      </c>
      <c r="AH18931">
        <v>1.40107399</v>
      </c>
      <c r="AI18931" s="4">
        <v>2.21509621</v>
      </c>
      <c r="AJ18931" s="4">
        <v>8.0401569100000003</v>
      </c>
      <c r="AK18931" s="4">
        <v>1.1128568400000001</v>
      </c>
      <c r="AL18931" s="4">
        <v>5284.1319000000003</v>
      </c>
      <c r="AM18931" s="4">
        <v>867.71506722000004</v>
      </c>
    </row>
    <row r="18932" spans="1:39" x14ac:dyDescent="0.25">
      <c r="A18932" s="13"/>
      <c r="B18932" s="12">
        <v>5.1059960000000001E-2</v>
      </c>
      <c r="C18932" s="14">
        <v>1392.34</v>
      </c>
      <c r="D18932" s="14">
        <f t="shared" si="2937"/>
        <v>1392.3910599599999</v>
      </c>
      <c r="E18932" s="12">
        <v>0.86389309999999997</v>
      </c>
      <c r="F18932" s="12">
        <v>1.2961525899999999</v>
      </c>
      <c r="G18932" s="14">
        <v>2.4119964899999999</v>
      </c>
      <c r="H18932" s="14">
        <v>7.5266206799999997</v>
      </c>
      <c r="I18932" s="14">
        <v>1.0866294000000001</v>
      </c>
      <c r="J18932" s="14">
        <v>4528.5553</v>
      </c>
      <c r="K18932" s="14">
        <v>867.71564445000001</v>
      </c>
      <c r="L18932" s="13">
        <f t="shared" si="2938"/>
        <v>723.59894699999995</v>
      </c>
      <c r="M18932" s="13">
        <f t="shared" si="2939"/>
        <v>1505.324136</v>
      </c>
      <c r="N18932" s="15"/>
      <c r="O18932" s="15"/>
      <c r="P18932" s="15"/>
      <c r="Q18932" s="13"/>
      <c r="R18932" s="13"/>
      <c r="S18932" s="13"/>
      <c r="T18932" s="13"/>
      <c r="U18932" s="16"/>
      <c r="V18932" s="16"/>
      <c r="W18932" s="16"/>
      <c r="AD18932" t="s">
        <v>10976</v>
      </c>
      <c r="AE18932">
        <v>4.9874910000000001E-2</v>
      </c>
      <c r="AF18932" s="4">
        <v>1509.2519</v>
      </c>
      <c r="AG18932">
        <v>0.81878684000000002</v>
      </c>
      <c r="AH18932">
        <v>1.3989063799999999</v>
      </c>
      <c r="AI18932" s="4">
        <v>2.21884448</v>
      </c>
      <c r="AJ18932" s="4">
        <v>8.0300471800000004</v>
      </c>
      <c r="AK18932" s="4">
        <v>1.11235832</v>
      </c>
      <c r="AL18932" s="4">
        <v>5269.0164000000004</v>
      </c>
      <c r="AM18932" s="4">
        <v>867.71507884000005</v>
      </c>
    </row>
    <row r="18933" spans="1:39" x14ac:dyDescent="0.25">
      <c r="A18933" s="13"/>
      <c r="B18933" s="12">
        <v>5.1084049999999999E-2</v>
      </c>
      <c r="C18933" s="14">
        <v>1390.0544</v>
      </c>
      <c r="D18933" s="14">
        <f t="shared" si="2937"/>
        <v>1390.1054840500001</v>
      </c>
      <c r="E18933" s="12">
        <v>0.86471830999999999</v>
      </c>
      <c r="F18933" s="12">
        <v>1.29429218</v>
      </c>
      <c r="G18933" s="14">
        <v>2.4158114300000002</v>
      </c>
      <c r="H18933" s="14">
        <v>7.5170023400000003</v>
      </c>
      <c r="I18933" s="14">
        <v>1.0861187999999999</v>
      </c>
      <c r="J18933" s="14">
        <v>4514.6319000000003</v>
      </c>
      <c r="K18933" s="14">
        <v>867.71565501999999</v>
      </c>
      <c r="L18933" s="13">
        <f t="shared" si="2938"/>
        <v>724.74342900000011</v>
      </c>
      <c r="M18933" s="13">
        <f t="shared" si="2939"/>
        <v>1503.400468</v>
      </c>
      <c r="N18933" s="15"/>
      <c r="O18933" s="15"/>
      <c r="P18933" s="15"/>
      <c r="Q18933" s="13"/>
      <c r="R18933" s="13"/>
      <c r="S18933" s="13"/>
      <c r="T18933" s="13"/>
      <c r="U18933" s="16"/>
      <c r="V18933" s="16"/>
      <c r="W18933" s="16"/>
      <c r="AD18933" t="s">
        <v>10977</v>
      </c>
      <c r="AE18933">
        <v>4.9897360000000002E-2</v>
      </c>
      <c r="AF18933" s="4">
        <v>1506.9528</v>
      </c>
      <c r="AG18933">
        <v>0.81972537999999995</v>
      </c>
      <c r="AH18933">
        <v>1.3967445599999999</v>
      </c>
      <c r="AI18933" s="4">
        <v>2.2225946599999999</v>
      </c>
      <c r="AJ18933" s="4">
        <v>8.0199461000000003</v>
      </c>
      <c r="AK18933" s="4">
        <v>1.11185957</v>
      </c>
      <c r="AL18933" s="4">
        <v>5253.9238999999998</v>
      </c>
      <c r="AM18933" s="4">
        <v>867.71509044000004</v>
      </c>
    </row>
    <row r="18934" spans="1:39" x14ac:dyDescent="0.25">
      <c r="A18934" s="13"/>
      <c r="B18934" s="12">
        <v>5.1108170000000001E-2</v>
      </c>
      <c r="C18934" s="14">
        <v>1387.7691</v>
      </c>
      <c r="D18934" s="14">
        <f t="shared" si="2937"/>
        <v>1387.8202081699999</v>
      </c>
      <c r="E18934" s="12">
        <v>0.86554114000000004</v>
      </c>
      <c r="F18934" s="12">
        <v>1.29243774</v>
      </c>
      <c r="G18934" s="14">
        <v>2.4196269899999998</v>
      </c>
      <c r="H18934" s="14">
        <v>7.5073942599999999</v>
      </c>
      <c r="I18934" s="14">
        <v>1.0856079599999999</v>
      </c>
      <c r="J18934" s="14">
        <v>4500.7313999999997</v>
      </c>
      <c r="K18934" s="14">
        <v>867.71566556000005</v>
      </c>
      <c r="L18934" s="13">
        <f t="shared" si="2938"/>
        <v>725.8880969999999</v>
      </c>
      <c r="M18934" s="13">
        <f t="shared" si="2939"/>
        <v>1501.478852</v>
      </c>
      <c r="N18934" s="15"/>
      <c r="O18934" s="15"/>
      <c r="P18934" s="15"/>
      <c r="Q18934" s="13"/>
      <c r="R18934" s="13"/>
      <c r="S18934" s="13"/>
      <c r="T18934" s="13"/>
      <c r="U18934" s="16"/>
      <c r="V18934" s="16"/>
      <c r="W18934" s="16"/>
      <c r="AD18934" t="s">
        <v>10978</v>
      </c>
      <c r="AE18934">
        <v>4.991984E-2</v>
      </c>
      <c r="AF18934" s="4">
        <v>1504.6539</v>
      </c>
      <c r="AG18934">
        <v>0.82066189</v>
      </c>
      <c r="AH18934">
        <v>1.3945885499999999</v>
      </c>
      <c r="AI18934" s="4">
        <v>2.22634672</v>
      </c>
      <c r="AJ18934" s="4">
        <v>8.0098537099999998</v>
      </c>
      <c r="AK18934" s="4">
        <v>1.1113606</v>
      </c>
      <c r="AL18934" s="4">
        <v>5238.8543</v>
      </c>
      <c r="AM18934" s="4">
        <v>867.71510202000002</v>
      </c>
    </row>
    <row r="18935" spans="1:39" x14ac:dyDescent="0.25">
      <c r="A18935" s="13"/>
      <c r="B18935" s="12">
        <v>5.1132329999999997E-2</v>
      </c>
      <c r="C18935" s="14">
        <v>1385.4840999999999</v>
      </c>
      <c r="D18935" s="14">
        <f t="shared" si="2937"/>
        <v>1385.5352323299999</v>
      </c>
      <c r="E18935" s="12">
        <v>0.86636159000000001</v>
      </c>
      <c r="F18935" s="12">
        <v>1.2905892699999999</v>
      </c>
      <c r="G18935" s="14">
        <v>2.4234431399999998</v>
      </c>
      <c r="H18935" s="14">
        <v>7.4977964500000001</v>
      </c>
      <c r="I18935" s="14">
        <v>1.08509688</v>
      </c>
      <c r="J18935" s="14">
        <v>4486.8536999999997</v>
      </c>
      <c r="K18935" s="14">
        <v>867.71567608999999</v>
      </c>
      <c r="L18935" s="13">
        <f t="shared" si="2938"/>
        <v>727.03294199999993</v>
      </c>
      <c r="M18935" s="13">
        <f t="shared" si="2939"/>
        <v>1499.5592899999999</v>
      </c>
      <c r="N18935" s="15"/>
      <c r="O18935" s="15"/>
      <c r="P18935" s="15"/>
      <c r="Q18935" s="13"/>
      <c r="R18935" s="13"/>
      <c r="S18935" s="13"/>
      <c r="T18935" s="13"/>
      <c r="U18935" s="16"/>
      <c r="V18935" s="16"/>
      <c r="W18935" s="16"/>
      <c r="AD18935" t="s">
        <v>10979</v>
      </c>
      <c r="AE18935">
        <v>4.9942340000000002E-2</v>
      </c>
      <c r="AF18935" s="4">
        <v>1502.3553999999999</v>
      </c>
      <c r="AG18935">
        <v>0.82159634000000004</v>
      </c>
      <c r="AH18935">
        <v>1.39243834</v>
      </c>
      <c r="AI18935" s="4">
        <v>2.2301006499999998</v>
      </c>
      <c r="AJ18935" s="4">
        <v>7.9997700299999996</v>
      </c>
      <c r="AK18935" s="4">
        <v>1.1108614000000001</v>
      </c>
      <c r="AL18935" s="4">
        <v>5223.8077999999996</v>
      </c>
      <c r="AM18935" s="4">
        <v>867.71511357999998</v>
      </c>
    </row>
    <row r="18936" spans="1:39" x14ac:dyDescent="0.25">
      <c r="A18936" s="13"/>
      <c r="B18936" s="12">
        <v>5.1156519999999997E-2</v>
      </c>
      <c r="C18936" s="14">
        <v>1383.1993</v>
      </c>
      <c r="D18936" s="14">
        <f t="shared" si="2937"/>
        <v>1383.2504565199999</v>
      </c>
      <c r="E18936" s="12">
        <v>0.86717964000000003</v>
      </c>
      <c r="F18936" s="12">
        <v>1.2887467699999999</v>
      </c>
      <c r="G18936" s="14">
        <v>2.4272598699999999</v>
      </c>
      <c r="H18936" s="14">
        <v>7.4882089499999998</v>
      </c>
      <c r="I18936" s="14">
        <v>1.0845855600000001</v>
      </c>
      <c r="J18936" s="14">
        <v>4472.9988000000003</v>
      </c>
      <c r="K18936" s="14">
        <v>867.71568659000002</v>
      </c>
      <c r="L18936" s="13">
        <f t="shared" si="2938"/>
        <v>728.17796099999998</v>
      </c>
      <c r="M18936" s="13">
        <f t="shared" si="2939"/>
        <v>1497.6417899999999</v>
      </c>
      <c r="N18936" s="15"/>
      <c r="O18936" s="15"/>
      <c r="P18936" s="15"/>
      <c r="Q18936" s="13"/>
      <c r="R18936" s="13"/>
      <c r="S18936" s="13"/>
      <c r="T18936" s="13"/>
      <c r="U18936" s="16"/>
      <c r="V18936" s="16"/>
      <c r="W18936" s="16"/>
      <c r="AD18936" t="s">
        <v>10980</v>
      </c>
      <c r="AE18936">
        <v>4.9964880000000003E-2</v>
      </c>
      <c r="AF18936" s="4">
        <v>1500.0571</v>
      </c>
      <c r="AG18936">
        <v>0.82252873999999998</v>
      </c>
      <c r="AH18936">
        <v>1.39029395</v>
      </c>
      <c r="AI18936" s="4">
        <v>2.23385641</v>
      </c>
      <c r="AJ18936" s="4">
        <v>7.9896951100000004</v>
      </c>
      <c r="AK18936" s="4">
        <v>1.11036197</v>
      </c>
      <c r="AL18936" s="4">
        <v>5208.7842000000001</v>
      </c>
      <c r="AM18936" s="4">
        <v>867.71512512000004</v>
      </c>
    </row>
    <row r="18937" spans="1:39" x14ac:dyDescent="0.25">
      <c r="A18937" s="13"/>
      <c r="B18937" s="12">
        <v>5.1180749999999997E-2</v>
      </c>
      <c r="C18937" s="14">
        <v>1380.9148</v>
      </c>
      <c r="D18937" s="14">
        <f t="shared" si="2937"/>
        <v>1380.96598075</v>
      </c>
      <c r="E18937" s="12">
        <v>0.86799530999999996</v>
      </c>
      <c r="F18937" s="12">
        <v>1.2869102299999999</v>
      </c>
      <c r="G18937" s="14">
        <v>2.4310771500000001</v>
      </c>
      <c r="H18937" s="14">
        <v>7.4786317899999997</v>
      </c>
      <c r="I18937" s="14">
        <v>1.08407399</v>
      </c>
      <c r="J18937" s="14">
        <v>4459.1668</v>
      </c>
      <c r="K18937" s="14">
        <v>867.71569708000004</v>
      </c>
      <c r="L18937" s="13">
        <f t="shared" si="2938"/>
        <v>729.32314500000007</v>
      </c>
      <c r="M18937" s="13">
        <f t="shared" si="2939"/>
        <v>1495.7263579999999</v>
      </c>
      <c r="N18937" s="15"/>
      <c r="O18937" s="15"/>
      <c r="P18937" s="15"/>
      <c r="Q18937" s="13"/>
      <c r="R18937" s="13"/>
      <c r="S18937" s="13"/>
      <c r="T18937" s="13"/>
      <c r="U18937" s="16"/>
      <c r="V18937" s="16"/>
      <c r="W18937" s="16"/>
      <c r="AD18937" t="s">
        <v>10981</v>
      </c>
      <c r="AE18937">
        <v>4.9987450000000003E-2</v>
      </c>
      <c r="AF18937" s="4">
        <v>1497.7591</v>
      </c>
      <c r="AG18937">
        <v>0.82345906999999996</v>
      </c>
      <c r="AH18937">
        <v>1.3881553900000001</v>
      </c>
      <c r="AI18937" s="4">
        <v>2.2376139799999999</v>
      </c>
      <c r="AJ18937" s="4">
        <v>7.9796289600000003</v>
      </c>
      <c r="AK18937" s="4">
        <v>1.1098623299999999</v>
      </c>
      <c r="AL18937" s="4">
        <v>5193.7837</v>
      </c>
      <c r="AM18937" s="4">
        <v>867.71513663999997</v>
      </c>
    </row>
    <row r="18938" spans="1:39" x14ac:dyDescent="0.25">
      <c r="A18938" s="13"/>
      <c r="B18938" s="12">
        <v>5.1205010000000002E-2</v>
      </c>
      <c r="C18938" s="14">
        <v>1378.6306</v>
      </c>
      <c r="D18938" s="14">
        <f t="shared" si="2937"/>
        <v>1378.6818050100001</v>
      </c>
      <c r="E18938" s="12">
        <v>0.86880857</v>
      </c>
      <c r="F18938" s="12">
        <v>1.28507967</v>
      </c>
      <c r="G18938" s="14">
        <v>2.4348949499999999</v>
      </c>
      <c r="H18938" s="14">
        <v>7.4690649999999996</v>
      </c>
      <c r="I18938" s="14">
        <v>1.0835621900000001</v>
      </c>
      <c r="J18938" s="14">
        <v>4445.3576999999996</v>
      </c>
      <c r="K18938" s="14">
        <v>867.71570754000004</v>
      </c>
      <c r="L18938" s="13">
        <f t="shared" si="2938"/>
        <v>730.46848499999999</v>
      </c>
      <c r="M18938" s="13">
        <f t="shared" si="2939"/>
        <v>1493.8129999999999</v>
      </c>
      <c r="N18938" s="15"/>
      <c r="O18938" s="15"/>
      <c r="P18938" s="15"/>
      <c r="Q18938" s="13"/>
      <c r="R18938" s="13"/>
      <c r="S18938" s="13"/>
      <c r="T18938" s="13"/>
      <c r="U18938" s="16"/>
      <c r="V18938" s="16"/>
      <c r="W18938" s="16"/>
      <c r="AD18938" t="s">
        <v>10982</v>
      </c>
      <c r="AE18938">
        <v>5.001005E-2</v>
      </c>
      <c r="AF18938" s="4">
        <v>1495.4612999999999</v>
      </c>
      <c r="AG18938">
        <v>0.82438732999999997</v>
      </c>
      <c r="AH18938">
        <v>1.3860226499999999</v>
      </c>
      <c r="AI18938" s="4">
        <v>2.2413733499999999</v>
      </c>
      <c r="AJ18938" s="4">
        <v>7.9695716299999999</v>
      </c>
      <c r="AK18938" s="4">
        <v>1.1093624500000001</v>
      </c>
      <c r="AL18938" s="4">
        <v>5178.8060999999998</v>
      </c>
      <c r="AM18938" s="4">
        <v>867.71514812999999</v>
      </c>
    </row>
    <row r="18939" spans="1:39" x14ac:dyDescent="0.25">
      <c r="A18939" s="13"/>
      <c r="B18939" s="12">
        <v>5.122931E-2</v>
      </c>
      <c r="C18939" s="14">
        <v>1376.3465000000001</v>
      </c>
      <c r="D18939" s="14">
        <f t="shared" si="2937"/>
        <v>1376.3977293100002</v>
      </c>
      <c r="E18939" s="12">
        <v>0.86961942999999997</v>
      </c>
      <c r="F18939" s="12">
        <v>1.28325508</v>
      </c>
      <c r="G18939" s="14">
        <v>2.4387132399999998</v>
      </c>
      <c r="H18939" s="14">
        <v>7.4595086000000004</v>
      </c>
      <c r="I18939" s="14">
        <v>1.0830501400000001</v>
      </c>
      <c r="J18939" s="14">
        <v>4431.5713999999998</v>
      </c>
      <c r="K18939" s="14">
        <v>867.71571799000003</v>
      </c>
      <c r="L18939" s="13">
        <f t="shared" si="2938"/>
        <v>731.61397199999999</v>
      </c>
      <c r="M18939" s="13">
        <f t="shared" si="2939"/>
        <v>1491.9017200000001</v>
      </c>
      <c r="N18939" s="15"/>
      <c r="O18939" s="15"/>
      <c r="P18939" s="15"/>
      <c r="Q18939" s="13"/>
      <c r="R18939" s="13"/>
      <c r="S18939" s="13"/>
      <c r="T18939" s="13"/>
      <c r="U18939" s="16"/>
      <c r="V18939" s="16"/>
      <c r="W18939" s="16"/>
      <c r="AD18939" t="s">
        <v>10983</v>
      </c>
      <c r="AE18939">
        <v>5.0032689999999998E-2</v>
      </c>
      <c r="AF18939" s="4">
        <v>1493.1638</v>
      </c>
      <c r="AG18939">
        <v>0.82531350999999997</v>
      </c>
      <c r="AH18939">
        <v>1.38389574</v>
      </c>
      <c r="AI18939" s="4">
        <v>2.24513447</v>
      </c>
      <c r="AJ18939" s="4">
        <v>7.9595231399999999</v>
      </c>
      <c r="AK18939" s="4">
        <v>1.1088623500000001</v>
      </c>
      <c r="AL18939" s="4">
        <v>5163.8514999999998</v>
      </c>
      <c r="AM18939" s="4">
        <v>867.71515961</v>
      </c>
    </row>
    <row r="18940" spans="1:39" x14ac:dyDescent="0.25">
      <c r="A18940" s="13"/>
      <c r="B18940" s="12">
        <v>5.1253640000000003E-2</v>
      </c>
      <c r="C18940" s="14">
        <v>1374.0627999999999</v>
      </c>
      <c r="D18940" s="14">
        <f t="shared" si="2937"/>
        <v>1374.1140536399998</v>
      </c>
      <c r="E18940" s="12">
        <v>0.87042788999999998</v>
      </c>
      <c r="F18940" s="12">
        <v>1.2814364499999999</v>
      </c>
      <c r="G18940" s="14">
        <v>2.4425320099999999</v>
      </c>
      <c r="H18940" s="14">
        <v>7.4499626299999999</v>
      </c>
      <c r="I18940" s="14">
        <v>1.0825378400000001</v>
      </c>
      <c r="J18940" s="14">
        <v>4417.8078999999998</v>
      </c>
      <c r="K18940" s="14">
        <v>867.71572842</v>
      </c>
      <c r="L18940" s="13">
        <f t="shared" si="2938"/>
        <v>732.75960299999997</v>
      </c>
      <c r="M18940" s="13">
        <f t="shared" si="2939"/>
        <v>1489.992526</v>
      </c>
      <c r="N18940" s="15"/>
      <c r="O18940" s="15"/>
      <c r="P18940" s="15"/>
      <c r="Q18940" s="13"/>
      <c r="R18940" s="13"/>
      <c r="S18940" s="13"/>
      <c r="T18940" s="13"/>
      <c r="U18940" s="16"/>
      <c r="V18940" s="16"/>
      <c r="W18940" s="16"/>
      <c r="AD18940" t="s">
        <v>10984</v>
      </c>
      <c r="AE18940">
        <v>5.0055349999999998E-2</v>
      </c>
      <c r="AF18940" s="4">
        <v>1490.8666000000001</v>
      </c>
      <c r="AG18940">
        <v>0.82623760000000002</v>
      </c>
      <c r="AH18940">
        <v>1.3817746799999999</v>
      </c>
      <c r="AI18940" s="4">
        <v>2.2488973400000001</v>
      </c>
      <c r="AJ18940" s="4">
        <v>7.9494835300000002</v>
      </c>
      <c r="AK18940" s="4">
        <v>1.1083620199999999</v>
      </c>
      <c r="AL18940" s="4">
        <v>5148.9197999999997</v>
      </c>
      <c r="AM18940" s="4">
        <v>867.71517107</v>
      </c>
    </row>
    <row r="18941" spans="1:39" x14ac:dyDescent="0.25">
      <c r="A18941" s="13"/>
      <c r="B18941" s="12">
        <v>5.1277999999999997E-2</v>
      </c>
      <c r="C18941" s="14">
        <v>1371.7792999999999</v>
      </c>
      <c r="D18941" s="14">
        <f t="shared" si="2937"/>
        <v>1371.8305779999998</v>
      </c>
      <c r="E18941" s="12">
        <v>0.87123393000000005</v>
      </c>
      <c r="F18941" s="12">
        <v>1.2796238</v>
      </c>
      <c r="G18941" s="14">
        <v>2.4463512299999999</v>
      </c>
      <c r="H18941" s="14">
        <v>7.4404271</v>
      </c>
      <c r="I18941" s="14">
        <v>1.0820253099999999</v>
      </c>
      <c r="J18941" s="14">
        <v>4404.0672999999997</v>
      </c>
      <c r="K18941" s="14">
        <v>867.71573881999996</v>
      </c>
      <c r="L18941" s="13">
        <f t="shared" si="2938"/>
        <v>733.90536899999995</v>
      </c>
      <c r="M18941" s="13">
        <f t="shared" si="2939"/>
        <v>1488.0854199999999</v>
      </c>
      <c r="N18941" s="15"/>
      <c r="O18941" s="15"/>
      <c r="P18941" s="15"/>
      <c r="Q18941" s="13"/>
      <c r="R18941" s="13"/>
      <c r="S18941" s="13"/>
      <c r="T18941" s="13"/>
      <c r="U18941" s="16"/>
      <c r="V18941" s="16"/>
      <c r="W18941" s="16"/>
      <c r="AD18941" t="s">
        <v>10985</v>
      </c>
      <c r="AE18941">
        <v>5.0078039999999997E-2</v>
      </c>
      <c r="AF18941" s="4">
        <v>1488.5697</v>
      </c>
      <c r="AG18941">
        <v>0.82715958999999994</v>
      </c>
      <c r="AH18941">
        <v>1.3796594600000001</v>
      </c>
      <c r="AI18941" s="4">
        <v>2.25266192</v>
      </c>
      <c r="AJ18941" s="4">
        <v>7.9394528199999996</v>
      </c>
      <c r="AK18941" s="4">
        <v>1.10786147</v>
      </c>
      <c r="AL18941" s="4">
        <v>5134.0111999999999</v>
      </c>
      <c r="AM18941" s="4">
        <v>867.71518249999997</v>
      </c>
    </row>
    <row r="18942" spans="1:39" x14ac:dyDescent="0.25">
      <c r="A18942" s="13"/>
      <c r="B18942" s="12">
        <v>5.1302399999999998E-2</v>
      </c>
      <c r="C18942" s="14">
        <v>1369.4961000000001</v>
      </c>
      <c r="D18942" s="14">
        <f t="shared" si="2937"/>
        <v>1369.5474024</v>
      </c>
      <c r="E18942" s="12">
        <v>0.87203755999999999</v>
      </c>
      <c r="F18942" s="12">
        <v>1.27781711</v>
      </c>
      <c r="G18942" s="14">
        <v>2.4501708600000001</v>
      </c>
      <c r="H18942" s="14">
        <v>7.4309020600000002</v>
      </c>
      <c r="I18942" s="14">
        <v>1.0815125299999999</v>
      </c>
      <c r="J18942" s="14">
        <v>4390.3495000000003</v>
      </c>
      <c r="K18942" s="14">
        <v>867.71574921000001</v>
      </c>
      <c r="L18942" s="13">
        <f t="shared" si="2938"/>
        <v>735.05125799999996</v>
      </c>
      <c r="M18942" s="13">
        <f t="shared" si="2939"/>
        <v>1486.1804119999999</v>
      </c>
      <c r="N18942" s="15"/>
      <c r="O18942" s="15"/>
      <c r="P18942" s="15"/>
      <c r="Q18942" s="13"/>
      <c r="R18942" s="13"/>
      <c r="S18942" s="13"/>
      <c r="T18942" s="13"/>
      <c r="U18942" s="16"/>
      <c r="V18942" s="16"/>
      <c r="W18942" s="16"/>
      <c r="AD18942" t="s">
        <v>10986</v>
      </c>
      <c r="AE18942">
        <v>5.0100760000000001E-2</v>
      </c>
      <c r="AF18942" s="4">
        <v>1486.2731000000001</v>
      </c>
      <c r="AG18942">
        <v>0.82807947000000004</v>
      </c>
      <c r="AH18942">
        <v>1.3775500899999999</v>
      </c>
      <c r="AI18942" s="4">
        <v>2.2564281899999998</v>
      </c>
      <c r="AJ18942" s="4">
        <v>7.9294310599999998</v>
      </c>
      <c r="AK18942" s="4">
        <v>1.1073606899999999</v>
      </c>
      <c r="AL18942" s="4">
        <v>5119.1255000000001</v>
      </c>
      <c r="AM18942" s="4">
        <v>867.71519392000005</v>
      </c>
    </row>
    <row r="18943" spans="1:39" x14ac:dyDescent="0.25">
      <c r="A18943" s="13"/>
      <c r="B18943" s="12">
        <v>5.1326839999999999E-2</v>
      </c>
      <c r="C18943" s="14">
        <v>1367.2130999999999</v>
      </c>
      <c r="D18943" s="14">
        <f t="shared" si="2937"/>
        <v>1367.2644268399999</v>
      </c>
      <c r="E18943" s="12">
        <v>0.87283876999999999</v>
      </c>
      <c r="F18943" s="12">
        <v>1.27601638</v>
      </c>
      <c r="G18943" s="14">
        <v>2.4539909</v>
      </c>
      <c r="H18943" s="14">
        <v>7.4213875299999996</v>
      </c>
      <c r="I18943" s="14">
        <v>1.0809994999999999</v>
      </c>
      <c r="J18943" s="14">
        <v>4376.6544999999996</v>
      </c>
      <c r="K18943" s="14">
        <v>867.71575957000005</v>
      </c>
      <c r="L18943" s="13">
        <f t="shared" si="2938"/>
        <v>736.19727</v>
      </c>
      <c r="M18943" s="13">
        <f t="shared" si="2939"/>
        <v>1484.2775059999999</v>
      </c>
      <c r="N18943" s="15"/>
      <c r="O18943" s="15"/>
      <c r="P18943" s="15"/>
      <c r="Q18943" s="13"/>
      <c r="R18943" s="13"/>
      <c r="S18943" s="13"/>
      <c r="T18943" s="13"/>
      <c r="U18943" s="16"/>
      <c r="V18943" s="16"/>
      <c r="W18943" s="16"/>
      <c r="AD18943" t="s">
        <v>10987</v>
      </c>
      <c r="AE18943">
        <v>5.0123519999999998E-2</v>
      </c>
      <c r="AF18943" s="4">
        <v>1483.9766999999999</v>
      </c>
      <c r="AG18943">
        <v>0.82899723999999997</v>
      </c>
      <c r="AH18943">
        <v>1.37544657</v>
      </c>
      <c r="AI18943" s="4">
        <v>2.2601961300000002</v>
      </c>
      <c r="AJ18943" s="4">
        <v>7.9194182700000004</v>
      </c>
      <c r="AK18943" s="4">
        <v>1.1068596799999999</v>
      </c>
      <c r="AL18943" s="4">
        <v>5104.2627000000002</v>
      </c>
      <c r="AM18943" s="4">
        <v>867.71520530999999</v>
      </c>
    </row>
    <row r="18944" spans="1:39" x14ac:dyDescent="0.25">
      <c r="A18944" s="13"/>
      <c r="B18944" s="12">
        <v>5.1351309999999997E-2</v>
      </c>
      <c r="C18944" s="14">
        <v>1364.9304</v>
      </c>
      <c r="D18944" s="14">
        <f t="shared" si="2937"/>
        <v>1364.9817513099999</v>
      </c>
      <c r="E18944" s="12">
        <v>0.87363754999999998</v>
      </c>
      <c r="F18944" s="12">
        <v>1.27422163</v>
      </c>
      <c r="G18944" s="14">
        <v>2.4578112999999999</v>
      </c>
      <c r="H18944" s="14">
        <v>7.4118835299999999</v>
      </c>
      <c r="I18944" s="14">
        <v>1.08048623</v>
      </c>
      <c r="J18944" s="14">
        <v>4362.9823999999999</v>
      </c>
      <c r="K18944" s="14">
        <v>867.71576991999996</v>
      </c>
      <c r="L18944" s="13">
        <f t="shared" si="2938"/>
        <v>737.34339</v>
      </c>
      <c r="M18944" s="13">
        <f t="shared" si="2939"/>
        <v>1482.376706</v>
      </c>
      <c r="N18944" s="15"/>
      <c r="O18944" s="15"/>
      <c r="P18944" s="15"/>
      <c r="Q18944" s="13"/>
      <c r="R18944" s="13"/>
      <c r="S18944" s="13"/>
      <c r="T18944" s="13"/>
      <c r="U18944" s="16"/>
      <c r="V18944" s="16"/>
      <c r="W18944" s="16"/>
      <c r="AD18944" t="s">
        <v>10988</v>
      </c>
      <c r="AE18944">
        <v>5.0146309999999999E-2</v>
      </c>
      <c r="AF18944" s="4">
        <v>1481.6805999999999</v>
      </c>
      <c r="AG18944">
        <v>0.82991289000000001</v>
      </c>
      <c r="AH18944">
        <v>1.37334891</v>
      </c>
      <c r="AI18944" s="4">
        <v>2.2639657099999999</v>
      </c>
      <c r="AJ18944" s="4">
        <v>7.9094144799999997</v>
      </c>
      <c r="AK18944" s="4">
        <v>1.1063584500000001</v>
      </c>
      <c r="AL18944" s="4">
        <v>5089.4229999999998</v>
      </c>
      <c r="AM18944" s="4">
        <v>867.71521669000003</v>
      </c>
    </row>
    <row r="18945" spans="1:39" x14ac:dyDescent="0.25">
      <c r="A18945" s="13"/>
      <c r="B18945" s="12">
        <v>5.1375820000000003E-2</v>
      </c>
      <c r="C18945" s="14">
        <v>1362.6478999999999</v>
      </c>
      <c r="D18945" s="14">
        <f t="shared" si="2937"/>
        <v>1362.6992758199999</v>
      </c>
      <c r="E18945" s="12">
        <v>0.87443391000000004</v>
      </c>
      <c r="F18945" s="12">
        <v>1.27243284</v>
      </c>
      <c r="G18945" s="14">
        <v>2.4616320599999999</v>
      </c>
      <c r="H18945" s="14">
        <v>7.4023900899999999</v>
      </c>
      <c r="I18945" s="14">
        <v>1.07997272</v>
      </c>
      <c r="J18945" s="14">
        <v>4349.3330999999998</v>
      </c>
      <c r="K18945" s="14">
        <v>867.71578023999996</v>
      </c>
      <c r="L18945" s="13">
        <f t="shared" si="2938"/>
        <v>738.48961799999995</v>
      </c>
      <c r="M18945" s="13">
        <f t="shared" si="2939"/>
        <v>1480.478018</v>
      </c>
      <c r="N18945" s="15"/>
      <c r="O18945" s="15"/>
      <c r="P18945" s="15"/>
      <c r="Q18945" s="13"/>
      <c r="R18945" s="13"/>
      <c r="S18945" s="13"/>
      <c r="T18945" s="13"/>
      <c r="U18945" s="16"/>
      <c r="V18945" s="16"/>
      <c r="W18945" s="16"/>
      <c r="AD18945" t="s">
        <v>10989</v>
      </c>
      <c r="AE18945">
        <v>5.0169119999999998E-2</v>
      </c>
      <c r="AF18945" s="4">
        <v>1479.3847000000001</v>
      </c>
      <c r="AG18945">
        <v>0.83082641000000002</v>
      </c>
      <c r="AH18945">
        <v>1.3712571200000001</v>
      </c>
      <c r="AI18945" s="4">
        <v>2.26773691</v>
      </c>
      <c r="AJ18945" s="4">
        <v>7.89941972</v>
      </c>
      <c r="AK18945" s="4">
        <v>1.10585698</v>
      </c>
      <c r="AL18945" s="4">
        <v>5074.6062000000002</v>
      </c>
      <c r="AM18945" s="4">
        <v>867.71522804000006</v>
      </c>
    </row>
    <row r="18946" spans="1:39" x14ac:dyDescent="0.25">
      <c r="A18946" s="13"/>
      <c r="B18946" s="12">
        <v>5.1400359999999999E-2</v>
      </c>
      <c r="C18946" s="14">
        <v>1360.3657000000001</v>
      </c>
      <c r="D18946" s="14">
        <f t="shared" si="2937"/>
        <v>1360.4171003599999</v>
      </c>
      <c r="E18946" s="12">
        <v>0.87522783999999998</v>
      </c>
      <c r="F18946" s="12">
        <v>1.27065001</v>
      </c>
      <c r="G18946" s="14">
        <v>2.4654531300000002</v>
      </c>
      <c r="H18946" s="14">
        <v>7.3929072500000004</v>
      </c>
      <c r="I18946" s="14">
        <v>1.07945896</v>
      </c>
      <c r="J18946" s="14">
        <v>4335.7066000000004</v>
      </c>
      <c r="K18946" s="14">
        <v>867.71579054999995</v>
      </c>
      <c r="L18946" s="13">
        <f t="shared" si="2938"/>
        <v>739.63593900000001</v>
      </c>
      <c r="M18946" s="13">
        <f t="shared" si="2939"/>
        <v>1478.5814500000001</v>
      </c>
      <c r="N18946" s="15"/>
      <c r="O18946" s="15"/>
      <c r="P18946" s="15"/>
      <c r="Q18946" s="13"/>
      <c r="R18946" s="13"/>
      <c r="S18946" s="13"/>
      <c r="T18946" s="13"/>
      <c r="U18946" s="16"/>
      <c r="V18946" s="16"/>
      <c r="W18946" s="16"/>
      <c r="AD18946" t="s">
        <v>10990</v>
      </c>
      <c r="AE18946">
        <v>5.0191970000000002E-2</v>
      </c>
      <c r="AF18946" s="4">
        <v>1477.0891999999999</v>
      </c>
      <c r="AG18946">
        <v>0.83173779000000003</v>
      </c>
      <c r="AH18946">
        <v>1.3691712</v>
      </c>
      <c r="AI18946" s="4">
        <v>2.2715097000000002</v>
      </c>
      <c r="AJ18946" s="4">
        <v>7.8894340400000003</v>
      </c>
      <c r="AK18946" s="4">
        <v>1.1053552900000001</v>
      </c>
      <c r="AL18946" s="4">
        <v>5059.8122999999996</v>
      </c>
      <c r="AM18946" s="4">
        <v>867.71523937999996</v>
      </c>
    </row>
    <row r="18947" spans="1:39" x14ac:dyDescent="0.25">
      <c r="A18947" s="13"/>
      <c r="B18947" s="12">
        <v>5.1424930000000001E-2</v>
      </c>
      <c r="C18947" s="14">
        <v>1358.0836999999999</v>
      </c>
      <c r="D18947" s="14">
        <f t="shared" ref="D18947:D19010" si="2940">B18947+C18947</f>
        <v>1358.1351249299998</v>
      </c>
      <c r="E18947" s="12">
        <v>0.87601932999999998</v>
      </c>
      <c r="F18947" s="12">
        <v>1.2688731499999999</v>
      </c>
      <c r="G18947" s="14">
        <v>2.4692745</v>
      </c>
      <c r="H18947" s="14">
        <v>7.3834350300000002</v>
      </c>
      <c r="I18947" s="14">
        <v>1.0789449600000001</v>
      </c>
      <c r="J18947" s="14">
        <v>4322.1030000000001</v>
      </c>
      <c r="K18947" s="14">
        <v>867.71580084000004</v>
      </c>
      <c r="L18947" s="13">
        <f t="shared" si="2938"/>
        <v>740.78235000000006</v>
      </c>
      <c r="M18947" s="13">
        <f t="shared" si="2939"/>
        <v>1476.6870060000001</v>
      </c>
      <c r="N18947" s="15"/>
      <c r="O18947" s="15"/>
      <c r="P18947" s="15"/>
      <c r="Q18947" s="13"/>
      <c r="R18947" s="13"/>
      <c r="S18947" s="13"/>
      <c r="T18947" s="13"/>
      <c r="U18947" s="16"/>
      <c r="V18947" s="16"/>
      <c r="W18947" s="16"/>
      <c r="AD18947" t="s">
        <v>10991</v>
      </c>
      <c r="AE18947">
        <v>5.0214849999999998E-2</v>
      </c>
      <c r="AF18947" s="4">
        <v>1474.7938999999999</v>
      </c>
      <c r="AG18947">
        <v>0.83264702999999995</v>
      </c>
      <c r="AH18947">
        <v>1.36709116</v>
      </c>
      <c r="AI18947" s="4">
        <v>2.2752840600000002</v>
      </c>
      <c r="AJ18947" s="4">
        <v>7.8794574500000003</v>
      </c>
      <c r="AK18947" s="4">
        <v>1.1048533700000001</v>
      </c>
      <c r="AL18947" s="4">
        <v>5045.0414000000001</v>
      </c>
      <c r="AM18947" s="4">
        <v>867.71525068999995</v>
      </c>
    </row>
    <row r="18948" spans="1:39" x14ac:dyDescent="0.25">
      <c r="A18948" s="13"/>
      <c r="B18948" s="12">
        <v>5.1449540000000002E-2</v>
      </c>
      <c r="C18948" s="14">
        <v>1355.8019999999999</v>
      </c>
      <c r="D18948" s="14">
        <f t="shared" si="2940"/>
        <v>1355.8534495399999</v>
      </c>
      <c r="E18948" s="12">
        <v>0.87680838000000005</v>
      </c>
      <c r="F18948" s="12">
        <v>1.26710225</v>
      </c>
      <c r="G18948" s="14">
        <v>2.4730961499999999</v>
      </c>
      <c r="H18948" s="14">
        <v>7.3739734600000002</v>
      </c>
      <c r="I18948" s="14">
        <v>1.0784307099999999</v>
      </c>
      <c r="J18948" s="14">
        <v>4308.5221000000001</v>
      </c>
      <c r="K18948" s="14">
        <v>867.7158111</v>
      </c>
      <c r="L18948" s="13">
        <f t="shared" si="2938"/>
        <v>741.92884500000002</v>
      </c>
      <c r="M18948" s="13">
        <f t="shared" si="2939"/>
        <v>1474.7946919999999</v>
      </c>
      <c r="N18948" s="15"/>
      <c r="O18948" s="15"/>
      <c r="P18948" s="15"/>
      <c r="Q18948" s="13"/>
      <c r="R18948" s="13"/>
      <c r="S18948" s="13"/>
      <c r="T18948" s="13"/>
      <c r="U18948" s="16"/>
      <c r="V18948" s="16"/>
      <c r="W18948" s="16"/>
      <c r="AD18948" t="s">
        <v>10992</v>
      </c>
      <c r="AE18948">
        <v>5.0237759999999999E-2</v>
      </c>
      <c r="AF18948" s="4">
        <v>1472.4988000000001</v>
      </c>
      <c r="AG18948">
        <v>0.83355411000000001</v>
      </c>
      <c r="AH18948">
        <v>1.36501699</v>
      </c>
      <c r="AI18948" s="4">
        <v>2.2790599600000001</v>
      </c>
      <c r="AJ18948" s="4">
        <v>7.86948998</v>
      </c>
      <c r="AK18948" s="4">
        <v>1.1043512200000001</v>
      </c>
      <c r="AL18948" s="4">
        <v>5030.2934999999998</v>
      </c>
      <c r="AM18948" s="4">
        <v>867.71526198000004</v>
      </c>
    </row>
    <row r="18949" spans="1:39" x14ac:dyDescent="0.25">
      <c r="A18949" s="13"/>
      <c r="B18949" s="12">
        <v>5.1474190000000003E-2</v>
      </c>
      <c r="C18949" s="14">
        <v>1353.5205000000001</v>
      </c>
      <c r="D18949" s="14">
        <f t="shared" si="2940"/>
        <v>1353.57197419</v>
      </c>
      <c r="E18949" s="12">
        <v>0.87759498000000002</v>
      </c>
      <c r="F18949" s="12">
        <v>1.26533731</v>
      </c>
      <c r="G18949" s="14">
        <v>2.4769180400000002</v>
      </c>
      <c r="H18949" s="14">
        <v>7.3645225600000002</v>
      </c>
      <c r="I18949" s="14">
        <v>1.0779162099999999</v>
      </c>
      <c r="J18949" s="14">
        <v>4294.9641000000001</v>
      </c>
      <c r="K18949" s="14">
        <v>867.71582135000006</v>
      </c>
      <c r="L18949" s="13">
        <f t="shared" si="2938"/>
        <v>743.07541200000003</v>
      </c>
      <c r="M18949" s="13">
        <f t="shared" si="2939"/>
        <v>1472.9045120000001</v>
      </c>
      <c r="N18949" s="15"/>
      <c r="O18949" s="15"/>
      <c r="P18949" s="15"/>
      <c r="Q18949" s="13"/>
      <c r="R18949" s="13"/>
      <c r="S18949" s="13"/>
      <c r="T18949" s="13"/>
      <c r="U18949" s="16"/>
      <c r="V18949" s="16"/>
      <c r="W18949" s="16"/>
      <c r="AD18949" t="s">
        <v>10993</v>
      </c>
      <c r="AE18949">
        <v>5.0260699999999998E-2</v>
      </c>
      <c r="AF18949" s="4">
        <v>1470.2040999999999</v>
      </c>
      <c r="AG18949">
        <v>0.83445904000000004</v>
      </c>
      <c r="AH18949">
        <v>1.36294871</v>
      </c>
      <c r="AI18949" s="4">
        <v>2.2828373800000001</v>
      </c>
      <c r="AJ18949" s="4">
        <v>7.8595316799999999</v>
      </c>
      <c r="AK18949" s="4">
        <v>1.1038488500000001</v>
      </c>
      <c r="AL18949" s="4">
        <v>5015.5685000000003</v>
      </c>
      <c r="AM18949" s="4">
        <v>867.71527326</v>
      </c>
    </row>
    <row r="18950" spans="1:39" x14ac:dyDescent="0.25">
      <c r="A18950" s="13"/>
      <c r="B18950" s="12">
        <v>5.1498870000000002E-2</v>
      </c>
      <c r="C18950" s="14">
        <v>1351.2393</v>
      </c>
      <c r="D18950" s="14">
        <f t="shared" si="2940"/>
        <v>1351.2907988699999</v>
      </c>
      <c r="E18950" s="12">
        <v>0.87837913999999995</v>
      </c>
      <c r="F18950" s="12">
        <v>1.26357834</v>
      </c>
      <c r="G18950" s="14">
        <v>2.4807401499999999</v>
      </c>
      <c r="H18950" s="14">
        <v>7.3550823599999999</v>
      </c>
      <c r="I18950" s="14">
        <v>1.0774014700000001</v>
      </c>
      <c r="J18950" s="14">
        <v>4281.4288999999999</v>
      </c>
      <c r="K18950" s="14">
        <v>867.71583157999999</v>
      </c>
      <c r="L18950" s="13">
        <f t="shared" si="2938"/>
        <v>744.22204499999998</v>
      </c>
      <c r="M18950" s="13">
        <f t="shared" si="2939"/>
        <v>1471.016472</v>
      </c>
      <c r="N18950" s="15"/>
      <c r="O18950" s="15"/>
      <c r="P18950" s="15"/>
      <c r="Q18950" s="13"/>
      <c r="R18950" s="13"/>
      <c r="S18950" s="13"/>
      <c r="T18950" s="13"/>
      <c r="U18950" s="16"/>
      <c r="V18950" s="16"/>
      <c r="W18950" s="16"/>
      <c r="AD18950" t="s">
        <v>10994</v>
      </c>
      <c r="AE18950">
        <v>5.0283679999999997E-2</v>
      </c>
      <c r="AF18950" s="4">
        <v>1467.9096</v>
      </c>
      <c r="AG18950">
        <v>0.83536180000000004</v>
      </c>
      <c r="AH18950">
        <v>1.3608863099999999</v>
      </c>
      <c r="AI18950" s="4">
        <v>2.2866162999999999</v>
      </c>
      <c r="AJ18950" s="4">
        <v>7.8495825799999999</v>
      </c>
      <c r="AK18950" s="4">
        <v>1.10334624</v>
      </c>
      <c r="AL18950" s="4">
        <v>5000.8663999999999</v>
      </c>
      <c r="AM18950" s="4">
        <v>867.71528450999995</v>
      </c>
    </row>
    <row r="18951" spans="1:39" x14ac:dyDescent="0.25">
      <c r="A18951" s="13"/>
      <c r="B18951" s="12">
        <v>5.1523590000000001E-2</v>
      </c>
      <c r="C18951" s="14">
        <v>1348.9584</v>
      </c>
      <c r="D18951" s="14">
        <f t="shared" si="2940"/>
        <v>1349.00992359</v>
      </c>
      <c r="E18951" s="12">
        <v>0.87916084999999999</v>
      </c>
      <c r="F18951" s="12">
        <v>1.2618253100000001</v>
      </c>
      <c r="G18951" s="14">
        <v>2.4845624599999998</v>
      </c>
      <c r="H18951" s="14">
        <v>7.3456529000000002</v>
      </c>
      <c r="I18951" s="14">
        <v>1.07688648</v>
      </c>
      <c r="J18951" s="14">
        <v>4267.9165000000003</v>
      </c>
      <c r="K18951" s="14">
        <v>867.71584178000001</v>
      </c>
      <c r="L18951" s="13">
        <f t="shared" si="2938"/>
        <v>745.36873799999989</v>
      </c>
      <c r="M18951" s="13">
        <f t="shared" si="2939"/>
        <v>1469.13058</v>
      </c>
      <c r="N18951" s="15"/>
      <c r="O18951" s="15"/>
      <c r="P18951" s="15"/>
      <c r="Q18951" s="13"/>
      <c r="R18951" s="13"/>
      <c r="S18951" s="13"/>
      <c r="T18951" s="13"/>
      <c r="U18951" s="16"/>
      <c r="V18951" s="16"/>
      <c r="W18951" s="16"/>
      <c r="AD18951" t="s">
        <v>10995</v>
      </c>
      <c r="AE18951">
        <v>5.0306679999999999E-2</v>
      </c>
      <c r="AF18951" s="4">
        <v>1465.6152999999999</v>
      </c>
      <c r="AG18951">
        <v>0.83626237999999997</v>
      </c>
      <c r="AH18951">
        <v>1.35882981</v>
      </c>
      <c r="AI18951" s="4">
        <v>2.2903966800000002</v>
      </c>
      <c r="AJ18951" s="4">
        <v>7.8396426899999998</v>
      </c>
      <c r="AK18951" s="4">
        <v>1.1028434</v>
      </c>
      <c r="AL18951" s="4">
        <v>4986.1873999999998</v>
      </c>
      <c r="AM18951" s="4">
        <v>867.71529573999999</v>
      </c>
    </row>
    <row r="18952" spans="1:39" x14ac:dyDescent="0.25">
      <c r="A18952" s="13"/>
      <c r="B18952" s="12">
        <v>5.1548339999999998E-2</v>
      </c>
      <c r="C18952" s="14">
        <v>1346.6777</v>
      </c>
      <c r="D18952" s="14">
        <f t="shared" si="2940"/>
        <v>1346.7292483399999</v>
      </c>
      <c r="E18952" s="12">
        <v>0.8799401</v>
      </c>
      <c r="F18952" s="12">
        <v>1.2600782500000001</v>
      </c>
      <c r="G18952" s="14">
        <v>2.4883849499999999</v>
      </c>
      <c r="H18952" s="14">
        <v>7.3362341899999999</v>
      </c>
      <c r="I18952" s="14">
        <v>1.07637125</v>
      </c>
      <c r="J18952" s="14">
        <v>4254.4269000000004</v>
      </c>
      <c r="K18952" s="14">
        <v>867.71585197000002</v>
      </c>
      <c r="L18952" s="13">
        <f t="shared" si="2938"/>
        <v>746.51548500000001</v>
      </c>
      <c r="M18952" s="13">
        <f t="shared" si="2939"/>
        <v>1467.246838</v>
      </c>
      <c r="N18952" s="15"/>
      <c r="O18952" s="15"/>
      <c r="P18952" s="15"/>
      <c r="Q18952" s="13"/>
      <c r="R18952" s="13"/>
      <c r="S18952" s="13"/>
      <c r="T18952" s="13"/>
      <c r="U18952" s="16"/>
      <c r="V18952" s="16"/>
      <c r="W18952" s="16"/>
      <c r="AD18952" t="s">
        <v>10996</v>
      </c>
      <c r="AE18952">
        <v>5.0329720000000001E-2</v>
      </c>
      <c r="AF18952" s="4">
        <v>1463.3214</v>
      </c>
      <c r="AG18952">
        <v>0.83716078000000005</v>
      </c>
      <c r="AH18952">
        <v>1.35677921</v>
      </c>
      <c r="AI18952" s="4">
        <v>2.2941785100000001</v>
      </c>
      <c r="AJ18952" s="4">
        <v>7.8297120600000003</v>
      </c>
      <c r="AK18952" s="4">
        <v>1.10234034</v>
      </c>
      <c r="AL18952" s="4">
        <v>4971.5312000000004</v>
      </c>
      <c r="AM18952" s="4">
        <v>867.71530695000001</v>
      </c>
    </row>
    <row r="18953" spans="1:39" x14ac:dyDescent="0.25">
      <c r="A18953" s="13"/>
      <c r="B18953" s="12">
        <v>5.1573130000000002E-2</v>
      </c>
      <c r="C18953" s="14">
        <v>1344.3972000000001</v>
      </c>
      <c r="D18953" s="14">
        <f t="shared" si="2940"/>
        <v>1344.4487731300001</v>
      </c>
      <c r="E18953" s="12">
        <v>0.88071690000000002</v>
      </c>
      <c r="F18953" s="12">
        <v>1.2583371400000001</v>
      </c>
      <c r="G18953" s="14">
        <v>2.4922075800000001</v>
      </c>
      <c r="H18953" s="14">
        <v>7.3268262699999998</v>
      </c>
      <c r="I18953" s="14">
        <v>1.07585576</v>
      </c>
      <c r="J18953" s="14">
        <v>4240.9601000000002</v>
      </c>
      <c r="K18953" s="14">
        <v>867.71586214000001</v>
      </c>
      <c r="L18953" s="13">
        <f t="shared" si="2938"/>
        <v>747.66227400000002</v>
      </c>
      <c r="M18953" s="13">
        <f t="shared" si="2939"/>
        <v>1465.365254</v>
      </c>
      <c r="N18953" s="15"/>
      <c r="O18953" s="15"/>
      <c r="P18953" s="15"/>
      <c r="Q18953" s="13"/>
      <c r="R18953" s="13"/>
      <c r="S18953" s="13"/>
      <c r="T18953" s="13"/>
      <c r="U18953" s="16"/>
      <c r="V18953" s="16"/>
      <c r="W18953" s="16"/>
      <c r="AD18953" t="s">
        <v>10997</v>
      </c>
      <c r="AE18953">
        <v>5.0352790000000001E-2</v>
      </c>
      <c r="AF18953" s="4">
        <v>1461.0277000000001</v>
      </c>
      <c r="AG18953">
        <v>0.83805700000000005</v>
      </c>
      <c r="AH18953">
        <v>1.3547345099999999</v>
      </c>
      <c r="AI18953" s="4">
        <v>2.2979617600000002</v>
      </c>
      <c r="AJ18953" s="4">
        <v>7.8197907200000003</v>
      </c>
      <c r="AK18953" s="4">
        <v>1.1018370399999999</v>
      </c>
      <c r="AL18953" s="4">
        <v>4956.8980000000001</v>
      </c>
      <c r="AM18953" s="4">
        <v>867.71531814000002</v>
      </c>
    </row>
    <row r="18954" spans="1:39" x14ac:dyDescent="0.25">
      <c r="A18954" s="13"/>
      <c r="B18954" s="12">
        <v>5.1597959999999998E-2</v>
      </c>
      <c r="C18954" s="14">
        <v>1342.117</v>
      </c>
      <c r="D18954" s="14">
        <f t="shared" si="2940"/>
        <v>1342.1685979599999</v>
      </c>
      <c r="E18954" s="12">
        <v>0.88149124000000001</v>
      </c>
      <c r="F18954" s="12">
        <v>1.2566019900000001</v>
      </c>
      <c r="G18954" s="14">
        <v>2.49603033</v>
      </c>
      <c r="H18954" s="14">
        <v>7.3174291699999996</v>
      </c>
      <c r="I18954" s="14">
        <v>1.07534003</v>
      </c>
      <c r="J18954" s="14">
        <v>4227.5162</v>
      </c>
      <c r="K18954" s="14">
        <v>867.71587227999999</v>
      </c>
      <c r="L18954" s="13">
        <f t="shared" si="2938"/>
        <v>748.80909899999995</v>
      </c>
      <c r="M18954" s="13">
        <f t="shared" si="2939"/>
        <v>1463.4858339999998</v>
      </c>
      <c r="N18954" s="15"/>
      <c r="O18954" s="15"/>
      <c r="P18954" s="15"/>
      <c r="Q18954" s="13"/>
      <c r="R18954" s="13"/>
      <c r="S18954" s="13"/>
      <c r="T18954" s="13"/>
      <c r="U18954" s="16"/>
      <c r="V18954" s="16"/>
      <c r="W18954" s="16"/>
      <c r="AD18954" t="s">
        <v>10998</v>
      </c>
      <c r="AE18954">
        <v>5.037589E-2</v>
      </c>
      <c r="AF18954" s="4">
        <v>1458.7343000000001</v>
      </c>
      <c r="AG18954">
        <v>0.83895101999999999</v>
      </c>
      <c r="AH18954">
        <v>1.3526957100000001</v>
      </c>
      <c r="AI18954" s="4">
        <v>2.3017464099999998</v>
      </c>
      <c r="AJ18954" s="4">
        <v>7.8098786899999997</v>
      </c>
      <c r="AK18954" s="4">
        <v>1.1013335099999999</v>
      </c>
      <c r="AL18954" s="4">
        <v>4942.2876999999999</v>
      </c>
      <c r="AM18954" s="4">
        <v>867.71532931000002</v>
      </c>
    </row>
    <row r="18955" spans="1:39" x14ac:dyDescent="0.25">
      <c r="A18955" s="13"/>
      <c r="B18955" s="12">
        <v>5.162282E-2</v>
      </c>
      <c r="C18955" s="14">
        <v>1339.8371</v>
      </c>
      <c r="D18955" s="14">
        <f t="shared" si="2940"/>
        <v>1339.8887228199999</v>
      </c>
      <c r="E18955" s="12">
        <v>0.88226311000000002</v>
      </c>
      <c r="F18955" s="12">
        <v>1.2548727799999999</v>
      </c>
      <c r="G18955" s="14">
        <v>2.4998531800000001</v>
      </c>
      <c r="H18955" s="14">
        <v>7.3080429000000002</v>
      </c>
      <c r="I18955" s="14">
        <v>1.0748240499999999</v>
      </c>
      <c r="J18955" s="14">
        <v>4214.0950000000003</v>
      </c>
      <c r="K18955" s="14">
        <v>867.71588240999995</v>
      </c>
      <c r="L18955" s="13">
        <f t="shared" si="2938"/>
        <v>749.95595400000002</v>
      </c>
      <c r="M18955" s="13">
        <f t="shared" si="2939"/>
        <v>1461.6085800000001</v>
      </c>
      <c r="N18955" s="15"/>
      <c r="O18955" s="15"/>
      <c r="P18955" s="15"/>
      <c r="Q18955" s="13"/>
      <c r="R18955" s="13"/>
      <c r="S18955" s="13"/>
      <c r="T18955" s="13"/>
      <c r="U18955" s="16"/>
      <c r="V18955" s="16"/>
      <c r="W18955" s="16"/>
      <c r="AD18955" t="s">
        <v>10999</v>
      </c>
      <c r="AE18955">
        <v>5.0399020000000003E-2</v>
      </c>
      <c r="AF18955" s="4">
        <v>1456.4411</v>
      </c>
      <c r="AG18955">
        <v>0.83984283000000004</v>
      </c>
      <c r="AH18955">
        <v>1.3506628199999999</v>
      </c>
      <c r="AI18955" s="4">
        <v>2.30553243</v>
      </c>
      <c r="AJ18955" s="4">
        <v>7.79997601</v>
      </c>
      <c r="AK18955" s="4">
        <v>1.1008297499999999</v>
      </c>
      <c r="AL18955" s="4">
        <v>4927.7003999999997</v>
      </c>
      <c r="AM18955" s="4">
        <v>867.71534045999999</v>
      </c>
    </row>
    <row r="18956" spans="1:39" x14ac:dyDescent="0.25">
      <c r="A18956" s="13"/>
      <c r="B18956" s="12">
        <v>5.1647720000000001E-2</v>
      </c>
      <c r="C18956" s="14">
        <v>1337.5573999999999</v>
      </c>
      <c r="D18956" s="14">
        <f t="shared" si="2940"/>
        <v>1337.6090477199998</v>
      </c>
      <c r="E18956" s="12">
        <v>0.88303251000000005</v>
      </c>
      <c r="F18956" s="12">
        <v>1.25314953</v>
      </c>
      <c r="G18956" s="14">
        <v>2.5036761099999998</v>
      </c>
      <c r="H18956" s="14">
        <v>7.2986674999999996</v>
      </c>
      <c r="I18956" s="14">
        <v>1.07430782</v>
      </c>
      <c r="J18956" s="14">
        <v>4200.6966000000002</v>
      </c>
      <c r="K18956" s="14">
        <v>867.71589252000001</v>
      </c>
      <c r="L18956" s="13">
        <f t="shared" si="2938"/>
        <v>751.10283299999992</v>
      </c>
      <c r="M18956" s="13">
        <f t="shared" si="2939"/>
        <v>1459.7334999999998</v>
      </c>
      <c r="N18956" s="15"/>
      <c r="O18956" s="15"/>
      <c r="P18956" s="15"/>
      <c r="Q18956" s="13"/>
      <c r="R18956" s="13"/>
      <c r="S18956" s="13"/>
      <c r="T18956" s="13"/>
      <c r="U18956" s="16"/>
      <c r="V18956" s="16"/>
      <c r="W18956" s="16"/>
      <c r="AD18956" t="s">
        <v>11000</v>
      </c>
      <c r="AE18956">
        <v>5.0422179999999997E-2</v>
      </c>
      <c r="AF18956" s="4">
        <v>1454.1482000000001</v>
      </c>
      <c r="AG18956">
        <v>0.84073244000000003</v>
      </c>
      <c r="AH18956">
        <v>1.34863584</v>
      </c>
      <c r="AI18956" s="4">
        <v>2.30931979</v>
      </c>
      <c r="AJ18956" s="4">
        <v>7.7900827100000001</v>
      </c>
      <c r="AK18956" s="4">
        <v>1.10032576</v>
      </c>
      <c r="AL18956" s="4">
        <v>4913.1360000000004</v>
      </c>
      <c r="AM18956" s="4">
        <v>867.71535158999995</v>
      </c>
    </row>
    <row r="18957" spans="1:39" x14ac:dyDescent="0.25">
      <c r="A18957" s="13"/>
      <c r="B18957" s="12">
        <v>5.1672650000000001E-2</v>
      </c>
      <c r="C18957" s="14">
        <v>1335.278</v>
      </c>
      <c r="D18957" s="14">
        <f t="shared" si="2940"/>
        <v>1335.32967265</v>
      </c>
      <c r="E18957" s="12">
        <v>0.88379943999999999</v>
      </c>
      <c r="F18957" s="12">
        <v>1.2514322200000001</v>
      </c>
      <c r="G18957" s="14">
        <v>2.5074990800000001</v>
      </c>
      <c r="H18957" s="14">
        <v>7.2893029900000004</v>
      </c>
      <c r="I18957" s="14">
        <v>1.07379135</v>
      </c>
      <c r="J18957" s="14">
        <v>4187.3211000000001</v>
      </c>
      <c r="K18957" s="14">
        <v>867.71590260999994</v>
      </c>
      <c r="L18957" s="13">
        <f t="shared" si="2938"/>
        <v>752.24972400000001</v>
      </c>
      <c r="M18957" s="13">
        <f t="shared" si="2939"/>
        <v>1457.860598</v>
      </c>
      <c r="N18957" s="15"/>
      <c r="O18957" s="15"/>
      <c r="P18957" s="15"/>
      <c r="Q18957" s="13"/>
      <c r="R18957" s="13"/>
      <c r="S18957" s="13"/>
      <c r="T18957" s="13"/>
      <c r="U18957" s="16"/>
      <c r="V18957" s="16"/>
      <c r="W18957" s="16"/>
      <c r="AD18957" t="s">
        <v>11001</v>
      </c>
      <c r="AE18957">
        <v>5.0445379999999998E-2</v>
      </c>
      <c r="AF18957" s="4">
        <v>1451.8556000000001</v>
      </c>
      <c r="AG18957">
        <v>0.84161982000000002</v>
      </c>
      <c r="AH18957">
        <v>1.3466147799999999</v>
      </c>
      <c r="AI18957" s="4">
        <v>2.31310847</v>
      </c>
      <c r="AJ18957" s="4">
        <v>7.7801988199999998</v>
      </c>
      <c r="AK18957" s="4">
        <v>1.09982154</v>
      </c>
      <c r="AL18957" s="4">
        <v>4898.5945000000002</v>
      </c>
      <c r="AM18957" s="4">
        <v>867.71536270000001</v>
      </c>
    </row>
    <row r="18958" spans="1:39" x14ac:dyDescent="0.25">
      <c r="A18958" s="13"/>
      <c r="B18958" s="12">
        <v>5.169762E-2</v>
      </c>
      <c r="C18958" s="14">
        <v>1332.9988000000001</v>
      </c>
      <c r="D18958" s="14">
        <f t="shared" si="2940"/>
        <v>1333.05049762</v>
      </c>
      <c r="E18958" s="12">
        <v>0.88456389999999996</v>
      </c>
      <c r="F18958" s="12">
        <v>1.24972086</v>
      </c>
      <c r="G18958" s="14">
        <v>2.5113220799999998</v>
      </c>
      <c r="H18958" s="14">
        <v>7.2799493999999996</v>
      </c>
      <c r="I18958" s="14">
        <v>1.0732746200000001</v>
      </c>
      <c r="J18958" s="14">
        <v>4173.9683000000005</v>
      </c>
      <c r="K18958" s="14">
        <v>867.71591267999997</v>
      </c>
      <c r="L18958" s="13">
        <f t="shared" si="2938"/>
        <v>753.39662399999997</v>
      </c>
      <c r="M18958" s="13">
        <f t="shared" si="2939"/>
        <v>1455.9898799999999</v>
      </c>
      <c r="N18958" s="15"/>
      <c r="O18958" s="15"/>
      <c r="P18958" s="15"/>
      <c r="Q18958" s="13"/>
      <c r="R18958" s="13"/>
      <c r="S18958" s="13"/>
      <c r="T18958" s="13"/>
      <c r="U18958" s="16"/>
      <c r="V18958" s="16"/>
      <c r="W18958" s="16"/>
      <c r="AD18958" t="s">
        <v>11002</v>
      </c>
      <c r="AE18958">
        <v>5.0468609999999997E-2</v>
      </c>
      <c r="AF18958" s="4">
        <v>1449.5633</v>
      </c>
      <c r="AG18958">
        <v>0.84250499000000001</v>
      </c>
      <c r="AH18958">
        <v>1.34459964</v>
      </c>
      <c r="AI18958" s="4">
        <v>2.31689846</v>
      </c>
      <c r="AJ18958" s="4">
        <v>7.77032437</v>
      </c>
      <c r="AK18958" s="4">
        <v>1.09931709</v>
      </c>
      <c r="AL18958" s="4">
        <v>4884.0758999999998</v>
      </c>
      <c r="AM18958" s="4">
        <v>867.71537378999994</v>
      </c>
    </row>
    <row r="18959" spans="1:39" x14ac:dyDescent="0.25">
      <c r="A18959" s="13"/>
      <c r="B18959" s="12">
        <v>5.1722629999999999E-2</v>
      </c>
      <c r="C18959" s="14">
        <v>1330.7198000000001</v>
      </c>
      <c r="D18959" s="14">
        <f t="shared" si="2940"/>
        <v>1330.7715226300002</v>
      </c>
      <c r="E18959" s="12">
        <v>0.88532588000000001</v>
      </c>
      <c r="F18959" s="12">
        <v>1.2480154400000001</v>
      </c>
      <c r="G18959" s="14">
        <v>2.51514507</v>
      </c>
      <c r="H18959" s="14">
        <v>7.2706067599999997</v>
      </c>
      <c r="I18959" s="14">
        <v>1.0727576400000001</v>
      </c>
      <c r="J18959" s="14">
        <v>4160.6382999999996</v>
      </c>
      <c r="K18959" s="14">
        <v>867.71592272999999</v>
      </c>
      <c r="L18959" s="13">
        <f t="shared" si="2938"/>
        <v>754.54352099999994</v>
      </c>
      <c r="M18959" s="13">
        <f t="shared" si="2939"/>
        <v>1454.1213519999999</v>
      </c>
      <c r="N18959" s="15"/>
      <c r="O18959" s="15"/>
      <c r="P18959" s="15"/>
      <c r="Q18959" s="13"/>
      <c r="R18959" s="13"/>
      <c r="S18959" s="13"/>
      <c r="T18959" s="13"/>
      <c r="U18959" s="16"/>
      <c r="V18959" s="16"/>
      <c r="W18959" s="16"/>
      <c r="AD18959" t="s">
        <v>11003</v>
      </c>
      <c r="AE18959">
        <v>5.0491870000000001E-2</v>
      </c>
      <c r="AF18959" s="4">
        <v>1447.2711999999999</v>
      </c>
      <c r="AG18959">
        <v>0.84338791999999996</v>
      </c>
      <c r="AH18959">
        <v>1.3425904200000001</v>
      </c>
      <c r="AI18959" s="4">
        <v>2.3206897099999999</v>
      </c>
      <c r="AJ18959" s="4">
        <v>7.7604594000000002</v>
      </c>
      <c r="AK18959" s="4">
        <v>1.0988123999999999</v>
      </c>
      <c r="AL18959" s="4">
        <v>4869.5802999999996</v>
      </c>
      <c r="AM18959" s="4">
        <v>867.71538485999997</v>
      </c>
    </row>
    <row r="18960" spans="1:39" x14ac:dyDescent="0.25">
      <c r="A18960" s="13"/>
      <c r="B18960" s="12">
        <v>5.1747670000000003E-2</v>
      </c>
      <c r="C18960" s="14">
        <v>1328.4412</v>
      </c>
      <c r="D18960" s="14">
        <f t="shared" si="2940"/>
        <v>1328.4929476699999</v>
      </c>
      <c r="E18960" s="12">
        <v>0.88608536999999998</v>
      </c>
      <c r="F18960" s="12">
        <v>1.2463159699999999</v>
      </c>
      <c r="G18960" s="14">
        <v>2.5189680399999999</v>
      </c>
      <c r="H18960" s="14">
        <v>7.2612750999999998</v>
      </c>
      <c r="I18960" s="14">
        <v>1.07224042</v>
      </c>
      <c r="J18960" s="14">
        <v>4147.3311000000003</v>
      </c>
      <c r="K18960" s="14">
        <v>867.71593274999998</v>
      </c>
      <c r="L18960" s="13">
        <f t="shared" si="2938"/>
        <v>755.69041199999992</v>
      </c>
      <c r="M18960" s="13">
        <f t="shared" si="2939"/>
        <v>1452.2550200000001</v>
      </c>
      <c r="N18960" s="15"/>
      <c r="O18960" s="15"/>
      <c r="P18960" s="15"/>
      <c r="Q18960" s="13"/>
      <c r="R18960" s="13"/>
      <c r="S18960" s="13"/>
      <c r="T18960" s="13"/>
      <c r="U18960" s="16"/>
      <c r="V18960" s="16"/>
      <c r="W18960" s="16"/>
      <c r="AD18960" t="s">
        <v>11004</v>
      </c>
      <c r="AE18960">
        <v>5.0515160000000003E-2</v>
      </c>
      <c r="AF18960" s="4">
        <v>1444.9793</v>
      </c>
      <c r="AG18960">
        <v>0.84426862000000003</v>
      </c>
      <c r="AH18960">
        <v>1.3405871199999999</v>
      </c>
      <c r="AI18960" s="4">
        <v>2.3244822100000002</v>
      </c>
      <c r="AJ18960" s="4">
        <v>7.7506039199999996</v>
      </c>
      <c r="AK18960" s="4">
        <v>1.0983074799999999</v>
      </c>
      <c r="AL18960" s="4">
        <v>4855.1076000000003</v>
      </c>
      <c r="AM18960" s="4">
        <v>867.71539590999998</v>
      </c>
    </row>
    <row r="18961" spans="1:39" x14ac:dyDescent="0.25">
      <c r="A18961" s="13"/>
      <c r="B18961" s="12">
        <v>5.1772749999999999E-2</v>
      </c>
      <c r="C18961" s="14">
        <v>1326.1627000000001</v>
      </c>
      <c r="D18961" s="14">
        <f t="shared" si="2940"/>
        <v>1326.2144727500001</v>
      </c>
      <c r="E18961" s="12">
        <v>0.88684238999999998</v>
      </c>
      <c r="F18961" s="12">
        <v>1.2446224299999999</v>
      </c>
      <c r="G18961" s="14">
        <v>2.52279096</v>
      </c>
      <c r="H18961" s="14">
        <v>7.2519544299999996</v>
      </c>
      <c r="I18961" s="14">
        <v>1.0717229399999999</v>
      </c>
      <c r="J18961" s="14">
        <v>4134.0466999999999</v>
      </c>
      <c r="K18961" s="14">
        <v>867.71594275999996</v>
      </c>
      <c r="L18961" s="13">
        <f t="shared" ref="L18961:L19024" si="2941">300*G18961</f>
        <v>756.83728800000006</v>
      </c>
      <c r="M18961" s="13">
        <f t="shared" ref="M18961:M19024" si="2942">200*H18961</f>
        <v>1450.3908859999999</v>
      </c>
      <c r="N18961" s="15"/>
      <c r="O18961" s="15"/>
      <c r="P18961" s="15"/>
      <c r="Q18961" s="13"/>
      <c r="R18961" s="13"/>
      <c r="S18961" s="13"/>
      <c r="T18961" s="13"/>
      <c r="U18961" s="16"/>
      <c r="V18961" s="16"/>
      <c r="W18961" s="16"/>
      <c r="AD18961" t="s">
        <v>11005</v>
      </c>
      <c r="AE18961">
        <v>5.0538489999999998E-2</v>
      </c>
      <c r="AF18961" s="4">
        <v>1442.6877999999999</v>
      </c>
      <c r="AG18961">
        <v>0.84514708000000005</v>
      </c>
      <c r="AH18961">
        <v>1.3385897600000001</v>
      </c>
      <c r="AI18961" s="4">
        <v>2.3282759300000002</v>
      </c>
      <c r="AJ18961" s="4">
        <v>7.7407579799999997</v>
      </c>
      <c r="AK18961" s="4">
        <v>1.0978023299999999</v>
      </c>
      <c r="AL18961" s="4">
        <v>4840.6578</v>
      </c>
      <c r="AM18961" s="4">
        <v>867.71540693999998</v>
      </c>
    </row>
    <row r="18962" spans="1:39" x14ac:dyDescent="0.25">
      <c r="A18962" s="13"/>
      <c r="B18962" s="12">
        <v>5.1797860000000001E-2</v>
      </c>
      <c r="C18962" s="14">
        <v>1323.8844999999999</v>
      </c>
      <c r="D18962" s="14">
        <f t="shared" si="2940"/>
        <v>1323.93629786</v>
      </c>
      <c r="E18962" s="12">
        <v>0.88759692000000001</v>
      </c>
      <c r="F18962" s="12">
        <v>1.2429348200000001</v>
      </c>
      <c r="G18962" s="14">
        <v>2.5266137999999998</v>
      </c>
      <c r="H18962" s="14">
        <v>7.2426447899999999</v>
      </c>
      <c r="I18962" s="14">
        <v>1.07120521</v>
      </c>
      <c r="J18962" s="14">
        <v>4120.7851000000001</v>
      </c>
      <c r="K18962" s="14">
        <v>867.71595275000004</v>
      </c>
      <c r="L18962" s="13">
        <f t="shared" si="2941"/>
        <v>757.98413999999991</v>
      </c>
      <c r="M18962" s="13">
        <f t="shared" si="2942"/>
        <v>1448.5289579999999</v>
      </c>
      <c r="N18962" s="15"/>
      <c r="O18962" s="15"/>
      <c r="P18962" s="15"/>
      <c r="Q18962" s="13"/>
      <c r="R18962" s="13"/>
      <c r="S18962" s="13"/>
      <c r="T18962" s="13"/>
      <c r="U18962" s="16"/>
      <c r="V18962" s="16"/>
      <c r="W18962" s="16"/>
      <c r="AD18962" t="s">
        <v>11006</v>
      </c>
      <c r="AE18962">
        <v>5.0561839999999997E-2</v>
      </c>
      <c r="AF18962" s="4">
        <v>1440.3965000000001</v>
      </c>
      <c r="AG18962">
        <v>0.84602328000000004</v>
      </c>
      <c r="AH18962">
        <v>1.3365983299999999</v>
      </c>
      <c r="AI18962" s="4">
        <v>2.33207085</v>
      </c>
      <c r="AJ18962" s="4">
        <v>7.7309216100000002</v>
      </c>
      <c r="AK18962" s="4">
        <v>1.09729695</v>
      </c>
      <c r="AL18962" s="4">
        <v>4826.2308999999996</v>
      </c>
      <c r="AM18962" s="4">
        <v>867.71541794999996</v>
      </c>
    </row>
    <row r="18963" spans="1:39" x14ac:dyDescent="0.25">
      <c r="A18963" s="13"/>
      <c r="B18963" s="12">
        <v>5.1823019999999997E-2</v>
      </c>
      <c r="C18963" s="14">
        <v>1321.6066000000001</v>
      </c>
      <c r="D18963" s="14">
        <f t="shared" si="2940"/>
        <v>1321.6584230200001</v>
      </c>
      <c r="E18963" s="12">
        <v>0.88834895999999997</v>
      </c>
      <c r="F18963" s="12">
        <v>1.2412531499999999</v>
      </c>
      <c r="G18963" s="14">
        <v>2.5304365400000002</v>
      </c>
      <c r="H18963" s="14">
        <v>7.2333462099999997</v>
      </c>
      <c r="I18963" s="14">
        <v>1.07068724</v>
      </c>
      <c r="J18963" s="14">
        <v>4107.5461999999998</v>
      </c>
      <c r="K18963" s="14">
        <v>867.71596271999999</v>
      </c>
      <c r="L18963" s="13">
        <f t="shared" si="2941"/>
        <v>759.13096200000007</v>
      </c>
      <c r="M18963" s="13">
        <f t="shared" si="2942"/>
        <v>1446.6692419999999</v>
      </c>
      <c r="N18963" s="15"/>
      <c r="O18963" s="15"/>
      <c r="P18963" s="15"/>
      <c r="Q18963" s="13"/>
      <c r="R18963" s="13"/>
      <c r="S18963" s="13"/>
      <c r="T18963" s="13"/>
      <c r="U18963" s="16"/>
      <c r="V18963" s="16"/>
      <c r="W18963" s="16"/>
      <c r="AD18963" t="s">
        <v>11007</v>
      </c>
      <c r="AE18963">
        <v>5.0585230000000002E-2</v>
      </c>
      <c r="AF18963" s="4">
        <v>1438.1054999999999</v>
      </c>
      <c r="AG18963">
        <v>0.84689722999999995</v>
      </c>
      <c r="AH18963">
        <v>1.33461283</v>
      </c>
      <c r="AI18963" s="4">
        <v>2.3358669399999998</v>
      </c>
      <c r="AJ18963" s="4">
        <v>7.7210948200000002</v>
      </c>
      <c r="AK18963" s="4">
        <v>1.0967913300000001</v>
      </c>
      <c r="AL18963" s="4">
        <v>4811.8269</v>
      </c>
      <c r="AM18963" s="4">
        <v>867.71542893000003</v>
      </c>
    </row>
    <row r="18964" spans="1:39" x14ac:dyDescent="0.25">
      <c r="A18964" s="13"/>
      <c r="B18964" s="12">
        <v>5.1848209999999999E-2</v>
      </c>
      <c r="C18964" s="14">
        <v>1319.3289</v>
      </c>
      <c r="D18964" s="14">
        <f t="shared" si="2940"/>
        <v>1319.3807482099999</v>
      </c>
      <c r="E18964" s="12">
        <v>0.88909850000000001</v>
      </c>
      <c r="F18964" s="12">
        <v>1.2395774100000001</v>
      </c>
      <c r="G18964" s="14">
        <v>2.53425916</v>
      </c>
      <c r="H18964" s="14">
        <v>7.2240586999999996</v>
      </c>
      <c r="I18964" s="14">
        <v>1.0701690100000001</v>
      </c>
      <c r="J18964" s="14">
        <v>4094.3301000000001</v>
      </c>
      <c r="K18964" s="14">
        <v>867.71597267000004</v>
      </c>
      <c r="L18964" s="13">
        <f t="shared" si="2941"/>
        <v>760.27774799999997</v>
      </c>
      <c r="M18964" s="13">
        <f t="shared" si="2942"/>
        <v>1444.8117399999999</v>
      </c>
      <c r="N18964" s="15"/>
      <c r="O18964" s="15"/>
      <c r="P18964" s="15"/>
      <c r="Q18964" s="13"/>
      <c r="R18964" s="13"/>
      <c r="S18964" s="13"/>
      <c r="T18964" s="13"/>
      <c r="U18964" s="16"/>
      <c r="V18964" s="16"/>
      <c r="W18964" s="16"/>
      <c r="AD18964" t="s">
        <v>11008</v>
      </c>
      <c r="AE18964">
        <v>5.0608649999999998E-2</v>
      </c>
      <c r="AF18964" s="4">
        <v>1435.8146999999999</v>
      </c>
      <c r="AG18964">
        <v>0.84776892000000004</v>
      </c>
      <c r="AH18964">
        <v>1.3326332700000001</v>
      </c>
      <c r="AI18964" s="4">
        <v>2.3396641800000002</v>
      </c>
      <c r="AJ18964" s="4">
        <v>7.7112776700000003</v>
      </c>
      <c r="AK18964" s="4">
        <v>1.09628547</v>
      </c>
      <c r="AL18964" s="4">
        <v>4797.4458999999997</v>
      </c>
      <c r="AM18964" s="4">
        <v>867.71543989999998</v>
      </c>
    </row>
    <row r="18965" spans="1:39" x14ac:dyDescent="0.25">
      <c r="A18965" s="13"/>
      <c r="B18965" s="12">
        <v>5.1873429999999998E-2</v>
      </c>
      <c r="C18965" s="14">
        <v>1317.0515</v>
      </c>
      <c r="D18965" s="14">
        <f t="shared" si="2940"/>
        <v>1317.1033734299999</v>
      </c>
      <c r="E18965" s="12">
        <v>0.88984556000000004</v>
      </c>
      <c r="F18965" s="12">
        <v>1.2379076</v>
      </c>
      <c r="G18965" s="14">
        <v>2.5380816300000002</v>
      </c>
      <c r="H18965" s="14">
        <v>7.2147823000000004</v>
      </c>
      <c r="I18965" s="14">
        <v>1.0696505199999999</v>
      </c>
      <c r="J18965" s="14">
        <v>4081.1369</v>
      </c>
      <c r="K18965" s="14">
        <v>867.71598260999997</v>
      </c>
      <c r="L18965" s="13">
        <f t="shared" si="2941"/>
        <v>761.42448900000011</v>
      </c>
      <c r="M18965" s="13">
        <f t="shared" si="2942"/>
        <v>1442.9564600000001</v>
      </c>
      <c r="N18965" s="15"/>
      <c r="O18965" s="15"/>
      <c r="P18965" s="15"/>
      <c r="Q18965" s="13"/>
      <c r="R18965" s="13"/>
      <c r="S18965" s="13"/>
      <c r="T18965" s="13"/>
      <c r="U18965" s="16"/>
      <c r="V18965" s="16"/>
      <c r="W18965" s="16"/>
      <c r="AD18965" t="s">
        <v>11009</v>
      </c>
      <c r="AE18965">
        <v>5.0632110000000001E-2</v>
      </c>
      <c r="AF18965" s="4">
        <v>1433.5242000000001</v>
      </c>
      <c r="AG18965">
        <v>0.84863833</v>
      </c>
      <c r="AH18965">
        <v>1.3306596500000001</v>
      </c>
      <c r="AI18965" s="4">
        <v>2.34346254</v>
      </c>
      <c r="AJ18965" s="4">
        <v>7.7014701700000003</v>
      </c>
      <c r="AK18965" s="4">
        <v>1.0957793899999999</v>
      </c>
      <c r="AL18965" s="4">
        <v>4783.0877</v>
      </c>
      <c r="AM18965" s="4">
        <v>867.71545085000002</v>
      </c>
    </row>
    <row r="18966" spans="1:39" x14ac:dyDescent="0.25">
      <c r="A18966" s="13"/>
      <c r="B18966" s="12">
        <v>5.1898689999999997E-2</v>
      </c>
      <c r="C18966" s="14">
        <v>1314.7743</v>
      </c>
      <c r="D18966" s="14">
        <f t="shared" si="2940"/>
        <v>1314.82619869</v>
      </c>
      <c r="E18966" s="12">
        <v>0.89059010999999999</v>
      </c>
      <c r="F18966" s="12">
        <v>1.2362437100000001</v>
      </c>
      <c r="G18966" s="14">
        <v>2.5419039200000002</v>
      </c>
      <c r="H18966" s="14">
        <v>7.2055170300000002</v>
      </c>
      <c r="I18966" s="14">
        <v>1.0691317899999999</v>
      </c>
      <c r="J18966" s="14">
        <v>4067.9663</v>
      </c>
      <c r="K18966" s="14">
        <v>867.71599251999999</v>
      </c>
      <c r="L18966" s="13">
        <f t="shared" si="2941"/>
        <v>762.57117600000004</v>
      </c>
      <c r="M18966" s="13">
        <f t="shared" si="2942"/>
        <v>1441.1034059999999</v>
      </c>
      <c r="N18966" s="15"/>
      <c r="O18966" s="15"/>
      <c r="P18966" s="15"/>
      <c r="Q18966" s="13"/>
      <c r="R18966" s="13"/>
      <c r="S18966" s="13"/>
      <c r="T18966" s="13"/>
      <c r="U18966" s="16"/>
      <c r="V18966" s="16"/>
      <c r="W18966" s="16"/>
      <c r="AD18966" t="s">
        <v>11010</v>
      </c>
      <c r="AE18966">
        <v>5.0655600000000002E-2</v>
      </c>
      <c r="AF18966" s="4">
        <v>1431.2339999999999</v>
      </c>
      <c r="AG18966">
        <v>0.84950546999999998</v>
      </c>
      <c r="AH18966">
        <v>1.3286919699999999</v>
      </c>
      <c r="AI18966" s="4">
        <v>2.3472620000000002</v>
      </c>
      <c r="AJ18966" s="4">
        <v>7.6916723500000002</v>
      </c>
      <c r="AK18966" s="4">
        <v>1.09527307</v>
      </c>
      <c r="AL18966" s="4">
        <v>4768.7524999999996</v>
      </c>
      <c r="AM18966" s="4">
        <v>867.71546178000006</v>
      </c>
    </row>
    <row r="18967" spans="1:39" x14ac:dyDescent="0.25">
      <c r="A18967" s="13"/>
      <c r="B18967" s="12">
        <v>5.1923990000000003E-2</v>
      </c>
      <c r="C18967" s="14">
        <v>1312.4974</v>
      </c>
      <c r="D18967" s="14">
        <f t="shared" si="2940"/>
        <v>1312.5493239899999</v>
      </c>
      <c r="E18967" s="12">
        <v>0.89133216999999998</v>
      </c>
      <c r="F18967" s="12">
        <v>1.23458574</v>
      </c>
      <c r="G18967" s="14">
        <v>2.5457260100000001</v>
      </c>
      <c r="H18967" s="14">
        <v>7.1962629099999997</v>
      </c>
      <c r="I18967" s="14">
        <v>1.0686127999999999</v>
      </c>
      <c r="J18967" s="14">
        <v>4054.8186000000001</v>
      </c>
      <c r="K18967" s="14">
        <v>867.71600240999999</v>
      </c>
      <c r="L18967" s="13">
        <f t="shared" si="2941"/>
        <v>763.717803</v>
      </c>
      <c r="M18967" s="13">
        <f t="shared" si="2942"/>
        <v>1439.2525819999998</v>
      </c>
      <c r="N18967" s="15"/>
      <c r="O18967" s="15"/>
      <c r="P18967" s="15"/>
      <c r="Q18967" s="13"/>
      <c r="R18967" s="13"/>
      <c r="S18967" s="13"/>
      <c r="T18967" s="13"/>
      <c r="U18967" s="16"/>
      <c r="V18967" s="16"/>
      <c r="W18967" s="16"/>
      <c r="AD18967" t="s">
        <v>11011</v>
      </c>
      <c r="AE18967">
        <v>5.0679120000000001E-2</v>
      </c>
      <c r="AF18967" s="4">
        <v>1428.944</v>
      </c>
      <c r="AG18967">
        <v>0.85037032999999995</v>
      </c>
      <c r="AH18967">
        <v>1.3267302400000001</v>
      </c>
      <c r="AI18967" s="4">
        <v>2.3510625300000001</v>
      </c>
      <c r="AJ18967" s="4">
        <v>7.6818842600000004</v>
      </c>
      <c r="AK18967" s="4">
        <v>1.0947665099999999</v>
      </c>
      <c r="AL18967" s="4">
        <v>4754.4402</v>
      </c>
      <c r="AM18967" s="4">
        <v>867.71547267999995</v>
      </c>
    </row>
    <row r="18968" spans="1:39" x14ac:dyDescent="0.25">
      <c r="A18968" s="13"/>
      <c r="B18968" s="12">
        <v>5.1949330000000002E-2</v>
      </c>
      <c r="C18968" s="14">
        <v>1310.2207000000001</v>
      </c>
      <c r="D18968" s="14">
        <f t="shared" si="2940"/>
        <v>1310.2726493300001</v>
      </c>
      <c r="E18968" s="12">
        <v>0.89207172000000001</v>
      </c>
      <c r="F18968" s="12">
        <v>1.2329336900000001</v>
      </c>
      <c r="G18968" s="14">
        <v>2.54954788</v>
      </c>
      <c r="H18968" s="14">
        <v>7.1870199799999996</v>
      </c>
      <c r="I18968" s="14">
        <v>1.0680935600000001</v>
      </c>
      <c r="J18968" s="14">
        <v>4041.6936000000001</v>
      </c>
      <c r="K18968" s="14">
        <v>867.71601227999997</v>
      </c>
      <c r="L18968" s="13">
        <f t="shared" si="2941"/>
        <v>764.86436400000002</v>
      </c>
      <c r="M18968" s="13">
        <f t="shared" si="2942"/>
        <v>1437.403996</v>
      </c>
      <c r="N18968" s="15"/>
      <c r="O18968" s="15"/>
      <c r="P18968" s="15"/>
      <c r="Q18968" s="13"/>
      <c r="R18968" s="13"/>
      <c r="S18968" s="13"/>
      <c r="T18968" s="13"/>
      <c r="U18968" s="16"/>
      <c r="V18968" s="16"/>
      <c r="W18968" s="16"/>
      <c r="AD18968" t="s">
        <v>11012</v>
      </c>
      <c r="AE18968">
        <v>5.0702669999999998E-2</v>
      </c>
      <c r="AF18968" s="4">
        <v>1426.6542999999999</v>
      </c>
      <c r="AG18968">
        <v>0.85123291000000001</v>
      </c>
      <c r="AH18968">
        <v>1.32477446</v>
      </c>
      <c r="AI18968" s="4">
        <v>2.3548641099999998</v>
      </c>
      <c r="AJ18968" s="4">
        <v>7.67210591</v>
      </c>
      <c r="AK18968" s="4">
        <v>1.0942597199999999</v>
      </c>
      <c r="AL18968" s="4">
        <v>4740.1507000000001</v>
      </c>
      <c r="AM18968" s="4">
        <v>867.71548356999995</v>
      </c>
    </row>
    <row r="18969" spans="1:39" x14ac:dyDescent="0.25">
      <c r="A18969" s="13"/>
      <c r="B18969" s="12">
        <v>5.197471E-2</v>
      </c>
      <c r="C18969" s="14">
        <v>1307.9443000000001</v>
      </c>
      <c r="D18969" s="14">
        <f t="shared" si="2940"/>
        <v>1307.9962747100001</v>
      </c>
      <c r="E18969" s="12">
        <v>0.89280877000000003</v>
      </c>
      <c r="F18969" s="12">
        <v>1.23128755</v>
      </c>
      <c r="G18969" s="14">
        <v>2.5533695000000001</v>
      </c>
      <c r="H18969" s="14">
        <v>7.1777882599999998</v>
      </c>
      <c r="I18969" s="14">
        <v>1.06757407</v>
      </c>
      <c r="J18969" s="14">
        <v>4028.5913999999998</v>
      </c>
      <c r="K18969" s="14">
        <v>867.71602213000006</v>
      </c>
      <c r="L18969" s="13">
        <f t="shared" si="2941"/>
        <v>766.01085</v>
      </c>
      <c r="M18969" s="13">
        <f t="shared" si="2942"/>
        <v>1435.557652</v>
      </c>
      <c r="N18969" s="15"/>
      <c r="O18969" s="15"/>
      <c r="P18969" s="15"/>
      <c r="Q18969" s="13"/>
      <c r="R18969" s="13"/>
      <c r="S18969" s="13"/>
      <c r="T18969" s="13"/>
      <c r="U18969" s="16"/>
      <c r="V18969" s="16"/>
      <c r="W18969" s="16"/>
      <c r="AD18969" t="s">
        <v>11013</v>
      </c>
      <c r="AE18969">
        <v>5.0726260000000002E-2</v>
      </c>
      <c r="AF18969" s="4">
        <v>1424.3648000000001</v>
      </c>
      <c r="AG18969">
        <v>0.85209318999999994</v>
      </c>
      <c r="AH18969">
        <v>1.32282462</v>
      </c>
      <c r="AI18969" s="4">
        <v>2.3586667100000001</v>
      </c>
      <c r="AJ18969" s="4">
        <v>7.6623373299999997</v>
      </c>
      <c r="AK18969" s="4">
        <v>1.0937526900000001</v>
      </c>
      <c r="AL18969" s="4">
        <v>4725.8842000000004</v>
      </c>
      <c r="AM18969" s="4">
        <v>867.71549444000004</v>
      </c>
    </row>
    <row r="18970" spans="1:39" x14ac:dyDescent="0.25">
      <c r="A18970" s="13"/>
      <c r="B18970" s="12">
        <v>5.2000119999999997E-2</v>
      </c>
      <c r="C18970" s="14">
        <v>1305.6681000000001</v>
      </c>
      <c r="D18970" s="14">
        <f t="shared" si="2940"/>
        <v>1305.7201001200001</v>
      </c>
      <c r="E18970" s="12">
        <v>0.89354330999999998</v>
      </c>
      <c r="F18970" s="12">
        <v>1.2296473299999999</v>
      </c>
      <c r="G18970" s="14">
        <v>2.55719085</v>
      </c>
      <c r="H18970" s="14">
        <v>7.1685677700000001</v>
      </c>
      <c r="I18970" s="14">
        <v>1.06705432</v>
      </c>
      <c r="J18970" s="14">
        <v>4015.5120000000002</v>
      </c>
      <c r="K18970" s="14">
        <v>867.71603197000002</v>
      </c>
      <c r="L18970" s="13">
        <f t="shared" si="2941"/>
        <v>767.15725499999996</v>
      </c>
      <c r="M18970" s="13">
        <f t="shared" si="2942"/>
        <v>1433.7135539999999</v>
      </c>
      <c r="N18970" s="15"/>
      <c r="O18970" s="15"/>
      <c r="P18970" s="15"/>
      <c r="Q18970" s="13"/>
      <c r="R18970" s="13"/>
      <c r="S18970" s="13"/>
      <c r="T18970" s="13"/>
      <c r="U18970" s="16"/>
      <c r="V18970" s="16"/>
      <c r="W18970" s="16"/>
      <c r="AD18970" t="s">
        <v>11014</v>
      </c>
      <c r="AE18970">
        <v>5.0749879999999997E-2</v>
      </c>
      <c r="AF18970" s="4">
        <v>1422.0757000000001</v>
      </c>
      <c r="AG18970">
        <v>0.85295116999999998</v>
      </c>
      <c r="AH18970">
        <v>1.32088074</v>
      </c>
      <c r="AI18970" s="4">
        <v>2.36247031</v>
      </c>
      <c r="AJ18970" s="4">
        <v>7.6525785700000002</v>
      </c>
      <c r="AK18970" s="4">
        <v>1.0932454300000001</v>
      </c>
      <c r="AL18970" s="4">
        <v>4711.6405000000004</v>
      </c>
      <c r="AM18970" s="4">
        <v>867.71550528</v>
      </c>
    </row>
    <row r="18971" spans="1:39" x14ac:dyDescent="0.25">
      <c r="A18971" s="13"/>
      <c r="B18971" s="12">
        <v>5.202557E-2</v>
      </c>
      <c r="C18971" s="14">
        <v>1303.3921</v>
      </c>
      <c r="D18971" s="14">
        <f t="shared" si="2940"/>
        <v>1303.4441255700001</v>
      </c>
      <c r="E18971" s="12">
        <v>0.89427533999999997</v>
      </c>
      <c r="F18971" s="12">
        <v>1.22801301</v>
      </c>
      <c r="G18971" s="14">
        <v>2.5610119</v>
      </c>
      <c r="H18971" s="14">
        <v>7.1593585400000004</v>
      </c>
      <c r="I18971" s="14">
        <v>1.0665343199999999</v>
      </c>
      <c r="J18971" s="14">
        <v>4002.4553000000001</v>
      </c>
      <c r="K18971" s="14">
        <v>867.71604177999995</v>
      </c>
      <c r="L18971" s="13">
        <f t="shared" si="2941"/>
        <v>768.30357000000004</v>
      </c>
      <c r="M18971" s="13">
        <f t="shared" si="2942"/>
        <v>1431.8717080000001</v>
      </c>
      <c r="N18971" s="15"/>
      <c r="O18971" s="15"/>
      <c r="P18971" s="15"/>
      <c r="Q18971" s="13"/>
      <c r="R18971" s="13"/>
      <c r="S18971" s="13"/>
      <c r="T18971" s="13"/>
      <c r="U18971" s="16"/>
      <c r="V18971" s="16"/>
      <c r="W18971" s="16"/>
      <c r="AD18971" t="s">
        <v>11015</v>
      </c>
      <c r="AE18971">
        <v>5.0773529999999997E-2</v>
      </c>
      <c r="AF18971" s="4">
        <v>1419.7867000000001</v>
      </c>
      <c r="AG18971">
        <v>0.85380683999999996</v>
      </c>
      <c r="AH18971">
        <v>1.31894281</v>
      </c>
      <c r="AI18971" s="4">
        <v>2.3662748800000002</v>
      </c>
      <c r="AJ18971" s="4">
        <v>7.6428296400000004</v>
      </c>
      <c r="AK18971" s="4">
        <v>1.09273793</v>
      </c>
      <c r="AL18971" s="4">
        <v>4697.4197999999997</v>
      </c>
      <c r="AM18971" s="4">
        <v>867.71551610999995</v>
      </c>
    </row>
    <row r="18972" spans="1:39" x14ac:dyDescent="0.25">
      <c r="A18972" s="13"/>
      <c r="B18972" s="12">
        <v>5.2051060000000003E-2</v>
      </c>
      <c r="C18972" s="14">
        <v>1301.1164000000001</v>
      </c>
      <c r="D18972" s="14">
        <f t="shared" si="2940"/>
        <v>1301.1684510600001</v>
      </c>
      <c r="E18972" s="12">
        <v>0.89500486000000001</v>
      </c>
      <c r="F18972" s="12">
        <v>1.2263846</v>
      </c>
      <c r="G18972" s="14">
        <v>2.5648326300000002</v>
      </c>
      <c r="H18972" s="14">
        <v>7.1501605899999996</v>
      </c>
      <c r="I18972" s="14">
        <v>1.0660140600000001</v>
      </c>
      <c r="J18972" s="14">
        <v>3989.4214000000002</v>
      </c>
      <c r="K18972" s="14">
        <v>867.71605156999999</v>
      </c>
      <c r="L18972" s="13">
        <f t="shared" si="2941"/>
        <v>769.44978900000001</v>
      </c>
      <c r="M18972" s="13">
        <f t="shared" si="2942"/>
        <v>1430.0321179999999</v>
      </c>
      <c r="N18972" s="15"/>
      <c r="O18972" s="15"/>
      <c r="P18972" s="15"/>
      <c r="Q18972" s="13"/>
      <c r="R18972" s="13"/>
      <c r="S18972" s="13"/>
      <c r="T18972" s="13"/>
      <c r="U18972" s="16"/>
      <c r="V18972" s="16"/>
      <c r="W18972" s="16"/>
      <c r="AD18972" t="s">
        <v>11016</v>
      </c>
      <c r="AE18972">
        <v>5.0797210000000002E-2</v>
      </c>
      <c r="AF18972" s="4">
        <v>1417.4981</v>
      </c>
      <c r="AG18972">
        <v>0.85466019999999998</v>
      </c>
      <c r="AH18972">
        <v>1.31701084</v>
      </c>
      <c r="AI18972" s="4">
        <v>2.3700804</v>
      </c>
      <c r="AJ18972" s="4">
        <v>7.6330905800000002</v>
      </c>
      <c r="AK18972" s="4">
        <v>1.0922301999999999</v>
      </c>
      <c r="AL18972" s="4">
        <v>4683.2218999999996</v>
      </c>
      <c r="AM18972" s="4">
        <v>867.71552690999999</v>
      </c>
    </row>
    <row r="18973" spans="1:39" x14ac:dyDescent="0.25">
      <c r="A18973" s="13"/>
      <c r="B18973" s="12">
        <v>5.2076579999999997E-2</v>
      </c>
      <c r="C18973" s="14">
        <v>1298.8409999999999</v>
      </c>
      <c r="D18973" s="14">
        <f t="shared" si="2940"/>
        <v>1298.8930765799998</v>
      </c>
      <c r="E18973" s="12">
        <v>0.89573186000000005</v>
      </c>
      <c r="F18973" s="12">
        <v>1.22476209</v>
      </c>
      <c r="G18973" s="14">
        <v>2.5686530200000002</v>
      </c>
      <c r="H18973" s="14">
        <v>7.1409739600000002</v>
      </c>
      <c r="I18973" s="14">
        <v>1.06549355</v>
      </c>
      <c r="J18973" s="14">
        <v>3976.4101999999998</v>
      </c>
      <c r="K18973" s="14">
        <v>867.71606135000002</v>
      </c>
      <c r="L18973" s="13">
        <f t="shared" si="2941"/>
        <v>770.59590600000001</v>
      </c>
      <c r="M18973" s="13">
        <f t="shared" si="2942"/>
        <v>1428.194792</v>
      </c>
      <c r="N18973" s="15"/>
      <c r="O18973" s="15"/>
      <c r="P18973" s="15"/>
      <c r="Q18973" s="13"/>
      <c r="R18973" s="13"/>
      <c r="S18973" s="13"/>
      <c r="T18973" s="13"/>
      <c r="U18973" s="16"/>
      <c r="V18973" s="16"/>
      <c r="W18973" s="16"/>
      <c r="AD18973" t="s">
        <v>11017</v>
      </c>
      <c r="AE18973">
        <v>5.082093E-2</v>
      </c>
      <c r="AF18973" s="4">
        <v>1415.2097000000001</v>
      </c>
      <c r="AG18973">
        <v>0.85551124999999995</v>
      </c>
      <c r="AH18973">
        <v>1.31508482</v>
      </c>
      <c r="AI18973" s="4">
        <v>2.3738868399999999</v>
      </c>
      <c r="AJ18973" s="4">
        <v>7.6233614200000002</v>
      </c>
      <c r="AK18973" s="4">
        <v>1.0917222200000001</v>
      </c>
      <c r="AL18973" s="4">
        <v>4669.0469000000003</v>
      </c>
      <c r="AM18973" s="4">
        <v>867.71553770000003</v>
      </c>
    </row>
    <row r="18974" spans="1:39" x14ac:dyDescent="0.25">
      <c r="A18974" s="13"/>
      <c r="B18974" s="12">
        <v>5.2102139999999998E-2</v>
      </c>
      <c r="C18974" s="14">
        <v>1296.5658000000001</v>
      </c>
      <c r="D18974" s="14">
        <f t="shared" si="2940"/>
        <v>1296.6179021400001</v>
      </c>
      <c r="E18974" s="12">
        <v>0.89645635000000001</v>
      </c>
      <c r="F18974" s="12">
        <v>1.2231454799999999</v>
      </c>
      <c r="G18974" s="14">
        <v>2.5724730299999998</v>
      </c>
      <c r="H18974" s="14">
        <v>7.1317986600000003</v>
      </c>
      <c r="I18974" s="14">
        <v>1.0649727899999999</v>
      </c>
      <c r="J18974" s="14">
        <v>3963.4218000000001</v>
      </c>
      <c r="K18974" s="14">
        <v>867.71607110000002</v>
      </c>
      <c r="L18974" s="13">
        <f t="shared" si="2941"/>
        <v>771.74190899999996</v>
      </c>
      <c r="M18974" s="13">
        <f t="shared" si="2942"/>
        <v>1426.3597320000001</v>
      </c>
      <c r="N18974" s="15"/>
      <c r="O18974" s="15"/>
      <c r="P18974" s="15"/>
      <c r="Q18974" s="13"/>
      <c r="R18974" s="13"/>
      <c r="S18974" s="13"/>
      <c r="T18974" s="13"/>
      <c r="U18974" s="16"/>
      <c r="V18974" s="16"/>
      <c r="W18974" s="16"/>
      <c r="AD18974" t="s">
        <v>11018</v>
      </c>
      <c r="AE18974">
        <v>5.0844680000000003E-2</v>
      </c>
      <c r="AF18974" s="4">
        <v>1412.9214999999999</v>
      </c>
      <c r="AG18974">
        <v>0.85635998000000002</v>
      </c>
      <c r="AH18974">
        <v>1.31316476</v>
      </c>
      <c r="AI18974" s="4">
        <v>2.3776941800000002</v>
      </c>
      <c r="AJ18974" s="4">
        <v>7.6136421800000003</v>
      </c>
      <c r="AK18974" s="4">
        <v>1.09121402</v>
      </c>
      <c r="AL18974" s="4">
        <v>4654.8948</v>
      </c>
      <c r="AM18974" s="4">
        <v>867.71554847000004</v>
      </c>
    </row>
    <row r="18975" spans="1:39" x14ac:dyDescent="0.25">
      <c r="A18975" s="13"/>
      <c r="B18975" s="12">
        <v>5.2127739999999999E-2</v>
      </c>
      <c r="C18975" s="14">
        <v>1294.2909</v>
      </c>
      <c r="D18975" s="14">
        <f t="shared" si="2940"/>
        <v>1294.34302774</v>
      </c>
      <c r="E18975" s="12">
        <v>0.89717831999999997</v>
      </c>
      <c r="F18975" s="12">
        <v>1.2215347599999999</v>
      </c>
      <c r="G18975" s="14">
        <v>2.5762926500000001</v>
      </c>
      <c r="H18975" s="14">
        <v>7.1226347199999998</v>
      </c>
      <c r="I18975" s="14">
        <v>1.06445177</v>
      </c>
      <c r="J18975" s="14">
        <v>3950.4560999999999</v>
      </c>
      <c r="K18975" s="14">
        <v>867.71608084000002</v>
      </c>
      <c r="L18975" s="13">
        <f t="shared" si="2941"/>
        <v>772.88779499999998</v>
      </c>
      <c r="M18975" s="13">
        <f t="shared" si="2942"/>
        <v>1424.526944</v>
      </c>
      <c r="N18975" s="15"/>
      <c r="O18975" s="15"/>
      <c r="P18975" s="15"/>
      <c r="Q18975" s="13"/>
      <c r="R18975" s="13"/>
      <c r="S18975" s="13"/>
      <c r="T18975" s="13"/>
      <c r="U18975" s="16"/>
      <c r="V18975" s="16"/>
      <c r="W18975" s="16"/>
      <c r="AD18975" t="s">
        <v>11019</v>
      </c>
      <c r="AE18975">
        <v>5.0868469999999999E-2</v>
      </c>
      <c r="AF18975" s="4">
        <v>1410.6335999999999</v>
      </c>
      <c r="AG18975">
        <v>0.85720637</v>
      </c>
      <c r="AH18975">
        <v>1.31125066</v>
      </c>
      <c r="AI18975" s="4">
        <v>2.3815023900000001</v>
      </c>
      <c r="AJ18975" s="4">
        <v>7.6039329000000002</v>
      </c>
      <c r="AK18975" s="4">
        <v>1.0907055699999999</v>
      </c>
      <c r="AL18975" s="4">
        <v>4640.7655999999997</v>
      </c>
      <c r="AM18975" s="4">
        <v>867.71555921000004</v>
      </c>
    </row>
    <row r="18976" spans="1:39" x14ac:dyDescent="0.25">
      <c r="A18976" s="13"/>
      <c r="B18976" s="12">
        <v>5.2153379999999999E-2</v>
      </c>
      <c r="C18976" s="14">
        <v>1292.0162</v>
      </c>
      <c r="D18976" s="14">
        <f t="shared" si="2940"/>
        <v>1292.06835338</v>
      </c>
      <c r="E18976" s="12">
        <v>0.89789777000000004</v>
      </c>
      <c r="F18976" s="12">
        <v>1.2199299299999999</v>
      </c>
      <c r="G18976" s="14">
        <v>2.5801118399999998</v>
      </c>
      <c r="H18976" s="14">
        <v>7.1134821600000002</v>
      </c>
      <c r="I18976" s="14">
        <v>1.06393049</v>
      </c>
      <c r="J18976" s="14">
        <v>3937.5131999999999</v>
      </c>
      <c r="K18976" s="14">
        <v>867.71609054999999</v>
      </c>
      <c r="L18976" s="13">
        <f t="shared" si="2941"/>
        <v>774.03355199999999</v>
      </c>
      <c r="M18976" s="13">
        <f t="shared" si="2942"/>
        <v>1422.696432</v>
      </c>
      <c r="N18976" s="15"/>
      <c r="O18976" s="15"/>
      <c r="P18976" s="15"/>
      <c r="Q18976" s="13"/>
      <c r="R18976" s="13"/>
      <c r="S18976" s="13"/>
      <c r="T18976" s="13"/>
      <c r="U18976" s="16"/>
      <c r="V18976" s="16"/>
      <c r="W18976" s="16"/>
      <c r="AD18976" t="s">
        <v>11020</v>
      </c>
      <c r="AE18976">
        <v>5.089229E-2</v>
      </c>
      <c r="AF18976" s="4">
        <v>1408.346</v>
      </c>
      <c r="AG18976">
        <v>0.85805043999999997</v>
      </c>
      <c r="AH18976">
        <v>1.3093425299999999</v>
      </c>
      <c r="AI18976" s="4">
        <v>2.3853114500000001</v>
      </c>
      <c r="AJ18976" s="4">
        <v>7.5942336099999999</v>
      </c>
      <c r="AK18976" s="4">
        <v>1.0901968799999999</v>
      </c>
      <c r="AL18976" s="4">
        <v>4626.6593000000003</v>
      </c>
      <c r="AM18976" s="4">
        <v>867.71556994000002</v>
      </c>
    </row>
    <row r="18977" spans="1:39" x14ac:dyDescent="0.25">
      <c r="A18977" s="13"/>
      <c r="B18977" s="12">
        <v>5.2179059999999999E-2</v>
      </c>
      <c r="C18977" s="14">
        <v>1289.7417</v>
      </c>
      <c r="D18977" s="14">
        <f t="shared" si="2940"/>
        <v>1289.7938790600001</v>
      </c>
      <c r="E18977" s="12">
        <v>0.89861469999999999</v>
      </c>
      <c r="F18977" s="12">
        <v>1.21833098</v>
      </c>
      <c r="G18977" s="14">
        <v>2.5839306</v>
      </c>
      <c r="H18977" s="14">
        <v>7.1043410099999997</v>
      </c>
      <c r="I18977" s="14">
        <v>1.0634089600000001</v>
      </c>
      <c r="J18977" s="14">
        <v>3924.5931</v>
      </c>
      <c r="K18977" s="14">
        <v>867.71610024999995</v>
      </c>
      <c r="L18977" s="13">
        <f t="shared" si="2941"/>
        <v>775.17917999999997</v>
      </c>
      <c r="M18977" s="13">
        <f t="shared" si="2942"/>
        <v>1420.8682019999999</v>
      </c>
      <c r="N18977" s="15"/>
      <c r="O18977" s="15"/>
      <c r="P18977" s="15"/>
      <c r="Q18977" s="13"/>
      <c r="R18977" s="13"/>
      <c r="S18977" s="13"/>
      <c r="T18977" s="13"/>
      <c r="U18977" s="16"/>
      <c r="V18977" s="16"/>
      <c r="W18977" s="16"/>
      <c r="AD18977" t="s">
        <v>11021</v>
      </c>
      <c r="AE18977">
        <v>5.0916139999999999E-2</v>
      </c>
      <c r="AF18977" s="4">
        <v>1406.0587</v>
      </c>
      <c r="AG18977">
        <v>0.85889216000000002</v>
      </c>
      <c r="AH18977">
        <v>1.30744035</v>
      </c>
      <c r="AI18977" s="4">
        <v>2.38912133</v>
      </c>
      <c r="AJ18977" s="4">
        <v>7.5845443299999999</v>
      </c>
      <c r="AK18977" s="4">
        <v>1.08968796</v>
      </c>
      <c r="AL18977" s="4">
        <v>4612.5757999999996</v>
      </c>
      <c r="AM18977" s="4">
        <v>867.71558063999998</v>
      </c>
    </row>
    <row r="18978" spans="1:39" x14ac:dyDescent="0.25">
      <c r="A18978" s="13"/>
      <c r="B18978" s="12">
        <v>5.2204769999999998E-2</v>
      </c>
      <c r="C18978" s="14">
        <v>1287.4675</v>
      </c>
      <c r="D18978" s="14">
        <f t="shared" si="2940"/>
        <v>1287.5197047699999</v>
      </c>
      <c r="E18978" s="12">
        <v>0.89932909999999999</v>
      </c>
      <c r="F18978" s="12">
        <v>1.2167379199999999</v>
      </c>
      <c r="G18978" s="14">
        <v>2.5877488799999999</v>
      </c>
      <c r="H18978" s="14">
        <v>7.0952112999999999</v>
      </c>
      <c r="I18978" s="14">
        <v>1.06288717</v>
      </c>
      <c r="J18978" s="14">
        <v>3911.6956</v>
      </c>
      <c r="K18978" s="14">
        <v>867.71610992000001</v>
      </c>
      <c r="L18978" s="13">
        <f t="shared" si="2941"/>
        <v>776.32466399999998</v>
      </c>
      <c r="M18978" s="13">
        <f t="shared" si="2942"/>
        <v>1419.0422599999999</v>
      </c>
      <c r="N18978" s="15"/>
      <c r="O18978" s="15"/>
      <c r="P18978" s="15"/>
      <c r="Q18978" s="13"/>
      <c r="R18978" s="13"/>
      <c r="S18978" s="13"/>
      <c r="T18978" s="13"/>
      <c r="U18978" s="16"/>
      <c r="V18978" s="16"/>
      <c r="W18978" s="16"/>
      <c r="AD18978" t="s">
        <v>11022</v>
      </c>
      <c r="AE18978">
        <v>5.0940029999999997E-2</v>
      </c>
      <c r="AF18978" s="4">
        <v>1403.7716</v>
      </c>
      <c r="AG18978">
        <v>0.85973153999999996</v>
      </c>
      <c r="AH18978">
        <v>1.3055441400000001</v>
      </c>
      <c r="AI18978" s="4">
        <v>2.39293201</v>
      </c>
      <c r="AJ18978" s="4">
        <v>7.5748651000000002</v>
      </c>
      <c r="AK18978" s="4">
        <v>1.0891788</v>
      </c>
      <c r="AL18978" s="4">
        <v>4598.5151999999998</v>
      </c>
      <c r="AM18978" s="4">
        <v>867.71559133000005</v>
      </c>
    </row>
    <row r="18979" spans="1:39" x14ac:dyDescent="0.25">
      <c r="A18979" s="13"/>
      <c r="B18979" s="12">
        <v>5.2230520000000003E-2</v>
      </c>
      <c r="C18979" s="14">
        <v>1285.1936000000001</v>
      </c>
      <c r="D18979" s="14">
        <f t="shared" si="2940"/>
        <v>1285.24583052</v>
      </c>
      <c r="E18979" s="12">
        <v>0.90004097999999999</v>
      </c>
      <c r="F18979" s="12">
        <v>1.21515073</v>
      </c>
      <c r="G18979" s="14">
        <v>2.5915666800000001</v>
      </c>
      <c r="H18979" s="14">
        <v>7.0860930499999997</v>
      </c>
      <c r="I18979" s="14">
        <v>1.0623651199999999</v>
      </c>
      <c r="J18979" s="14">
        <v>3898.8209999999999</v>
      </c>
      <c r="K18979" s="14">
        <v>867.71611958000005</v>
      </c>
      <c r="L18979" s="13">
        <f t="shared" si="2941"/>
        <v>777.47000400000002</v>
      </c>
      <c r="M18979" s="13">
        <f t="shared" si="2942"/>
        <v>1417.2186099999999</v>
      </c>
      <c r="N18979" s="15"/>
      <c r="O18979" s="15"/>
      <c r="P18979" s="15"/>
      <c r="Q18979" s="13"/>
      <c r="R18979" s="13"/>
      <c r="S18979" s="13"/>
      <c r="T18979" s="13"/>
      <c r="U18979" s="16"/>
      <c r="V18979" s="16"/>
      <c r="W18979" s="16"/>
      <c r="AD18979" t="s">
        <v>11023</v>
      </c>
      <c r="AE18979">
        <v>5.0963939999999999E-2</v>
      </c>
      <c r="AF18979" s="4">
        <v>1401.4847</v>
      </c>
      <c r="AG18979">
        <v>0.86056856999999998</v>
      </c>
      <c r="AH18979">
        <v>1.3036539</v>
      </c>
      <c r="AI18979" s="4">
        <v>2.3967434600000002</v>
      </c>
      <c r="AJ18979" s="4">
        <v>7.5651959499999997</v>
      </c>
      <c r="AK18979" s="4">
        <v>1.0886693999999999</v>
      </c>
      <c r="AL18979" s="4">
        <v>4584.4775</v>
      </c>
      <c r="AM18979" s="4">
        <v>867.71560198999998</v>
      </c>
    </row>
    <row r="18980" spans="1:39" x14ac:dyDescent="0.25">
      <c r="A18980" s="13"/>
      <c r="B18980" s="12">
        <v>5.225631E-2</v>
      </c>
      <c r="C18980" s="14">
        <v>1282.9199000000001</v>
      </c>
      <c r="D18980" s="14">
        <f t="shared" si="2940"/>
        <v>1282.9721563100002</v>
      </c>
      <c r="E18980" s="12">
        <v>0.90075033000000004</v>
      </c>
      <c r="F18980" s="12">
        <v>1.21356942</v>
      </c>
      <c r="G18980" s="14">
        <v>2.59538395</v>
      </c>
      <c r="H18980" s="14">
        <v>7.0769862699999999</v>
      </c>
      <c r="I18980" s="14">
        <v>1.0618428099999999</v>
      </c>
      <c r="J18980" s="14">
        <v>3885.9690000000001</v>
      </c>
      <c r="K18980" s="14">
        <v>867.71612921999997</v>
      </c>
      <c r="L18980" s="13">
        <f t="shared" si="2941"/>
        <v>778.615185</v>
      </c>
      <c r="M18980" s="13">
        <f t="shared" si="2942"/>
        <v>1415.397254</v>
      </c>
      <c r="N18980" s="15"/>
      <c r="O18980" s="15"/>
      <c r="P18980" s="15"/>
      <c r="Q18980" s="13"/>
      <c r="R18980" s="13"/>
      <c r="S18980" s="13"/>
      <c r="T18980" s="13"/>
      <c r="U18980" s="16"/>
      <c r="V18980" s="16"/>
      <c r="W18980" s="16"/>
      <c r="AD18980" t="s">
        <v>11024</v>
      </c>
      <c r="AE18980">
        <v>5.0987900000000003E-2</v>
      </c>
      <c r="AF18980" s="4">
        <v>1399.1982</v>
      </c>
      <c r="AG18980">
        <v>0.86140324999999995</v>
      </c>
      <c r="AH18980">
        <v>1.30176962</v>
      </c>
      <c r="AI18980" s="4">
        <v>2.4005556600000002</v>
      </c>
      <c r="AJ18980" s="4">
        <v>7.5555368999999999</v>
      </c>
      <c r="AK18980" s="4">
        <v>1.0881597599999999</v>
      </c>
      <c r="AL18980" s="4">
        <v>4570.4627</v>
      </c>
      <c r="AM18980" s="4">
        <v>867.71561264000002</v>
      </c>
    </row>
    <row r="18981" spans="1:39" x14ac:dyDescent="0.25">
      <c r="A18981" s="13"/>
      <c r="B18981" s="12">
        <v>5.2282139999999998E-2</v>
      </c>
      <c r="C18981" s="14">
        <v>1280.6464000000001</v>
      </c>
      <c r="D18981" s="14">
        <f t="shared" si="2940"/>
        <v>1280.6986821400001</v>
      </c>
      <c r="E18981" s="12">
        <v>0.90145715000000004</v>
      </c>
      <c r="F18981" s="12">
        <v>1.21199397</v>
      </c>
      <c r="G18981" s="14">
        <v>2.59920069</v>
      </c>
      <c r="H18981" s="14">
        <v>7.0678910100000003</v>
      </c>
      <c r="I18981" s="14">
        <v>1.0613202500000001</v>
      </c>
      <c r="J18981" s="14">
        <v>3873.1397999999999</v>
      </c>
      <c r="K18981" s="14">
        <v>867.71613883999999</v>
      </c>
      <c r="L18981" s="13">
        <f t="shared" si="2941"/>
        <v>779.76020700000004</v>
      </c>
      <c r="M18981" s="13">
        <f t="shared" si="2942"/>
        <v>1413.5782020000001</v>
      </c>
      <c r="N18981" s="15"/>
      <c r="O18981" s="15"/>
      <c r="P18981" s="15"/>
      <c r="Q18981" s="13"/>
      <c r="R18981" s="13"/>
      <c r="S18981" s="13"/>
      <c r="T18981" s="13"/>
      <c r="U18981" s="16"/>
      <c r="V18981" s="16"/>
      <c r="W18981" s="16"/>
      <c r="AD18981" t="s">
        <v>11025</v>
      </c>
      <c r="AE18981">
        <v>5.1011889999999997E-2</v>
      </c>
      <c r="AF18981" s="4">
        <v>1396.9118000000001</v>
      </c>
      <c r="AG18981">
        <v>0.86223556999999995</v>
      </c>
      <c r="AH18981">
        <v>1.29989131</v>
      </c>
      <c r="AI18981" s="4">
        <v>2.4043685799999999</v>
      </c>
      <c r="AJ18981" s="4">
        <v>7.5458879899999998</v>
      </c>
      <c r="AK18981" s="4">
        <v>1.0876498800000001</v>
      </c>
      <c r="AL18981" s="4">
        <v>4556.4706999999999</v>
      </c>
      <c r="AM18981" s="4">
        <v>867.71562326000003</v>
      </c>
    </row>
    <row r="18982" spans="1:39" x14ac:dyDescent="0.25">
      <c r="A18982" s="13"/>
      <c r="B18982" s="12">
        <v>5.2308010000000002E-2</v>
      </c>
      <c r="C18982" s="14">
        <v>1278.3732</v>
      </c>
      <c r="D18982" s="14">
        <f t="shared" si="2940"/>
        <v>1278.4255080099999</v>
      </c>
      <c r="E18982" s="12">
        <v>0.90216143999999998</v>
      </c>
      <c r="F18982" s="12">
        <v>1.21042439</v>
      </c>
      <c r="G18982" s="14">
        <v>2.6030168599999999</v>
      </c>
      <c r="H18982" s="14">
        <v>7.0588072799999999</v>
      </c>
      <c r="I18982" s="14">
        <v>1.06079743</v>
      </c>
      <c r="J18982" s="14">
        <v>3860.3334</v>
      </c>
      <c r="K18982" s="14">
        <v>867.71614842999998</v>
      </c>
      <c r="L18982" s="13">
        <f t="shared" si="2941"/>
        <v>780.90505799999994</v>
      </c>
      <c r="M18982" s="13">
        <f t="shared" si="2942"/>
        <v>1411.761456</v>
      </c>
      <c r="N18982" s="15"/>
      <c r="O18982" s="15"/>
      <c r="P18982" s="15"/>
      <c r="Q18982" s="13"/>
      <c r="R18982" s="13"/>
      <c r="S18982" s="13"/>
      <c r="T18982" s="13"/>
      <c r="U18982" s="16"/>
      <c r="V18982" s="16"/>
      <c r="W18982" s="16"/>
      <c r="AD18982" t="s">
        <v>11026</v>
      </c>
      <c r="AE18982">
        <v>5.1035909999999997E-2</v>
      </c>
      <c r="AF18982" s="4">
        <v>1394.6258</v>
      </c>
      <c r="AG18982">
        <v>0.86306552000000003</v>
      </c>
      <c r="AH18982">
        <v>1.2980189600000001</v>
      </c>
      <c r="AI18982" s="4">
        <v>2.4081822000000002</v>
      </c>
      <c r="AJ18982" s="4">
        <v>7.5362492400000001</v>
      </c>
      <c r="AK18982" s="4">
        <v>1.0871397599999999</v>
      </c>
      <c r="AL18982" s="4">
        <v>4542.5015999999996</v>
      </c>
      <c r="AM18982" s="4">
        <v>867.71563387000003</v>
      </c>
    </row>
    <row r="18983" spans="1:39" x14ac:dyDescent="0.25">
      <c r="A18983" s="13"/>
      <c r="B18983" s="12">
        <v>5.2333919999999999E-2</v>
      </c>
      <c r="C18983" s="14">
        <v>1276.1002000000001</v>
      </c>
      <c r="D18983" s="14">
        <f t="shared" si="2940"/>
        <v>1276.15253392</v>
      </c>
      <c r="E18983" s="12">
        <v>0.90286319000000004</v>
      </c>
      <c r="F18983" s="12">
        <v>1.20886067</v>
      </c>
      <c r="G18983" s="14">
        <v>2.6068324399999998</v>
      </c>
      <c r="H18983" s="14">
        <v>7.0497351000000004</v>
      </c>
      <c r="I18983" s="14">
        <v>1.06027435</v>
      </c>
      <c r="J18983" s="14">
        <v>3847.5495999999998</v>
      </c>
      <c r="K18983" s="14">
        <v>867.71615800999996</v>
      </c>
      <c r="L18983" s="13">
        <f t="shared" si="2941"/>
        <v>782.04973199999995</v>
      </c>
      <c r="M18983" s="13">
        <f t="shared" si="2942"/>
        <v>1409.9470200000001</v>
      </c>
      <c r="N18983" s="15"/>
      <c r="O18983" s="15"/>
      <c r="P18983" s="15"/>
      <c r="Q18983" s="13"/>
      <c r="R18983" s="13"/>
      <c r="S18983" s="13"/>
      <c r="T18983" s="13"/>
      <c r="U18983" s="16"/>
      <c r="V18983" s="16"/>
      <c r="W18983" s="16"/>
      <c r="AD18983" t="s">
        <v>11027</v>
      </c>
      <c r="AE18983">
        <v>5.1059960000000001E-2</v>
      </c>
      <c r="AF18983" s="4">
        <v>1392.34</v>
      </c>
      <c r="AG18983">
        <v>0.86389309999999997</v>
      </c>
      <c r="AH18983">
        <v>1.2961525899999999</v>
      </c>
      <c r="AI18983" s="4">
        <v>2.4119964899999999</v>
      </c>
      <c r="AJ18983" s="4">
        <v>7.5266206799999997</v>
      </c>
      <c r="AK18983" s="4">
        <v>1.0866294000000001</v>
      </c>
      <c r="AL18983" s="4">
        <v>4528.5553</v>
      </c>
      <c r="AM18983" s="4">
        <v>867.71564445000001</v>
      </c>
    </row>
    <row r="18984" spans="1:39" x14ac:dyDescent="0.25">
      <c r="A18984" s="13"/>
      <c r="B18984" s="12">
        <v>5.2359860000000001E-2</v>
      </c>
      <c r="C18984" s="14">
        <v>1273.8275000000001</v>
      </c>
      <c r="D18984" s="14">
        <f t="shared" si="2940"/>
        <v>1273.8798598600001</v>
      </c>
      <c r="E18984" s="12">
        <v>0.90356241000000004</v>
      </c>
      <c r="F18984" s="12">
        <v>1.2073028100000001</v>
      </c>
      <c r="G18984" s="14">
        <v>2.6106474099999999</v>
      </c>
      <c r="H18984" s="14">
        <v>7.0406744999999997</v>
      </c>
      <c r="I18984" s="14">
        <v>1.05975101</v>
      </c>
      <c r="J18984" s="14">
        <v>3834.7885999999999</v>
      </c>
      <c r="K18984" s="14">
        <v>867.71616757000004</v>
      </c>
      <c r="L18984" s="13">
        <f t="shared" si="2941"/>
        <v>783.19422299999997</v>
      </c>
      <c r="M18984" s="13">
        <f t="shared" si="2942"/>
        <v>1408.1349</v>
      </c>
      <c r="N18984" s="15"/>
      <c r="O18984" s="15"/>
      <c r="P18984" s="15"/>
      <c r="Q18984" s="13"/>
      <c r="R18984" s="13"/>
      <c r="S18984" s="13"/>
      <c r="T18984" s="13"/>
      <c r="U18984" s="16"/>
      <c r="V18984" s="16"/>
      <c r="W18984" s="16"/>
      <c r="AD18984" t="s">
        <v>11028</v>
      </c>
      <c r="AE18984">
        <v>5.1084049999999999E-2</v>
      </c>
      <c r="AF18984" s="4">
        <v>1390.0544</v>
      </c>
      <c r="AG18984">
        <v>0.86471830999999999</v>
      </c>
      <c r="AH18984">
        <v>1.29429218</v>
      </c>
      <c r="AI18984" s="4">
        <v>2.4158114300000002</v>
      </c>
      <c r="AJ18984" s="4">
        <v>7.5170023400000003</v>
      </c>
      <c r="AK18984" s="4">
        <v>1.0861187999999999</v>
      </c>
      <c r="AL18984" s="4">
        <v>4514.6319000000003</v>
      </c>
      <c r="AM18984" s="4">
        <v>867.71565501999999</v>
      </c>
    </row>
    <row r="18985" spans="1:39" x14ac:dyDescent="0.25">
      <c r="A18985" s="13"/>
      <c r="B18985" s="12">
        <v>5.2385840000000003E-2</v>
      </c>
      <c r="C18985" s="14">
        <v>1271.5551</v>
      </c>
      <c r="D18985" s="14">
        <f t="shared" si="2940"/>
        <v>1271.60748584</v>
      </c>
      <c r="E18985" s="12">
        <v>0.90425909999999998</v>
      </c>
      <c r="F18985" s="12">
        <v>1.20575079</v>
      </c>
      <c r="G18985" s="14">
        <v>2.6144617399999999</v>
      </c>
      <c r="H18985" s="14">
        <v>7.0316254999999996</v>
      </c>
      <c r="I18985" s="14">
        <v>1.0592274100000001</v>
      </c>
      <c r="J18985" s="14">
        <v>3822.0504000000001</v>
      </c>
      <c r="K18985" s="14">
        <v>867.71617710999999</v>
      </c>
      <c r="L18985" s="13">
        <f t="shared" si="2941"/>
        <v>784.33852200000001</v>
      </c>
      <c r="M18985" s="13">
        <f t="shared" si="2942"/>
        <v>1406.3251</v>
      </c>
      <c r="N18985" s="15"/>
      <c r="O18985" s="15"/>
      <c r="P18985" s="15"/>
      <c r="Q18985" s="13"/>
      <c r="R18985" s="13"/>
      <c r="S18985" s="13"/>
      <c r="T18985" s="13"/>
      <c r="U18985" s="16"/>
      <c r="V18985" s="16"/>
      <c r="W18985" s="16"/>
      <c r="AD18985" t="s">
        <v>11029</v>
      </c>
      <c r="AE18985">
        <v>5.1108170000000001E-2</v>
      </c>
      <c r="AF18985" s="4">
        <v>1387.7691</v>
      </c>
      <c r="AG18985">
        <v>0.86554114000000004</v>
      </c>
      <c r="AH18985">
        <v>1.29243774</v>
      </c>
      <c r="AI18985" s="4">
        <v>2.4196269899999998</v>
      </c>
      <c r="AJ18985" s="4">
        <v>7.5073942599999999</v>
      </c>
      <c r="AK18985" s="4">
        <v>1.0856079599999999</v>
      </c>
      <c r="AL18985" s="4">
        <v>4500.7313999999997</v>
      </c>
      <c r="AM18985" s="4">
        <v>867.71566556000005</v>
      </c>
    </row>
    <row r="18986" spans="1:39" x14ac:dyDescent="0.25">
      <c r="A18986" s="13"/>
      <c r="B18986" s="12">
        <v>5.2411869999999999E-2</v>
      </c>
      <c r="C18986" s="14">
        <v>1269.2828</v>
      </c>
      <c r="D18986" s="14">
        <f t="shared" si="2940"/>
        <v>1269.33521187</v>
      </c>
      <c r="E18986" s="12">
        <v>0.90495325000000004</v>
      </c>
      <c r="F18986" s="12">
        <v>1.2042046200000001</v>
      </c>
      <c r="G18986" s="14">
        <v>2.6182753999999999</v>
      </c>
      <c r="H18986" s="14">
        <v>7.0225881399999999</v>
      </c>
      <c r="I18986" s="14">
        <v>1.0587035499999999</v>
      </c>
      <c r="J18986" s="14">
        <v>3809.3348000000001</v>
      </c>
      <c r="K18986" s="14">
        <v>867.71618663000004</v>
      </c>
      <c r="L18986" s="13">
        <f t="shared" si="2941"/>
        <v>785.48262</v>
      </c>
      <c r="M18986" s="13">
        <f t="shared" si="2942"/>
        <v>1404.5176280000001</v>
      </c>
      <c r="N18986" s="15"/>
      <c r="O18986" s="15"/>
      <c r="P18986" s="15"/>
      <c r="Q18986" s="13"/>
      <c r="R18986" s="13"/>
      <c r="S18986" s="13"/>
      <c r="T18986" s="13"/>
      <c r="U18986" s="16"/>
      <c r="V18986" s="16"/>
      <c r="W18986" s="16"/>
      <c r="AD18986" t="s">
        <v>11030</v>
      </c>
      <c r="AE18986">
        <v>5.1132329999999997E-2</v>
      </c>
      <c r="AF18986" s="4">
        <v>1385.4840999999999</v>
      </c>
      <c r="AG18986">
        <v>0.86636159000000001</v>
      </c>
      <c r="AH18986">
        <v>1.2905892699999999</v>
      </c>
      <c r="AI18986" s="4">
        <v>2.4234431399999998</v>
      </c>
      <c r="AJ18986" s="4">
        <v>7.4977964500000001</v>
      </c>
      <c r="AK18986" s="4">
        <v>1.08509688</v>
      </c>
      <c r="AL18986" s="4">
        <v>4486.8536999999997</v>
      </c>
      <c r="AM18986" s="4">
        <v>867.71567608999999</v>
      </c>
    </row>
    <row r="18987" spans="1:39" x14ac:dyDescent="0.25">
      <c r="A18987" s="13"/>
      <c r="B18987" s="12">
        <v>5.2437930000000001E-2</v>
      </c>
      <c r="C18987" s="14">
        <v>1267.0109</v>
      </c>
      <c r="D18987" s="14">
        <f t="shared" si="2940"/>
        <v>1267.06333793</v>
      </c>
      <c r="E18987" s="12">
        <v>0.90564486</v>
      </c>
      <c r="F18987" s="12">
        <v>1.20266429</v>
      </c>
      <c r="G18987" s="14">
        <v>2.6220883800000001</v>
      </c>
      <c r="H18987" s="14">
        <v>7.0135624200000004</v>
      </c>
      <c r="I18987" s="14">
        <v>1.05817943</v>
      </c>
      <c r="J18987" s="14">
        <v>3796.6419999999998</v>
      </c>
      <c r="K18987" s="14">
        <v>867.71619613999997</v>
      </c>
      <c r="L18987" s="13">
        <f t="shared" si="2941"/>
        <v>786.62651400000004</v>
      </c>
      <c r="M18987" s="13">
        <f t="shared" si="2942"/>
        <v>1402.7124840000001</v>
      </c>
      <c r="N18987" s="15"/>
      <c r="O18987" s="15"/>
      <c r="P18987" s="15"/>
      <c r="Q18987" s="13"/>
      <c r="R18987" s="13"/>
      <c r="S18987" s="13"/>
      <c r="T18987" s="13"/>
      <c r="U18987" s="16"/>
      <c r="V18987" s="16"/>
      <c r="W18987" s="16"/>
      <c r="AD18987" t="s">
        <v>11031</v>
      </c>
      <c r="AE18987">
        <v>5.1156519999999997E-2</v>
      </c>
      <c r="AF18987" s="4">
        <v>1383.1993</v>
      </c>
      <c r="AG18987">
        <v>0.86717964000000003</v>
      </c>
      <c r="AH18987">
        <v>1.2887467699999999</v>
      </c>
      <c r="AI18987" s="4">
        <v>2.4272598699999999</v>
      </c>
      <c r="AJ18987" s="4">
        <v>7.4882089499999998</v>
      </c>
      <c r="AK18987" s="4">
        <v>1.0845855600000001</v>
      </c>
      <c r="AL18987" s="4">
        <v>4472.9988000000003</v>
      </c>
      <c r="AM18987" s="4">
        <v>867.71568659000002</v>
      </c>
    </row>
    <row r="18988" spans="1:39" x14ac:dyDescent="0.25">
      <c r="A18988" s="13"/>
      <c r="B18988" s="12">
        <v>5.2464030000000002E-2</v>
      </c>
      <c r="C18988" s="14">
        <v>1264.7391</v>
      </c>
      <c r="D18988" s="14">
        <f t="shared" si="2940"/>
        <v>1264.79156403</v>
      </c>
      <c r="E18988" s="12">
        <v>0.90633392999999995</v>
      </c>
      <c r="F18988" s="12">
        <v>1.2011297999999999</v>
      </c>
      <c r="G18988" s="14">
        <v>2.6259006600000001</v>
      </c>
      <c r="H18988" s="14">
        <v>7.0045483700000002</v>
      </c>
      <c r="I18988" s="14">
        <v>1.0576550499999999</v>
      </c>
      <c r="J18988" s="14">
        <v>3783.9719</v>
      </c>
      <c r="K18988" s="14">
        <v>867.71620561999998</v>
      </c>
      <c r="L18988" s="13">
        <f t="shared" si="2941"/>
        <v>787.77019800000005</v>
      </c>
      <c r="M18988" s="13">
        <f t="shared" si="2942"/>
        <v>1400.909674</v>
      </c>
      <c r="N18988" s="15"/>
      <c r="O18988" s="15"/>
      <c r="P18988" s="15"/>
      <c r="Q18988" s="13"/>
      <c r="R18988" s="13"/>
      <c r="S18988" s="13"/>
      <c r="T18988" s="13"/>
      <c r="U18988" s="16"/>
      <c r="V18988" s="16"/>
      <c r="W18988" s="16"/>
      <c r="AD18988" t="s">
        <v>11032</v>
      </c>
      <c r="AE18988">
        <v>5.1180749999999997E-2</v>
      </c>
      <c r="AF18988" s="4">
        <v>1380.9148</v>
      </c>
      <c r="AG18988">
        <v>0.86799530999999996</v>
      </c>
      <c r="AH18988">
        <v>1.2869102299999999</v>
      </c>
      <c r="AI18988" s="4">
        <v>2.4310771500000001</v>
      </c>
      <c r="AJ18988" s="4">
        <v>7.4786317899999997</v>
      </c>
      <c r="AK18988" s="4">
        <v>1.08407399</v>
      </c>
      <c r="AL18988" s="4">
        <v>4459.1668</v>
      </c>
      <c r="AM18988" s="4">
        <v>867.71569708000004</v>
      </c>
    </row>
    <row r="18989" spans="1:39" x14ac:dyDescent="0.25">
      <c r="A18989" s="13"/>
      <c r="B18989" s="12">
        <v>5.2490170000000003E-2</v>
      </c>
      <c r="C18989" s="14">
        <v>1262.4675999999999</v>
      </c>
      <c r="D18989" s="14">
        <f t="shared" si="2940"/>
        <v>1262.52009017</v>
      </c>
      <c r="E18989" s="12">
        <v>0.90702046000000003</v>
      </c>
      <c r="F18989" s="12">
        <v>1.19960113</v>
      </c>
      <c r="G18989" s="14">
        <v>2.6297121899999998</v>
      </c>
      <c r="H18989" s="14">
        <v>6.9955460299999999</v>
      </c>
      <c r="I18989" s="14">
        <v>1.0571304100000001</v>
      </c>
      <c r="J18989" s="14">
        <v>3771.3245000000002</v>
      </c>
      <c r="K18989" s="14">
        <v>867.71621507999998</v>
      </c>
      <c r="L18989" s="13">
        <f t="shared" si="2941"/>
        <v>788.91365699999994</v>
      </c>
      <c r="M18989" s="13">
        <f t="shared" si="2942"/>
        <v>1399.1092060000001</v>
      </c>
      <c r="N18989" s="15"/>
      <c r="O18989" s="15"/>
      <c r="P18989" s="15"/>
      <c r="Q18989" s="13"/>
      <c r="R18989" s="13"/>
      <c r="S18989" s="13"/>
      <c r="T18989" s="13"/>
      <c r="U18989" s="16"/>
      <c r="V18989" s="16"/>
      <c r="W18989" s="16"/>
      <c r="AD18989" t="s">
        <v>11033</v>
      </c>
      <c r="AE18989">
        <v>5.1205010000000002E-2</v>
      </c>
      <c r="AF18989" s="4">
        <v>1378.6306</v>
      </c>
      <c r="AG18989">
        <v>0.86880857</v>
      </c>
      <c r="AH18989">
        <v>1.28507967</v>
      </c>
      <c r="AI18989" s="4">
        <v>2.4348949499999999</v>
      </c>
      <c r="AJ18989" s="4">
        <v>7.4690649999999996</v>
      </c>
      <c r="AK18989" s="4">
        <v>1.0835621900000001</v>
      </c>
      <c r="AL18989" s="4">
        <v>4445.3576999999996</v>
      </c>
      <c r="AM18989" s="4">
        <v>867.71570754000004</v>
      </c>
    </row>
    <row r="18990" spans="1:39" x14ac:dyDescent="0.25">
      <c r="A18990" s="13"/>
      <c r="B18990" s="12">
        <v>5.2516350000000003E-2</v>
      </c>
      <c r="C18990" s="14">
        <v>1260.1964</v>
      </c>
      <c r="D18990" s="14">
        <f t="shared" si="2940"/>
        <v>1260.2489163499999</v>
      </c>
      <c r="E18990" s="12">
        <v>0.90770443999999995</v>
      </c>
      <c r="F18990" s="12">
        <v>1.1980782999999999</v>
      </c>
      <c r="G18990" s="14">
        <v>2.63352297</v>
      </c>
      <c r="H18990" s="14">
        <v>6.9865554000000003</v>
      </c>
      <c r="I18990" s="14">
        <v>1.05660551</v>
      </c>
      <c r="J18990" s="14">
        <v>3758.6997999999999</v>
      </c>
      <c r="K18990" s="14">
        <v>867.71622451999997</v>
      </c>
      <c r="L18990" s="13">
        <f t="shared" si="2941"/>
        <v>790.05689099999995</v>
      </c>
      <c r="M18990" s="13">
        <f t="shared" si="2942"/>
        <v>1397.3110799999999</v>
      </c>
      <c r="N18990" s="15"/>
      <c r="O18990" s="15"/>
      <c r="P18990" s="15"/>
      <c r="Q18990" s="13"/>
      <c r="R18990" s="13"/>
      <c r="S18990" s="13"/>
      <c r="T18990" s="13"/>
      <c r="U18990" s="16"/>
      <c r="V18990" s="16"/>
      <c r="W18990" s="16"/>
      <c r="AD18990" t="s">
        <v>11034</v>
      </c>
      <c r="AE18990">
        <v>5.122931E-2</v>
      </c>
      <c r="AF18990" s="4">
        <v>1376.3465000000001</v>
      </c>
      <c r="AG18990">
        <v>0.86961942999999997</v>
      </c>
      <c r="AH18990">
        <v>1.28325508</v>
      </c>
      <c r="AI18990" s="4">
        <v>2.4387132399999998</v>
      </c>
      <c r="AJ18990" s="4">
        <v>7.4595086000000004</v>
      </c>
      <c r="AK18990" s="4">
        <v>1.0830501400000001</v>
      </c>
      <c r="AL18990" s="4">
        <v>4431.5713999999998</v>
      </c>
      <c r="AM18990" s="4">
        <v>867.71571799000003</v>
      </c>
    </row>
    <row r="18991" spans="1:39" x14ac:dyDescent="0.25">
      <c r="A18991" s="13"/>
      <c r="B18991" s="12">
        <v>5.2542569999999997E-2</v>
      </c>
      <c r="C18991" s="14">
        <v>1257.9254000000001</v>
      </c>
      <c r="D18991" s="14">
        <f t="shared" si="2940"/>
        <v>1257.9779425700001</v>
      </c>
      <c r="E18991" s="12">
        <v>0.90838589000000003</v>
      </c>
      <c r="F18991" s="12">
        <v>1.1965612800000001</v>
      </c>
      <c r="G18991" s="14">
        <v>2.6373329700000001</v>
      </c>
      <c r="H18991" s="14">
        <v>6.9775765200000004</v>
      </c>
      <c r="I18991" s="14">
        <v>1.05608035</v>
      </c>
      <c r="J18991" s="14">
        <v>3746.0978</v>
      </c>
      <c r="K18991" s="14">
        <v>867.71623394999995</v>
      </c>
      <c r="L18991" s="13">
        <f t="shared" si="2941"/>
        <v>791.19989099999998</v>
      </c>
      <c r="M18991" s="13">
        <f t="shared" si="2942"/>
        <v>1395.515304</v>
      </c>
      <c r="N18991" s="15"/>
      <c r="O18991" s="15"/>
      <c r="P18991" s="15"/>
      <c r="Q18991" s="13"/>
      <c r="R18991" s="13"/>
      <c r="S18991" s="13"/>
      <c r="T18991" s="13"/>
      <c r="U18991" s="16"/>
      <c r="V18991" s="16"/>
      <c r="W18991" s="16"/>
      <c r="AD18991" t="s">
        <v>11035</v>
      </c>
      <c r="AE18991">
        <v>5.1253640000000003E-2</v>
      </c>
      <c r="AF18991" s="4">
        <v>1374.0627999999999</v>
      </c>
      <c r="AG18991">
        <v>0.87042788999999998</v>
      </c>
      <c r="AH18991">
        <v>1.2814364499999999</v>
      </c>
      <c r="AI18991" s="4">
        <v>2.4425320099999999</v>
      </c>
      <c r="AJ18991" s="4">
        <v>7.4499626299999999</v>
      </c>
      <c r="AK18991" s="4">
        <v>1.0825378400000001</v>
      </c>
      <c r="AL18991" s="4">
        <v>4417.8078999999998</v>
      </c>
      <c r="AM18991" s="4">
        <v>867.71572842</v>
      </c>
    </row>
    <row r="18992" spans="1:39" x14ac:dyDescent="0.25">
      <c r="A18992" s="13"/>
      <c r="B18992" s="12">
        <v>5.2568820000000002E-2</v>
      </c>
      <c r="C18992" s="14">
        <v>1255.6547</v>
      </c>
      <c r="D18992" s="14">
        <f t="shared" si="2940"/>
        <v>1255.7072688200001</v>
      </c>
      <c r="E18992" s="12">
        <v>0.90906478000000002</v>
      </c>
      <c r="F18992" s="12">
        <v>1.1950500799999999</v>
      </c>
      <c r="G18992" s="14">
        <v>2.6411421700000002</v>
      </c>
      <c r="H18992" s="14">
        <v>6.9686094000000001</v>
      </c>
      <c r="I18992" s="14">
        <v>1.0555549200000001</v>
      </c>
      <c r="J18992" s="14">
        <v>3733.5185999999999</v>
      </c>
      <c r="K18992" s="14">
        <v>867.71624335000001</v>
      </c>
      <c r="L18992" s="13">
        <f t="shared" si="2941"/>
        <v>792.34265100000005</v>
      </c>
      <c r="M18992" s="13">
        <f t="shared" si="2942"/>
        <v>1393.7218800000001</v>
      </c>
      <c r="N18992" s="15"/>
      <c r="O18992" s="15"/>
      <c r="P18992" s="15"/>
      <c r="Q18992" s="13"/>
      <c r="R18992" s="13"/>
      <c r="S18992" s="13"/>
      <c r="T18992" s="13"/>
      <c r="U18992" s="16"/>
      <c r="V18992" s="16"/>
      <c r="W18992" s="16"/>
      <c r="AD18992" t="s">
        <v>11036</v>
      </c>
      <c r="AE18992">
        <v>5.1277999999999997E-2</v>
      </c>
      <c r="AF18992" s="4">
        <v>1371.7792999999999</v>
      </c>
      <c r="AG18992">
        <v>0.87123393000000005</v>
      </c>
      <c r="AH18992">
        <v>1.2796238</v>
      </c>
      <c r="AI18992" s="4">
        <v>2.4463512299999999</v>
      </c>
      <c r="AJ18992" s="4">
        <v>7.4404271</v>
      </c>
      <c r="AK18992" s="4">
        <v>1.0820253099999999</v>
      </c>
      <c r="AL18992" s="4">
        <v>4404.0672999999997</v>
      </c>
      <c r="AM18992" s="4">
        <v>867.71573881999996</v>
      </c>
    </row>
    <row r="18993" spans="1:39" x14ac:dyDescent="0.25">
      <c r="A18993" s="13"/>
      <c r="B18993" s="12">
        <v>5.2595120000000002E-2</v>
      </c>
      <c r="C18993" s="14">
        <v>1253.3842</v>
      </c>
      <c r="D18993" s="14">
        <f t="shared" si="2940"/>
        <v>1253.4367951199999</v>
      </c>
      <c r="E18993" s="12">
        <v>0.90974113999999995</v>
      </c>
      <c r="F18993" s="12">
        <v>1.19354469</v>
      </c>
      <c r="G18993" s="14">
        <v>2.64495053</v>
      </c>
      <c r="H18993" s="14">
        <v>6.95965407</v>
      </c>
      <c r="I18993" s="14">
        <v>1.0550292299999999</v>
      </c>
      <c r="J18993" s="14">
        <v>3720.962</v>
      </c>
      <c r="K18993" s="14">
        <v>867.71625273999996</v>
      </c>
      <c r="L18993" s="13">
        <f t="shared" si="2941"/>
        <v>793.48515899999995</v>
      </c>
      <c r="M18993" s="13">
        <f t="shared" si="2942"/>
        <v>1391.9308140000001</v>
      </c>
      <c r="N18993" s="15"/>
      <c r="O18993" s="15"/>
      <c r="P18993" s="15"/>
      <c r="Q18993" s="13"/>
      <c r="R18993" s="13"/>
      <c r="S18993" s="13"/>
      <c r="T18993" s="13"/>
      <c r="U18993" s="16"/>
      <c r="V18993" s="16"/>
      <c r="W18993" s="16"/>
      <c r="AD18993" t="s">
        <v>11037</v>
      </c>
      <c r="AE18993">
        <v>5.1302399999999998E-2</v>
      </c>
      <c r="AF18993" s="4">
        <v>1369.4961000000001</v>
      </c>
      <c r="AG18993">
        <v>0.87203755999999999</v>
      </c>
      <c r="AH18993">
        <v>1.27781711</v>
      </c>
      <c r="AI18993" s="4">
        <v>2.4501708600000001</v>
      </c>
      <c r="AJ18993" s="4">
        <v>7.4309020600000002</v>
      </c>
      <c r="AK18993" s="4">
        <v>1.0815125299999999</v>
      </c>
      <c r="AL18993" s="4">
        <v>4390.3495000000003</v>
      </c>
      <c r="AM18993" s="4">
        <v>867.71574921000001</v>
      </c>
    </row>
    <row r="18994" spans="1:39" x14ac:dyDescent="0.25">
      <c r="A18994" s="13"/>
      <c r="B18994" s="12">
        <v>5.2621460000000002E-2</v>
      </c>
      <c r="C18994" s="14">
        <v>1251.1139000000001</v>
      </c>
      <c r="D18994" s="14">
        <f t="shared" si="2940"/>
        <v>1251.16652146</v>
      </c>
      <c r="E18994" s="12">
        <v>0.91041494000000001</v>
      </c>
      <c r="F18994" s="12">
        <v>1.1920451000000001</v>
      </c>
      <c r="G18994" s="14">
        <v>2.6487580400000001</v>
      </c>
      <c r="H18994" s="14">
        <v>6.9507105600000001</v>
      </c>
      <c r="I18994" s="14">
        <v>1.05450328</v>
      </c>
      <c r="J18994" s="14">
        <v>3708.4281999999998</v>
      </c>
      <c r="K18994" s="14">
        <v>867.71626209999999</v>
      </c>
      <c r="L18994" s="13">
        <f t="shared" si="2941"/>
        <v>794.62741200000005</v>
      </c>
      <c r="M18994" s="13">
        <f t="shared" si="2942"/>
        <v>1390.142112</v>
      </c>
      <c r="N18994" s="15"/>
      <c r="O18994" s="15"/>
      <c r="P18994" s="15"/>
      <c r="Q18994" s="13"/>
      <c r="R18994" s="13"/>
      <c r="S18994" s="13"/>
      <c r="T18994" s="13"/>
      <c r="U18994" s="16"/>
      <c r="V18994" s="16"/>
      <c r="W18994" s="16"/>
      <c r="AD18994" t="s">
        <v>11038</v>
      </c>
      <c r="AE18994">
        <v>5.1326839999999999E-2</v>
      </c>
      <c r="AF18994" s="4">
        <v>1367.2130999999999</v>
      </c>
      <c r="AG18994">
        <v>0.87283876999999999</v>
      </c>
      <c r="AH18994">
        <v>1.27601638</v>
      </c>
      <c r="AI18994" s="4">
        <v>2.4539909</v>
      </c>
      <c r="AJ18994" s="4">
        <v>7.4213875299999996</v>
      </c>
      <c r="AK18994" s="4">
        <v>1.0809994999999999</v>
      </c>
      <c r="AL18994" s="4">
        <v>4376.6544999999996</v>
      </c>
      <c r="AM18994" s="4">
        <v>867.71575957000005</v>
      </c>
    </row>
    <row r="18995" spans="1:39" x14ac:dyDescent="0.25">
      <c r="A18995" s="13"/>
      <c r="B18995" s="12">
        <v>5.2647840000000001E-2</v>
      </c>
      <c r="C18995" s="14">
        <v>1248.8439000000001</v>
      </c>
      <c r="D18995" s="14">
        <f t="shared" si="2940"/>
        <v>1248.89654784</v>
      </c>
      <c r="E18995" s="12">
        <v>0.91108619999999996</v>
      </c>
      <c r="F18995" s="12">
        <v>1.19055131</v>
      </c>
      <c r="G18995" s="14">
        <v>2.6525646699999998</v>
      </c>
      <c r="H18995" s="14">
        <v>6.9417788800000002</v>
      </c>
      <c r="I18995" s="14">
        <v>1.05397707</v>
      </c>
      <c r="J18995" s="14">
        <v>3695.9171000000001</v>
      </c>
      <c r="K18995" s="14">
        <v>867.71627145000002</v>
      </c>
      <c r="L18995" s="13">
        <f t="shared" si="2941"/>
        <v>795.7694009999999</v>
      </c>
      <c r="M18995" s="13">
        <f t="shared" si="2942"/>
        <v>1388.3557760000001</v>
      </c>
      <c r="N18995" s="15"/>
      <c r="O18995" s="15"/>
      <c r="P18995" s="15"/>
      <c r="Q18995" s="13"/>
      <c r="R18995" s="13"/>
      <c r="S18995" s="13"/>
      <c r="T18995" s="13"/>
      <c r="U18995" s="16"/>
      <c r="V18995" s="16"/>
      <c r="W18995" s="16"/>
      <c r="AD18995" t="s">
        <v>11039</v>
      </c>
      <c r="AE18995">
        <v>5.1351309999999997E-2</v>
      </c>
      <c r="AF18995" s="4">
        <v>1364.9304</v>
      </c>
      <c r="AG18995">
        <v>0.87363754999999998</v>
      </c>
      <c r="AH18995">
        <v>1.27422163</v>
      </c>
      <c r="AI18995" s="4">
        <v>2.4578112999999999</v>
      </c>
      <c r="AJ18995" s="4">
        <v>7.4118835299999999</v>
      </c>
      <c r="AK18995" s="4">
        <v>1.08048623</v>
      </c>
      <c r="AL18995" s="4">
        <v>4362.9823999999999</v>
      </c>
      <c r="AM18995" s="4">
        <v>867.71576991999996</v>
      </c>
    </row>
    <row r="18996" spans="1:39" x14ac:dyDescent="0.25">
      <c r="A18996" s="13"/>
      <c r="B18996" s="12">
        <v>5.2674249999999999E-2</v>
      </c>
      <c r="C18996" s="14">
        <v>1246.5742</v>
      </c>
      <c r="D18996" s="14">
        <f t="shared" si="2940"/>
        <v>1246.6268742500001</v>
      </c>
      <c r="E18996" s="12">
        <v>0.91175490999999997</v>
      </c>
      <c r="F18996" s="12">
        <v>1.1890633100000001</v>
      </c>
      <c r="G18996" s="14">
        <v>2.6563704100000001</v>
      </c>
      <c r="H18996" s="14">
        <v>6.9328590500000002</v>
      </c>
      <c r="I18996" s="14">
        <v>1.05345059</v>
      </c>
      <c r="J18996" s="14">
        <v>3683.4286000000002</v>
      </c>
      <c r="K18996" s="14">
        <v>867.71628078000003</v>
      </c>
      <c r="L18996" s="13">
        <f t="shared" si="2941"/>
        <v>796.91112299999998</v>
      </c>
      <c r="M18996" s="13">
        <f t="shared" si="2942"/>
        <v>1386.5718100000001</v>
      </c>
      <c r="N18996" s="15"/>
      <c r="O18996" s="15"/>
      <c r="P18996" s="15"/>
      <c r="Q18996" s="13"/>
      <c r="R18996" s="13"/>
      <c r="S18996" s="13"/>
      <c r="T18996" s="13"/>
      <c r="U18996" s="16"/>
      <c r="V18996" s="16"/>
      <c r="W18996" s="16"/>
      <c r="AD18996" t="s">
        <v>11040</v>
      </c>
      <c r="AE18996">
        <v>5.1375820000000003E-2</v>
      </c>
      <c r="AF18996" s="4">
        <v>1362.6478999999999</v>
      </c>
      <c r="AG18996">
        <v>0.87443391000000004</v>
      </c>
      <c r="AH18996">
        <v>1.27243284</v>
      </c>
      <c r="AI18996" s="4">
        <v>2.4616320599999999</v>
      </c>
      <c r="AJ18996" s="4">
        <v>7.4023900899999999</v>
      </c>
      <c r="AK18996" s="4">
        <v>1.07997272</v>
      </c>
      <c r="AL18996" s="4">
        <v>4349.3330999999998</v>
      </c>
      <c r="AM18996" s="4">
        <v>867.71578023999996</v>
      </c>
    </row>
    <row r="18997" spans="1:39" x14ac:dyDescent="0.25">
      <c r="A18997" s="13"/>
      <c r="B18997" s="12">
        <v>5.2700709999999998E-2</v>
      </c>
      <c r="C18997" s="14">
        <v>1244.3046999999999</v>
      </c>
      <c r="D18997" s="14">
        <f t="shared" si="2940"/>
        <v>1244.3574007099999</v>
      </c>
      <c r="E18997" s="12">
        <v>0.91242106999999995</v>
      </c>
      <c r="F18997" s="12">
        <v>1.1875811000000001</v>
      </c>
      <c r="G18997" s="14">
        <v>2.6601752099999998</v>
      </c>
      <c r="H18997" s="14">
        <v>6.92395111</v>
      </c>
      <c r="I18997" s="14">
        <v>1.05292385</v>
      </c>
      <c r="J18997" s="14">
        <v>3670.9629</v>
      </c>
      <c r="K18997" s="14">
        <v>867.71629009000003</v>
      </c>
      <c r="L18997" s="13">
        <f t="shared" si="2941"/>
        <v>798.05256299999996</v>
      </c>
      <c r="M18997" s="13">
        <f t="shared" si="2942"/>
        <v>1384.7902220000001</v>
      </c>
      <c r="N18997" s="15"/>
      <c r="O18997" s="15"/>
      <c r="P18997" s="15"/>
      <c r="Q18997" s="13"/>
      <c r="R18997" s="13"/>
      <c r="S18997" s="13"/>
      <c r="T18997" s="13"/>
      <c r="U18997" s="16"/>
      <c r="V18997" s="16"/>
      <c r="W18997" s="16"/>
      <c r="AD18997" t="s">
        <v>11041</v>
      </c>
      <c r="AE18997">
        <v>5.1400359999999999E-2</v>
      </c>
      <c r="AF18997" s="4">
        <v>1360.3657000000001</v>
      </c>
      <c r="AG18997">
        <v>0.87522783999999998</v>
      </c>
      <c r="AH18997">
        <v>1.27065001</v>
      </c>
      <c r="AI18997" s="4">
        <v>2.4654531300000002</v>
      </c>
      <c r="AJ18997" s="4">
        <v>7.3929072500000004</v>
      </c>
      <c r="AK18997" s="4">
        <v>1.07945896</v>
      </c>
      <c r="AL18997" s="4">
        <v>4335.7066000000004</v>
      </c>
      <c r="AM18997" s="4">
        <v>867.71579054999995</v>
      </c>
    </row>
    <row r="18998" spans="1:39" x14ac:dyDescent="0.25">
      <c r="A18998" s="13"/>
      <c r="B18998" s="12">
        <v>5.2727209999999997E-2</v>
      </c>
      <c r="C18998" s="14">
        <v>1242.0354</v>
      </c>
      <c r="D18998" s="14">
        <f t="shared" si="2940"/>
        <v>1242.08812721</v>
      </c>
      <c r="E18998" s="12">
        <v>0.91308469000000003</v>
      </c>
      <c r="F18998" s="12">
        <v>1.1861046799999999</v>
      </c>
      <c r="G18998" s="14">
        <v>2.6639790699999999</v>
      </c>
      <c r="H18998" s="14">
        <v>6.9150550700000002</v>
      </c>
      <c r="I18998" s="14">
        <v>1.0523968399999999</v>
      </c>
      <c r="J18998" s="14">
        <v>3658.5198</v>
      </c>
      <c r="K18998" s="14">
        <v>867.71629938000001</v>
      </c>
      <c r="L18998" s="13">
        <f t="shared" si="2941"/>
        <v>799.19372099999998</v>
      </c>
      <c r="M18998" s="13">
        <f t="shared" si="2942"/>
        <v>1383.0110139999999</v>
      </c>
      <c r="N18998" s="15"/>
      <c r="O18998" s="15"/>
      <c r="P18998" s="15"/>
      <c r="Q18998" s="13"/>
      <c r="R18998" s="13"/>
      <c r="S18998" s="13"/>
      <c r="T18998" s="13"/>
      <c r="U18998" s="16"/>
      <c r="V18998" s="16"/>
      <c r="W18998" s="16"/>
      <c r="AD18998" t="s">
        <v>11042</v>
      </c>
      <c r="AE18998">
        <v>5.1424930000000001E-2</v>
      </c>
      <c r="AF18998" s="4">
        <v>1358.0836999999999</v>
      </c>
      <c r="AG18998">
        <v>0.87601932999999998</v>
      </c>
      <c r="AH18998">
        <v>1.2688731499999999</v>
      </c>
      <c r="AI18998" s="4">
        <v>2.4692745</v>
      </c>
      <c r="AJ18998" s="4">
        <v>7.3834350300000002</v>
      </c>
      <c r="AK18998" s="4">
        <v>1.0789449600000001</v>
      </c>
      <c r="AL18998" s="4">
        <v>4322.1030000000001</v>
      </c>
      <c r="AM18998" s="4">
        <v>867.71580084000004</v>
      </c>
    </row>
    <row r="18999" spans="1:39" x14ac:dyDescent="0.25">
      <c r="A18999" s="13"/>
      <c r="B18999" s="12">
        <v>5.275374E-2</v>
      </c>
      <c r="C18999" s="14">
        <v>1239.7664</v>
      </c>
      <c r="D18999" s="14">
        <f t="shared" si="2940"/>
        <v>1239.81915374</v>
      </c>
      <c r="E18999" s="12">
        <v>0.91374575000000002</v>
      </c>
      <c r="F18999" s="12">
        <v>1.18463403</v>
      </c>
      <c r="G18999" s="14">
        <v>2.6677819600000001</v>
      </c>
      <c r="H18999" s="14">
        <v>6.9061709499999999</v>
      </c>
      <c r="I18999" s="14">
        <v>1.05186957</v>
      </c>
      <c r="J18999" s="14">
        <v>3646.0994999999998</v>
      </c>
      <c r="K18999" s="14">
        <v>867.71630864999997</v>
      </c>
      <c r="L18999" s="13">
        <f t="shared" si="2941"/>
        <v>800.33458800000005</v>
      </c>
      <c r="M18999" s="13">
        <f t="shared" si="2942"/>
        <v>1381.2341899999999</v>
      </c>
      <c r="N18999" s="15"/>
      <c r="O18999" s="15"/>
      <c r="P18999" s="15"/>
      <c r="Q18999" s="13"/>
      <c r="R18999" s="13"/>
      <c r="S18999" s="13"/>
      <c r="T18999" s="13"/>
      <c r="U18999" s="16"/>
      <c r="V18999" s="16"/>
      <c r="W18999" s="16"/>
      <c r="AD18999" t="s">
        <v>11043</v>
      </c>
      <c r="AE18999">
        <v>5.1449540000000002E-2</v>
      </c>
      <c r="AF18999" s="4">
        <v>1355.8019999999999</v>
      </c>
      <c r="AG18999">
        <v>0.87680838000000005</v>
      </c>
      <c r="AH18999">
        <v>1.26710225</v>
      </c>
      <c r="AI18999" s="4">
        <v>2.4730961499999999</v>
      </c>
      <c r="AJ18999" s="4">
        <v>7.3739734600000002</v>
      </c>
      <c r="AK18999" s="4">
        <v>1.0784307099999999</v>
      </c>
      <c r="AL18999" s="4">
        <v>4308.5221000000001</v>
      </c>
      <c r="AM18999" s="4">
        <v>867.7158111</v>
      </c>
    </row>
    <row r="19000" spans="1:39" x14ac:dyDescent="0.25">
      <c r="A19000" s="13"/>
      <c r="B19000" s="12">
        <v>5.2780319999999999E-2</v>
      </c>
      <c r="C19000" s="14">
        <v>1237.4975999999999</v>
      </c>
      <c r="D19000" s="14">
        <f t="shared" si="2940"/>
        <v>1237.5503803199999</v>
      </c>
      <c r="E19000" s="12">
        <v>0.91440425999999997</v>
      </c>
      <c r="F19000" s="12">
        <v>1.18316914</v>
      </c>
      <c r="G19000" s="14">
        <v>2.6715838600000001</v>
      </c>
      <c r="H19000" s="14">
        <v>6.8972987699999999</v>
      </c>
      <c r="I19000" s="14">
        <v>1.05134203</v>
      </c>
      <c r="J19000" s="14">
        <v>3633.7017999999998</v>
      </c>
      <c r="K19000" s="14">
        <v>867.71631790000004</v>
      </c>
      <c r="L19000" s="13">
        <f t="shared" si="2941"/>
        <v>801.47515800000008</v>
      </c>
      <c r="M19000" s="13">
        <f t="shared" si="2942"/>
        <v>1379.459754</v>
      </c>
      <c r="N19000" s="15"/>
      <c r="O19000" s="15"/>
      <c r="P19000" s="15"/>
      <c r="Q19000" s="13"/>
      <c r="R19000" s="13"/>
      <c r="S19000" s="13"/>
      <c r="T19000" s="13"/>
      <c r="U19000" s="16"/>
      <c r="V19000" s="16"/>
      <c r="W19000" s="16"/>
      <c r="AD19000" t="s">
        <v>11044</v>
      </c>
      <c r="AE19000">
        <v>5.1474190000000003E-2</v>
      </c>
      <c r="AF19000" s="4">
        <v>1353.5205000000001</v>
      </c>
      <c r="AG19000">
        <v>0.87759498000000002</v>
      </c>
      <c r="AH19000">
        <v>1.26533731</v>
      </c>
      <c r="AI19000" s="4">
        <v>2.4769180400000002</v>
      </c>
      <c r="AJ19000" s="4">
        <v>7.3645225600000002</v>
      </c>
      <c r="AK19000" s="4">
        <v>1.0779162099999999</v>
      </c>
      <c r="AL19000" s="4">
        <v>4294.9641000000001</v>
      </c>
      <c r="AM19000" s="4">
        <v>867.71582135000006</v>
      </c>
    </row>
    <row r="19001" spans="1:39" x14ac:dyDescent="0.25">
      <c r="A19001" s="13"/>
      <c r="B19001" s="12">
        <v>5.2806939999999997E-2</v>
      </c>
      <c r="C19001" s="14">
        <v>1235.2291</v>
      </c>
      <c r="D19001" s="14">
        <f t="shared" si="2940"/>
        <v>1235.28190694</v>
      </c>
      <c r="E19001" s="12">
        <v>0.91506021999999998</v>
      </c>
      <c r="F19001" s="12">
        <v>1.1817100300000001</v>
      </c>
      <c r="G19001" s="14">
        <v>2.6753847300000002</v>
      </c>
      <c r="H19001" s="14">
        <v>6.8884385699999999</v>
      </c>
      <c r="I19001" s="14">
        <v>1.0508142300000001</v>
      </c>
      <c r="J19001" s="14">
        <v>3621.3267999999998</v>
      </c>
      <c r="K19001" s="14">
        <v>867.71632712999997</v>
      </c>
      <c r="L19001" s="13">
        <f t="shared" si="2941"/>
        <v>802.61541900000009</v>
      </c>
      <c r="M19001" s="13">
        <f t="shared" si="2942"/>
        <v>1377.6877139999999</v>
      </c>
      <c r="N19001" s="15"/>
      <c r="O19001" s="15"/>
      <c r="P19001" s="15"/>
      <c r="Q19001" s="13"/>
      <c r="R19001" s="13"/>
      <c r="S19001" s="13"/>
      <c r="T19001" s="13"/>
      <c r="U19001" s="16"/>
      <c r="V19001" s="16"/>
      <c r="W19001" s="16"/>
      <c r="AD19001" t="s">
        <v>11045</v>
      </c>
      <c r="AE19001">
        <v>5.1498870000000002E-2</v>
      </c>
      <c r="AF19001" s="4">
        <v>1351.2393</v>
      </c>
      <c r="AG19001">
        <v>0.87837913999999995</v>
      </c>
      <c r="AH19001">
        <v>1.26357834</v>
      </c>
      <c r="AI19001" s="4">
        <v>2.4807401499999999</v>
      </c>
      <c r="AJ19001" s="4">
        <v>7.3550823599999999</v>
      </c>
      <c r="AK19001" s="4">
        <v>1.0774014700000001</v>
      </c>
      <c r="AL19001" s="4">
        <v>4281.4288999999999</v>
      </c>
      <c r="AM19001" s="4">
        <v>867.71583157999999</v>
      </c>
    </row>
    <row r="19002" spans="1:39" x14ac:dyDescent="0.25">
      <c r="A19002" s="13"/>
      <c r="B19002" s="12">
        <v>5.2833600000000001E-2</v>
      </c>
      <c r="C19002" s="14">
        <v>1232.9608000000001</v>
      </c>
      <c r="D19002" s="14">
        <f t="shared" si="2940"/>
        <v>1233.0136336</v>
      </c>
      <c r="E19002" s="12">
        <v>0.91571362000000001</v>
      </c>
      <c r="F19002" s="12">
        <v>1.1802566699999999</v>
      </c>
      <c r="G19002" s="14">
        <v>2.6791845599999999</v>
      </c>
      <c r="H19002" s="14">
        <v>6.87959035</v>
      </c>
      <c r="I19002" s="14">
        <v>1.05028616</v>
      </c>
      <c r="J19002" s="14">
        <v>3608.9746</v>
      </c>
      <c r="K19002" s="14">
        <v>867.71633634</v>
      </c>
      <c r="L19002" s="13">
        <f t="shared" si="2941"/>
        <v>803.75536799999998</v>
      </c>
      <c r="M19002" s="13">
        <f t="shared" si="2942"/>
        <v>1375.9180699999999</v>
      </c>
      <c r="N19002" s="15"/>
      <c r="O19002" s="15"/>
      <c r="P19002" s="15"/>
      <c r="Q19002" s="13"/>
      <c r="R19002" s="13"/>
      <c r="S19002" s="13"/>
      <c r="T19002" s="13"/>
      <c r="U19002" s="16"/>
      <c r="V19002" s="16"/>
      <c r="W19002" s="16"/>
      <c r="AD19002" t="s">
        <v>11046</v>
      </c>
      <c r="AE19002">
        <v>5.1523590000000001E-2</v>
      </c>
      <c r="AF19002" s="4">
        <v>1348.9584</v>
      </c>
      <c r="AG19002">
        <v>0.87916084999999999</v>
      </c>
      <c r="AH19002">
        <v>1.2618253100000001</v>
      </c>
      <c r="AI19002" s="4">
        <v>2.4845624599999998</v>
      </c>
      <c r="AJ19002" s="4">
        <v>7.3456529000000002</v>
      </c>
      <c r="AK19002" s="4">
        <v>1.07688648</v>
      </c>
      <c r="AL19002" s="4">
        <v>4267.9165000000003</v>
      </c>
      <c r="AM19002" s="4">
        <v>867.71584178000001</v>
      </c>
    </row>
    <row r="19003" spans="1:39" x14ac:dyDescent="0.25">
      <c r="A19003" s="13"/>
      <c r="B19003" s="12">
        <v>5.2860299999999999E-2</v>
      </c>
      <c r="C19003" s="14">
        <v>1230.6927000000001</v>
      </c>
      <c r="D19003" s="14">
        <f t="shared" si="2940"/>
        <v>1230.7455603000001</v>
      </c>
      <c r="E19003" s="12">
        <v>0.91636448000000004</v>
      </c>
      <c r="F19003" s="12">
        <v>1.1788090600000001</v>
      </c>
      <c r="G19003" s="14">
        <v>2.6829833299999999</v>
      </c>
      <c r="H19003" s="14">
        <v>6.8707541499999998</v>
      </c>
      <c r="I19003" s="14">
        <v>1.04975782</v>
      </c>
      <c r="J19003" s="14">
        <v>3596.6448999999998</v>
      </c>
      <c r="K19003" s="14">
        <v>867.71634553000001</v>
      </c>
      <c r="L19003" s="13">
        <f t="shared" si="2941"/>
        <v>804.89499899999998</v>
      </c>
      <c r="M19003" s="13">
        <f t="shared" si="2942"/>
        <v>1374.15083</v>
      </c>
      <c r="N19003" s="15"/>
      <c r="O19003" s="15"/>
      <c r="P19003" s="15"/>
      <c r="Q19003" s="13"/>
      <c r="R19003" s="13"/>
      <c r="S19003" s="13"/>
      <c r="T19003" s="13"/>
      <c r="U19003" s="16"/>
      <c r="V19003" s="16"/>
      <c r="W19003" s="16"/>
      <c r="AD19003" t="s">
        <v>11047</v>
      </c>
      <c r="AE19003">
        <v>5.1548339999999998E-2</v>
      </c>
      <c r="AF19003" s="4">
        <v>1346.6777</v>
      </c>
      <c r="AG19003">
        <v>0.8799401</v>
      </c>
      <c r="AH19003">
        <v>1.2600782500000001</v>
      </c>
      <c r="AI19003" s="4">
        <v>2.4883849499999999</v>
      </c>
      <c r="AJ19003" s="4">
        <v>7.3362341899999999</v>
      </c>
      <c r="AK19003" s="4">
        <v>1.07637125</v>
      </c>
      <c r="AL19003" s="4">
        <v>4254.4269000000004</v>
      </c>
      <c r="AM19003" s="4">
        <v>867.71585197000002</v>
      </c>
    </row>
    <row r="19004" spans="1:39" x14ac:dyDescent="0.25">
      <c r="A19004" s="13"/>
      <c r="B19004" s="12">
        <v>5.2887040000000003E-2</v>
      </c>
      <c r="C19004" s="14">
        <v>1228.425</v>
      </c>
      <c r="D19004" s="14">
        <f t="shared" si="2940"/>
        <v>1228.47788704</v>
      </c>
      <c r="E19004" s="12">
        <v>0.91701277999999997</v>
      </c>
      <c r="F19004" s="12">
        <v>1.1773671999999999</v>
      </c>
      <c r="G19004" s="14">
        <v>2.6867810099999998</v>
      </c>
      <c r="H19004" s="14">
        <v>6.8619299800000002</v>
      </c>
      <c r="I19004" s="14">
        <v>1.04922922</v>
      </c>
      <c r="J19004" s="14">
        <v>3584.3380000000002</v>
      </c>
      <c r="K19004" s="14">
        <v>867.71635470000001</v>
      </c>
      <c r="L19004" s="13">
        <f t="shared" si="2941"/>
        <v>806.03430299999991</v>
      </c>
      <c r="M19004" s="13">
        <f t="shared" si="2942"/>
        <v>1372.385996</v>
      </c>
      <c r="N19004" s="15"/>
      <c r="O19004" s="15"/>
      <c r="P19004" s="15"/>
      <c r="Q19004" s="13"/>
      <c r="R19004" s="13"/>
      <c r="S19004" s="13"/>
      <c r="T19004" s="13"/>
      <c r="U19004" s="16"/>
      <c r="V19004" s="16"/>
      <c r="W19004" s="16"/>
      <c r="AD19004" t="s">
        <v>11048</v>
      </c>
      <c r="AE19004">
        <v>5.1573130000000002E-2</v>
      </c>
      <c r="AF19004" s="4">
        <v>1344.3972000000001</v>
      </c>
      <c r="AG19004">
        <v>0.88071690000000002</v>
      </c>
      <c r="AH19004">
        <v>1.2583371400000001</v>
      </c>
      <c r="AI19004" s="4">
        <v>2.4922075800000001</v>
      </c>
      <c r="AJ19004" s="4">
        <v>7.3268262699999998</v>
      </c>
      <c r="AK19004" s="4">
        <v>1.07585576</v>
      </c>
      <c r="AL19004" s="4">
        <v>4240.9601000000002</v>
      </c>
      <c r="AM19004" s="4">
        <v>867.71586214000001</v>
      </c>
    </row>
    <row r="19005" spans="1:39" x14ac:dyDescent="0.25">
      <c r="A19005" s="13"/>
      <c r="B19005" s="12">
        <v>5.291382E-2</v>
      </c>
      <c r="C19005" s="14">
        <v>1226.1574000000001</v>
      </c>
      <c r="D19005" s="14">
        <f t="shared" si="2940"/>
        <v>1226.21031382</v>
      </c>
      <c r="E19005" s="12">
        <v>0.91765852999999997</v>
      </c>
      <c r="F19005" s="12">
        <v>1.17593108</v>
      </c>
      <c r="G19005" s="14">
        <v>2.6905775799999998</v>
      </c>
      <c r="H19005" s="14">
        <v>6.8531178600000002</v>
      </c>
      <c r="I19005" s="14">
        <v>1.0487003500000001</v>
      </c>
      <c r="J19005" s="14">
        <v>3572.0538000000001</v>
      </c>
      <c r="K19005" s="14">
        <v>867.71636386</v>
      </c>
      <c r="L19005" s="13">
        <f t="shared" si="2941"/>
        <v>807.17327399999999</v>
      </c>
      <c r="M19005" s="13">
        <f t="shared" si="2942"/>
        <v>1370.623572</v>
      </c>
      <c r="N19005" s="15"/>
      <c r="O19005" s="15"/>
      <c r="P19005" s="15"/>
      <c r="Q19005" s="13"/>
      <c r="R19005" s="13"/>
      <c r="S19005" s="13"/>
      <c r="T19005" s="13"/>
      <c r="U19005" s="16"/>
      <c r="V19005" s="16"/>
      <c r="W19005" s="16"/>
      <c r="AD19005" t="s">
        <v>11049</v>
      </c>
      <c r="AE19005">
        <v>5.1597959999999998E-2</v>
      </c>
      <c r="AF19005" s="4">
        <v>1342.117</v>
      </c>
      <c r="AG19005">
        <v>0.88149124000000001</v>
      </c>
      <c r="AH19005">
        <v>1.2566019900000001</v>
      </c>
      <c r="AI19005" s="4">
        <v>2.49603033</v>
      </c>
      <c r="AJ19005" s="4">
        <v>7.3174291699999996</v>
      </c>
      <c r="AK19005" s="4">
        <v>1.07534003</v>
      </c>
      <c r="AL19005" s="4">
        <v>4227.5162</v>
      </c>
      <c r="AM19005" s="4">
        <v>867.71587227999999</v>
      </c>
    </row>
    <row r="19006" spans="1:39" x14ac:dyDescent="0.25">
      <c r="A19006" s="13"/>
      <c r="B19006" s="12">
        <v>5.2940639999999997E-2</v>
      </c>
      <c r="C19006" s="14">
        <v>1223.8901000000001</v>
      </c>
      <c r="D19006" s="14">
        <f t="shared" si="2940"/>
        <v>1223.9430406400002</v>
      </c>
      <c r="E19006" s="12">
        <v>0.91830171999999999</v>
      </c>
      <c r="F19006" s="12">
        <v>1.1745006899999999</v>
      </c>
      <c r="G19006" s="14">
        <v>2.6943730100000001</v>
      </c>
      <c r="H19006" s="14">
        <v>6.8443178199999997</v>
      </c>
      <c r="I19006" s="14">
        <v>1.04817121</v>
      </c>
      <c r="J19006" s="14">
        <v>3559.7921999999999</v>
      </c>
      <c r="K19006" s="14">
        <v>867.71637298999997</v>
      </c>
      <c r="L19006" s="13">
        <f t="shared" si="2941"/>
        <v>808.31190300000003</v>
      </c>
      <c r="M19006" s="13">
        <f t="shared" si="2942"/>
        <v>1368.863564</v>
      </c>
      <c r="N19006" s="15"/>
      <c r="O19006" s="15"/>
      <c r="P19006" s="15"/>
      <c r="Q19006" s="13"/>
      <c r="R19006" s="13"/>
      <c r="S19006" s="13"/>
      <c r="T19006" s="13"/>
      <c r="U19006" s="16"/>
      <c r="V19006" s="16"/>
      <c r="W19006" s="16"/>
      <c r="AD19006" t="s">
        <v>11050</v>
      </c>
      <c r="AE19006">
        <v>5.162282E-2</v>
      </c>
      <c r="AF19006" s="4">
        <v>1339.8371</v>
      </c>
      <c r="AG19006">
        <v>0.88226311000000002</v>
      </c>
      <c r="AH19006">
        <v>1.2548727799999999</v>
      </c>
      <c r="AI19006" s="4">
        <v>2.4998531800000001</v>
      </c>
      <c r="AJ19006" s="4">
        <v>7.3080429000000002</v>
      </c>
      <c r="AK19006" s="4">
        <v>1.0748240499999999</v>
      </c>
      <c r="AL19006" s="4">
        <v>4214.0950000000003</v>
      </c>
      <c r="AM19006" s="4">
        <v>867.71588240999995</v>
      </c>
    </row>
    <row r="19007" spans="1:39" x14ac:dyDescent="0.25">
      <c r="A19007" s="13"/>
      <c r="B19007" s="12">
        <v>5.2967500000000001E-2</v>
      </c>
      <c r="C19007" s="14">
        <v>1221.6231</v>
      </c>
      <c r="D19007" s="14">
        <f t="shared" si="2940"/>
        <v>1221.6760675</v>
      </c>
      <c r="E19007" s="12">
        <v>0.91894235999999996</v>
      </c>
      <c r="F19007" s="12">
        <v>1.1730760200000001</v>
      </c>
      <c r="G19007" s="14">
        <v>2.6981672799999998</v>
      </c>
      <c r="H19007" s="14">
        <v>6.8355298700000002</v>
      </c>
      <c r="I19007" s="14">
        <v>1.0476418000000001</v>
      </c>
      <c r="J19007" s="14">
        <v>3547.5533</v>
      </c>
      <c r="K19007" s="14">
        <v>867.71638211000004</v>
      </c>
      <c r="L19007" s="13">
        <f t="shared" si="2941"/>
        <v>809.45018399999992</v>
      </c>
      <c r="M19007" s="13">
        <f t="shared" si="2942"/>
        <v>1367.1059740000001</v>
      </c>
      <c r="N19007" s="15"/>
      <c r="O19007" s="15"/>
      <c r="P19007" s="15"/>
      <c r="Q19007" s="13"/>
      <c r="R19007" s="13"/>
      <c r="S19007" s="13"/>
      <c r="T19007" s="13"/>
      <c r="U19007" s="16"/>
      <c r="V19007" s="16"/>
      <c r="W19007" s="16"/>
      <c r="AD19007" t="s">
        <v>11051</v>
      </c>
      <c r="AE19007">
        <v>5.1647720000000001E-2</v>
      </c>
      <c r="AF19007" s="4">
        <v>1337.5573999999999</v>
      </c>
      <c r="AG19007">
        <v>0.88303251000000005</v>
      </c>
      <c r="AH19007">
        <v>1.25314953</v>
      </c>
      <c r="AI19007" s="4">
        <v>2.5036761099999998</v>
      </c>
      <c r="AJ19007" s="4">
        <v>7.2986674999999996</v>
      </c>
      <c r="AK19007" s="4">
        <v>1.07430782</v>
      </c>
      <c r="AL19007" s="4">
        <v>4200.6966000000002</v>
      </c>
      <c r="AM19007" s="4">
        <v>867.71589252000001</v>
      </c>
    </row>
    <row r="19008" spans="1:39" x14ac:dyDescent="0.25">
      <c r="A19008" s="13"/>
      <c r="B19008" s="12">
        <v>5.2994399999999997E-2</v>
      </c>
      <c r="C19008" s="14">
        <v>1219.3562999999999</v>
      </c>
      <c r="D19008" s="14">
        <f t="shared" si="2940"/>
        <v>1219.4092943999999</v>
      </c>
      <c r="E19008" s="12">
        <v>0.91958044999999999</v>
      </c>
      <c r="F19008" s="12">
        <v>1.1716570799999999</v>
      </c>
      <c r="G19008" s="14">
        <v>2.7019603700000001</v>
      </c>
      <c r="H19008" s="14">
        <v>6.82675404</v>
      </c>
      <c r="I19008" s="14">
        <v>1.0471121299999999</v>
      </c>
      <c r="J19008" s="14">
        <v>3535.3371000000002</v>
      </c>
      <c r="K19008" s="14">
        <v>867.71639120999998</v>
      </c>
      <c r="L19008" s="13">
        <f t="shared" si="2941"/>
        <v>810.58811100000003</v>
      </c>
      <c r="M19008" s="13">
        <f t="shared" si="2942"/>
        <v>1365.3508079999999</v>
      </c>
      <c r="N19008" s="15"/>
      <c r="O19008" s="15"/>
      <c r="P19008" s="15"/>
      <c r="Q19008" s="13"/>
      <c r="R19008" s="13"/>
      <c r="S19008" s="13"/>
      <c r="T19008" s="13"/>
      <c r="U19008" s="16"/>
      <c r="V19008" s="16"/>
      <c r="W19008" s="16"/>
      <c r="AD19008" t="s">
        <v>11052</v>
      </c>
      <c r="AE19008">
        <v>5.1672650000000001E-2</v>
      </c>
      <c r="AF19008" s="4">
        <v>1335.278</v>
      </c>
      <c r="AG19008">
        <v>0.88379943999999999</v>
      </c>
      <c r="AH19008">
        <v>1.2514322200000001</v>
      </c>
      <c r="AI19008" s="4">
        <v>2.5074990800000001</v>
      </c>
      <c r="AJ19008" s="4">
        <v>7.2893029900000004</v>
      </c>
      <c r="AK19008" s="4">
        <v>1.07379135</v>
      </c>
      <c r="AL19008" s="4">
        <v>4187.3211000000001</v>
      </c>
      <c r="AM19008" s="4">
        <v>867.71590260999994</v>
      </c>
    </row>
    <row r="19009" spans="1:39" x14ac:dyDescent="0.25">
      <c r="A19009" s="13"/>
      <c r="B19009" s="12">
        <v>5.3021350000000002E-2</v>
      </c>
      <c r="C19009" s="14">
        <v>1217.0897</v>
      </c>
      <c r="D19009" s="14">
        <f t="shared" si="2940"/>
        <v>1217.1427213500001</v>
      </c>
      <c r="E19009" s="12">
        <v>0.92021598000000004</v>
      </c>
      <c r="F19009" s="12">
        <v>1.1702438500000001</v>
      </c>
      <c r="G19009" s="14">
        <v>2.7057522500000002</v>
      </c>
      <c r="H19009" s="14">
        <v>6.8179903499999996</v>
      </c>
      <c r="I19009" s="14">
        <v>1.0465821900000001</v>
      </c>
      <c r="J19009" s="14">
        <v>3523.1435000000001</v>
      </c>
      <c r="K19009" s="14">
        <v>867.71640028000002</v>
      </c>
      <c r="L19009" s="13">
        <f t="shared" si="2941"/>
        <v>811.72567500000002</v>
      </c>
      <c r="M19009" s="13">
        <f t="shared" si="2942"/>
        <v>1363.59807</v>
      </c>
      <c r="N19009" s="15"/>
      <c r="O19009" s="15"/>
      <c r="P19009" s="15"/>
      <c r="Q19009" s="13"/>
      <c r="R19009" s="13"/>
      <c r="S19009" s="13"/>
      <c r="T19009" s="13"/>
      <c r="U19009" s="16"/>
      <c r="V19009" s="16"/>
      <c r="W19009" s="16"/>
      <c r="AD19009" t="s">
        <v>11053</v>
      </c>
      <c r="AE19009">
        <v>5.169762E-2</v>
      </c>
      <c r="AF19009" s="4">
        <v>1332.9988000000001</v>
      </c>
      <c r="AG19009">
        <v>0.88456389999999996</v>
      </c>
      <c r="AH19009">
        <v>1.24972086</v>
      </c>
      <c r="AI19009" s="4">
        <v>2.5113220799999998</v>
      </c>
      <c r="AJ19009" s="4">
        <v>7.2799493999999996</v>
      </c>
      <c r="AK19009" s="4">
        <v>1.0732746200000001</v>
      </c>
      <c r="AL19009" s="4">
        <v>4173.9683000000005</v>
      </c>
      <c r="AM19009" s="4">
        <v>867.71591267999997</v>
      </c>
    </row>
    <row r="19010" spans="1:39" x14ac:dyDescent="0.25">
      <c r="A19010" s="13"/>
      <c r="B19010" s="12">
        <v>5.3048329999999998E-2</v>
      </c>
      <c r="C19010" s="14">
        <v>1214.8234</v>
      </c>
      <c r="D19010" s="14">
        <f t="shared" si="2940"/>
        <v>1214.8764483299999</v>
      </c>
      <c r="E19010" s="12">
        <v>0.92084895</v>
      </c>
      <c r="F19010" s="12">
        <v>1.16883632</v>
      </c>
      <c r="G19010" s="14">
        <v>2.7095429000000002</v>
      </c>
      <c r="H19010" s="14">
        <v>6.80923882</v>
      </c>
      <c r="I19010" s="14">
        <v>1.0460519699999999</v>
      </c>
      <c r="J19010" s="14">
        <v>3510.9726000000001</v>
      </c>
      <c r="K19010" s="14">
        <v>867.71640934000004</v>
      </c>
      <c r="L19010" s="13">
        <f t="shared" si="2941"/>
        <v>812.86287000000004</v>
      </c>
      <c r="M19010" s="13">
        <f t="shared" si="2942"/>
        <v>1361.8477640000001</v>
      </c>
      <c r="N19010" s="15"/>
      <c r="O19010" s="15"/>
      <c r="P19010" s="15"/>
      <c r="Q19010" s="13"/>
      <c r="R19010" s="13"/>
      <c r="S19010" s="13"/>
      <c r="T19010" s="13"/>
      <c r="U19010" s="16"/>
      <c r="V19010" s="16"/>
      <c r="W19010" s="16"/>
      <c r="AD19010" t="s">
        <v>11054</v>
      </c>
      <c r="AE19010">
        <v>5.1722629999999999E-2</v>
      </c>
      <c r="AF19010" s="4">
        <v>1330.7198000000001</v>
      </c>
      <c r="AG19010">
        <v>0.88532588000000001</v>
      </c>
      <c r="AH19010">
        <v>1.2480154400000001</v>
      </c>
      <c r="AI19010" s="4">
        <v>2.51514507</v>
      </c>
      <c r="AJ19010" s="4">
        <v>7.2706067599999997</v>
      </c>
      <c r="AK19010" s="4">
        <v>1.0727576400000001</v>
      </c>
      <c r="AL19010" s="4">
        <v>4160.6382999999996</v>
      </c>
      <c r="AM19010" s="4">
        <v>867.71592272999999</v>
      </c>
    </row>
    <row r="19011" spans="1:39" x14ac:dyDescent="0.25">
      <c r="A19011" s="13"/>
      <c r="B19011" s="12">
        <v>5.3075360000000002E-2</v>
      </c>
      <c r="C19011" s="14">
        <v>1212.5572999999999</v>
      </c>
      <c r="D19011" s="14">
        <f t="shared" ref="D19011:D19074" si="2943">B19011+C19011</f>
        <v>1212.61037536</v>
      </c>
      <c r="E19011" s="12">
        <v>0.92147937000000002</v>
      </c>
      <c r="F19011" s="12">
        <v>1.1674344999999999</v>
      </c>
      <c r="G19011" s="14">
        <v>2.7133323100000002</v>
      </c>
      <c r="H19011" s="14">
        <v>6.8004994600000002</v>
      </c>
      <c r="I19011" s="14">
        <v>1.0455214900000001</v>
      </c>
      <c r="J19011" s="14">
        <v>3498.8244</v>
      </c>
      <c r="K19011" s="14">
        <v>867.71641838000005</v>
      </c>
      <c r="L19011" s="13">
        <f t="shared" si="2941"/>
        <v>813.99969300000009</v>
      </c>
      <c r="M19011" s="13">
        <f t="shared" si="2942"/>
        <v>1360.099892</v>
      </c>
      <c r="N19011" s="15"/>
      <c r="O19011" s="15"/>
      <c r="P19011" s="15"/>
      <c r="Q19011" s="13"/>
      <c r="R19011" s="13"/>
      <c r="S19011" s="13"/>
      <c r="T19011" s="13"/>
      <c r="U19011" s="16"/>
      <c r="V19011" s="16"/>
      <c r="W19011" s="16"/>
      <c r="AD19011" t="s">
        <v>11055</v>
      </c>
      <c r="AE19011">
        <v>5.1747670000000003E-2</v>
      </c>
      <c r="AF19011" s="4">
        <v>1328.4412</v>
      </c>
      <c r="AG19011">
        <v>0.88608536999999998</v>
      </c>
      <c r="AH19011">
        <v>1.2463159699999999</v>
      </c>
      <c r="AI19011" s="4">
        <v>2.5189680399999999</v>
      </c>
      <c r="AJ19011" s="4">
        <v>7.2612750999999998</v>
      </c>
      <c r="AK19011" s="4">
        <v>1.07224042</v>
      </c>
      <c r="AL19011" s="4">
        <v>4147.3311000000003</v>
      </c>
      <c r="AM19011" s="4">
        <v>867.71593274999998</v>
      </c>
    </row>
    <row r="19012" spans="1:39" x14ac:dyDescent="0.25">
      <c r="A19012" s="13"/>
      <c r="B19012" s="12">
        <v>5.3102429999999999E-2</v>
      </c>
      <c r="C19012" s="14">
        <v>1210.2915</v>
      </c>
      <c r="D19012" s="14">
        <f t="shared" si="2943"/>
        <v>1210.3446024300001</v>
      </c>
      <c r="E19012" s="12">
        <v>0.92210723999999999</v>
      </c>
      <c r="F19012" s="12">
        <v>1.1660383700000001</v>
      </c>
      <c r="G19012" s="14">
        <v>2.71712044</v>
      </c>
      <c r="H19012" s="14">
        <v>6.7917723099999998</v>
      </c>
      <c r="I19012" s="14">
        <v>1.0449907300000001</v>
      </c>
      <c r="J19012" s="14">
        <v>3486.6988000000001</v>
      </c>
      <c r="K19012" s="14">
        <v>867.71642740000004</v>
      </c>
      <c r="L19012" s="13">
        <f t="shared" si="2941"/>
        <v>815.13613199999998</v>
      </c>
      <c r="M19012" s="13">
        <f t="shared" si="2942"/>
        <v>1358.354462</v>
      </c>
      <c r="N19012" s="15"/>
      <c r="O19012" s="15"/>
      <c r="P19012" s="15"/>
      <c r="Q19012" s="13"/>
      <c r="R19012" s="13"/>
      <c r="S19012" s="13"/>
      <c r="T19012" s="13"/>
      <c r="U19012" s="16"/>
      <c r="V19012" s="16"/>
      <c r="W19012" s="16"/>
      <c r="AD19012" t="s">
        <v>11056</v>
      </c>
      <c r="AE19012">
        <v>5.1772749999999999E-2</v>
      </c>
      <c r="AF19012" s="4">
        <v>1326.1627000000001</v>
      </c>
      <c r="AG19012">
        <v>0.88684238999999998</v>
      </c>
      <c r="AH19012">
        <v>1.2446224299999999</v>
      </c>
      <c r="AI19012" s="4">
        <v>2.52279096</v>
      </c>
      <c r="AJ19012" s="4">
        <v>7.2519544299999996</v>
      </c>
      <c r="AK19012" s="4">
        <v>1.0717229399999999</v>
      </c>
      <c r="AL19012" s="4">
        <v>4134.0466999999999</v>
      </c>
      <c r="AM19012" s="4">
        <v>867.71594275999996</v>
      </c>
    </row>
    <row r="19013" spans="1:39" x14ac:dyDescent="0.25">
      <c r="A19013" s="13"/>
      <c r="B19013" s="12">
        <v>5.3129540000000003E-2</v>
      </c>
      <c r="C19013" s="14">
        <v>1208.0259000000001</v>
      </c>
      <c r="D19013" s="14">
        <f t="shared" si="2943"/>
        <v>1208.0790295400002</v>
      </c>
      <c r="E19013" s="12">
        <v>0.92273254999999998</v>
      </c>
      <c r="F19013" s="12">
        <v>1.1646479199999999</v>
      </c>
      <c r="G19013" s="14">
        <v>2.7209072700000001</v>
      </c>
      <c r="H19013" s="14">
        <v>6.7830573799999998</v>
      </c>
      <c r="I19013" s="14">
        <v>1.0444597099999999</v>
      </c>
      <c r="J19013" s="14">
        <v>3474.5958999999998</v>
      </c>
      <c r="K19013" s="14">
        <v>867.71643640000002</v>
      </c>
      <c r="L19013" s="13">
        <f t="shared" si="2941"/>
        <v>816.27218100000005</v>
      </c>
      <c r="M19013" s="13">
        <f t="shared" si="2942"/>
        <v>1356.611476</v>
      </c>
      <c r="N19013" s="15"/>
      <c r="O19013" s="15"/>
      <c r="P19013" s="15"/>
      <c r="Q19013" s="13"/>
      <c r="R19013" s="13"/>
      <c r="S19013" s="13"/>
      <c r="T19013" s="13"/>
      <c r="U19013" s="16"/>
      <c r="V19013" s="16"/>
      <c r="W19013" s="16"/>
      <c r="AD19013" t="s">
        <v>11057</v>
      </c>
      <c r="AE19013">
        <v>5.1797860000000001E-2</v>
      </c>
      <c r="AF19013" s="4">
        <v>1323.8844999999999</v>
      </c>
      <c r="AG19013">
        <v>0.88759692000000001</v>
      </c>
      <c r="AH19013">
        <v>1.2429348200000001</v>
      </c>
      <c r="AI19013" s="4">
        <v>2.5266137999999998</v>
      </c>
      <c r="AJ19013" s="4">
        <v>7.2426447899999999</v>
      </c>
      <c r="AK19013" s="4">
        <v>1.07120521</v>
      </c>
      <c r="AL19013" s="4">
        <v>4120.7851000000001</v>
      </c>
      <c r="AM19013" s="4">
        <v>867.71595275000004</v>
      </c>
    </row>
    <row r="19014" spans="1:39" x14ac:dyDescent="0.25">
      <c r="A19014" s="13"/>
      <c r="B19014" s="12">
        <v>5.3156689999999999E-2</v>
      </c>
      <c r="C19014" s="14">
        <v>1205.7606000000001</v>
      </c>
      <c r="D19014" s="14">
        <f t="shared" si="2943"/>
        <v>1205.81375669</v>
      </c>
      <c r="E19014" s="12">
        <v>0.92335531000000004</v>
      </c>
      <c r="F19014" s="12">
        <v>1.1632631600000001</v>
      </c>
      <c r="G19014" s="14">
        <v>2.7246927799999998</v>
      </c>
      <c r="H19014" s="14">
        <v>6.7743546800000001</v>
      </c>
      <c r="I19014" s="14">
        <v>1.0439284200000001</v>
      </c>
      <c r="J19014" s="14">
        <v>3462.5156000000002</v>
      </c>
      <c r="K19014" s="14">
        <v>867.71644538999999</v>
      </c>
      <c r="L19014" s="13">
        <f t="shared" si="2941"/>
        <v>817.40783399999998</v>
      </c>
      <c r="M19014" s="13">
        <f t="shared" si="2942"/>
        <v>1354.870936</v>
      </c>
      <c r="N19014" s="15"/>
      <c r="O19014" s="15"/>
      <c r="P19014" s="15"/>
      <c r="Q19014" s="13"/>
      <c r="R19014" s="13"/>
      <c r="S19014" s="13"/>
      <c r="T19014" s="13"/>
      <c r="U19014" s="16"/>
      <c r="V19014" s="16"/>
      <c r="W19014" s="16"/>
      <c r="AD19014" t="s">
        <v>11058</v>
      </c>
      <c r="AE19014">
        <v>5.1823019999999997E-2</v>
      </c>
      <c r="AF19014" s="4">
        <v>1321.6066000000001</v>
      </c>
      <c r="AG19014">
        <v>0.88834895999999997</v>
      </c>
      <c r="AH19014">
        <v>1.2412531499999999</v>
      </c>
      <c r="AI19014" s="4">
        <v>2.5304365400000002</v>
      </c>
      <c r="AJ19014" s="4">
        <v>7.2333462099999997</v>
      </c>
      <c r="AK19014" s="4">
        <v>1.07068724</v>
      </c>
      <c r="AL19014" s="4">
        <v>4107.5461999999998</v>
      </c>
      <c r="AM19014" s="4">
        <v>867.71596271999999</v>
      </c>
    </row>
    <row r="19015" spans="1:39" x14ac:dyDescent="0.25">
      <c r="A19015" s="13"/>
      <c r="B19015" s="12">
        <v>5.3183889999999998E-2</v>
      </c>
      <c r="C19015" s="14">
        <v>1203.4955</v>
      </c>
      <c r="D19015" s="14">
        <f t="shared" si="2943"/>
        <v>1203.5486838899999</v>
      </c>
      <c r="E19015" s="12">
        <v>0.92397552000000005</v>
      </c>
      <c r="F19015" s="12">
        <v>1.16188406</v>
      </c>
      <c r="G19015" s="14">
        <v>2.7284769500000001</v>
      </c>
      <c r="H19015" s="14">
        <v>6.7656642500000004</v>
      </c>
      <c r="I19015" s="14">
        <v>1.0433968499999999</v>
      </c>
      <c r="J19015" s="14">
        <v>3450.4580000000001</v>
      </c>
      <c r="K19015" s="14">
        <v>867.71645435000005</v>
      </c>
      <c r="L19015" s="13">
        <f t="shared" si="2941"/>
        <v>818.54308500000002</v>
      </c>
      <c r="M19015" s="13">
        <f t="shared" si="2942"/>
        <v>1353.13285</v>
      </c>
      <c r="N19015" s="15"/>
      <c r="O19015" s="15"/>
      <c r="P19015" s="15"/>
      <c r="Q19015" s="13"/>
      <c r="R19015" s="13"/>
      <c r="S19015" s="13"/>
      <c r="T19015" s="13"/>
      <c r="U19015" s="16"/>
      <c r="V19015" s="16"/>
      <c r="W19015" s="16"/>
      <c r="AD19015" t="s">
        <v>11059</v>
      </c>
      <c r="AE19015">
        <v>5.1848209999999999E-2</v>
      </c>
      <c r="AF19015" s="4">
        <v>1319.3289</v>
      </c>
      <c r="AG19015">
        <v>0.88909850000000001</v>
      </c>
      <c r="AH19015">
        <v>1.2395774100000001</v>
      </c>
      <c r="AI19015" s="4">
        <v>2.53425916</v>
      </c>
      <c r="AJ19015" s="4">
        <v>7.2240586999999996</v>
      </c>
      <c r="AK19015" s="4">
        <v>1.0701690100000001</v>
      </c>
      <c r="AL19015" s="4">
        <v>4094.3301000000001</v>
      </c>
      <c r="AM19015" s="4">
        <v>867.71597267000004</v>
      </c>
    </row>
    <row r="19016" spans="1:39" x14ac:dyDescent="0.25">
      <c r="A19016" s="13"/>
      <c r="B19016" s="12">
        <v>5.3211120000000001E-2</v>
      </c>
      <c r="C19016" s="14">
        <v>1201.2307000000001</v>
      </c>
      <c r="D19016" s="14">
        <f t="shared" si="2943"/>
        <v>1201.2839111200001</v>
      </c>
      <c r="E19016" s="12">
        <v>0.92459316999999996</v>
      </c>
      <c r="F19016" s="12">
        <v>1.1605106300000001</v>
      </c>
      <c r="G19016" s="14">
        <v>2.7322597499999999</v>
      </c>
      <c r="H19016" s="14">
        <v>6.7569860999999998</v>
      </c>
      <c r="I19016" s="14">
        <v>1.0428650100000001</v>
      </c>
      <c r="J19016" s="14">
        <v>3438.4231</v>
      </c>
      <c r="K19016" s="14">
        <v>867.71646328999998</v>
      </c>
      <c r="L19016" s="13">
        <f t="shared" si="2941"/>
        <v>819.67792499999996</v>
      </c>
      <c r="M19016" s="13">
        <f t="shared" si="2942"/>
        <v>1351.3972200000001</v>
      </c>
      <c r="N19016" s="15"/>
      <c r="O19016" s="15"/>
      <c r="P19016" s="15"/>
      <c r="Q19016" s="13"/>
      <c r="R19016" s="13"/>
      <c r="S19016" s="13"/>
      <c r="T19016" s="13"/>
      <c r="U19016" s="16"/>
      <c r="V19016" s="16"/>
      <c r="W19016" s="16"/>
      <c r="AD19016" t="s">
        <v>11060</v>
      </c>
      <c r="AE19016">
        <v>5.1873429999999998E-2</v>
      </c>
      <c r="AF19016" s="4">
        <v>1317.0515</v>
      </c>
      <c r="AG19016">
        <v>0.88984556000000004</v>
      </c>
      <c r="AH19016">
        <v>1.2379076</v>
      </c>
      <c r="AI19016" s="4">
        <v>2.5380816300000002</v>
      </c>
      <c r="AJ19016" s="4">
        <v>7.2147823000000004</v>
      </c>
      <c r="AK19016" s="4">
        <v>1.0696505199999999</v>
      </c>
      <c r="AL19016" s="4">
        <v>4081.1369</v>
      </c>
      <c r="AM19016" s="4">
        <v>867.71598260999997</v>
      </c>
    </row>
    <row r="19017" spans="1:39" x14ac:dyDescent="0.25">
      <c r="A19017" s="13"/>
      <c r="B19017" s="12">
        <v>5.3238399999999998E-2</v>
      </c>
      <c r="C19017" s="14">
        <v>1198.9661000000001</v>
      </c>
      <c r="D19017" s="14">
        <f t="shared" si="2943"/>
        <v>1199.0193384000002</v>
      </c>
      <c r="E19017" s="12">
        <v>0.92520826</v>
      </c>
      <c r="F19017" s="12">
        <v>1.15914286</v>
      </c>
      <c r="G19017" s="14">
        <v>2.7360411600000001</v>
      </c>
      <c r="H19017" s="14">
        <v>6.7483202499999999</v>
      </c>
      <c r="I19017" s="14">
        <v>1.0423328999999999</v>
      </c>
      <c r="J19017" s="14">
        <v>3426.4108000000001</v>
      </c>
      <c r="K19017" s="14">
        <v>867.71647222000001</v>
      </c>
      <c r="L19017" s="13">
        <f t="shared" si="2941"/>
        <v>820.81234800000004</v>
      </c>
      <c r="M19017" s="13">
        <f t="shared" si="2942"/>
        <v>1349.6640500000001</v>
      </c>
      <c r="N19017" s="15"/>
      <c r="O19017" s="15"/>
      <c r="P19017" s="15"/>
      <c r="Q19017" s="13"/>
      <c r="R19017" s="13"/>
      <c r="S19017" s="13"/>
      <c r="T19017" s="13"/>
      <c r="U19017" s="16"/>
      <c r="V19017" s="16"/>
      <c r="W19017" s="16"/>
      <c r="AD19017" t="s">
        <v>11061</v>
      </c>
      <c r="AE19017">
        <v>5.1898689999999997E-2</v>
      </c>
      <c r="AF19017" s="4">
        <v>1314.7743</v>
      </c>
      <c r="AG19017">
        <v>0.89059010999999999</v>
      </c>
      <c r="AH19017">
        <v>1.2362437100000001</v>
      </c>
      <c r="AI19017" s="4">
        <v>2.5419039200000002</v>
      </c>
      <c r="AJ19017" s="4">
        <v>7.2055170300000002</v>
      </c>
      <c r="AK19017" s="4">
        <v>1.0691317899999999</v>
      </c>
      <c r="AL19017" s="4">
        <v>4067.9663</v>
      </c>
      <c r="AM19017" s="4">
        <v>867.71599251999999</v>
      </c>
    </row>
    <row r="19018" spans="1:39" x14ac:dyDescent="0.25">
      <c r="A19018" s="13"/>
      <c r="B19018" s="12">
        <v>5.3265720000000003E-2</v>
      </c>
      <c r="C19018" s="14">
        <v>1196.7018</v>
      </c>
      <c r="D19018" s="14">
        <f t="shared" si="2943"/>
        <v>1196.7550657199999</v>
      </c>
      <c r="E19018" s="12">
        <v>0.9258208</v>
      </c>
      <c r="F19018" s="12">
        <v>1.15778074</v>
      </c>
      <c r="G19018" s="14">
        <v>2.73982116</v>
      </c>
      <c r="H19018" s="14">
        <v>6.7396667199999998</v>
      </c>
      <c r="I19018" s="14">
        <v>1.0418005100000001</v>
      </c>
      <c r="J19018" s="14">
        <v>3414.4211</v>
      </c>
      <c r="K19018" s="14">
        <v>867.71648112000003</v>
      </c>
      <c r="L19018" s="13">
        <f t="shared" si="2941"/>
        <v>821.94634799999994</v>
      </c>
      <c r="M19018" s="13">
        <f t="shared" si="2942"/>
        <v>1347.933344</v>
      </c>
      <c r="N19018" s="15"/>
      <c r="O19018" s="15"/>
      <c r="P19018" s="15"/>
      <c r="Q19018" s="13"/>
      <c r="R19018" s="13"/>
      <c r="S19018" s="13"/>
      <c r="T19018" s="13"/>
      <c r="U19018" s="16"/>
      <c r="V19018" s="16"/>
      <c r="W19018" s="16"/>
      <c r="AD19018" t="s">
        <v>11062</v>
      </c>
      <c r="AE19018">
        <v>5.1923990000000003E-2</v>
      </c>
      <c r="AF19018" s="4">
        <v>1312.4974</v>
      </c>
      <c r="AG19018">
        <v>0.89133216999999998</v>
      </c>
      <c r="AH19018">
        <v>1.23458574</v>
      </c>
      <c r="AI19018" s="4">
        <v>2.5457260100000001</v>
      </c>
      <c r="AJ19018" s="4">
        <v>7.1962629099999997</v>
      </c>
      <c r="AK19018" s="4">
        <v>1.0686127999999999</v>
      </c>
      <c r="AL19018" s="4">
        <v>4054.8186000000001</v>
      </c>
      <c r="AM19018" s="4">
        <v>867.71600240999999</v>
      </c>
    </row>
    <row r="19019" spans="1:39" x14ac:dyDescent="0.25">
      <c r="A19019" s="13"/>
      <c r="B19019" s="12">
        <v>5.3293090000000001E-2</v>
      </c>
      <c r="C19019" s="14">
        <v>1194.4376999999999</v>
      </c>
      <c r="D19019" s="14">
        <f t="shared" si="2943"/>
        <v>1194.4909930899998</v>
      </c>
      <c r="E19019" s="12">
        <v>0.92643078999999995</v>
      </c>
      <c r="F19019" s="12">
        <v>1.15642427</v>
      </c>
      <c r="G19019" s="14">
        <v>2.7435997300000001</v>
      </c>
      <c r="H19019" s="14">
        <v>6.7310255200000002</v>
      </c>
      <c r="I19019" s="14">
        <v>1.04126786</v>
      </c>
      <c r="J19019" s="14">
        <v>3402.4540999999999</v>
      </c>
      <c r="K19019" s="14">
        <v>867.71649001000003</v>
      </c>
      <c r="L19019" s="13">
        <f t="shared" si="2941"/>
        <v>823.07991900000002</v>
      </c>
      <c r="M19019" s="13">
        <f t="shared" si="2942"/>
        <v>1346.2051040000001</v>
      </c>
      <c r="N19019" s="15"/>
      <c r="O19019" s="15"/>
      <c r="P19019" s="15"/>
      <c r="Q19019" s="13"/>
      <c r="R19019" s="13"/>
      <c r="S19019" s="13"/>
      <c r="T19019" s="13"/>
      <c r="U19019" s="16"/>
      <c r="V19019" s="16"/>
      <c r="W19019" s="16"/>
      <c r="AD19019" t="s">
        <v>11063</v>
      </c>
      <c r="AE19019">
        <v>5.1949330000000002E-2</v>
      </c>
      <c r="AF19019" s="4">
        <v>1310.2207000000001</v>
      </c>
      <c r="AG19019">
        <v>0.89207172000000001</v>
      </c>
      <c r="AH19019">
        <v>1.2329336900000001</v>
      </c>
      <c r="AI19019" s="4">
        <v>2.54954788</v>
      </c>
      <c r="AJ19019" s="4">
        <v>7.1870199799999996</v>
      </c>
      <c r="AK19019" s="4">
        <v>1.0680935600000001</v>
      </c>
      <c r="AL19019" s="4">
        <v>4041.6936000000001</v>
      </c>
      <c r="AM19019" s="4">
        <v>867.71601227999997</v>
      </c>
    </row>
    <row r="19020" spans="1:39" x14ac:dyDescent="0.25">
      <c r="A19020" s="13"/>
      <c r="B19020" s="12">
        <v>5.3320489999999998E-2</v>
      </c>
      <c r="C19020" s="14">
        <v>1192.1738</v>
      </c>
      <c r="D19020" s="14">
        <f t="shared" si="2943"/>
        <v>1192.2271204900001</v>
      </c>
      <c r="E19020" s="12">
        <v>0.92703822999999996</v>
      </c>
      <c r="F19020" s="12">
        <v>1.1550734300000001</v>
      </c>
      <c r="G19020" s="14">
        <v>2.7473768399999998</v>
      </c>
      <c r="H19020" s="14">
        <v>6.7223966900000001</v>
      </c>
      <c r="I19020" s="14">
        <v>1.0407349299999999</v>
      </c>
      <c r="J19020" s="14">
        <v>3390.5097000000001</v>
      </c>
      <c r="K19020" s="14">
        <v>867.71649888000002</v>
      </c>
      <c r="L19020" s="13">
        <f t="shared" si="2941"/>
        <v>824.21305199999995</v>
      </c>
      <c r="M19020" s="13">
        <f t="shared" si="2942"/>
        <v>1344.4793380000001</v>
      </c>
      <c r="N19020" s="15"/>
      <c r="O19020" s="15"/>
      <c r="P19020" s="15"/>
      <c r="Q19020" s="13"/>
      <c r="R19020" s="13"/>
      <c r="S19020" s="13"/>
      <c r="T19020" s="13"/>
      <c r="U19020" s="16"/>
      <c r="V19020" s="16"/>
      <c r="W19020" s="16"/>
      <c r="AD19020" t="s">
        <v>11064</v>
      </c>
      <c r="AE19020">
        <v>5.197471E-2</v>
      </c>
      <c r="AF19020" s="4">
        <v>1307.9443000000001</v>
      </c>
      <c r="AG19020">
        <v>0.89280877000000003</v>
      </c>
      <c r="AH19020">
        <v>1.23128755</v>
      </c>
      <c r="AI19020" s="4">
        <v>2.5533695000000001</v>
      </c>
      <c r="AJ19020" s="4">
        <v>7.1777882599999998</v>
      </c>
      <c r="AK19020" s="4">
        <v>1.06757407</v>
      </c>
      <c r="AL19020" s="4">
        <v>4028.5913999999998</v>
      </c>
      <c r="AM19020" s="4">
        <v>867.71602213000006</v>
      </c>
    </row>
    <row r="19021" spans="1:39" x14ac:dyDescent="0.25">
      <c r="A19021" s="13"/>
      <c r="B19021" s="12">
        <v>5.3347940000000003E-2</v>
      </c>
      <c r="C19021" s="14">
        <v>1189.9102</v>
      </c>
      <c r="D19021" s="14">
        <f t="shared" si="2943"/>
        <v>1189.9635479400001</v>
      </c>
      <c r="E19021" s="12">
        <v>0.92764310999999999</v>
      </c>
      <c r="F19021" s="12">
        <v>1.1537282099999999</v>
      </c>
      <c r="G19021" s="14">
        <v>2.7511524600000001</v>
      </c>
      <c r="H19021" s="14">
        <v>6.7137802300000002</v>
      </c>
      <c r="I19021" s="14">
        <v>1.04020172</v>
      </c>
      <c r="J19021" s="14">
        <v>3378.5880000000002</v>
      </c>
      <c r="K19021" s="14">
        <v>867.71650772999999</v>
      </c>
      <c r="L19021" s="13">
        <f t="shared" si="2941"/>
        <v>825.34573799999998</v>
      </c>
      <c r="M19021" s="13">
        <f t="shared" si="2942"/>
        <v>1342.756046</v>
      </c>
      <c r="N19021" s="15"/>
      <c r="O19021" s="15"/>
      <c r="P19021" s="15"/>
      <c r="Q19021" s="13"/>
      <c r="R19021" s="13"/>
      <c r="S19021" s="13"/>
      <c r="T19021" s="13"/>
      <c r="U19021" s="16"/>
      <c r="V19021" s="16"/>
      <c r="W19021" s="16"/>
      <c r="AD19021" t="s">
        <v>11065</v>
      </c>
      <c r="AE19021">
        <v>5.2000119999999997E-2</v>
      </c>
      <c r="AF19021" s="4">
        <v>1305.6681000000001</v>
      </c>
      <c r="AG19021">
        <v>0.89354330999999998</v>
      </c>
      <c r="AH19021">
        <v>1.2296473299999999</v>
      </c>
      <c r="AI19021" s="4">
        <v>2.55719085</v>
      </c>
      <c r="AJ19021" s="4">
        <v>7.1685677700000001</v>
      </c>
      <c r="AK19021" s="4">
        <v>1.06705432</v>
      </c>
      <c r="AL19021" s="4">
        <v>4015.5120000000002</v>
      </c>
      <c r="AM19021" s="4">
        <v>867.71603197000002</v>
      </c>
    </row>
    <row r="19022" spans="1:39" x14ac:dyDescent="0.25">
      <c r="A19022" s="13"/>
      <c r="B19022" s="12">
        <v>5.3375430000000001E-2</v>
      </c>
      <c r="C19022" s="14">
        <v>1187.6469</v>
      </c>
      <c r="D19022" s="14">
        <f t="shared" si="2943"/>
        <v>1187.7002754299999</v>
      </c>
      <c r="E19022" s="12">
        <v>0.92824543999999998</v>
      </c>
      <c r="F19022" s="12">
        <v>1.15238862</v>
      </c>
      <c r="G19022" s="14">
        <v>2.7549265900000002</v>
      </c>
      <c r="H19022" s="14">
        <v>6.7051761699999997</v>
      </c>
      <c r="I19022" s="14">
        <v>1.0396682399999999</v>
      </c>
      <c r="J19022" s="14">
        <v>3366.6889000000001</v>
      </c>
      <c r="K19022" s="14">
        <v>867.71651655999995</v>
      </c>
      <c r="L19022" s="13">
        <f t="shared" si="2941"/>
        <v>826.47797700000001</v>
      </c>
      <c r="M19022" s="13">
        <f t="shared" si="2942"/>
        <v>1341.0352339999999</v>
      </c>
      <c r="N19022" s="15"/>
      <c r="O19022" s="15"/>
      <c r="P19022" s="15"/>
      <c r="Q19022" s="13"/>
      <c r="R19022" s="13"/>
      <c r="S19022" s="13"/>
      <c r="T19022" s="13"/>
      <c r="U19022" s="16"/>
      <c r="V19022" s="16"/>
      <c r="W19022" s="16"/>
      <c r="AD19022" t="s">
        <v>11066</v>
      </c>
      <c r="AE19022">
        <v>5.202557E-2</v>
      </c>
      <c r="AF19022" s="4">
        <v>1303.3921</v>
      </c>
      <c r="AG19022">
        <v>0.89427533999999997</v>
      </c>
      <c r="AH19022">
        <v>1.22801301</v>
      </c>
      <c r="AI19022" s="4">
        <v>2.5610119</v>
      </c>
      <c r="AJ19022" s="4">
        <v>7.1593585400000004</v>
      </c>
      <c r="AK19022" s="4">
        <v>1.0665343199999999</v>
      </c>
      <c r="AL19022" s="4">
        <v>4002.4553000000001</v>
      </c>
      <c r="AM19022" s="4">
        <v>867.71604177999995</v>
      </c>
    </row>
    <row r="19023" spans="1:39" x14ac:dyDescent="0.25">
      <c r="A19023" s="13"/>
      <c r="B19023" s="12">
        <v>5.3402959999999999E-2</v>
      </c>
      <c r="C19023" s="14">
        <v>1185.3838000000001</v>
      </c>
      <c r="D19023" s="14">
        <f t="shared" si="2943"/>
        <v>1185.4372029600001</v>
      </c>
      <c r="E19023" s="12">
        <v>0.92884522000000003</v>
      </c>
      <c r="F19023" s="12">
        <v>1.1510546500000001</v>
      </c>
      <c r="G19023" s="14">
        <v>2.7586991900000002</v>
      </c>
      <c r="H19023" s="14">
        <v>6.69658453</v>
      </c>
      <c r="I19023" s="14">
        <v>1.0391344899999999</v>
      </c>
      <c r="J19023" s="14">
        <v>3354.8123999999998</v>
      </c>
      <c r="K19023" s="14">
        <v>867.71652537</v>
      </c>
      <c r="L19023" s="13">
        <f t="shared" si="2941"/>
        <v>827.60975700000006</v>
      </c>
      <c r="M19023" s="13">
        <f t="shared" si="2942"/>
        <v>1339.316906</v>
      </c>
      <c r="N19023" s="15"/>
      <c r="O19023" s="15"/>
      <c r="P19023" s="15"/>
      <c r="Q19023" s="13"/>
      <c r="R19023" s="13"/>
      <c r="S19023" s="13"/>
      <c r="T19023" s="13"/>
      <c r="U19023" s="16"/>
      <c r="V19023" s="16"/>
      <c r="W19023" s="16"/>
      <c r="AD19023" t="s">
        <v>11067</v>
      </c>
      <c r="AE19023">
        <v>5.2051060000000003E-2</v>
      </c>
      <c r="AF19023" s="4">
        <v>1301.1164000000001</v>
      </c>
      <c r="AG19023">
        <v>0.89500486000000001</v>
      </c>
      <c r="AH19023">
        <v>1.2263846</v>
      </c>
      <c r="AI19023" s="4">
        <v>2.5648326300000002</v>
      </c>
      <c r="AJ19023" s="4">
        <v>7.1501605899999996</v>
      </c>
      <c r="AK19023" s="4">
        <v>1.0660140600000001</v>
      </c>
      <c r="AL19023" s="4">
        <v>3989.4214000000002</v>
      </c>
      <c r="AM19023" s="4">
        <v>867.71605156999999</v>
      </c>
    </row>
    <row r="19024" spans="1:39" x14ac:dyDescent="0.25">
      <c r="A19024" s="13"/>
      <c r="B19024" s="12">
        <v>5.3430539999999999E-2</v>
      </c>
      <c r="C19024" s="14">
        <v>1183.1208999999999</v>
      </c>
      <c r="D19024" s="14">
        <f t="shared" si="2943"/>
        <v>1183.1743305399998</v>
      </c>
      <c r="E19024" s="12">
        <v>0.92944245000000003</v>
      </c>
      <c r="F19024" s="12">
        <v>1.1497262800000001</v>
      </c>
      <c r="G19024" s="14">
        <v>2.7624702499999998</v>
      </c>
      <c r="H19024" s="14">
        <v>6.6880053300000002</v>
      </c>
      <c r="I19024" s="14">
        <v>1.0386004600000001</v>
      </c>
      <c r="J19024" s="14">
        <v>3342.9585999999999</v>
      </c>
      <c r="K19024" s="14">
        <v>867.71653416000004</v>
      </c>
      <c r="L19024" s="13">
        <f t="shared" si="2941"/>
        <v>828.74107499999991</v>
      </c>
      <c r="M19024" s="13">
        <f t="shared" si="2942"/>
        <v>1337.6010659999999</v>
      </c>
      <c r="N19024" s="15"/>
      <c r="O19024" s="15"/>
      <c r="P19024" s="15"/>
      <c r="Q19024" s="13"/>
      <c r="R19024" s="13"/>
      <c r="S19024" s="13"/>
      <c r="T19024" s="13"/>
      <c r="U19024" s="16"/>
      <c r="V19024" s="16"/>
      <c r="W19024" s="16"/>
      <c r="AD19024" t="s">
        <v>11068</v>
      </c>
      <c r="AE19024">
        <v>5.2076579999999997E-2</v>
      </c>
      <c r="AF19024" s="4">
        <v>1298.8409999999999</v>
      </c>
      <c r="AG19024">
        <v>0.89573186000000005</v>
      </c>
      <c r="AH19024">
        <v>1.22476209</v>
      </c>
      <c r="AI19024" s="4">
        <v>2.5686530200000002</v>
      </c>
      <c r="AJ19024" s="4">
        <v>7.1409739600000002</v>
      </c>
      <c r="AK19024" s="4">
        <v>1.06549355</v>
      </c>
      <c r="AL19024" s="4">
        <v>3976.4101999999998</v>
      </c>
      <c r="AM19024" s="4">
        <v>867.71606135000002</v>
      </c>
    </row>
    <row r="19025" spans="1:39" x14ac:dyDescent="0.25">
      <c r="A19025" s="13"/>
      <c r="B19025" s="12">
        <v>5.3458159999999998E-2</v>
      </c>
      <c r="C19025" s="14">
        <v>1180.8583000000001</v>
      </c>
      <c r="D19025" s="14">
        <f t="shared" si="2943"/>
        <v>1180.9117581600001</v>
      </c>
      <c r="E19025" s="12">
        <v>0.93003712999999999</v>
      </c>
      <c r="F19025" s="12">
        <v>1.1484034999999999</v>
      </c>
      <c r="G19025" s="14">
        <v>2.7662397300000001</v>
      </c>
      <c r="H19025" s="14">
        <v>6.6794385700000003</v>
      </c>
      <c r="I19025" s="14">
        <v>1.0380661499999999</v>
      </c>
      <c r="J19025" s="14">
        <v>3331.1273000000001</v>
      </c>
      <c r="K19025" s="14">
        <v>867.71654292999995</v>
      </c>
      <c r="L19025" s="13">
        <f t="shared" ref="L19025:L19088" si="2944">300*G19025</f>
        <v>829.87191900000005</v>
      </c>
      <c r="M19025" s="13">
        <f t="shared" ref="M19025:M19088" si="2945">200*H19025</f>
        <v>1335.887714</v>
      </c>
      <c r="N19025" s="15"/>
      <c r="O19025" s="15"/>
      <c r="P19025" s="15"/>
      <c r="Q19025" s="13"/>
      <c r="R19025" s="13"/>
      <c r="S19025" s="13"/>
      <c r="T19025" s="13"/>
      <c r="U19025" s="16"/>
      <c r="V19025" s="16"/>
      <c r="W19025" s="16"/>
      <c r="AD19025" t="s">
        <v>11069</v>
      </c>
      <c r="AE19025">
        <v>5.2102139999999998E-2</v>
      </c>
      <c r="AF19025" s="4">
        <v>1296.5658000000001</v>
      </c>
      <c r="AG19025">
        <v>0.89645635000000001</v>
      </c>
      <c r="AH19025">
        <v>1.2231454799999999</v>
      </c>
      <c r="AI19025" s="4">
        <v>2.5724730299999998</v>
      </c>
      <c r="AJ19025" s="4">
        <v>7.1317986600000003</v>
      </c>
      <c r="AK19025" s="4">
        <v>1.0649727899999999</v>
      </c>
      <c r="AL19025" s="4">
        <v>3963.4218000000001</v>
      </c>
      <c r="AM19025" s="4">
        <v>867.71607110000002</v>
      </c>
    </row>
    <row r="19026" spans="1:39" x14ac:dyDescent="0.25">
      <c r="A19026" s="13"/>
      <c r="B19026" s="12">
        <v>5.3485820000000003E-2</v>
      </c>
      <c r="C19026" s="14">
        <v>1178.5959</v>
      </c>
      <c r="D19026" s="14">
        <f t="shared" si="2943"/>
        <v>1178.6493858200001</v>
      </c>
      <c r="E19026" s="12">
        <v>0.93062926000000001</v>
      </c>
      <c r="F19026" s="12">
        <v>1.1470863200000001</v>
      </c>
      <c r="G19026" s="14">
        <v>2.7700076199999999</v>
      </c>
      <c r="H19026" s="14">
        <v>6.67088429</v>
      </c>
      <c r="I19026" s="14">
        <v>1.0375315700000001</v>
      </c>
      <c r="J19026" s="14">
        <v>3319.3188</v>
      </c>
      <c r="K19026" s="14">
        <v>867.71655167999995</v>
      </c>
      <c r="L19026" s="13">
        <f t="shared" si="2944"/>
        <v>831.00228599999991</v>
      </c>
      <c r="M19026" s="13">
        <f t="shared" si="2945"/>
        <v>1334.176858</v>
      </c>
      <c r="N19026" s="15"/>
      <c r="O19026" s="15"/>
      <c r="P19026" s="15"/>
      <c r="Q19026" s="13"/>
      <c r="R19026" s="13"/>
      <c r="S19026" s="13"/>
      <c r="T19026" s="13"/>
      <c r="U19026" s="16"/>
      <c r="V19026" s="16"/>
      <c r="W19026" s="16"/>
      <c r="AD19026" t="s">
        <v>11070</v>
      </c>
      <c r="AE19026">
        <v>5.2127739999999999E-2</v>
      </c>
      <c r="AF19026" s="4">
        <v>1294.2909</v>
      </c>
      <c r="AG19026">
        <v>0.89717831999999997</v>
      </c>
      <c r="AH19026">
        <v>1.2215347599999999</v>
      </c>
      <c r="AI19026" s="4">
        <v>2.5762926500000001</v>
      </c>
      <c r="AJ19026" s="4">
        <v>7.1226347199999998</v>
      </c>
      <c r="AK19026" s="4">
        <v>1.06445177</v>
      </c>
      <c r="AL19026" s="4">
        <v>3950.4560999999999</v>
      </c>
      <c r="AM19026" s="4">
        <v>867.71608084000002</v>
      </c>
    </row>
    <row r="19027" spans="1:39" x14ac:dyDescent="0.25">
      <c r="A19027" s="13"/>
      <c r="B19027" s="12">
        <v>5.3513529999999997E-2</v>
      </c>
      <c r="C19027" s="14">
        <v>1176.3338000000001</v>
      </c>
      <c r="D19027" s="14">
        <f t="shared" si="2943"/>
        <v>1176.38731353</v>
      </c>
      <c r="E19027" s="12">
        <v>0.93121883999999999</v>
      </c>
      <c r="F19027" s="12">
        <v>1.1457747199999999</v>
      </c>
      <c r="G19027" s="14">
        <v>2.7737739000000001</v>
      </c>
      <c r="H19027" s="14">
        <v>6.6623425000000003</v>
      </c>
      <c r="I19027" s="14">
        <v>1.0369967099999999</v>
      </c>
      <c r="J19027" s="14">
        <v>3307.5328</v>
      </c>
      <c r="K19027" s="14">
        <v>867.71656041999995</v>
      </c>
      <c r="L19027" s="13">
        <f t="shared" si="2944"/>
        <v>832.13217000000009</v>
      </c>
      <c r="M19027" s="13">
        <f t="shared" si="2945"/>
        <v>1332.4684999999999</v>
      </c>
      <c r="N19027" s="15"/>
      <c r="O19027" s="15"/>
      <c r="P19027" s="15"/>
      <c r="Q19027" s="13"/>
      <c r="R19027" s="13"/>
      <c r="S19027" s="13"/>
      <c r="T19027" s="13"/>
      <c r="U19027" s="16"/>
      <c r="V19027" s="16"/>
      <c r="W19027" s="16"/>
      <c r="AD19027" t="s">
        <v>11071</v>
      </c>
      <c r="AE19027">
        <v>5.2153379999999999E-2</v>
      </c>
      <c r="AF19027" s="4">
        <v>1292.0162</v>
      </c>
      <c r="AG19027">
        <v>0.89789777000000004</v>
      </c>
      <c r="AH19027">
        <v>1.2199299299999999</v>
      </c>
      <c r="AI19027" s="4">
        <v>2.5801118399999998</v>
      </c>
      <c r="AJ19027" s="4">
        <v>7.1134821600000002</v>
      </c>
      <c r="AK19027" s="4">
        <v>1.06393049</v>
      </c>
      <c r="AL19027" s="4">
        <v>3937.5131999999999</v>
      </c>
      <c r="AM19027" s="4">
        <v>867.71609054999999</v>
      </c>
    </row>
    <row r="19028" spans="1:39" x14ac:dyDescent="0.25">
      <c r="A19028" s="13"/>
      <c r="B19028" s="12">
        <v>5.3541279999999997E-2</v>
      </c>
      <c r="C19028" s="14">
        <v>1174.0718999999999</v>
      </c>
      <c r="D19028" s="14">
        <f t="shared" si="2943"/>
        <v>1174.1254412799999</v>
      </c>
      <c r="E19028" s="12">
        <v>0.93180587000000004</v>
      </c>
      <c r="F19028" s="12">
        <v>1.1444687</v>
      </c>
      <c r="G19028" s="14">
        <v>2.7775385400000001</v>
      </c>
      <c r="H19028" s="14">
        <v>6.65381322</v>
      </c>
      <c r="I19028" s="14">
        <v>1.0364615800000001</v>
      </c>
      <c r="J19028" s="14">
        <v>3295.7694999999999</v>
      </c>
      <c r="K19028" s="14">
        <v>867.71656913000004</v>
      </c>
      <c r="L19028" s="13">
        <f t="shared" si="2944"/>
        <v>833.26156200000003</v>
      </c>
      <c r="M19028" s="13">
        <f t="shared" si="2945"/>
        <v>1330.7626439999999</v>
      </c>
      <c r="N19028" s="15"/>
      <c r="O19028" s="15"/>
      <c r="P19028" s="15"/>
      <c r="Q19028" s="13"/>
      <c r="R19028" s="13"/>
      <c r="S19028" s="13"/>
      <c r="T19028" s="13"/>
      <c r="U19028" s="16"/>
      <c r="V19028" s="16"/>
      <c r="W19028" s="16"/>
      <c r="AD19028" t="s">
        <v>11072</v>
      </c>
      <c r="AE19028">
        <v>5.2179059999999999E-2</v>
      </c>
      <c r="AF19028" s="4">
        <v>1289.7417</v>
      </c>
      <c r="AG19028">
        <v>0.89861469999999999</v>
      </c>
      <c r="AH19028">
        <v>1.21833098</v>
      </c>
      <c r="AI19028" s="4">
        <v>2.5839306</v>
      </c>
      <c r="AJ19028" s="4">
        <v>7.1043410099999997</v>
      </c>
      <c r="AK19028" s="4">
        <v>1.0634089600000001</v>
      </c>
      <c r="AL19028" s="4">
        <v>3924.5931</v>
      </c>
      <c r="AM19028" s="4">
        <v>867.71610024999995</v>
      </c>
    </row>
    <row r="19029" spans="1:39" x14ac:dyDescent="0.25">
      <c r="A19029" s="13"/>
      <c r="B19029" s="12">
        <v>5.3569070000000003E-2</v>
      </c>
      <c r="C19029" s="14">
        <v>1171.8103000000001</v>
      </c>
      <c r="D19029" s="14">
        <f t="shared" si="2943"/>
        <v>1171.8638690700002</v>
      </c>
      <c r="E19029" s="12">
        <v>0.93239035000000003</v>
      </c>
      <c r="F19029" s="12">
        <v>1.1431682400000001</v>
      </c>
      <c r="G19029" s="14">
        <v>2.78130152</v>
      </c>
      <c r="H19029" s="14">
        <v>6.6452964699999999</v>
      </c>
      <c r="I19029" s="14">
        <v>1.03592616</v>
      </c>
      <c r="J19029" s="14">
        <v>3284.0286999999998</v>
      </c>
      <c r="K19029" s="14">
        <v>867.71657783000001</v>
      </c>
      <c r="L19029" s="13">
        <f t="shared" si="2944"/>
        <v>834.39045599999997</v>
      </c>
      <c r="M19029" s="13">
        <f t="shared" si="2945"/>
        <v>1329.0592939999999</v>
      </c>
      <c r="N19029" s="15"/>
      <c r="O19029" s="15"/>
      <c r="P19029" s="15"/>
      <c r="Q19029" s="13"/>
      <c r="R19029" s="13"/>
      <c r="S19029" s="13"/>
      <c r="T19029" s="13"/>
      <c r="U19029" s="16"/>
      <c r="V19029" s="16"/>
      <c r="W19029" s="16"/>
      <c r="AD19029" t="s">
        <v>11073</v>
      </c>
      <c r="AE19029">
        <v>5.2204769999999998E-2</v>
      </c>
      <c r="AF19029" s="4">
        <v>1287.4675</v>
      </c>
      <c r="AG19029">
        <v>0.89932909999999999</v>
      </c>
      <c r="AH19029">
        <v>1.2167379199999999</v>
      </c>
      <c r="AI19029" s="4">
        <v>2.5877488799999999</v>
      </c>
      <c r="AJ19029" s="4">
        <v>7.0952112999999999</v>
      </c>
      <c r="AK19029" s="4">
        <v>1.06288717</v>
      </c>
      <c r="AL19029" s="4">
        <v>3911.6956</v>
      </c>
      <c r="AM19029" s="4">
        <v>867.71610992000001</v>
      </c>
    </row>
    <row r="19030" spans="1:39" x14ac:dyDescent="0.25">
      <c r="A19030" s="13"/>
      <c r="B19030" s="12">
        <v>5.3596900000000003E-2</v>
      </c>
      <c r="C19030" s="14">
        <v>1169.549</v>
      </c>
      <c r="D19030" s="14">
        <f t="shared" si="2943"/>
        <v>1169.6025969</v>
      </c>
      <c r="E19030" s="12">
        <v>0.93297229000000004</v>
      </c>
      <c r="F19030" s="12">
        <v>1.14187335</v>
      </c>
      <c r="G19030" s="14">
        <v>2.7850628199999998</v>
      </c>
      <c r="H19030" s="14">
        <v>6.63679226</v>
      </c>
      <c r="I19030" s="14">
        <v>1.0353904700000001</v>
      </c>
      <c r="J19030" s="14">
        <v>3272.3105999999998</v>
      </c>
      <c r="K19030" s="14">
        <v>867.71658650999996</v>
      </c>
      <c r="L19030" s="13">
        <f t="shared" si="2944"/>
        <v>835.51884599999994</v>
      </c>
      <c r="M19030" s="13">
        <f t="shared" si="2945"/>
        <v>1327.3584519999999</v>
      </c>
      <c r="N19030" s="15"/>
      <c r="O19030" s="15"/>
      <c r="P19030" s="15"/>
      <c r="Q19030" s="13"/>
      <c r="R19030" s="13"/>
      <c r="S19030" s="13"/>
      <c r="T19030" s="13"/>
      <c r="U19030" s="16"/>
      <c r="V19030" s="16"/>
      <c r="W19030" s="16"/>
      <c r="AD19030" t="s">
        <v>11074</v>
      </c>
      <c r="AE19030">
        <v>5.2230520000000003E-2</v>
      </c>
      <c r="AF19030" s="4">
        <v>1285.1936000000001</v>
      </c>
      <c r="AG19030">
        <v>0.90004097999999999</v>
      </c>
      <c r="AH19030">
        <v>1.21515073</v>
      </c>
      <c r="AI19030" s="4">
        <v>2.5915666800000001</v>
      </c>
      <c r="AJ19030" s="4">
        <v>7.0860930499999997</v>
      </c>
      <c r="AK19030" s="4">
        <v>1.0623651199999999</v>
      </c>
      <c r="AL19030" s="4">
        <v>3898.8209999999999</v>
      </c>
      <c r="AM19030" s="4">
        <v>867.71611958000005</v>
      </c>
    </row>
    <row r="19031" spans="1:39" x14ac:dyDescent="0.25">
      <c r="A19031" s="13"/>
      <c r="B19031" s="12">
        <v>5.3624779999999997E-2</v>
      </c>
      <c r="C19031" s="14">
        <v>1167.2878000000001</v>
      </c>
      <c r="D19031" s="14">
        <f t="shared" si="2943"/>
        <v>1167.3414247800001</v>
      </c>
      <c r="E19031" s="12">
        <v>0.93355167999999999</v>
      </c>
      <c r="F19031" s="12">
        <v>1.140584</v>
      </c>
      <c r="G19031" s="14">
        <v>2.7888224199999998</v>
      </c>
      <c r="H19031" s="14">
        <v>6.6283006200000001</v>
      </c>
      <c r="I19031" s="14">
        <v>1.0348545</v>
      </c>
      <c r="J19031" s="14">
        <v>3260.6151</v>
      </c>
      <c r="K19031" s="14">
        <v>867.71659517000001</v>
      </c>
      <c r="L19031" s="13">
        <f t="shared" si="2944"/>
        <v>836.64672599999994</v>
      </c>
      <c r="M19031" s="13">
        <f t="shared" si="2945"/>
        <v>1325.660124</v>
      </c>
      <c r="N19031" s="15"/>
      <c r="O19031" s="15"/>
      <c r="P19031" s="15"/>
      <c r="Q19031" s="13"/>
      <c r="R19031" s="13"/>
      <c r="S19031" s="13"/>
      <c r="T19031" s="13"/>
      <c r="U19031" s="16"/>
      <c r="V19031" s="16"/>
      <c r="W19031" s="16"/>
      <c r="AD19031" t="s">
        <v>11075</v>
      </c>
      <c r="AE19031">
        <v>5.225631E-2</v>
      </c>
      <c r="AF19031" s="4">
        <v>1282.9199000000001</v>
      </c>
      <c r="AG19031">
        <v>0.90075033000000004</v>
      </c>
      <c r="AH19031">
        <v>1.21356942</v>
      </c>
      <c r="AI19031" s="4">
        <v>2.59538395</v>
      </c>
      <c r="AJ19031" s="4">
        <v>7.0769862699999999</v>
      </c>
      <c r="AK19031" s="4">
        <v>1.0618428099999999</v>
      </c>
      <c r="AL19031" s="4">
        <v>3885.9690000000001</v>
      </c>
      <c r="AM19031" s="4">
        <v>867.71612921999997</v>
      </c>
    </row>
    <row r="19032" spans="1:39" x14ac:dyDescent="0.25">
      <c r="A19032" s="13"/>
      <c r="B19032" s="12">
        <v>5.3652709999999999E-2</v>
      </c>
      <c r="C19032" s="14">
        <v>1165.027</v>
      </c>
      <c r="D19032" s="14">
        <f t="shared" si="2943"/>
        <v>1165.0806527100001</v>
      </c>
      <c r="E19032" s="12">
        <v>0.93412852000000002</v>
      </c>
      <c r="F19032" s="12">
        <v>1.1393002000000001</v>
      </c>
      <c r="G19032" s="14">
        <v>2.7925802900000001</v>
      </c>
      <c r="H19032" s="14">
        <v>6.6198215600000001</v>
      </c>
      <c r="I19032" s="14">
        <v>1.03431826</v>
      </c>
      <c r="J19032" s="14">
        <v>3248.9423000000002</v>
      </c>
      <c r="K19032" s="14">
        <v>867.71660381000004</v>
      </c>
      <c r="L19032" s="13">
        <f t="shared" si="2944"/>
        <v>837.77408700000001</v>
      </c>
      <c r="M19032" s="13">
        <f t="shared" si="2945"/>
        <v>1323.9643120000001</v>
      </c>
      <c r="N19032" s="15"/>
      <c r="O19032" s="15"/>
      <c r="P19032" s="15"/>
      <c r="Q19032" s="13"/>
      <c r="R19032" s="13"/>
      <c r="S19032" s="13"/>
      <c r="T19032" s="13"/>
      <c r="U19032" s="16"/>
      <c r="V19032" s="16"/>
      <c r="W19032" s="16"/>
      <c r="AD19032" t="s">
        <v>11076</v>
      </c>
      <c r="AE19032">
        <v>5.2282139999999998E-2</v>
      </c>
      <c r="AF19032" s="4">
        <v>1280.6464000000001</v>
      </c>
      <c r="AG19032">
        <v>0.90145715000000004</v>
      </c>
      <c r="AH19032">
        <v>1.21199397</v>
      </c>
      <c r="AI19032" s="4">
        <v>2.59920069</v>
      </c>
      <c r="AJ19032" s="4">
        <v>7.0678910100000003</v>
      </c>
      <c r="AK19032" s="4">
        <v>1.0613202500000001</v>
      </c>
      <c r="AL19032" s="4">
        <v>3873.1397999999999</v>
      </c>
      <c r="AM19032" s="4">
        <v>867.71613883999999</v>
      </c>
    </row>
    <row r="19033" spans="1:39" x14ac:dyDescent="0.25">
      <c r="A19033" s="13"/>
      <c r="B19033" s="12">
        <v>5.368067E-2</v>
      </c>
      <c r="C19033" s="14">
        <v>1162.7663</v>
      </c>
      <c r="D19033" s="14">
        <f t="shared" si="2943"/>
        <v>1162.8199806699999</v>
      </c>
      <c r="E19033" s="12">
        <v>0.93470282000000005</v>
      </c>
      <c r="F19033" s="12">
        <v>1.1380219300000001</v>
      </c>
      <c r="G19033" s="14">
        <v>2.7963364099999999</v>
      </c>
      <c r="H19033" s="14">
        <v>6.61135509</v>
      </c>
      <c r="I19033" s="14">
        <v>1.0337817300000001</v>
      </c>
      <c r="J19033" s="14">
        <v>3237.2919999999999</v>
      </c>
      <c r="K19033" s="14">
        <v>867.71661243000005</v>
      </c>
      <c r="L19033" s="13">
        <f t="shared" si="2944"/>
        <v>838.90092299999992</v>
      </c>
      <c r="M19033" s="13">
        <f t="shared" si="2945"/>
        <v>1322.2710179999999</v>
      </c>
      <c r="N19033" s="15"/>
      <c r="O19033" s="15"/>
      <c r="P19033" s="15"/>
      <c r="Q19033" s="13"/>
      <c r="R19033" s="13"/>
      <c r="S19033" s="13"/>
      <c r="T19033" s="13"/>
      <c r="U19033" s="16"/>
      <c r="V19033" s="16"/>
      <c r="W19033" s="16"/>
      <c r="AD19033" t="s">
        <v>11077</v>
      </c>
      <c r="AE19033">
        <v>5.2308010000000002E-2</v>
      </c>
      <c r="AF19033" s="4">
        <v>1278.3732</v>
      </c>
      <c r="AG19033">
        <v>0.90216143999999998</v>
      </c>
      <c r="AH19033">
        <v>1.21042439</v>
      </c>
      <c r="AI19033" s="4">
        <v>2.6030168599999999</v>
      </c>
      <c r="AJ19033" s="4">
        <v>7.0588072799999999</v>
      </c>
      <c r="AK19033" s="4">
        <v>1.06079743</v>
      </c>
      <c r="AL19033" s="4">
        <v>3860.3334</v>
      </c>
      <c r="AM19033" s="4">
        <v>867.71614842999998</v>
      </c>
    </row>
    <row r="19034" spans="1:39" x14ac:dyDescent="0.25">
      <c r="A19034" s="13"/>
      <c r="B19034" s="12">
        <v>5.3708690000000003E-2</v>
      </c>
      <c r="C19034" s="14">
        <v>1160.5060000000001</v>
      </c>
      <c r="D19034" s="14">
        <f t="shared" si="2943"/>
        <v>1160.55970869</v>
      </c>
      <c r="E19034" s="12">
        <v>0.93527457999999997</v>
      </c>
      <c r="F19034" s="12">
        <v>1.13674919</v>
      </c>
      <c r="G19034" s="14">
        <v>2.8000907700000002</v>
      </c>
      <c r="H19034" s="14">
        <v>6.6029012500000004</v>
      </c>
      <c r="I19034" s="14">
        <v>1.03324492</v>
      </c>
      <c r="J19034" s="14">
        <v>3225.6642999999999</v>
      </c>
      <c r="K19034" s="14">
        <v>867.71662103000006</v>
      </c>
      <c r="L19034" s="13">
        <f t="shared" si="2944"/>
        <v>840.02723100000003</v>
      </c>
      <c r="M19034" s="13">
        <f t="shared" si="2945"/>
        <v>1320.58025</v>
      </c>
      <c r="N19034" s="15"/>
      <c r="O19034" s="15"/>
      <c r="P19034" s="15"/>
      <c r="Q19034" s="13"/>
      <c r="R19034" s="13"/>
      <c r="S19034" s="13"/>
      <c r="T19034" s="13"/>
      <c r="U19034" s="16"/>
      <c r="V19034" s="16"/>
      <c r="W19034" s="16"/>
      <c r="AD19034" t="s">
        <v>11078</v>
      </c>
      <c r="AE19034">
        <v>5.2333919999999999E-2</v>
      </c>
      <c r="AF19034" s="4">
        <v>1276.1002000000001</v>
      </c>
      <c r="AG19034">
        <v>0.90286319000000004</v>
      </c>
      <c r="AH19034">
        <v>1.20886067</v>
      </c>
      <c r="AI19034" s="4">
        <v>2.6068324399999998</v>
      </c>
      <c r="AJ19034" s="4">
        <v>7.0497351000000004</v>
      </c>
      <c r="AK19034" s="4">
        <v>1.06027435</v>
      </c>
      <c r="AL19034" s="4">
        <v>3847.5495999999998</v>
      </c>
      <c r="AM19034" s="4">
        <v>867.71615800999996</v>
      </c>
    </row>
    <row r="19035" spans="1:39" x14ac:dyDescent="0.25">
      <c r="A19035" s="13"/>
      <c r="B19035" s="12">
        <v>5.3736739999999998E-2</v>
      </c>
      <c r="C19035" s="14">
        <v>1158.2457999999999</v>
      </c>
      <c r="D19035" s="14">
        <f t="shared" si="2943"/>
        <v>1158.2995367399999</v>
      </c>
      <c r="E19035" s="12">
        <v>0.9358438</v>
      </c>
      <c r="F19035" s="12">
        <v>1.1354819599999999</v>
      </c>
      <c r="G19035" s="14">
        <v>2.8038433299999999</v>
      </c>
      <c r="H19035" s="14">
        <v>6.5944600400000004</v>
      </c>
      <c r="I19035" s="14">
        <v>1.03270784</v>
      </c>
      <c r="J19035" s="14">
        <v>3214.0592999999999</v>
      </c>
      <c r="K19035" s="14">
        <v>867.71662962000005</v>
      </c>
      <c r="L19035" s="13">
        <f t="shared" si="2944"/>
        <v>841.15299899999991</v>
      </c>
      <c r="M19035" s="13">
        <f t="shared" si="2945"/>
        <v>1318.892008</v>
      </c>
      <c r="N19035" s="15"/>
      <c r="O19035" s="15"/>
      <c r="P19035" s="15"/>
      <c r="Q19035" s="13"/>
      <c r="R19035" s="13"/>
      <c r="S19035" s="13"/>
      <c r="T19035" s="13"/>
      <c r="U19035" s="16"/>
      <c r="V19035" s="16"/>
      <c r="W19035" s="16"/>
      <c r="AD19035" t="s">
        <v>11079</v>
      </c>
      <c r="AE19035">
        <v>5.2359860000000001E-2</v>
      </c>
      <c r="AF19035" s="4">
        <v>1273.8275000000001</v>
      </c>
      <c r="AG19035">
        <v>0.90356241000000004</v>
      </c>
      <c r="AH19035">
        <v>1.2073028100000001</v>
      </c>
      <c r="AI19035" s="4">
        <v>2.6106474099999999</v>
      </c>
      <c r="AJ19035" s="4">
        <v>7.0406744999999997</v>
      </c>
      <c r="AK19035" s="4">
        <v>1.05975101</v>
      </c>
      <c r="AL19035" s="4">
        <v>3834.7885999999999</v>
      </c>
      <c r="AM19035" s="4">
        <v>867.71616757000004</v>
      </c>
    </row>
    <row r="19036" spans="1:39" x14ac:dyDescent="0.25">
      <c r="A19036" s="13"/>
      <c r="B19036" s="12">
        <v>5.3764840000000001E-2</v>
      </c>
      <c r="C19036" s="14">
        <v>1155.9860000000001</v>
      </c>
      <c r="D19036" s="14">
        <f t="shared" si="2943"/>
        <v>1156.0397648400001</v>
      </c>
      <c r="E19036" s="12">
        <v>0.93641046999999999</v>
      </c>
      <c r="F19036" s="12">
        <v>1.13422025</v>
      </c>
      <c r="G19036" s="14">
        <v>2.8075940899999998</v>
      </c>
      <c r="H19036" s="14">
        <v>6.5860314799999999</v>
      </c>
      <c r="I19036" s="14">
        <v>1.0321704700000001</v>
      </c>
      <c r="J19036" s="14">
        <v>3202.4767999999999</v>
      </c>
      <c r="K19036" s="14">
        <v>867.71663818000002</v>
      </c>
      <c r="L19036" s="13">
        <f t="shared" si="2944"/>
        <v>842.2782269999999</v>
      </c>
      <c r="M19036" s="13">
        <f t="shared" si="2945"/>
        <v>1317.2062960000001</v>
      </c>
      <c r="N19036" s="15"/>
      <c r="O19036" s="15"/>
      <c r="P19036" s="15"/>
      <c r="Q19036" s="13"/>
      <c r="R19036" s="13"/>
      <c r="S19036" s="13"/>
      <c r="T19036" s="13"/>
      <c r="U19036" s="16"/>
      <c r="V19036" s="16"/>
      <c r="W19036" s="16"/>
      <c r="AD19036" t="s">
        <v>11080</v>
      </c>
      <c r="AE19036">
        <v>5.2385840000000003E-2</v>
      </c>
      <c r="AF19036" s="4">
        <v>1271.5551</v>
      </c>
      <c r="AG19036">
        <v>0.90425909999999998</v>
      </c>
      <c r="AH19036">
        <v>1.20575079</v>
      </c>
      <c r="AI19036" s="4">
        <v>2.6144617399999999</v>
      </c>
      <c r="AJ19036" s="4">
        <v>7.0316254999999996</v>
      </c>
      <c r="AK19036" s="4">
        <v>1.0592274100000001</v>
      </c>
      <c r="AL19036" s="4">
        <v>3822.0504000000001</v>
      </c>
      <c r="AM19036" s="4">
        <v>867.71617710999999</v>
      </c>
    </row>
    <row r="19037" spans="1:39" x14ac:dyDescent="0.25">
      <c r="A19037" s="13"/>
      <c r="B19037" s="12">
        <v>5.3792989999999999E-2</v>
      </c>
      <c r="C19037" s="14">
        <v>1153.7263</v>
      </c>
      <c r="D19037" s="14">
        <f t="shared" si="2943"/>
        <v>1153.78009299</v>
      </c>
      <c r="E19037" s="12">
        <v>0.93697461000000004</v>
      </c>
      <c r="F19037" s="12">
        <v>1.1329640400000001</v>
      </c>
      <c r="G19037" s="14">
        <v>2.8113429999999999</v>
      </c>
      <c r="H19037" s="14">
        <v>6.5776155799999998</v>
      </c>
      <c r="I19037" s="14">
        <v>1.03163282</v>
      </c>
      <c r="J19037" s="14">
        <v>3190.9169999999999</v>
      </c>
      <c r="K19037" s="14">
        <v>867.71664672999998</v>
      </c>
      <c r="L19037" s="13">
        <f t="shared" si="2944"/>
        <v>843.40289999999993</v>
      </c>
      <c r="M19037" s="13">
        <f t="shared" si="2945"/>
        <v>1315.5231159999998</v>
      </c>
      <c r="N19037" s="15"/>
      <c r="O19037" s="15"/>
      <c r="P19037" s="15"/>
      <c r="Q19037" s="13"/>
      <c r="R19037" s="13"/>
      <c r="S19037" s="13"/>
      <c r="T19037" s="13"/>
      <c r="U19037" s="16"/>
      <c r="V19037" s="16"/>
      <c r="W19037" s="16"/>
      <c r="AD19037" t="s">
        <v>11081</v>
      </c>
      <c r="AE19037">
        <v>5.2411869999999999E-2</v>
      </c>
      <c r="AF19037" s="4">
        <v>1269.2828</v>
      </c>
      <c r="AG19037">
        <v>0.90495325000000004</v>
      </c>
      <c r="AH19037">
        <v>1.2042046200000001</v>
      </c>
      <c r="AI19037" s="4">
        <v>2.6182753999999999</v>
      </c>
      <c r="AJ19037" s="4">
        <v>7.0225881399999999</v>
      </c>
      <c r="AK19037" s="4">
        <v>1.0587035499999999</v>
      </c>
      <c r="AL19037" s="4">
        <v>3809.3348000000001</v>
      </c>
      <c r="AM19037" s="4">
        <v>867.71618663000004</v>
      </c>
    </row>
    <row r="19038" spans="1:39" x14ac:dyDescent="0.25">
      <c r="A19038" s="13"/>
      <c r="B19038" s="12">
        <v>5.3821170000000002E-2</v>
      </c>
      <c r="C19038" s="14">
        <v>1151.4670000000001</v>
      </c>
      <c r="D19038" s="14">
        <f t="shared" si="2943"/>
        <v>1151.5208211700001</v>
      </c>
      <c r="E19038" s="12">
        <v>0.93753620000000004</v>
      </c>
      <c r="F19038" s="12">
        <v>1.13171332</v>
      </c>
      <c r="G19038" s="14">
        <v>2.8150900600000002</v>
      </c>
      <c r="H19038" s="14">
        <v>6.5692123799999997</v>
      </c>
      <c r="I19038" s="14">
        <v>1.0310948900000001</v>
      </c>
      <c r="J19038" s="14">
        <v>3179.3797</v>
      </c>
      <c r="K19038" s="14">
        <v>867.71665525000003</v>
      </c>
      <c r="L19038" s="13">
        <f t="shared" si="2944"/>
        <v>844.527018</v>
      </c>
      <c r="M19038" s="13">
        <f t="shared" si="2945"/>
        <v>1313.842476</v>
      </c>
      <c r="N19038" s="15"/>
      <c r="O19038" s="15"/>
      <c r="P19038" s="15"/>
      <c r="Q19038" s="13"/>
      <c r="R19038" s="13"/>
      <c r="S19038" s="13"/>
      <c r="T19038" s="13"/>
      <c r="U19038" s="16"/>
      <c r="V19038" s="16"/>
      <c r="W19038" s="16"/>
      <c r="AD19038" t="s">
        <v>11082</v>
      </c>
      <c r="AE19038">
        <v>5.2437930000000001E-2</v>
      </c>
      <c r="AF19038" s="4">
        <v>1267.0109</v>
      </c>
      <c r="AG19038">
        <v>0.90564486</v>
      </c>
      <c r="AH19038">
        <v>1.20266429</v>
      </c>
      <c r="AI19038" s="4">
        <v>2.6220883800000001</v>
      </c>
      <c r="AJ19038" s="4">
        <v>7.0135624200000004</v>
      </c>
      <c r="AK19038" s="4">
        <v>1.05817943</v>
      </c>
      <c r="AL19038" s="4">
        <v>3796.6419999999998</v>
      </c>
      <c r="AM19038" s="4">
        <v>867.71619613999997</v>
      </c>
    </row>
    <row r="19039" spans="1:39" x14ac:dyDescent="0.25">
      <c r="A19039" s="13"/>
      <c r="B19039" s="12">
        <v>5.384941E-2</v>
      </c>
      <c r="C19039" s="14">
        <v>1149.2077999999999</v>
      </c>
      <c r="D19039" s="14">
        <f t="shared" si="2943"/>
        <v>1149.26164941</v>
      </c>
      <c r="E19039" s="12">
        <v>0.93809525999999999</v>
      </c>
      <c r="F19039" s="12">
        <v>1.13046808</v>
      </c>
      <c r="G19039" s="14">
        <v>2.8188352399999999</v>
      </c>
      <c r="H19039" s="14">
        <v>6.5608218699999998</v>
      </c>
      <c r="I19039" s="14">
        <v>1.0305566799999999</v>
      </c>
      <c r="J19039" s="14">
        <v>3167.8649999999998</v>
      </c>
      <c r="K19039" s="14">
        <v>867.71666375999996</v>
      </c>
      <c r="L19039" s="13">
        <f t="shared" si="2944"/>
        <v>845.65057200000001</v>
      </c>
      <c r="M19039" s="13">
        <f t="shared" si="2945"/>
        <v>1312.164374</v>
      </c>
      <c r="N19039" s="15"/>
      <c r="O19039" s="15"/>
      <c r="P19039" s="15"/>
      <c r="Q19039" s="13"/>
      <c r="R19039" s="13"/>
      <c r="S19039" s="13"/>
      <c r="T19039" s="13"/>
      <c r="U19039" s="16"/>
      <c r="V19039" s="16"/>
      <c r="W19039" s="16"/>
      <c r="AD19039" t="s">
        <v>11083</v>
      </c>
      <c r="AE19039">
        <v>5.2464030000000002E-2</v>
      </c>
      <c r="AF19039" s="4">
        <v>1264.7391</v>
      </c>
      <c r="AG19039">
        <v>0.90633392999999995</v>
      </c>
      <c r="AH19039">
        <v>1.2011297999999999</v>
      </c>
      <c r="AI19039" s="4">
        <v>2.6259006600000001</v>
      </c>
      <c r="AJ19039" s="4">
        <v>7.0045483700000002</v>
      </c>
      <c r="AK19039" s="4">
        <v>1.0576550499999999</v>
      </c>
      <c r="AL19039" s="4">
        <v>3783.9719</v>
      </c>
      <c r="AM19039" s="4">
        <v>867.71620561999998</v>
      </c>
    </row>
    <row r="19040" spans="1:39" x14ac:dyDescent="0.25">
      <c r="A19040" s="13"/>
      <c r="B19040" s="12">
        <v>5.3877679999999997E-2</v>
      </c>
      <c r="C19040" s="14">
        <v>1146.9490000000001</v>
      </c>
      <c r="D19040" s="14">
        <f t="shared" si="2943"/>
        <v>1147.00287768</v>
      </c>
      <c r="E19040" s="12">
        <v>0.93865178000000005</v>
      </c>
      <c r="F19040" s="12">
        <v>1.1292283299999999</v>
      </c>
      <c r="G19040" s="14">
        <v>2.8225785299999999</v>
      </c>
      <c r="H19040" s="14">
        <v>6.5524440899999998</v>
      </c>
      <c r="I19040" s="14">
        <v>1.0300181799999999</v>
      </c>
      <c r="J19040" s="14">
        <v>3156.3728999999998</v>
      </c>
      <c r="K19040" s="14">
        <v>867.71667224999999</v>
      </c>
      <c r="L19040" s="13">
        <f t="shared" si="2944"/>
        <v>846.77355899999998</v>
      </c>
      <c r="M19040" s="13">
        <f t="shared" si="2945"/>
        <v>1310.488818</v>
      </c>
      <c r="N19040" s="15"/>
      <c r="O19040" s="15"/>
      <c r="P19040" s="15"/>
      <c r="Q19040" s="13"/>
      <c r="R19040" s="13"/>
      <c r="S19040" s="13"/>
      <c r="T19040" s="13"/>
      <c r="U19040" s="16"/>
      <c r="V19040" s="16"/>
      <c r="W19040" s="16"/>
      <c r="AD19040" t="s">
        <v>11084</v>
      </c>
      <c r="AE19040">
        <v>5.2490170000000003E-2</v>
      </c>
      <c r="AF19040" s="4">
        <v>1262.4675999999999</v>
      </c>
      <c r="AG19040">
        <v>0.90702046000000003</v>
      </c>
      <c r="AH19040">
        <v>1.19960113</v>
      </c>
      <c r="AI19040" s="4">
        <v>2.6297121899999998</v>
      </c>
      <c r="AJ19040" s="4">
        <v>6.9955460299999999</v>
      </c>
      <c r="AK19040" s="4">
        <v>1.0571304100000001</v>
      </c>
      <c r="AL19040" s="4">
        <v>3771.3245000000002</v>
      </c>
      <c r="AM19040" s="4">
        <v>867.71621507999998</v>
      </c>
    </row>
    <row r="19041" spans="1:39" x14ac:dyDescent="0.25">
      <c r="A19041" s="13"/>
      <c r="B19041" s="12">
        <v>5.3906009999999997E-2</v>
      </c>
      <c r="C19041" s="14">
        <v>1144.6904</v>
      </c>
      <c r="D19041" s="14">
        <f t="shared" si="2943"/>
        <v>1144.7443060099999</v>
      </c>
      <c r="E19041" s="12">
        <v>0.93920577000000005</v>
      </c>
      <c r="F19041" s="12">
        <v>1.1279940399999999</v>
      </c>
      <c r="G19041" s="14">
        <v>2.8263198900000002</v>
      </c>
      <c r="H19041" s="14">
        <v>6.5440790399999997</v>
      </c>
      <c r="I19041" s="14">
        <v>1.02947941</v>
      </c>
      <c r="J19041" s="14">
        <v>3144.9034999999999</v>
      </c>
      <c r="K19041" s="14">
        <v>867.71668072</v>
      </c>
      <c r="L19041" s="13">
        <f t="shared" si="2944"/>
        <v>847.89596700000004</v>
      </c>
      <c r="M19041" s="13">
        <f t="shared" si="2945"/>
        <v>1308.8158079999998</v>
      </c>
      <c r="N19041" s="15"/>
      <c r="O19041" s="15"/>
      <c r="P19041" s="15"/>
      <c r="Q19041" s="13"/>
      <c r="R19041" s="13"/>
      <c r="S19041" s="13"/>
      <c r="T19041" s="13"/>
      <c r="U19041" s="16"/>
      <c r="V19041" s="16"/>
      <c r="W19041" s="16"/>
      <c r="AD19041" t="s">
        <v>11085</v>
      </c>
      <c r="AE19041">
        <v>5.2516350000000003E-2</v>
      </c>
      <c r="AF19041" s="4">
        <v>1260.1964</v>
      </c>
      <c r="AG19041">
        <v>0.90770443999999995</v>
      </c>
      <c r="AH19041">
        <v>1.1980782999999999</v>
      </c>
      <c r="AI19041" s="4">
        <v>2.63352297</v>
      </c>
      <c r="AJ19041" s="4">
        <v>6.9865554000000003</v>
      </c>
      <c r="AK19041" s="4">
        <v>1.05660551</v>
      </c>
      <c r="AL19041" s="4">
        <v>3758.6997999999999</v>
      </c>
      <c r="AM19041" s="4">
        <v>867.71622451999997</v>
      </c>
    </row>
    <row r="19042" spans="1:39" x14ac:dyDescent="0.25">
      <c r="A19042" s="13"/>
      <c r="B19042" s="12">
        <v>5.3934379999999997E-2</v>
      </c>
      <c r="C19042" s="14">
        <v>1142.432</v>
      </c>
      <c r="D19042" s="14">
        <f t="shared" si="2943"/>
        <v>1142.4859343800001</v>
      </c>
      <c r="E19042" s="12">
        <v>0.93975721999999995</v>
      </c>
      <c r="F19042" s="12">
        <v>1.1267652100000001</v>
      </c>
      <c r="G19042" s="14">
        <v>2.8300593100000002</v>
      </c>
      <c r="H19042" s="14">
        <v>6.5357267400000003</v>
      </c>
      <c r="I19042" s="14">
        <v>1.0289403500000001</v>
      </c>
      <c r="J19042" s="14">
        <v>3133.4566</v>
      </c>
      <c r="K19042" s="14">
        <v>867.71668917</v>
      </c>
      <c r="L19042" s="13">
        <f t="shared" si="2944"/>
        <v>849.0177930000001</v>
      </c>
      <c r="M19042" s="13">
        <f t="shared" si="2945"/>
        <v>1307.145348</v>
      </c>
      <c r="N19042" s="15"/>
      <c r="O19042" s="15"/>
      <c r="P19042" s="15"/>
      <c r="Q19042" s="13"/>
      <c r="R19042" s="13"/>
      <c r="S19042" s="13"/>
      <c r="T19042" s="13"/>
      <c r="U19042" s="16"/>
      <c r="V19042" s="16"/>
      <c r="W19042" s="16"/>
      <c r="AD19042" t="s">
        <v>11086</v>
      </c>
      <c r="AE19042">
        <v>5.2542569999999997E-2</v>
      </c>
      <c r="AF19042" s="4">
        <v>1257.9254000000001</v>
      </c>
      <c r="AG19042">
        <v>0.90838589000000003</v>
      </c>
      <c r="AH19042">
        <v>1.1965612800000001</v>
      </c>
      <c r="AI19042" s="4">
        <v>2.6373329700000001</v>
      </c>
      <c r="AJ19042" s="4">
        <v>6.9775765200000004</v>
      </c>
      <c r="AK19042" s="4">
        <v>1.05608035</v>
      </c>
      <c r="AL19042" s="4">
        <v>3746.0978</v>
      </c>
      <c r="AM19042" s="4">
        <v>867.71623394999995</v>
      </c>
    </row>
    <row r="19043" spans="1:39" x14ac:dyDescent="0.25">
      <c r="A19043" s="13"/>
      <c r="B19043" s="12">
        <v>5.3962789999999997E-2</v>
      </c>
      <c r="C19043" s="14">
        <v>1140.1739</v>
      </c>
      <c r="D19043" s="14">
        <f t="shared" si="2943"/>
        <v>1140.22786279</v>
      </c>
      <c r="E19043" s="12">
        <v>0.94030614999999995</v>
      </c>
      <c r="F19043" s="12">
        <v>1.12554183</v>
      </c>
      <c r="G19043" s="14">
        <v>2.8337967599999998</v>
      </c>
      <c r="H19043" s="14">
        <v>6.5273872099999997</v>
      </c>
      <c r="I19043" s="14">
        <v>1.0284009999999999</v>
      </c>
      <c r="J19043" s="14">
        <v>3122.0322000000001</v>
      </c>
      <c r="K19043" s="14">
        <v>867.71669760999998</v>
      </c>
      <c r="L19043" s="13">
        <f t="shared" si="2944"/>
        <v>850.13902799999994</v>
      </c>
      <c r="M19043" s="13">
        <f t="shared" si="2945"/>
        <v>1305.4774419999999</v>
      </c>
      <c r="N19043" s="15"/>
      <c r="O19043" s="15"/>
      <c r="P19043" s="15"/>
      <c r="Q19043" s="13"/>
      <c r="R19043" s="13"/>
      <c r="S19043" s="13"/>
      <c r="T19043" s="13"/>
      <c r="U19043" s="16"/>
      <c r="V19043" s="16"/>
      <c r="W19043" s="16"/>
      <c r="AD19043" t="s">
        <v>11087</v>
      </c>
      <c r="AE19043">
        <v>5.2568820000000002E-2</v>
      </c>
      <c r="AF19043" s="4">
        <v>1255.6547</v>
      </c>
      <c r="AG19043">
        <v>0.90906478000000002</v>
      </c>
      <c r="AH19043">
        <v>1.1950500799999999</v>
      </c>
      <c r="AI19043" s="4">
        <v>2.6411421700000002</v>
      </c>
      <c r="AJ19043" s="4">
        <v>6.9686094000000001</v>
      </c>
      <c r="AK19043" s="4">
        <v>1.0555549200000001</v>
      </c>
      <c r="AL19043" s="4">
        <v>3733.5185999999999</v>
      </c>
      <c r="AM19043" s="4">
        <v>867.71624335000001</v>
      </c>
    </row>
    <row r="19044" spans="1:39" x14ac:dyDescent="0.25">
      <c r="A19044" s="13"/>
      <c r="B19044" s="12">
        <v>5.3991249999999998E-2</v>
      </c>
      <c r="C19044" s="14">
        <v>1137.9159999999999</v>
      </c>
      <c r="D19044" s="14">
        <f t="shared" si="2943"/>
        <v>1137.96999125</v>
      </c>
      <c r="E19044" s="12">
        <v>0.94085253000000002</v>
      </c>
      <c r="F19044" s="12">
        <v>1.1243238900000001</v>
      </c>
      <c r="G19044" s="14">
        <v>2.8375322299999999</v>
      </c>
      <c r="H19044" s="14">
        <v>6.5190604700000003</v>
      </c>
      <c r="I19044" s="14">
        <v>1.02786138</v>
      </c>
      <c r="J19044" s="14">
        <v>3110.6305000000002</v>
      </c>
      <c r="K19044" s="14">
        <v>867.71670601999995</v>
      </c>
      <c r="L19044" s="13">
        <f t="shared" si="2944"/>
        <v>851.25966899999992</v>
      </c>
      <c r="M19044" s="13">
        <f t="shared" si="2945"/>
        <v>1303.8120940000001</v>
      </c>
      <c r="N19044" s="15"/>
      <c r="O19044" s="15"/>
      <c r="P19044" s="15"/>
      <c r="Q19044" s="13"/>
      <c r="R19044" s="13"/>
      <c r="S19044" s="13"/>
      <c r="T19044" s="13"/>
      <c r="U19044" s="16"/>
      <c r="V19044" s="16"/>
      <c r="W19044" s="16"/>
      <c r="AD19044" t="s">
        <v>11088</v>
      </c>
      <c r="AE19044">
        <v>5.2595120000000002E-2</v>
      </c>
      <c r="AF19044" s="4">
        <v>1253.3842</v>
      </c>
      <c r="AG19044">
        <v>0.90974113999999995</v>
      </c>
      <c r="AH19044">
        <v>1.19354469</v>
      </c>
      <c r="AI19044" s="4">
        <v>2.64495053</v>
      </c>
      <c r="AJ19044" s="4">
        <v>6.95965407</v>
      </c>
      <c r="AK19044" s="4">
        <v>1.0550292299999999</v>
      </c>
      <c r="AL19044" s="4">
        <v>3720.962</v>
      </c>
      <c r="AM19044" s="4">
        <v>867.71625273999996</v>
      </c>
    </row>
    <row r="19045" spans="1:39" x14ac:dyDescent="0.25">
      <c r="A19045" s="13"/>
      <c r="B19045" s="12">
        <v>5.4019749999999998E-2</v>
      </c>
      <c r="C19045" s="14">
        <v>1135.6584</v>
      </c>
      <c r="D19045" s="14">
        <f t="shared" si="2943"/>
        <v>1135.71241975</v>
      </c>
      <c r="E19045" s="12">
        <v>0.94139638999999997</v>
      </c>
      <c r="F19045" s="12">
        <v>1.1231113800000001</v>
      </c>
      <c r="G19045" s="14">
        <v>2.8412656900000002</v>
      </c>
      <c r="H19045" s="14">
        <v>6.5107465299999996</v>
      </c>
      <c r="I19045" s="14">
        <v>1.02732146</v>
      </c>
      <c r="J19045" s="14">
        <v>3099.2512999999999</v>
      </c>
      <c r="K19045" s="14">
        <v>867.71671442000002</v>
      </c>
      <c r="L19045" s="13">
        <f t="shared" si="2944"/>
        <v>852.37970700000005</v>
      </c>
      <c r="M19045" s="13">
        <f t="shared" si="2945"/>
        <v>1302.149306</v>
      </c>
      <c r="N19045" s="15"/>
      <c r="O19045" s="15"/>
      <c r="P19045" s="15"/>
      <c r="Q19045" s="13"/>
      <c r="R19045" s="13"/>
      <c r="S19045" s="13"/>
      <c r="T19045" s="13"/>
      <c r="U19045" s="16"/>
      <c r="V19045" s="16"/>
      <c r="W19045" s="16"/>
      <c r="AD19045" t="s">
        <v>11089</v>
      </c>
      <c r="AE19045">
        <v>5.2621460000000002E-2</v>
      </c>
      <c r="AF19045" s="4">
        <v>1251.1139000000001</v>
      </c>
      <c r="AG19045">
        <v>0.91041494000000001</v>
      </c>
      <c r="AH19045">
        <v>1.1920451000000001</v>
      </c>
      <c r="AI19045" s="4">
        <v>2.6487580400000001</v>
      </c>
      <c r="AJ19045" s="4">
        <v>6.9507105600000001</v>
      </c>
      <c r="AK19045" s="4">
        <v>1.05450328</v>
      </c>
      <c r="AL19045" s="4">
        <v>3708.4281999999998</v>
      </c>
      <c r="AM19045" s="4">
        <v>867.71626209999999</v>
      </c>
    </row>
    <row r="19046" spans="1:39" x14ac:dyDescent="0.25">
      <c r="A19046" s="13"/>
      <c r="B19046" s="12">
        <v>5.4048300000000001E-2</v>
      </c>
      <c r="C19046" s="14">
        <v>1133.4010000000001</v>
      </c>
      <c r="D19046" s="14">
        <f t="shared" si="2943"/>
        <v>1133.4550483</v>
      </c>
      <c r="E19046" s="12">
        <v>0.94193773000000003</v>
      </c>
      <c r="F19046" s="12">
        <v>1.1219043</v>
      </c>
      <c r="G19046" s="14">
        <v>2.8449971199999999</v>
      </c>
      <c r="H19046" s="14">
        <v>6.5024454</v>
      </c>
      <c r="I19046" s="14">
        <v>1.0267812700000001</v>
      </c>
      <c r="J19046" s="14">
        <v>3087.8948</v>
      </c>
      <c r="K19046" s="14">
        <v>867.71672278999995</v>
      </c>
      <c r="L19046" s="13">
        <f t="shared" si="2944"/>
        <v>853.49913600000002</v>
      </c>
      <c r="M19046" s="13">
        <f t="shared" si="2945"/>
        <v>1300.4890800000001</v>
      </c>
      <c r="N19046" s="15"/>
      <c r="O19046" s="15"/>
      <c r="P19046" s="15"/>
      <c r="Q19046" s="13"/>
      <c r="R19046" s="13"/>
      <c r="S19046" s="13"/>
      <c r="T19046" s="13"/>
      <c r="U19046" s="16"/>
      <c r="V19046" s="16"/>
      <c r="W19046" s="16"/>
      <c r="AD19046" t="s">
        <v>11090</v>
      </c>
      <c r="AE19046">
        <v>5.2647840000000001E-2</v>
      </c>
      <c r="AF19046" s="4">
        <v>1248.8439000000001</v>
      </c>
      <c r="AG19046">
        <v>0.91108619999999996</v>
      </c>
      <c r="AH19046">
        <v>1.19055131</v>
      </c>
      <c r="AI19046" s="4">
        <v>2.6525646699999998</v>
      </c>
      <c r="AJ19046" s="4">
        <v>6.9417788800000002</v>
      </c>
      <c r="AK19046" s="4">
        <v>1.05397707</v>
      </c>
      <c r="AL19046" s="4">
        <v>3695.9171000000001</v>
      </c>
      <c r="AM19046" s="4">
        <v>867.71627145000002</v>
      </c>
    </row>
    <row r="19047" spans="1:39" x14ac:dyDescent="0.25">
      <c r="A19047" s="13"/>
      <c r="B19047" s="12">
        <v>5.4076890000000002E-2</v>
      </c>
      <c r="C19047" s="14">
        <v>1131.1439</v>
      </c>
      <c r="D19047" s="14">
        <f t="shared" si="2943"/>
        <v>1131.1979768900001</v>
      </c>
      <c r="E19047" s="12">
        <v>0.94247652999999998</v>
      </c>
      <c r="F19047" s="12">
        <v>1.12070263</v>
      </c>
      <c r="G19047" s="14">
        <v>2.8487265000000002</v>
      </c>
      <c r="H19047" s="14">
        <v>6.4941571099999997</v>
      </c>
      <c r="I19047" s="14">
        <v>1.02624078</v>
      </c>
      <c r="J19047" s="14">
        <v>3076.5607</v>
      </c>
      <c r="K19047" s="14">
        <v>867.71673114999999</v>
      </c>
      <c r="L19047" s="13">
        <f t="shared" si="2944"/>
        <v>854.61795000000006</v>
      </c>
      <c r="M19047" s="13">
        <f t="shared" si="2945"/>
        <v>1298.831422</v>
      </c>
      <c r="N19047" s="15"/>
      <c r="O19047" s="15"/>
      <c r="P19047" s="15"/>
      <c r="Q19047" s="13"/>
      <c r="R19047" s="13"/>
      <c r="S19047" s="13"/>
      <c r="T19047" s="13"/>
      <c r="U19047" s="16"/>
      <c r="V19047" s="16"/>
      <c r="W19047" s="16"/>
      <c r="AD19047" t="s">
        <v>11091</v>
      </c>
      <c r="AE19047">
        <v>5.2674249999999999E-2</v>
      </c>
      <c r="AF19047" s="4">
        <v>1246.5742</v>
      </c>
      <c r="AG19047">
        <v>0.91175490999999997</v>
      </c>
      <c r="AH19047">
        <v>1.1890633100000001</v>
      </c>
      <c r="AI19047" s="4">
        <v>2.6563704100000001</v>
      </c>
      <c r="AJ19047" s="4">
        <v>6.9328590500000002</v>
      </c>
      <c r="AK19047" s="4">
        <v>1.05345059</v>
      </c>
      <c r="AL19047" s="4">
        <v>3683.4286000000002</v>
      </c>
      <c r="AM19047" s="4">
        <v>867.71628078000003</v>
      </c>
    </row>
    <row r="19048" spans="1:39" x14ac:dyDescent="0.25">
      <c r="A19048" s="13"/>
      <c r="B19048" s="12">
        <v>5.4105529999999999E-2</v>
      </c>
      <c r="C19048" s="14">
        <v>1128.8870999999999</v>
      </c>
      <c r="D19048" s="14">
        <f t="shared" si="2943"/>
        <v>1128.9412055299999</v>
      </c>
      <c r="E19048" s="12">
        <v>0.94301281000000003</v>
      </c>
      <c r="F19048" s="12">
        <v>1.1195063700000001</v>
      </c>
      <c r="G19048" s="14">
        <v>2.85245382</v>
      </c>
      <c r="H19048" s="14">
        <v>6.4858816600000004</v>
      </c>
      <c r="I19048" s="14">
        <v>1.02570001</v>
      </c>
      <c r="J19048" s="14">
        <v>3065.2492999999999</v>
      </c>
      <c r="K19048" s="14">
        <v>867.71673949000001</v>
      </c>
      <c r="L19048" s="13">
        <f t="shared" si="2944"/>
        <v>855.73614599999996</v>
      </c>
      <c r="M19048" s="13">
        <f t="shared" si="2945"/>
        <v>1297.176332</v>
      </c>
      <c r="N19048" s="15"/>
      <c r="O19048" s="15"/>
      <c r="P19048" s="15"/>
      <c r="Q19048" s="13"/>
      <c r="R19048" s="13"/>
      <c r="S19048" s="13"/>
      <c r="T19048" s="13"/>
      <c r="U19048" s="16"/>
      <c r="V19048" s="16"/>
      <c r="W19048" s="16"/>
      <c r="AD19048" t="s">
        <v>11092</v>
      </c>
      <c r="AE19048">
        <v>5.2700709999999998E-2</v>
      </c>
      <c r="AF19048" s="4">
        <v>1244.3046999999999</v>
      </c>
      <c r="AG19048">
        <v>0.91242106999999995</v>
      </c>
      <c r="AH19048">
        <v>1.1875811000000001</v>
      </c>
      <c r="AI19048" s="4">
        <v>2.6601752099999998</v>
      </c>
      <c r="AJ19048" s="4">
        <v>6.92395111</v>
      </c>
      <c r="AK19048" s="4">
        <v>1.05292385</v>
      </c>
      <c r="AL19048" s="4">
        <v>3670.9629</v>
      </c>
      <c r="AM19048" s="4">
        <v>867.71629009000003</v>
      </c>
    </row>
    <row r="19049" spans="1:39" x14ac:dyDescent="0.25">
      <c r="A19049" s="13"/>
      <c r="B19049" s="12">
        <v>5.4134219999999997E-2</v>
      </c>
      <c r="C19049" s="14">
        <v>1126.6305</v>
      </c>
      <c r="D19049" s="14">
        <f t="shared" si="2943"/>
        <v>1126.6846342199999</v>
      </c>
      <c r="E19049" s="12">
        <v>0.94354656999999997</v>
      </c>
      <c r="F19049" s="12">
        <v>1.11831551</v>
      </c>
      <c r="G19049" s="14">
        <v>2.8561790399999998</v>
      </c>
      <c r="H19049" s="14">
        <v>6.4776190800000002</v>
      </c>
      <c r="I19049" s="14">
        <v>1.02515896</v>
      </c>
      <c r="J19049" s="14">
        <v>3053.9603999999999</v>
      </c>
      <c r="K19049" s="14">
        <v>867.71674781000002</v>
      </c>
      <c r="L19049" s="13">
        <f t="shared" si="2944"/>
        <v>856.85371199999997</v>
      </c>
      <c r="M19049" s="13">
        <f t="shared" si="2945"/>
        <v>1295.5238160000001</v>
      </c>
      <c r="N19049" s="15"/>
      <c r="O19049" s="15"/>
      <c r="P19049" s="15"/>
      <c r="Q19049" s="13"/>
      <c r="R19049" s="13"/>
      <c r="S19049" s="13"/>
      <c r="T19049" s="13"/>
      <c r="U19049" s="16"/>
      <c r="V19049" s="16"/>
      <c r="W19049" s="16"/>
      <c r="AD19049" t="s">
        <v>11093</v>
      </c>
      <c r="AE19049">
        <v>5.2727209999999997E-2</v>
      </c>
      <c r="AF19049" s="4">
        <v>1242.0354</v>
      </c>
      <c r="AG19049">
        <v>0.91308469000000003</v>
      </c>
      <c r="AH19049">
        <v>1.1861046799999999</v>
      </c>
      <c r="AI19049" s="4">
        <v>2.6639790699999999</v>
      </c>
      <c r="AJ19049" s="4">
        <v>6.9150550700000002</v>
      </c>
      <c r="AK19049" s="4">
        <v>1.0523968399999999</v>
      </c>
      <c r="AL19049" s="4">
        <v>3658.5198</v>
      </c>
      <c r="AM19049" s="4">
        <v>867.71629938000001</v>
      </c>
    </row>
    <row r="19050" spans="1:39" x14ac:dyDescent="0.25">
      <c r="A19050" s="13"/>
      <c r="B19050" s="12">
        <v>5.4162950000000001E-2</v>
      </c>
      <c r="C19050" s="14">
        <v>1124.3741</v>
      </c>
      <c r="D19050" s="14">
        <f t="shared" si="2943"/>
        <v>1124.4282629500001</v>
      </c>
      <c r="E19050" s="12">
        <v>0.94407779999999997</v>
      </c>
      <c r="F19050" s="12">
        <v>1.11713003</v>
      </c>
      <c r="G19050" s="14">
        <v>2.85990214</v>
      </c>
      <c r="H19050" s="14">
        <v>6.4693693799999998</v>
      </c>
      <c r="I19050" s="14">
        <v>1.0246176199999999</v>
      </c>
      <c r="J19050" s="14">
        <v>3042.6941000000002</v>
      </c>
      <c r="K19050" s="14">
        <v>867.71675611000001</v>
      </c>
      <c r="L19050" s="13">
        <f t="shared" si="2944"/>
        <v>857.970642</v>
      </c>
      <c r="M19050" s="13">
        <f t="shared" si="2945"/>
        <v>1293.8738759999999</v>
      </c>
      <c r="N19050" s="15"/>
      <c r="O19050" s="15"/>
      <c r="P19050" s="15"/>
      <c r="Q19050" s="13"/>
      <c r="R19050" s="13"/>
      <c r="S19050" s="13"/>
      <c r="T19050" s="13"/>
      <c r="U19050" s="16"/>
      <c r="V19050" s="16"/>
      <c r="W19050" s="16"/>
      <c r="AD19050" t="s">
        <v>11094</v>
      </c>
      <c r="AE19050">
        <v>5.275374E-2</v>
      </c>
      <c r="AF19050" s="4">
        <v>1239.7664</v>
      </c>
      <c r="AG19050">
        <v>0.91374575000000002</v>
      </c>
      <c r="AH19050">
        <v>1.18463403</v>
      </c>
      <c r="AI19050" s="4">
        <v>2.6677819600000001</v>
      </c>
      <c r="AJ19050" s="4">
        <v>6.9061709499999999</v>
      </c>
      <c r="AK19050" s="4">
        <v>1.05186957</v>
      </c>
      <c r="AL19050" s="4">
        <v>3646.0994999999998</v>
      </c>
      <c r="AM19050" s="4">
        <v>867.71630864999997</v>
      </c>
    </row>
    <row r="19051" spans="1:39" x14ac:dyDescent="0.25">
      <c r="A19051" s="13"/>
      <c r="B19051" s="12">
        <v>5.419173E-2</v>
      </c>
      <c r="C19051" s="14">
        <v>1122.1179999999999</v>
      </c>
      <c r="D19051" s="14">
        <f t="shared" si="2943"/>
        <v>1122.1721917299999</v>
      </c>
      <c r="E19051" s="12">
        <v>0.94460650999999995</v>
      </c>
      <c r="F19051" s="12">
        <v>1.11594993</v>
      </c>
      <c r="G19051" s="14">
        <v>2.8636231200000002</v>
      </c>
      <c r="H19051" s="14">
        <v>6.4611325700000002</v>
      </c>
      <c r="I19051" s="14">
        <v>1.02407599</v>
      </c>
      <c r="J19051" s="14">
        <v>3031.4504000000002</v>
      </c>
      <c r="K19051" s="14">
        <v>867.71676439999999</v>
      </c>
      <c r="L19051" s="13">
        <f t="shared" si="2944"/>
        <v>859.08693600000004</v>
      </c>
      <c r="M19051" s="13">
        <f t="shared" si="2945"/>
        <v>1292.226514</v>
      </c>
      <c r="N19051" s="15"/>
      <c r="O19051" s="15"/>
      <c r="P19051" s="15"/>
      <c r="Q19051" s="13"/>
      <c r="R19051" s="13"/>
      <c r="S19051" s="13"/>
      <c r="T19051" s="13"/>
      <c r="U19051" s="16"/>
      <c r="V19051" s="16"/>
      <c r="W19051" s="16"/>
      <c r="AD19051" t="s">
        <v>11095</v>
      </c>
      <c r="AE19051">
        <v>5.2780319999999999E-2</v>
      </c>
      <c r="AF19051" s="4">
        <v>1237.4975999999999</v>
      </c>
      <c r="AG19051">
        <v>0.91440425999999997</v>
      </c>
      <c r="AH19051">
        <v>1.18316914</v>
      </c>
      <c r="AI19051" s="4">
        <v>2.6715838600000001</v>
      </c>
      <c r="AJ19051" s="4">
        <v>6.8972987699999999</v>
      </c>
      <c r="AK19051" s="4">
        <v>1.05134203</v>
      </c>
      <c r="AL19051" s="4">
        <v>3633.7017999999998</v>
      </c>
      <c r="AM19051" s="4">
        <v>867.71631790000004</v>
      </c>
    </row>
    <row r="19052" spans="1:39" x14ac:dyDescent="0.25">
      <c r="A19052" s="13"/>
      <c r="B19052" s="12">
        <v>5.4220549999999999E-2</v>
      </c>
      <c r="C19052" s="14">
        <v>1119.8622</v>
      </c>
      <c r="D19052" s="14">
        <f t="shared" si="2943"/>
        <v>1119.9164205500001</v>
      </c>
      <c r="E19052" s="12">
        <v>0.94513270999999999</v>
      </c>
      <c r="F19052" s="12">
        <v>1.1147752099999999</v>
      </c>
      <c r="G19052" s="14">
        <v>2.8673419400000002</v>
      </c>
      <c r="H19052" s="14">
        <v>6.4529086700000002</v>
      </c>
      <c r="I19052" s="14">
        <v>1.02353407</v>
      </c>
      <c r="J19052" s="14">
        <v>3020.2292000000002</v>
      </c>
      <c r="K19052" s="14">
        <v>867.71677265999995</v>
      </c>
      <c r="L19052" s="13">
        <f t="shared" si="2944"/>
        <v>860.20258200000001</v>
      </c>
      <c r="M19052" s="13">
        <f t="shared" si="2945"/>
        <v>1290.5817340000001</v>
      </c>
      <c r="N19052" s="15"/>
      <c r="O19052" s="15"/>
      <c r="P19052" s="15"/>
      <c r="Q19052" s="13"/>
      <c r="R19052" s="13"/>
      <c r="S19052" s="13"/>
      <c r="T19052" s="13"/>
      <c r="U19052" s="16"/>
      <c r="V19052" s="16"/>
      <c r="W19052" s="16"/>
      <c r="AD19052" t="s">
        <v>11096</v>
      </c>
      <c r="AE19052">
        <v>5.2806939999999997E-2</v>
      </c>
      <c r="AF19052" s="4">
        <v>1235.2291</v>
      </c>
      <c r="AG19052">
        <v>0.91506021999999998</v>
      </c>
      <c r="AH19052">
        <v>1.1817100300000001</v>
      </c>
      <c r="AI19052" s="4">
        <v>2.6753847300000002</v>
      </c>
      <c r="AJ19052" s="4">
        <v>6.8884385699999999</v>
      </c>
      <c r="AK19052" s="4">
        <v>1.0508142300000001</v>
      </c>
      <c r="AL19052" s="4">
        <v>3621.3267999999998</v>
      </c>
      <c r="AM19052" s="4">
        <v>867.71632712999997</v>
      </c>
    </row>
    <row r="19053" spans="1:39" x14ac:dyDescent="0.25">
      <c r="A19053" s="13"/>
      <c r="B19053" s="12">
        <v>5.424942E-2</v>
      </c>
      <c r="C19053" s="14">
        <v>1117.6066000000001</v>
      </c>
      <c r="D19053" s="14">
        <f t="shared" si="2943"/>
        <v>1117.66084942</v>
      </c>
      <c r="E19053" s="12">
        <v>0.94565639000000001</v>
      </c>
      <c r="F19053" s="12">
        <v>1.11360584</v>
      </c>
      <c r="G19053" s="14">
        <v>2.8710585800000001</v>
      </c>
      <c r="H19053" s="14">
        <v>6.4446976999999999</v>
      </c>
      <c r="I19053" s="14">
        <v>1.0229918600000001</v>
      </c>
      <c r="J19053" s="14">
        <v>3009.0306</v>
      </c>
      <c r="K19053" s="14">
        <v>867.71678091000001</v>
      </c>
      <c r="L19053" s="13">
        <f t="shared" si="2944"/>
        <v>861.31757400000004</v>
      </c>
      <c r="M19053" s="13">
        <f t="shared" si="2945"/>
        <v>1288.9395400000001</v>
      </c>
      <c r="N19053" s="15"/>
      <c r="O19053" s="15"/>
      <c r="P19053" s="15"/>
      <c r="Q19053" s="13"/>
      <c r="R19053" s="13"/>
      <c r="S19053" s="13"/>
      <c r="T19053" s="13"/>
      <c r="U19053" s="16"/>
      <c r="V19053" s="16"/>
      <c r="W19053" s="16"/>
      <c r="AD19053" t="s">
        <v>11097</v>
      </c>
      <c r="AE19053">
        <v>5.2833600000000001E-2</v>
      </c>
      <c r="AF19053" s="4">
        <v>1232.9608000000001</v>
      </c>
      <c r="AG19053">
        <v>0.91571362000000001</v>
      </c>
      <c r="AH19053">
        <v>1.1802566699999999</v>
      </c>
      <c r="AI19053" s="4">
        <v>2.6791845599999999</v>
      </c>
      <c r="AJ19053" s="4">
        <v>6.87959035</v>
      </c>
      <c r="AK19053" s="4">
        <v>1.05028616</v>
      </c>
      <c r="AL19053" s="4">
        <v>3608.9746</v>
      </c>
      <c r="AM19053" s="4">
        <v>867.71633634</v>
      </c>
    </row>
    <row r="19054" spans="1:39" x14ac:dyDescent="0.25">
      <c r="A19054" s="13"/>
      <c r="B19054" s="12">
        <v>5.4278340000000001E-2</v>
      </c>
      <c r="C19054" s="14">
        <v>1115.3513</v>
      </c>
      <c r="D19054" s="14">
        <f t="shared" si="2943"/>
        <v>1115.4055783400001</v>
      </c>
      <c r="E19054" s="12">
        <v>0.94617755000000003</v>
      </c>
      <c r="F19054" s="12">
        <v>1.1124418300000001</v>
      </c>
      <c r="G19054" s="14">
        <v>2.8747730300000001</v>
      </c>
      <c r="H19054" s="14">
        <v>6.4364996699999999</v>
      </c>
      <c r="I19054" s="14">
        <v>1.0224493699999999</v>
      </c>
      <c r="J19054" s="14">
        <v>2997.8544999999999</v>
      </c>
      <c r="K19054" s="14">
        <v>867.71678913000005</v>
      </c>
      <c r="L19054" s="13">
        <f t="shared" si="2944"/>
        <v>862.43190900000002</v>
      </c>
      <c r="M19054" s="13">
        <f t="shared" si="2945"/>
        <v>1287.2999339999999</v>
      </c>
      <c r="N19054" s="15"/>
      <c r="O19054" s="15"/>
      <c r="P19054" s="15"/>
      <c r="Q19054" s="13"/>
      <c r="R19054" s="13"/>
      <c r="S19054" s="13"/>
      <c r="T19054" s="13"/>
      <c r="U19054" s="16"/>
      <c r="V19054" s="16"/>
      <c r="W19054" s="16"/>
      <c r="AD19054" t="s">
        <v>11098</v>
      </c>
      <c r="AE19054">
        <v>5.2860299999999999E-2</v>
      </c>
      <c r="AF19054" s="4">
        <v>1230.6927000000001</v>
      </c>
      <c r="AG19054">
        <v>0.91636448000000004</v>
      </c>
      <c r="AH19054">
        <v>1.1788090600000001</v>
      </c>
      <c r="AI19054" s="4">
        <v>2.6829833299999999</v>
      </c>
      <c r="AJ19054" s="4">
        <v>6.8707541499999998</v>
      </c>
      <c r="AK19054" s="4">
        <v>1.04975782</v>
      </c>
      <c r="AL19054" s="4">
        <v>3596.6448999999998</v>
      </c>
      <c r="AM19054" s="4">
        <v>867.71634553000001</v>
      </c>
    </row>
    <row r="19055" spans="1:39" x14ac:dyDescent="0.25">
      <c r="A19055" s="13"/>
      <c r="B19055" s="12">
        <v>5.4307300000000003E-2</v>
      </c>
      <c r="C19055" s="14">
        <v>1113.0962</v>
      </c>
      <c r="D19055" s="14">
        <f t="shared" si="2943"/>
        <v>1113.1505072999998</v>
      </c>
      <c r="E19055" s="12">
        <v>0.94669619999999999</v>
      </c>
      <c r="F19055" s="12">
        <v>1.11128315</v>
      </c>
      <c r="G19055" s="14">
        <v>2.8784852600000002</v>
      </c>
      <c r="H19055" s="14">
        <v>6.4283145900000003</v>
      </c>
      <c r="I19055" s="14">
        <v>1.0219065899999999</v>
      </c>
      <c r="J19055" s="14">
        <v>2986.701</v>
      </c>
      <c r="K19055" s="14">
        <v>867.71679733999997</v>
      </c>
      <c r="L19055" s="13">
        <f t="shared" si="2944"/>
        <v>863.54557800000009</v>
      </c>
      <c r="M19055" s="13">
        <f t="shared" si="2945"/>
        <v>1285.662918</v>
      </c>
      <c r="N19055" s="15"/>
      <c r="O19055" s="15"/>
      <c r="P19055" s="15"/>
      <c r="Q19055" s="13"/>
      <c r="R19055" s="13"/>
      <c r="S19055" s="13"/>
      <c r="T19055" s="13"/>
      <c r="U19055" s="16"/>
      <c r="V19055" s="16"/>
      <c r="W19055" s="16"/>
      <c r="AD19055" t="s">
        <v>11099</v>
      </c>
      <c r="AE19055">
        <v>5.2887040000000003E-2</v>
      </c>
      <c r="AF19055" s="4">
        <v>1228.425</v>
      </c>
      <c r="AG19055">
        <v>0.91701277999999997</v>
      </c>
      <c r="AH19055">
        <v>1.1773671999999999</v>
      </c>
      <c r="AI19055" s="4">
        <v>2.6867810099999998</v>
      </c>
      <c r="AJ19055" s="4">
        <v>6.8619299800000002</v>
      </c>
      <c r="AK19055" s="4">
        <v>1.04922922</v>
      </c>
      <c r="AL19055" s="4">
        <v>3584.3380000000002</v>
      </c>
      <c r="AM19055" s="4">
        <v>867.71635470000001</v>
      </c>
    </row>
    <row r="19056" spans="1:39" x14ac:dyDescent="0.25">
      <c r="A19056" s="13"/>
      <c r="B19056" s="12">
        <v>5.4336309999999999E-2</v>
      </c>
      <c r="C19056" s="14">
        <v>1110.8414</v>
      </c>
      <c r="D19056" s="14">
        <f t="shared" si="2943"/>
        <v>1110.8957363100001</v>
      </c>
      <c r="E19056" s="12">
        <v>0.94721233000000005</v>
      </c>
      <c r="F19056" s="12">
        <v>1.1101298100000001</v>
      </c>
      <c r="G19056" s="14">
        <v>2.8821952500000001</v>
      </c>
      <c r="H19056" s="14">
        <v>6.42014247</v>
      </c>
      <c r="I19056" s="14">
        <v>1.02136351</v>
      </c>
      <c r="J19056" s="14">
        <v>2975.57</v>
      </c>
      <c r="K19056" s="14">
        <v>867.71680552999999</v>
      </c>
      <c r="L19056" s="13">
        <f t="shared" si="2944"/>
        <v>864.65857500000004</v>
      </c>
      <c r="M19056" s="13">
        <f t="shared" si="2945"/>
        <v>1284.0284939999999</v>
      </c>
      <c r="N19056" s="15"/>
      <c r="O19056" s="15"/>
      <c r="P19056" s="15"/>
      <c r="Q19056" s="13"/>
      <c r="R19056" s="13"/>
      <c r="S19056" s="13"/>
      <c r="T19056" s="13"/>
      <c r="U19056" s="16"/>
      <c r="V19056" s="16"/>
      <c r="W19056" s="16"/>
      <c r="AD19056" t="s">
        <v>11100</v>
      </c>
      <c r="AE19056">
        <v>5.291382E-2</v>
      </c>
      <c r="AF19056" s="4">
        <v>1226.1574000000001</v>
      </c>
      <c r="AG19056">
        <v>0.91765852999999997</v>
      </c>
      <c r="AH19056">
        <v>1.17593108</v>
      </c>
      <c r="AI19056" s="4">
        <v>2.6905775799999998</v>
      </c>
      <c r="AJ19056" s="4">
        <v>6.8531178600000002</v>
      </c>
      <c r="AK19056" s="4">
        <v>1.0487003500000001</v>
      </c>
      <c r="AL19056" s="4">
        <v>3572.0538000000001</v>
      </c>
      <c r="AM19056" s="4">
        <v>867.71636386</v>
      </c>
    </row>
    <row r="19057" spans="1:39" x14ac:dyDescent="0.25">
      <c r="A19057" s="13"/>
      <c r="B19057" s="12">
        <v>5.4365370000000003E-2</v>
      </c>
      <c r="C19057" s="14">
        <v>1108.5868</v>
      </c>
      <c r="D19057" s="14">
        <f t="shared" si="2943"/>
        <v>1108.64116537</v>
      </c>
      <c r="E19057" s="12">
        <v>0.94772595999999998</v>
      </c>
      <c r="F19057" s="12">
        <v>1.1089818</v>
      </c>
      <c r="G19057" s="14">
        <v>2.88590298</v>
      </c>
      <c r="H19057" s="14">
        <v>6.4119833399999999</v>
      </c>
      <c r="I19057" s="14">
        <v>1.02082015</v>
      </c>
      <c r="J19057" s="14">
        <v>2964.4616000000001</v>
      </c>
      <c r="K19057" s="14">
        <v>867.71681369999999</v>
      </c>
      <c r="L19057" s="13">
        <f t="shared" si="2944"/>
        <v>865.770894</v>
      </c>
      <c r="M19057" s="13">
        <f t="shared" si="2945"/>
        <v>1282.3966680000001</v>
      </c>
      <c r="N19057" s="15"/>
      <c r="O19057" s="15"/>
      <c r="P19057" s="15"/>
      <c r="Q19057" s="13"/>
      <c r="R19057" s="13"/>
      <c r="S19057" s="13"/>
      <c r="T19057" s="13"/>
      <c r="U19057" s="16"/>
      <c r="V19057" s="16"/>
      <c r="W19057" s="16"/>
      <c r="AD19057" t="s">
        <v>11101</v>
      </c>
      <c r="AE19057">
        <v>5.2940639999999997E-2</v>
      </c>
      <c r="AF19057" s="4">
        <v>1223.8901000000001</v>
      </c>
      <c r="AG19057">
        <v>0.91830171999999999</v>
      </c>
      <c r="AH19057">
        <v>1.1745006899999999</v>
      </c>
      <c r="AI19057" s="4">
        <v>2.6943730100000001</v>
      </c>
      <c r="AJ19057" s="4">
        <v>6.8443178199999997</v>
      </c>
      <c r="AK19057" s="4">
        <v>1.04817121</v>
      </c>
      <c r="AL19057" s="4">
        <v>3559.7921999999999</v>
      </c>
      <c r="AM19057" s="4">
        <v>867.71637298999997</v>
      </c>
    </row>
    <row r="19058" spans="1:39" x14ac:dyDescent="0.25">
      <c r="A19058" s="13"/>
      <c r="B19058" s="12">
        <v>5.439447E-2</v>
      </c>
      <c r="C19058" s="14">
        <v>1106.3325</v>
      </c>
      <c r="D19058" s="14">
        <f t="shared" si="2943"/>
        <v>1106.38689447</v>
      </c>
      <c r="E19058" s="12">
        <v>0.94823707999999995</v>
      </c>
      <c r="F19058" s="12">
        <v>1.1078390899999999</v>
      </c>
      <c r="G19058" s="14">
        <v>2.88960843</v>
      </c>
      <c r="H19058" s="14">
        <v>6.4038372099999998</v>
      </c>
      <c r="I19058" s="14">
        <v>1.0202765</v>
      </c>
      <c r="J19058" s="14">
        <v>2953.3757999999998</v>
      </c>
      <c r="K19058" s="14">
        <v>867.71682185999998</v>
      </c>
      <c r="L19058" s="13">
        <f t="shared" si="2944"/>
        <v>866.88252899999998</v>
      </c>
      <c r="M19058" s="13">
        <f t="shared" si="2945"/>
        <v>1280.7674420000001</v>
      </c>
      <c r="N19058" s="15"/>
      <c r="O19058" s="15"/>
      <c r="P19058" s="15"/>
      <c r="Q19058" s="13"/>
      <c r="R19058" s="13"/>
      <c r="S19058" s="13"/>
      <c r="T19058" s="13"/>
      <c r="U19058" s="16"/>
      <c r="V19058" s="16"/>
      <c r="W19058" s="16"/>
      <c r="AD19058" t="s">
        <v>11102</v>
      </c>
      <c r="AE19058">
        <v>5.2967500000000001E-2</v>
      </c>
      <c r="AF19058" s="4">
        <v>1221.6231</v>
      </c>
      <c r="AG19058">
        <v>0.91894235999999996</v>
      </c>
      <c r="AH19058">
        <v>1.1730760200000001</v>
      </c>
      <c r="AI19058" s="4">
        <v>2.6981672799999998</v>
      </c>
      <c r="AJ19058" s="4">
        <v>6.8355298700000002</v>
      </c>
      <c r="AK19058" s="4">
        <v>1.0476418000000001</v>
      </c>
      <c r="AL19058" s="4">
        <v>3547.5533</v>
      </c>
      <c r="AM19058" s="4">
        <v>867.71638211000004</v>
      </c>
    </row>
    <row r="19059" spans="1:39" x14ac:dyDescent="0.25">
      <c r="A19059" s="13"/>
      <c r="B19059" s="12">
        <v>5.4423619999999999E-2</v>
      </c>
      <c r="C19059" s="14">
        <v>1104.0785000000001</v>
      </c>
      <c r="D19059" s="14">
        <f t="shared" si="2943"/>
        <v>1104.1329236200002</v>
      </c>
      <c r="E19059" s="12">
        <v>0.94874568999999997</v>
      </c>
      <c r="F19059" s="12">
        <v>1.1067016999999999</v>
      </c>
      <c r="G19059" s="14">
        <v>2.8933115900000002</v>
      </c>
      <c r="H19059" s="14">
        <v>6.3957040899999997</v>
      </c>
      <c r="I19059" s="14">
        <v>1.0197325500000001</v>
      </c>
      <c r="J19059" s="14">
        <v>2942.3123999999998</v>
      </c>
      <c r="K19059" s="14">
        <v>867.71682998999995</v>
      </c>
      <c r="L19059" s="13">
        <f t="shared" si="2944"/>
        <v>867.9934770000001</v>
      </c>
      <c r="M19059" s="13">
        <f t="shared" si="2945"/>
        <v>1279.1408179999999</v>
      </c>
      <c r="N19059" s="15"/>
      <c r="O19059" s="15"/>
      <c r="P19059" s="15"/>
      <c r="Q19059" s="13"/>
      <c r="R19059" s="13"/>
      <c r="S19059" s="13"/>
      <c r="T19059" s="13"/>
      <c r="U19059" s="16"/>
      <c r="V19059" s="16"/>
      <c r="W19059" s="16"/>
      <c r="AD19059" t="s">
        <v>11103</v>
      </c>
      <c r="AE19059">
        <v>5.2994399999999997E-2</v>
      </c>
      <c r="AF19059" s="4">
        <v>1219.3562999999999</v>
      </c>
      <c r="AG19059">
        <v>0.91958044999999999</v>
      </c>
      <c r="AH19059">
        <v>1.1716570799999999</v>
      </c>
      <c r="AI19059" s="4">
        <v>2.7019603700000001</v>
      </c>
      <c r="AJ19059" s="4">
        <v>6.82675404</v>
      </c>
      <c r="AK19059" s="4">
        <v>1.0471121299999999</v>
      </c>
      <c r="AL19059" s="4">
        <v>3535.3371000000002</v>
      </c>
      <c r="AM19059" s="4">
        <v>867.71639120999998</v>
      </c>
    </row>
    <row r="19060" spans="1:39" x14ac:dyDescent="0.25">
      <c r="A19060" s="13"/>
      <c r="B19060" s="12">
        <v>5.4452819999999999E-2</v>
      </c>
      <c r="C19060" s="14">
        <v>1101.8246999999999</v>
      </c>
      <c r="D19060" s="14">
        <f t="shared" si="2943"/>
        <v>1101.8791528199999</v>
      </c>
      <c r="E19060" s="12">
        <v>0.94925179999999998</v>
      </c>
      <c r="F19060" s="12">
        <v>1.10556959</v>
      </c>
      <c r="G19060" s="14">
        <v>2.8970124199999998</v>
      </c>
      <c r="H19060" s="14">
        <v>6.3875840000000004</v>
      </c>
      <c r="I19060" s="14">
        <v>1.01918832</v>
      </c>
      <c r="J19060" s="14">
        <v>2931.2716999999998</v>
      </c>
      <c r="K19060" s="14">
        <v>867.71683811000003</v>
      </c>
      <c r="L19060" s="13">
        <f t="shared" si="2944"/>
        <v>869.10372599999994</v>
      </c>
      <c r="M19060" s="13">
        <f t="shared" si="2945"/>
        <v>1277.5168000000001</v>
      </c>
      <c r="N19060" s="15"/>
      <c r="O19060" s="15"/>
      <c r="P19060" s="15"/>
      <c r="Q19060" s="13"/>
      <c r="R19060" s="13"/>
      <c r="S19060" s="13"/>
      <c r="T19060" s="13"/>
      <c r="U19060" s="16"/>
      <c r="V19060" s="16"/>
      <c r="W19060" s="16"/>
      <c r="AD19060" t="s">
        <v>11104</v>
      </c>
      <c r="AE19060">
        <v>5.3021350000000002E-2</v>
      </c>
      <c r="AF19060" s="4">
        <v>1217.0897</v>
      </c>
      <c r="AG19060">
        <v>0.92021598000000004</v>
      </c>
      <c r="AH19060">
        <v>1.1702438500000001</v>
      </c>
      <c r="AI19060" s="4">
        <v>2.7057522500000002</v>
      </c>
      <c r="AJ19060" s="4">
        <v>6.8179903499999996</v>
      </c>
      <c r="AK19060" s="4">
        <v>1.0465821900000001</v>
      </c>
      <c r="AL19060" s="4">
        <v>3523.1435000000001</v>
      </c>
      <c r="AM19060" s="4">
        <v>867.71640028000002</v>
      </c>
    </row>
    <row r="19061" spans="1:39" x14ac:dyDescent="0.25">
      <c r="A19061" s="13"/>
      <c r="B19061" s="12">
        <v>5.448207E-2</v>
      </c>
      <c r="C19061" s="14">
        <v>1099.5712000000001</v>
      </c>
      <c r="D19061" s="14">
        <f t="shared" si="2943"/>
        <v>1099.62568207</v>
      </c>
      <c r="E19061" s="12">
        <v>0.94975540000000003</v>
      </c>
      <c r="F19061" s="12">
        <v>1.1044427800000001</v>
      </c>
      <c r="G19061" s="14">
        <v>2.9007109099999999</v>
      </c>
      <c r="H19061" s="14">
        <v>6.37947694</v>
      </c>
      <c r="I19061" s="14">
        <v>1.01864379</v>
      </c>
      <c r="J19061" s="14">
        <v>2920.2534000000001</v>
      </c>
      <c r="K19061" s="14">
        <v>867.71684619999996</v>
      </c>
      <c r="L19061" s="13">
        <f t="shared" si="2944"/>
        <v>870.21327299999996</v>
      </c>
      <c r="M19061" s="13">
        <f t="shared" si="2945"/>
        <v>1275.8953879999999</v>
      </c>
      <c r="N19061" s="15"/>
      <c r="O19061" s="15"/>
      <c r="P19061" s="15"/>
      <c r="Q19061" s="13"/>
      <c r="R19061" s="13"/>
      <c r="S19061" s="13"/>
      <c r="T19061" s="13"/>
      <c r="U19061" s="16"/>
      <c r="V19061" s="16"/>
      <c r="W19061" s="16"/>
      <c r="AD19061" t="s">
        <v>11105</v>
      </c>
      <c r="AE19061">
        <v>5.3048329999999998E-2</v>
      </c>
      <c r="AF19061" s="4">
        <v>1214.8234</v>
      </c>
      <c r="AG19061">
        <v>0.92084895</v>
      </c>
      <c r="AH19061">
        <v>1.16883632</v>
      </c>
      <c r="AI19061" s="4">
        <v>2.7095429000000002</v>
      </c>
      <c r="AJ19061" s="4">
        <v>6.80923882</v>
      </c>
      <c r="AK19061" s="4">
        <v>1.0460519699999999</v>
      </c>
      <c r="AL19061" s="4">
        <v>3510.9726000000001</v>
      </c>
      <c r="AM19061" s="4">
        <v>867.71640934000004</v>
      </c>
    </row>
    <row r="19062" spans="1:39" x14ac:dyDescent="0.25">
      <c r="A19062" s="13"/>
      <c r="B19062" s="12">
        <v>5.4511360000000002E-2</v>
      </c>
      <c r="C19062" s="14">
        <v>1097.3179</v>
      </c>
      <c r="D19062" s="14">
        <f t="shared" si="2943"/>
        <v>1097.3724113600001</v>
      </c>
      <c r="E19062" s="12">
        <v>0.95025651</v>
      </c>
      <c r="F19062" s="12">
        <v>1.1033212299999999</v>
      </c>
      <c r="G19062" s="14">
        <v>2.9044070500000001</v>
      </c>
      <c r="H19062" s="14">
        <v>6.3713829400000002</v>
      </c>
      <c r="I19062" s="14">
        <v>1.01809897</v>
      </c>
      <c r="J19062" s="14">
        <v>2909.2577000000001</v>
      </c>
      <c r="K19062" s="14">
        <v>867.71685428000001</v>
      </c>
      <c r="L19062" s="13">
        <f t="shared" si="2944"/>
        <v>871.32211500000005</v>
      </c>
      <c r="M19062" s="13">
        <f t="shared" si="2945"/>
        <v>1274.2765879999999</v>
      </c>
      <c r="N19062" s="15"/>
      <c r="O19062" s="15"/>
      <c r="P19062" s="15"/>
      <c r="Q19062" s="13"/>
      <c r="R19062" s="13"/>
      <c r="S19062" s="13"/>
      <c r="T19062" s="13"/>
      <c r="U19062" s="16"/>
      <c r="V19062" s="16"/>
      <c r="W19062" s="16"/>
      <c r="AD19062" t="s">
        <v>11106</v>
      </c>
      <c r="AE19062">
        <v>5.3075360000000002E-2</v>
      </c>
      <c r="AF19062" s="4">
        <v>1212.5572999999999</v>
      </c>
      <c r="AG19062">
        <v>0.92147937000000002</v>
      </c>
      <c r="AH19062">
        <v>1.1674344999999999</v>
      </c>
      <c r="AI19062" s="4">
        <v>2.7133323100000002</v>
      </c>
      <c r="AJ19062" s="4">
        <v>6.8004994600000002</v>
      </c>
      <c r="AK19062" s="4">
        <v>1.0455214900000001</v>
      </c>
      <c r="AL19062" s="4">
        <v>3498.8244</v>
      </c>
      <c r="AM19062" s="4">
        <v>867.71641838000005</v>
      </c>
    </row>
    <row r="19063" spans="1:39" x14ac:dyDescent="0.25">
      <c r="A19063" s="13"/>
      <c r="B19063" s="12">
        <v>5.4540699999999998E-2</v>
      </c>
      <c r="C19063" s="14">
        <v>1095.0649000000001</v>
      </c>
      <c r="D19063" s="14">
        <f t="shared" si="2943"/>
        <v>1095.1194407</v>
      </c>
      <c r="E19063" s="12">
        <v>0.95075511000000001</v>
      </c>
      <c r="F19063" s="12">
        <v>1.1022049599999999</v>
      </c>
      <c r="G19063" s="14">
        <v>2.9081008000000002</v>
      </c>
      <c r="H19063" s="14">
        <v>6.363302</v>
      </c>
      <c r="I19063" s="14">
        <v>1.0175538500000001</v>
      </c>
      <c r="J19063" s="14">
        <v>2898.2845000000002</v>
      </c>
      <c r="K19063" s="14">
        <v>867.71686234000003</v>
      </c>
      <c r="L19063" s="13">
        <f t="shared" si="2944"/>
        <v>872.43024000000003</v>
      </c>
      <c r="M19063" s="13">
        <f t="shared" si="2945"/>
        <v>1272.6604</v>
      </c>
      <c r="N19063" s="15"/>
      <c r="O19063" s="15"/>
      <c r="P19063" s="15"/>
      <c r="Q19063" s="13"/>
      <c r="R19063" s="13"/>
      <c r="S19063" s="13"/>
      <c r="T19063" s="13"/>
      <c r="U19063" s="16"/>
      <c r="V19063" s="16"/>
      <c r="W19063" s="16"/>
      <c r="AD19063" t="s">
        <v>11107</v>
      </c>
      <c r="AE19063">
        <v>5.3102429999999999E-2</v>
      </c>
      <c r="AF19063" s="4">
        <v>1210.2915</v>
      </c>
      <c r="AG19063">
        <v>0.92210723999999999</v>
      </c>
      <c r="AH19063">
        <v>1.1660383700000001</v>
      </c>
      <c r="AI19063" s="4">
        <v>2.71712044</v>
      </c>
      <c r="AJ19063" s="4">
        <v>6.7917723099999998</v>
      </c>
      <c r="AK19063" s="4">
        <v>1.0449907300000001</v>
      </c>
      <c r="AL19063" s="4">
        <v>3486.6988000000001</v>
      </c>
      <c r="AM19063" s="4">
        <v>867.71642740000004</v>
      </c>
    </row>
    <row r="19064" spans="1:39" x14ac:dyDescent="0.25">
      <c r="A19064" s="13"/>
      <c r="B19064" s="12">
        <v>5.4570090000000002E-2</v>
      </c>
      <c r="C19064" s="14">
        <v>1092.8121000000001</v>
      </c>
      <c r="D19064" s="14">
        <f t="shared" si="2943"/>
        <v>1092.8666700900001</v>
      </c>
      <c r="E19064" s="12">
        <v>0.95125121999999995</v>
      </c>
      <c r="F19064" s="12">
        <v>1.1010939399999999</v>
      </c>
      <c r="G19064" s="14">
        <v>2.9117921500000001</v>
      </c>
      <c r="H19064" s="14">
        <v>6.3552341400000003</v>
      </c>
      <c r="I19064" s="14">
        <v>1.0170084500000001</v>
      </c>
      <c r="J19064" s="14">
        <v>2887.3339000000001</v>
      </c>
      <c r="K19064" s="14">
        <v>867.71687038000005</v>
      </c>
      <c r="L19064" s="13">
        <f t="shared" si="2944"/>
        <v>873.537645</v>
      </c>
      <c r="M19064" s="13">
        <f t="shared" si="2945"/>
        <v>1271.046828</v>
      </c>
      <c r="N19064" s="15"/>
      <c r="O19064" s="15"/>
      <c r="P19064" s="15"/>
      <c r="Q19064" s="13"/>
      <c r="R19064" s="13"/>
      <c r="S19064" s="13"/>
      <c r="T19064" s="13"/>
      <c r="U19064" s="16"/>
      <c r="V19064" s="16"/>
      <c r="W19064" s="16"/>
      <c r="AD19064" t="s">
        <v>11108</v>
      </c>
      <c r="AE19064">
        <v>5.3129540000000003E-2</v>
      </c>
      <c r="AF19064" s="4">
        <v>1208.0259000000001</v>
      </c>
      <c r="AG19064">
        <v>0.92273254999999998</v>
      </c>
      <c r="AH19064">
        <v>1.1646479199999999</v>
      </c>
      <c r="AI19064" s="4">
        <v>2.7209072700000001</v>
      </c>
      <c r="AJ19064" s="4">
        <v>6.7830573799999998</v>
      </c>
      <c r="AK19064" s="4">
        <v>1.0444597099999999</v>
      </c>
      <c r="AL19064" s="4">
        <v>3474.5958999999998</v>
      </c>
      <c r="AM19064" s="4">
        <v>867.71643640000002</v>
      </c>
    </row>
    <row r="19065" spans="1:39" x14ac:dyDescent="0.25">
      <c r="A19065" s="13"/>
      <c r="B19065" s="12">
        <v>5.4599519999999999E-2</v>
      </c>
      <c r="C19065" s="14">
        <v>1090.5596</v>
      </c>
      <c r="D19065" s="14">
        <f t="shared" si="2943"/>
        <v>1090.6141995200001</v>
      </c>
      <c r="E19065" s="12">
        <v>0.95174484000000004</v>
      </c>
      <c r="F19065" s="12">
        <v>1.09998817</v>
      </c>
      <c r="G19065" s="14">
        <v>2.9154810699999998</v>
      </c>
      <c r="H19065" s="14">
        <v>6.34717938</v>
      </c>
      <c r="I19065" s="14">
        <v>1.0164627500000001</v>
      </c>
      <c r="J19065" s="14">
        <v>2876.4056999999998</v>
      </c>
      <c r="K19065" s="14">
        <v>867.71687840000004</v>
      </c>
      <c r="L19065" s="13">
        <f t="shared" si="2944"/>
        <v>874.64432099999999</v>
      </c>
      <c r="M19065" s="13">
        <f t="shared" si="2945"/>
        <v>1269.435876</v>
      </c>
      <c r="N19065" s="15"/>
      <c r="O19065" s="15"/>
      <c r="P19065" s="15"/>
      <c r="Q19065" s="13"/>
      <c r="R19065" s="13"/>
      <c r="S19065" s="13"/>
      <c r="T19065" s="13"/>
      <c r="U19065" s="16"/>
      <c r="V19065" s="16"/>
      <c r="W19065" s="16"/>
      <c r="AD19065" t="s">
        <v>11109</v>
      </c>
      <c r="AE19065">
        <v>5.3156689999999999E-2</v>
      </c>
      <c r="AF19065" s="4">
        <v>1205.7606000000001</v>
      </c>
      <c r="AG19065">
        <v>0.92335531000000004</v>
      </c>
      <c r="AH19065">
        <v>1.1632631600000001</v>
      </c>
      <c r="AI19065" s="4">
        <v>2.7246927799999998</v>
      </c>
      <c r="AJ19065" s="4">
        <v>6.7743546800000001</v>
      </c>
      <c r="AK19065" s="4">
        <v>1.0439284200000001</v>
      </c>
      <c r="AL19065" s="4">
        <v>3462.5156000000002</v>
      </c>
      <c r="AM19065" s="4">
        <v>867.71644538999999</v>
      </c>
    </row>
    <row r="19066" spans="1:39" x14ac:dyDescent="0.25">
      <c r="A19066" s="13"/>
      <c r="B19066" s="12">
        <v>5.4629009999999999E-2</v>
      </c>
      <c r="C19066" s="14">
        <v>1088.3073999999999</v>
      </c>
      <c r="D19066" s="14">
        <f t="shared" si="2943"/>
        <v>1088.36202901</v>
      </c>
      <c r="E19066" s="12">
        <v>0.95223595999999999</v>
      </c>
      <c r="F19066" s="12">
        <v>1.0988876400000001</v>
      </c>
      <c r="G19066" s="14">
        <v>2.91916756</v>
      </c>
      <c r="H19066" s="14">
        <v>6.3391377200000001</v>
      </c>
      <c r="I19066" s="14">
        <v>1.0159167499999999</v>
      </c>
      <c r="J19066" s="14">
        <v>2865.5001000000002</v>
      </c>
      <c r="K19066" s="14">
        <v>867.71688641000003</v>
      </c>
      <c r="L19066" s="13">
        <f t="shared" si="2944"/>
        <v>875.75026800000001</v>
      </c>
      <c r="M19066" s="13">
        <f t="shared" si="2945"/>
        <v>1267.827544</v>
      </c>
      <c r="N19066" s="15"/>
      <c r="O19066" s="15"/>
      <c r="P19066" s="15"/>
      <c r="Q19066" s="13"/>
      <c r="R19066" s="13"/>
      <c r="S19066" s="13"/>
      <c r="T19066" s="13"/>
      <c r="U19066" s="16"/>
      <c r="V19066" s="16"/>
      <c r="W19066" s="16"/>
      <c r="AD19066" t="s">
        <v>11110</v>
      </c>
      <c r="AE19066">
        <v>5.3183889999999998E-2</v>
      </c>
      <c r="AF19066" s="4">
        <v>1203.4955</v>
      </c>
      <c r="AG19066">
        <v>0.92397552000000005</v>
      </c>
      <c r="AH19066">
        <v>1.16188406</v>
      </c>
      <c r="AI19066" s="4">
        <v>2.7284769500000001</v>
      </c>
      <c r="AJ19066" s="4">
        <v>6.7656642500000004</v>
      </c>
      <c r="AK19066" s="4">
        <v>1.0433968499999999</v>
      </c>
      <c r="AL19066" s="4">
        <v>3450.4580000000001</v>
      </c>
      <c r="AM19066" s="4">
        <v>867.71645435000005</v>
      </c>
    </row>
    <row r="19067" spans="1:39" x14ac:dyDescent="0.25">
      <c r="A19067" s="13"/>
      <c r="B19067" s="12">
        <v>5.4658539999999999E-2</v>
      </c>
      <c r="C19067" s="14">
        <v>1086.0554</v>
      </c>
      <c r="D19067" s="14">
        <f t="shared" si="2943"/>
        <v>1086.11005854</v>
      </c>
      <c r="E19067" s="12">
        <v>0.95272460000000003</v>
      </c>
      <c r="F19067" s="12">
        <v>1.0977923300000001</v>
      </c>
      <c r="G19067" s="14">
        <v>2.9228515900000001</v>
      </c>
      <c r="H19067" s="14">
        <v>6.3311091900000003</v>
      </c>
      <c r="I19067" s="14">
        <v>1.01537046</v>
      </c>
      <c r="J19067" s="14">
        <v>2854.6170999999999</v>
      </c>
      <c r="K19067" s="14">
        <v>867.71689438999999</v>
      </c>
      <c r="L19067" s="13">
        <f t="shared" si="2944"/>
        <v>876.85547700000006</v>
      </c>
      <c r="M19067" s="13">
        <f t="shared" si="2945"/>
        <v>1266.2218380000002</v>
      </c>
      <c r="N19067" s="15"/>
      <c r="O19067" s="15"/>
      <c r="P19067" s="15"/>
      <c r="Q19067" s="13"/>
      <c r="R19067" s="13"/>
      <c r="S19067" s="13"/>
      <c r="T19067" s="13"/>
      <c r="U19067" s="16"/>
      <c r="V19067" s="16"/>
      <c r="W19067" s="16"/>
      <c r="AD19067" t="s">
        <v>11111</v>
      </c>
      <c r="AE19067">
        <v>5.3211120000000001E-2</v>
      </c>
      <c r="AF19067" s="4">
        <v>1201.2307000000001</v>
      </c>
      <c r="AG19067">
        <v>0.92459316999999996</v>
      </c>
      <c r="AH19067">
        <v>1.1605106300000001</v>
      </c>
      <c r="AI19067" s="4">
        <v>2.7322597499999999</v>
      </c>
      <c r="AJ19067" s="4">
        <v>6.7569860999999998</v>
      </c>
      <c r="AK19067" s="4">
        <v>1.0428650100000001</v>
      </c>
      <c r="AL19067" s="4">
        <v>3438.4231</v>
      </c>
      <c r="AM19067" s="4">
        <v>867.71646328999998</v>
      </c>
    </row>
    <row r="19068" spans="1:39" x14ac:dyDescent="0.25">
      <c r="A19068" s="13"/>
      <c r="B19068" s="12">
        <v>5.468812E-2</v>
      </c>
      <c r="C19068" s="14">
        <v>1083.8036999999999</v>
      </c>
      <c r="D19068" s="14">
        <f t="shared" si="2943"/>
        <v>1083.85838812</v>
      </c>
      <c r="E19068" s="12">
        <v>0.95321073999999995</v>
      </c>
      <c r="F19068" s="12">
        <v>1.0967022399999999</v>
      </c>
      <c r="G19068" s="14">
        <v>2.9265331300000001</v>
      </c>
      <c r="H19068" s="14">
        <v>6.3230937799999998</v>
      </c>
      <c r="I19068" s="14">
        <v>1.01482388</v>
      </c>
      <c r="J19068" s="14">
        <v>2843.7565</v>
      </c>
      <c r="K19068" s="14">
        <v>867.71690235999995</v>
      </c>
      <c r="L19068" s="13">
        <f t="shared" si="2944"/>
        <v>877.95993900000008</v>
      </c>
      <c r="M19068" s="13">
        <f t="shared" si="2945"/>
        <v>1264.6187559999998</v>
      </c>
      <c r="N19068" s="15"/>
      <c r="O19068" s="15"/>
      <c r="P19068" s="15"/>
      <c r="Q19068" s="13"/>
      <c r="R19068" s="13"/>
      <c r="S19068" s="13"/>
      <c r="T19068" s="13"/>
      <c r="U19068" s="16"/>
      <c r="V19068" s="16"/>
      <c r="W19068" s="16"/>
      <c r="AD19068" t="s">
        <v>11112</v>
      </c>
      <c r="AE19068">
        <v>5.3238399999999998E-2</v>
      </c>
      <c r="AF19068" s="4">
        <v>1198.9661000000001</v>
      </c>
      <c r="AG19068">
        <v>0.92520826</v>
      </c>
      <c r="AH19068">
        <v>1.15914286</v>
      </c>
      <c r="AI19068" s="4">
        <v>2.7360411600000001</v>
      </c>
      <c r="AJ19068" s="4">
        <v>6.7483202499999999</v>
      </c>
      <c r="AK19068" s="4">
        <v>1.0423328999999999</v>
      </c>
      <c r="AL19068" s="4">
        <v>3426.4108000000001</v>
      </c>
      <c r="AM19068" s="4">
        <v>867.71647222000001</v>
      </c>
    </row>
    <row r="19069" spans="1:39" x14ac:dyDescent="0.25">
      <c r="A19069" s="13"/>
      <c r="B19069" s="12">
        <v>5.4717750000000002E-2</v>
      </c>
      <c r="C19069" s="14">
        <v>1081.5523000000001</v>
      </c>
      <c r="D19069" s="14">
        <f t="shared" si="2943"/>
        <v>1081.6070177500001</v>
      </c>
      <c r="E19069" s="12">
        <v>0.95369440000000005</v>
      </c>
      <c r="F19069" s="12">
        <v>1.0956173600000001</v>
      </c>
      <c r="G19069" s="14">
        <v>2.9302121699999999</v>
      </c>
      <c r="H19069" s="14">
        <v>6.3150915200000002</v>
      </c>
      <c r="I19069" s="14">
        <v>1.0142769899999999</v>
      </c>
      <c r="J19069" s="14">
        <v>2832.9185000000002</v>
      </c>
      <c r="K19069" s="14">
        <v>867.71691031</v>
      </c>
      <c r="L19069" s="13">
        <f t="shared" si="2944"/>
        <v>879.06365099999994</v>
      </c>
      <c r="M19069" s="13">
        <f t="shared" si="2945"/>
        <v>1263.0183039999999</v>
      </c>
      <c r="N19069" s="15"/>
      <c r="O19069" s="15"/>
      <c r="P19069" s="15"/>
      <c r="Q19069" s="13"/>
      <c r="R19069" s="13"/>
      <c r="S19069" s="13"/>
      <c r="T19069" s="13"/>
      <c r="U19069" s="16"/>
      <c r="V19069" s="16"/>
      <c r="W19069" s="16"/>
      <c r="AD19069" t="s">
        <v>11113</v>
      </c>
      <c r="AE19069">
        <v>5.3265720000000003E-2</v>
      </c>
      <c r="AF19069" s="4">
        <v>1196.7018</v>
      </c>
      <c r="AG19069">
        <v>0.9258208</v>
      </c>
      <c r="AH19069">
        <v>1.15778074</v>
      </c>
      <c r="AI19069" s="4">
        <v>2.73982116</v>
      </c>
      <c r="AJ19069" s="4">
        <v>6.7396667199999998</v>
      </c>
      <c r="AK19069" s="4">
        <v>1.0418005100000001</v>
      </c>
      <c r="AL19069" s="4">
        <v>3414.4211</v>
      </c>
      <c r="AM19069" s="4">
        <v>867.71648112000003</v>
      </c>
    </row>
    <row r="19070" spans="1:39" x14ac:dyDescent="0.25">
      <c r="A19070" s="13"/>
      <c r="B19070" s="12">
        <v>5.474743E-2</v>
      </c>
      <c r="C19070" s="14">
        <v>1079.3010999999999</v>
      </c>
      <c r="D19070" s="14">
        <f t="shared" si="2943"/>
        <v>1079.3558474299998</v>
      </c>
      <c r="E19070" s="12">
        <v>0.95417558000000002</v>
      </c>
      <c r="F19070" s="12">
        <v>1.09453768</v>
      </c>
      <c r="G19070" s="14">
        <v>2.9338886899999999</v>
      </c>
      <c r="H19070" s="14">
        <v>6.3071024199999997</v>
      </c>
      <c r="I19070" s="14">
        <v>1.01372982</v>
      </c>
      <c r="J19070" s="14">
        <v>2822.1030000000001</v>
      </c>
      <c r="K19070" s="14">
        <v>867.71691824000004</v>
      </c>
      <c r="L19070" s="13">
        <f t="shared" si="2944"/>
        <v>880.166607</v>
      </c>
      <c r="M19070" s="13">
        <f t="shared" si="2945"/>
        <v>1261.420484</v>
      </c>
      <c r="N19070" s="15"/>
      <c r="O19070" s="15"/>
      <c r="P19070" s="15"/>
      <c r="Q19070" s="13"/>
      <c r="R19070" s="13"/>
      <c r="S19070" s="13"/>
      <c r="T19070" s="13"/>
      <c r="U19070" s="16"/>
      <c r="V19070" s="16"/>
      <c r="W19070" s="16"/>
      <c r="AD19070" t="s">
        <v>11114</v>
      </c>
      <c r="AE19070">
        <v>5.3293090000000001E-2</v>
      </c>
      <c r="AF19070" s="4">
        <v>1194.4376999999999</v>
      </c>
      <c r="AG19070">
        <v>0.92643078999999995</v>
      </c>
      <c r="AH19070">
        <v>1.15642427</v>
      </c>
      <c r="AI19070" s="4">
        <v>2.7435997300000001</v>
      </c>
      <c r="AJ19070" s="4">
        <v>6.7310255200000002</v>
      </c>
      <c r="AK19070" s="4">
        <v>1.04126786</v>
      </c>
      <c r="AL19070" s="4">
        <v>3402.4540999999999</v>
      </c>
      <c r="AM19070" s="4">
        <v>867.71649001000003</v>
      </c>
    </row>
    <row r="19071" spans="1:39" x14ac:dyDescent="0.25">
      <c r="A19071" s="13"/>
      <c r="B19071" s="12">
        <v>5.4777149999999997E-2</v>
      </c>
      <c r="C19071" s="14">
        <v>1077.0501999999999</v>
      </c>
      <c r="D19071" s="14">
        <f t="shared" si="2943"/>
        <v>1077.10497715</v>
      </c>
      <c r="E19071" s="12">
        <v>0.95465427999999997</v>
      </c>
      <c r="F19071" s="12">
        <v>1.09346319</v>
      </c>
      <c r="G19071" s="14">
        <v>2.9375626700000002</v>
      </c>
      <c r="H19071" s="14">
        <v>6.2991264899999999</v>
      </c>
      <c r="I19071" s="14">
        <v>1.01318234</v>
      </c>
      <c r="J19071" s="14">
        <v>2811.3099000000002</v>
      </c>
      <c r="K19071" s="14">
        <v>867.71692614999995</v>
      </c>
      <c r="L19071" s="13">
        <f t="shared" si="2944"/>
        <v>881.26880100000005</v>
      </c>
      <c r="M19071" s="13">
        <f t="shared" si="2945"/>
        <v>1259.825298</v>
      </c>
      <c r="N19071" s="15"/>
      <c r="O19071" s="15"/>
      <c r="P19071" s="15"/>
      <c r="Q19071" s="13"/>
      <c r="R19071" s="13"/>
      <c r="S19071" s="13"/>
      <c r="T19071" s="13"/>
      <c r="U19071" s="16"/>
      <c r="V19071" s="16"/>
      <c r="W19071" s="16"/>
      <c r="AD19071" t="s">
        <v>11115</v>
      </c>
      <c r="AE19071">
        <v>5.3320489999999998E-2</v>
      </c>
      <c r="AF19071" s="4">
        <v>1192.1738</v>
      </c>
      <c r="AG19071">
        <v>0.92703822999999996</v>
      </c>
      <c r="AH19071">
        <v>1.1550734300000001</v>
      </c>
      <c r="AI19071" s="4">
        <v>2.7473768399999998</v>
      </c>
      <c r="AJ19071" s="4">
        <v>6.7223966900000001</v>
      </c>
      <c r="AK19071" s="4">
        <v>1.0407349299999999</v>
      </c>
      <c r="AL19071" s="4">
        <v>3390.5097000000001</v>
      </c>
      <c r="AM19071" s="4">
        <v>867.71649888000002</v>
      </c>
    </row>
    <row r="19072" spans="1:39" x14ac:dyDescent="0.25">
      <c r="A19072" s="13"/>
      <c r="B19072" s="12">
        <v>5.4806929999999997E-2</v>
      </c>
      <c r="C19072" s="14">
        <v>1074.7995000000001</v>
      </c>
      <c r="D19072" s="14">
        <f t="shared" si="2943"/>
        <v>1074.8543069300001</v>
      </c>
      <c r="E19072" s="12">
        <v>0.95513049000000005</v>
      </c>
      <c r="F19072" s="12">
        <v>1.09239387</v>
      </c>
      <c r="G19072" s="14">
        <v>2.94123409</v>
      </c>
      <c r="H19072" s="14">
        <v>6.2911637499999999</v>
      </c>
      <c r="I19072" s="14">
        <v>1.0126345699999999</v>
      </c>
      <c r="J19072" s="14">
        <v>2800.5394000000001</v>
      </c>
      <c r="K19072" s="14">
        <v>867.71693403999996</v>
      </c>
      <c r="L19072" s="13">
        <f t="shared" si="2944"/>
        <v>882.370227</v>
      </c>
      <c r="M19072" s="13">
        <f t="shared" si="2945"/>
        <v>1258.2327499999999</v>
      </c>
      <c r="N19072" s="15"/>
      <c r="O19072" s="15"/>
      <c r="P19072" s="15"/>
      <c r="Q19072" s="13"/>
      <c r="R19072" s="13"/>
      <c r="S19072" s="13"/>
      <c r="T19072" s="13"/>
      <c r="U19072" s="16"/>
      <c r="V19072" s="16"/>
      <c r="W19072" s="16"/>
      <c r="AD19072" t="s">
        <v>11116</v>
      </c>
      <c r="AE19072">
        <v>5.3347940000000003E-2</v>
      </c>
      <c r="AF19072" s="4">
        <v>1189.9102</v>
      </c>
      <c r="AG19072">
        <v>0.92764310999999999</v>
      </c>
      <c r="AH19072">
        <v>1.1537282099999999</v>
      </c>
      <c r="AI19072" s="4">
        <v>2.7511524600000001</v>
      </c>
      <c r="AJ19072" s="4">
        <v>6.7137802300000002</v>
      </c>
      <c r="AK19072" s="4">
        <v>1.04020172</v>
      </c>
      <c r="AL19072" s="4">
        <v>3378.5880000000002</v>
      </c>
      <c r="AM19072" s="4">
        <v>867.71650772999999</v>
      </c>
    </row>
    <row r="19073" spans="1:39" x14ac:dyDescent="0.25">
      <c r="A19073" s="13"/>
      <c r="B19073" s="12">
        <v>5.4836749999999997E-2</v>
      </c>
      <c r="C19073" s="14">
        <v>1072.5491</v>
      </c>
      <c r="D19073" s="14">
        <f t="shared" si="2943"/>
        <v>1072.60393675</v>
      </c>
      <c r="E19073" s="12">
        <v>0.95560423000000005</v>
      </c>
      <c r="F19073" s="12">
        <v>1.09132973</v>
      </c>
      <c r="G19073" s="14">
        <v>2.9449029200000001</v>
      </c>
      <c r="H19073" s="14">
        <v>6.2832141899999998</v>
      </c>
      <c r="I19073" s="14">
        <v>1.0120865000000001</v>
      </c>
      <c r="J19073" s="14">
        <v>2789.7914999999998</v>
      </c>
      <c r="K19073" s="14">
        <v>867.71694191999995</v>
      </c>
      <c r="L19073" s="13">
        <f t="shared" si="2944"/>
        <v>883.47087599999998</v>
      </c>
      <c r="M19073" s="13">
        <f t="shared" si="2945"/>
        <v>1256.642838</v>
      </c>
      <c r="N19073" s="15"/>
      <c r="O19073" s="15"/>
      <c r="P19073" s="15"/>
      <c r="Q19073" s="13"/>
      <c r="R19073" s="13"/>
      <c r="S19073" s="13"/>
      <c r="T19073" s="13"/>
      <c r="U19073" s="16"/>
      <c r="V19073" s="16"/>
      <c r="W19073" s="16"/>
      <c r="AD19073" t="s">
        <v>11117</v>
      </c>
      <c r="AE19073">
        <v>5.3375430000000001E-2</v>
      </c>
      <c r="AF19073" s="4">
        <v>1187.6469</v>
      </c>
      <c r="AG19073">
        <v>0.92824543999999998</v>
      </c>
      <c r="AH19073">
        <v>1.15238862</v>
      </c>
      <c r="AI19073" s="4">
        <v>2.7549265900000002</v>
      </c>
      <c r="AJ19073" s="4">
        <v>6.7051761699999997</v>
      </c>
      <c r="AK19073" s="4">
        <v>1.0396682399999999</v>
      </c>
      <c r="AL19073" s="4">
        <v>3366.6889000000001</v>
      </c>
      <c r="AM19073" s="4">
        <v>867.71651655999995</v>
      </c>
    </row>
    <row r="19074" spans="1:39" x14ac:dyDescent="0.25">
      <c r="A19074" s="13"/>
      <c r="B19074" s="12">
        <v>5.4866619999999998E-2</v>
      </c>
      <c r="C19074" s="14">
        <v>1070.299</v>
      </c>
      <c r="D19074" s="14">
        <f t="shared" si="2943"/>
        <v>1070.35386662</v>
      </c>
      <c r="E19074" s="12">
        <v>0.95607549999999997</v>
      </c>
      <c r="F19074" s="12">
        <v>1.09027074</v>
      </c>
      <c r="G19074" s="14">
        <v>2.9485691599999999</v>
      </c>
      <c r="H19074" s="14">
        <v>6.2752778500000002</v>
      </c>
      <c r="I19074" s="14">
        <v>1.0115381299999999</v>
      </c>
      <c r="J19074" s="14">
        <v>2779.0659999999998</v>
      </c>
      <c r="K19074" s="14">
        <v>867.71694978000005</v>
      </c>
      <c r="L19074" s="13">
        <f t="shared" si="2944"/>
        <v>884.57074799999998</v>
      </c>
      <c r="M19074" s="13">
        <f t="shared" si="2945"/>
        <v>1255.05557</v>
      </c>
      <c r="N19074" s="15"/>
      <c r="O19074" s="15"/>
      <c r="P19074" s="15"/>
      <c r="Q19074" s="13"/>
      <c r="R19074" s="13"/>
      <c r="S19074" s="13"/>
      <c r="T19074" s="13"/>
      <c r="U19074" s="16"/>
      <c r="V19074" s="16"/>
      <c r="W19074" s="16"/>
      <c r="AD19074" t="s">
        <v>11118</v>
      </c>
      <c r="AE19074">
        <v>5.3402959999999999E-2</v>
      </c>
      <c r="AF19074" s="4">
        <v>1185.3838000000001</v>
      </c>
      <c r="AG19074">
        <v>0.92884522000000003</v>
      </c>
      <c r="AH19074">
        <v>1.1510546500000001</v>
      </c>
      <c r="AI19074" s="4">
        <v>2.7586991900000002</v>
      </c>
      <c r="AJ19074" s="4">
        <v>6.69658453</v>
      </c>
      <c r="AK19074" s="4">
        <v>1.0391344899999999</v>
      </c>
      <c r="AL19074" s="4">
        <v>3354.8123999999998</v>
      </c>
      <c r="AM19074" s="4">
        <v>867.71652537</v>
      </c>
    </row>
    <row r="19075" spans="1:39" x14ac:dyDescent="0.25">
      <c r="A19075" s="13"/>
      <c r="B19075" s="12">
        <v>5.4896540000000001E-2</v>
      </c>
      <c r="C19075" s="14">
        <v>1068.0491</v>
      </c>
      <c r="D19075" s="14">
        <f t="shared" ref="D19075:D19138" si="2946">B19075+C19075</f>
        <v>1068.10399654</v>
      </c>
      <c r="E19075" s="12">
        <v>0.95654428999999996</v>
      </c>
      <c r="F19075" s="12">
        <v>1.0892169</v>
      </c>
      <c r="G19075" s="14">
        <v>2.9522327800000001</v>
      </c>
      <c r="H19075" s="14">
        <v>6.2673547200000002</v>
      </c>
      <c r="I19075" s="14">
        <v>1.0109894699999999</v>
      </c>
      <c r="J19075" s="14">
        <v>2768.3629999999998</v>
      </c>
      <c r="K19075" s="14">
        <v>867.71695761000001</v>
      </c>
      <c r="L19075" s="13">
        <f t="shared" si="2944"/>
        <v>885.66983400000004</v>
      </c>
      <c r="M19075" s="13">
        <f t="shared" si="2945"/>
        <v>1253.4709440000001</v>
      </c>
      <c r="N19075" s="15"/>
      <c r="O19075" s="15"/>
      <c r="P19075" s="15"/>
      <c r="Q19075" s="13"/>
      <c r="R19075" s="13"/>
      <c r="S19075" s="13"/>
      <c r="T19075" s="13"/>
      <c r="U19075" s="16"/>
      <c r="V19075" s="16"/>
      <c r="W19075" s="16"/>
      <c r="AD19075" t="s">
        <v>11119</v>
      </c>
      <c r="AE19075">
        <v>5.3430539999999999E-2</v>
      </c>
      <c r="AF19075" s="4">
        <v>1183.1208999999999</v>
      </c>
      <c r="AG19075">
        <v>0.92944245000000003</v>
      </c>
      <c r="AH19075">
        <v>1.1497262800000001</v>
      </c>
      <c r="AI19075" s="4">
        <v>2.7624702499999998</v>
      </c>
      <c r="AJ19075" s="4">
        <v>6.6880053300000002</v>
      </c>
      <c r="AK19075" s="4">
        <v>1.0386004600000001</v>
      </c>
      <c r="AL19075" s="4">
        <v>3342.9585999999999</v>
      </c>
      <c r="AM19075" s="4">
        <v>867.71653416000004</v>
      </c>
    </row>
    <row r="19076" spans="1:39" x14ac:dyDescent="0.25">
      <c r="A19076" s="13"/>
      <c r="B19076" s="12">
        <v>5.492652E-2</v>
      </c>
      <c r="C19076" s="14">
        <v>1065.7995000000001</v>
      </c>
      <c r="D19076" s="14">
        <f t="shared" si="2946"/>
        <v>1065.8544265200001</v>
      </c>
      <c r="E19076" s="12">
        <v>0.95701060999999998</v>
      </c>
      <c r="F19076" s="12">
        <v>1.08816819</v>
      </c>
      <c r="G19076" s="14">
        <v>2.95589375</v>
      </c>
      <c r="H19076" s="14">
        <v>6.2594448299999996</v>
      </c>
      <c r="I19076" s="14">
        <v>1.0104405000000001</v>
      </c>
      <c r="J19076" s="14">
        <v>2757.6824999999999</v>
      </c>
      <c r="K19076" s="14">
        <v>867.71696542999996</v>
      </c>
      <c r="L19076" s="13">
        <f t="shared" si="2944"/>
        <v>886.76812499999994</v>
      </c>
      <c r="M19076" s="13">
        <f t="shared" si="2945"/>
        <v>1251.888966</v>
      </c>
      <c r="N19076" s="15"/>
      <c r="O19076" s="15"/>
      <c r="P19076" s="15"/>
      <c r="Q19076" s="13"/>
      <c r="R19076" s="13"/>
      <c r="S19076" s="13"/>
      <c r="T19076" s="13"/>
      <c r="U19076" s="16"/>
      <c r="V19076" s="16"/>
      <c r="W19076" s="16"/>
      <c r="AD19076" t="s">
        <v>11120</v>
      </c>
      <c r="AE19076">
        <v>5.3458159999999998E-2</v>
      </c>
      <c r="AF19076" s="4">
        <v>1180.8583000000001</v>
      </c>
      <c r="AG19076">
        <v>0.93003712999999999</v>
      </c>
      <c r="AH19076">
        <v>1.1484034999999999</v>
      </c>
      <c r="AI19076" s="4">
        <v>2.7662397300000001</v>
      </c>
      <c r="AJ19076" s="4">
        <v>6.6794385700000003</v>
      </c>
      <c r="AK19076" s="4">
        <v>1.0380661499999999</v>
      </c>
      <c r="AL19076" s="4">
        <v>3331.1273000000001</v>
      </c>
      <c r="AM19076" s="4">
        <v>867.71654292999995</v>
      </c>
    </row>
    <row r="19077" spans="1:39" x14ac:dyDescent="0.25">
      <c r="A19077" s="13"/>
      <c r="B19077" s="12">
        <v>5.4956539999999998E-2</v>
      </c>
      <c r="C19077" s="14">
        <v>1063.5501999999999</v>
      </c>
      <c r="D19077" s="14">
        <f t="shared" si="2946"/>
        <v>1063.6051565399998</v>
      </c>
      <c r="E19077" s="12">
        <v>0.95747446999999997</v>
      </c>
      <c r="F19077" s="12">
        <v>1.08712462</v>
      </c>
      <c r="G19077" s="14">
        <v>2.95955207</v>
      </c>
      <c r="H19077" s="14">
        <v>6.2515481700000004</v>
      </c>
      <c r="I19077" s="14">
        <v>1.00989124</v>
      </c>
      <c r="J19077" s="14">
        <v>2747.0245</v>
      </c>
      <c r="K19077" s="14">
        <v>867.71697323000001</v>
      </c>
      <c r="L19077" s="13">
        <f t="shared" si="2944"/>
        <v>887.86562100000003</v>
      </c>
      <c r="M19077" s="13">
        <f t="shared" si="2945"/>
        <v>1250.3096340000002</v>
      </c>
      <c r="N19077" s="15"/>
      <c r="O19077" s="15"/>
      <c r="P19077" s="15"/>
      <c r="Q19077" s="13"/>
      <c r="R19077" s="13"/>
      <c r="S19077" s="13"/>
      <c r="T19077" s="13"/>
      <c r="U19077" s="16"/>
      <c r="V19077" s="16"/>
      <c r="W19077" s="16"/>
      <c r="AD19077" t="s">
        <v>11121</v>
      </c>
      <c r="AE19077">
        <v>5.3485820000000003E-2</v>
      </c>
      <c r="AF19077" s="4">
        <v>1178.5959</v>
      </c>
      <c r="AG19077">
        <v>0.93062926000000001</v>
      </c>
      <c r="AH19077">
        <v>1.1470863200000001</v>
      </c>
      <c r="AI19077" s="4">
        <v>2.7700076199999999</v>
      </c>
      <c r="AJ19077" s="4">
        <v>6.67088429</v>
      </c>
      <c r="AK19077" s="4">
        <v>1.0375315700000001</v>
      </c>
      <c r="AL19077" s="4">
        <v>3319.3188</v>
      </c>
      <c r="AM19077" s="4">
        <v>867.71655167999995</v>
      </c>
    </row>
    <row r="19078" spans="1:39" x14ac:dyDescent="0.25">
      <c r="A19078" s="13"/>
      <c r="B19078" s="12">
        <v>5.4986609999999998E-2</v>
      </c>
      <c r="C19078" s="14">
        <v>1061.3010999999999</v>
      </c>
      <c r="D19078" s="14">
        <f t="shared" si="2946"/>
        <v>1061.3560866099999</v>
      </c>
      <c r="E19078" s="12">
        <v>0.95793585999999997</v>
      </c>
      <c r="F19078" s="12">
        <v>1.08608616</v>
      </c>
      <c r="G19078" s="14">
        <v>2.9632077099999998</v>
      </c>
      <c r="H19078" s="14">
        <v>6.2436647799999996</v>
      </c>
      <c r="I19078" s="14">
        <v>1.00934167</v>
      </c>
      <c r="J19078" s="14">
        <v>2736.3890000000001</v>
      </c>
      <c r="K19078" s="14">
        <v>867.71698102000005</v>
      </c>
      <c r="L19078" s="13">
        <f t="shared" si="2944"/>
        <v>888.96231299999999</v>
      </c>
      <c r="M19078" s="13">
        <f t="shared" si="2945"/>
        <v>1248.7329559999998</v>
      </c>
      <c r="N19078" s="15"/>
      <c r="O19078" s="15"/>
      <c r="P19078" s="15"/>
      <c r="Q19078" s="13"/>
      <c r="R19078" s="13"/>
      <c r="S19078" s="13"/>
      <c r="T19078" s="13"/>
      <c r="U19078" s="16"/>
      <c r="V19078" s="16"/>
      <c r="W19078" s="16"/>
      <c r="AD19078" t="s">
        <v>11122</v>
      </c>
      <c r="AE19078">
        <v>5.3513529999999997E-2</v>
      </c>
      <c r="AF19078" s="4">
        <v>1176.3338000000001</v>
      </c>
      <c r="AG19078">
        <v>0.93121883999999999</v>
      </c>
      <c r="AH19078">
        <v>1.1457747199999999</v>
      </c>
      <c r="AI19078" s="4">
        <v>2.7737739000000001</v>
      </c>
      <c r="AJ19078" s="4">
        <v>6.6623425000000003</v>
      </c>
      <c r="AK19078" s="4">
        <v>1.0369967099999999</v>
      </c>
      <c r="AL19078" s="4">
        <v>3307.5328</v>
      </c>
      <c r="AM19078" s="4">
        <v>867.71656041999995</v>
      </c>
    </row>
    <row r="19079" spans="1:39" x14ac:dyDescent="0.25">
      <c r="A19079" s="13"/>
      <c r="B19079" s="12">
        <v>5.501673E-2</v>
      </c>
      <c r="C19079" s="14">
        <v>1059.0523000000001</v>
      </c>
      <c r="D19079" s="14">
        <f t="shared" si="2946"/>
        <v>1059.1073167300001</v>
      </c>
      <c r="E19079" s="12">
        <v>0.95839479000000005</v>
      </c>
      <c r="F19079" s="12">
        <v>1.0850528100000001</v>
      </c>
      <c r="G19079" s="14">
        <v>2.9668606500000001</v>
      </c>
      <c r="H19079" s="14">
        <v>6.2357946399999999</v>
      </c>
      <c r="I19079" s="14">
        <v>1.00879181</v>
      </c>
      <c r="J19079" s="14">
        <v>2725.7759999999998</v>
      </c>
      <c r="K19079" s="14">
        <v>867.71698877999995</v>
      </c>
      <c r="L19079" s="13">
        <f t="shared" si="2944"/>
        <v>890.05819500000007</v>
      </c>
      <c r="M19079" s="13">
        <f t="shared" si="2945"/>
        <v>1247.1589280000001</v>
      </c>
      <c r="N19079" s="15"/>
      <c r="O19079" s="15"/>
      <c r="P19079" s="15"/>
      <c r="Q19079" s="13"/>
      <c r="R19079" s="13"/>
      <c r="S19079" s="13"/>
      <c r="T19079" s="13"/>
      <c r="U19079" s="16"/>
      <c r="V19079" s="16"/>
      <c r="W19079" s="16"/>
      <c r="AD19079" t="s">
        <v>11123</v>
      </c>
      <c r="AE19079">
        <v>5.3541279999999997E-2</v>
      </c>
      <c r="AF19079" s="4">
        <v>1174.0718999999999</v>
      </c>
      <c r="AG19079">
        <v>0.93180587000000004</v>
      </c>
      <c r="AH19079">
        <v>1.1444687</v>
      </c>
      <c r="AI19079" s="4">
        <v>2.7775385400000001</v>
      </c>
      <c r="AJ19079" s="4">
        <v>6.65381322</v>
      </c>
      <c r="AK19079" s="4">
        <v>1.0364615800000001</v>
      </c>
      <c r="AL19079" s="4">
        <v>3295.7694999999999</v>
      </c>
      <c r="AM19079" s="4">
        <v>867.71656913000004</v>
      </c>
    </row>
    <row r="19080" spans="1:39" x14ac:dyDescent="0.25">
      <c r="A19080" s="13"/>
      <c r="B19080" s="12">
        <v>5.5046890000000001E-2</v>
      </c>
      <c r="C19080" s="14">
        <v>1056.8037999999999</v>
      </c>
      <c r="D19080" s="14">
        <f t="shared" si="2946"/>
        <v>1056.85884689</v>
      </c>
      <c r="E19080" s="12">
        <v>0.95885125999999998</v>
      </c>
      <c r="F19080" s="12">
        <v>1.08402456</v>
      </c>
      <c r="G19080" s="14">
        <v>2.97051088</v>
      </c>
      <c r="H19080" s="14">
        <v>6.2279377900000004</v>
      </c>
      <c r="I19080" s="14">
        <v>1.0082416400000001</v>
      </c>
      <c r="J19080" s="14">
        <v>2715.1853999999998</v>
      </c>
      <c r="K19080" s="14">
        <v>867.71699652999996</v>
      </c>
      <c r="L19080" s="13">
        <f t="shared" si="2944"/>
        <v>891.15326400000004</v>
      </c>
      <c r="M19080" s="13">
        <f t="shared" si="2945"/>
        <v>1245.5875580000002</v>
      </c>
      <c r="N19080" s="15"/>
      <c r="O19080" s="15"/>
      <c r="P19080" s="15"/>
      <c r="Q19080" s="13"/>
      <c r="R19080" s="13"/>
      <c r="S19080" s="13"/>
      <c r="T19080" s="13"/>
      <c r="U19080" s="16"/>
      <c r="V19080" s="16"/>
      <c r="W19080" s="16"/>
      <c r="AD19080" t="s">
        <v>11124</v>
      </c>
      <c r="AE19080">
        <v>5.3569070000000003E-2</v>
      </c>
      <c r="AF19080" s="4">
        <v>1171.8103000000001</v>
      </c>
      <c r="AG19080">
        <v>0.93239035000000003</v>
      </c>
      <c r="AH19080">
        <v>1.1431682400000001</v>
      </c>
      <c r="AI19080" s="4">
        <v>2.78130152</v>
      </c>
      <c r="AJ19080" s="4">
        <v>6.6452964699999999</v>
      </c>
      <c r="AK19080" s="4">
        <v>1.03592616</v>
      </c>
      <c r="AL19080" s="4">
        <v>3284.0286999999998</v>
      </c>
      <c r="AM19080" s="4">
        <v>867.71657783000001</v>
      </c>
    </row>
    <row r="19081" spans="1:39" x14ac:dyDescent="0.25">
      <c r="A19081" s="13"/>
      <c r="B19081" s="12">
        <v>5.5077109999999999E-2</v>
      </c>
      <c r="C19081" s="14">
        <v>1054.5555999999999</v>
      </c>
      <c r="D19081" s="14">
        <f t="shared" si="2946"/>
        <v>1054.6106771099999</v>
      </c>
      <c r="E19081" s="12">
        <v>0.95930526999999999</v>
      </c>
      <c r="F19081" s="12">
        <v>1.0830013999999999</v>
      </c>
      <c r="G19081" s="14">
        <v>2.9741583700000001</v>
      </c>
      <c r="H19081" s="14">
        <v>6.22009422</v>
      </c>
      <c r="I19081" s="14">
        <v>1.00769117</v>
      </c>
      <c r="J19081" s="14">
        <v>2704.6174000000001</v>
      </c>
      <c r="K19081" s="14">
        <v>867.71700425999995</v>
      </c>
      <c r="L19081" s="13">
        <f t="shared" si="2944"/>
        <v>892.24751100000003</v>
      </c>
      <c r="M19081" s="13">
        <f t="shared" si="2945"/>
        <v>1244.0188439999999</v>
      </c>
      <c r="N19081" s="15"/>
      <c r="O19081" s="15"/>
      <c r="P19081" s="15"/>
      <c r="Q19081" s="13"/>
      <c r="R19081" s="13"/>
      <c r="S19081" s="13"/>
      <c r="T19081" s="13"/>
      <c r="U19081" s="16"/>
      <c r="V19081" s="16"/>
      <c r="W19081" s="16"/>
      <c r="AD19081" t="s">
        <v>11125</v>
      </c>
      <c r="AE19081">
        <v>5.3596900000000003E-2</v>
      </c>
      <c r="AF19081" s="4">
        <v>1169.549</v>
      </c>
      <c r="AG19081">
        <v>0.93297229000000004</v>
      </c>
      <c r="AH19081">
        <v>1.14187335</v>
      </c>
      <c r="AI19081" s="4">
        <v>2.7850628199999998</v>
      </c>
      <c r="AJ19081" s="4">
        <v>6.63679226</v>
      </c>
      <c r="AK19081" s="4">
        <v>1.0353904700000001</v>
      </c>
      <c r="AL19081" s="4">
        <v>3272.3105999999998</v>
      </c>
      <c r="AM19081" s="4">
        <v>867.71658650999996</v>
      </c>
    </row>
    <row r="19082" spans="1:39" x14ac:dyDescent="0.25">
      <c r="A19082" s="13"/>
      <c r="B19082" s="12">
        <v>5.5107379999999997E-2</v>
      </c>
      <c r="C19082" s="14">
        <v>1052.3076000000001</v>
      </c>
      <c r="D19082" s="14">
        <f t="shared" si="2946"/>
        <v>1052.3627073800001</v>
      </c>
      <c r="E19082" s="12">
        <v>0.95975683000000001</v>
      </c>
      <c r="F19082" s="12">
        <v>1.08198331</v>
      </c>
      <c r="G19082" s="14">
        <v>2.97780311</v>
      </c>
      <c r="H19082" s="14">
        <v>6.2122639499999996</v>
      </c>
      <c r="I19082" s="14">
        <v>1.0071403999999999</v>
      </c>
      <c r="J19082" s="14">
        <v>2694.0718999999999</v>
      </c>
      <c r="K19082" s="14">
        <v>867.71701196000004</v>
      </c>
      <c r="L19082" s="13">
        <f t="shared" si="2944"/>
        <v>893.34093299999995</v>
      </c>
      <c r="M19082" s="13">
        <f t="shared" si="2945"/>
        <v>1242.4527899999998</v>
      </c>
      <c r="N19082" s="15"/>
      <c r="O19082" s="15"/>
      <c r="P19082" s="15"/>
      <c r="Q19082" s="13"/>
      <c r="R19082" s="13"/>
      <c r="S19082" s="13"/>
      <c r="T19082" s="13"/>
      <c r="U19082" s="16"/>
      <c r="V19082" s="16"/>
      <c r="W19082" s="16"/>
      <c r="AD19082" t="s">
        <v>11126</v>
      </c>
      <c r="AE19082">
        <v>5.3624779999999997E-2</v>
      </c>
      <c r="AF19082" s="4">
        <v>1167.2878000000001</v>
      </c>
      <c r="AG19082">
        <v>0.93355167999999999</v>
      </c>
      <c r="AH19082">
        <v>1.140584</v>
      </c>
      <c r="AI19082" s="4">
        <v>2.7888224199999998</v>
      </c>
      <c r="AJ19082" s="4">
        <v>6.6283006200000001</v>
      </c>
      <c r="AK19082" s="4">
        <v>1.0348545</v>
      </c>
      <c r="AL19082" s="4">
        <v>3260.6151</v>
      </c>
      <c r="AM19082" s="4">
        <v>867.71659517000001</v>
      </c>
    </row>
    <row r="19083" spans="1:39" x14ac:dyDescent="0.25">
      <c r="A19083" s="13"/>
      <c r="B19083" s="12">
        <v>5.5137699999999998E-2</v>
      </c>
      <c r="C19083" s="14">
        <v>1050.0599</v>
      </c>
      <c r="D19083" s="14">
        <f t="shared" si="2946"/>
        <v>1050.1150376999999</v>
      </c>
      <c r="E19083" s="12">
        <v>0.96020594000000004</v>
      </c>
      <c r="F19083" s="12">
        <v>1.08097029</v>
      </c>
      <c r="G19083" s="14">
        <v>2.9814450699999999</v>
      </c>
      <c r="H19083" s="14">
        <v>6.2044469900000001</v>
      </c>
      <c r="I19083" s="14">
        <v>1.00658932</v>
      </c>
      <c r="J19083" s="14">
        <v>2683.5488</v>
      </c>
      <c r="K19083" s="14">
        <v>867.71701966000001</v>
      </c>
      <c r="L19083" s="13">
        <f t="shared" si="2944"/>
        <v>894.43352099999993</v>
      </c>
      <c r="M19083" s="13">
        <f t="shared" si="2945"/>
        <v>1240.889398</v>
      </c>
      <c r="N19083" s="15"/>
      <c r="O19083" s="15"/>
      <c r="P19083" s="15"/>
      <c r="Q19083" s="13"/>
      <c r="R19083" s="13"/>
      <c r="S19083" s="13"/>
      <c r="T19083" s="13"/>
      <c r="U19083" s="16"/>
      <c r="V19083" s="16"/>
      <c r="W19083" s="16"/>
      <c r="AD19083" t="s">
        <v>11127</v>
      </c>
      <c r="AE19083">
        <v>5.3652709999999999E-2</v>
      </c>
      <c r="AF19083" s="4">
        <v>1165.027</v>
      </c>
      <c r="AG19083">
        <v>0.93412852000000002</v>
      </c>
      <c r="AH19083">
        <v>1.1393002000000001</v>
      </c>
      <c r="AI19083" s="4">
        <v>2.7925802900000001</v>
      </c>
      <c r="AJ19083" s="4">
        <v>6.6198215600000001</v>
      </c>
      <c r="AK19083" s="4">
        <v>1.03431826</v>
      </c>
      <c r="AL19083" s="4">
        <v>3248.9423000000002</v>
      </c>
      <c r="AM19083" s="4">
        <v>867.71660381000004</v>
      </c>
    </row>
    <row r="19084" spans="1:39" x14ac:dyDescent="0.25">
      <c r="A19084" s="13"/>
      <c r="B19084" s="12">
        <v>5.516807E-2</v>
      </c>
      <c r="C19084" s="14">
        <v>1047.8124</v>
      </c>
      <c r="D19084" s="14">
        <f t="shared" si="2946"/>
        <v>1047.8675680700001</v>
      </c>
      <c r="E19084" s="12">
        <v>0.96065259000000003</v>
      </c>
      <c r="F19084" s="12">
        <v>1.0799623199999999</v>
      </c>
      <c r="G19084" s="14">
        <v>2.9850842399999999</v>
      </c>
      <c r="H19084" s="14">
        <v>6.1966433500000004</v>
      </c>
      <c r="I19084" s="14">
        <v>1.0060379500000001</v>
      </c>
      <c r="J19084" s="14">
        <v>2673.0482000000002</v>
      </c>
      <c r="K19084" s="14">
        <v>867.71702732999995</v>
      </c>
      <c r="L19084" s="13">
        <f t="shared" si="2944"/>
        <v>895.52527199999997</v>
      </c>
      <c r="M19084" s="13">
        <f t="shared" si="2945"/>
        <v>1239.3286700000001</v>
      </c>
      <c r="N19084" s="15"/>
      <c r="O19084" s="15"/>
      <c r="P19084" s="15"/>
      <c r="Q19084" s="13"/>
      <c r="R19084" s="13"/>
      <c r="S19084" s="13"/>
      <c r="T19084" s="13"/>
      <c r="U19084" s="16"/>
      <c r="V19084" s="16"/>
      <c r="W19084" s="16"/>
      <c r="AD19084" t="s">
        <v>11128</v>
      </c>
      <c r="AE19084">
        <v>5.368067E-2</v>
      </c>
      <c r="AF19084" s="4">
        <v>1162.7663</v>
      </c>
      <c r="AG19084">
        <v>0.93470282000000005</v>
      </c>
      <c r="AH19084">
        <v>1.1380219300000001</v>
      </c>
      <c r="AI19084" s="4">
        <v>2.7963364099999999</v>
      </c>
      <c r="AJ19084" s="4">
        <v>6.61135509</v>
      </c>
      <c r="AK19084" s="4">
        <v>1.0337817300000001</v>
      </c>
      <c r="AL19084" s="4">
        <v>3237.2919999999999</v>
      </c>
      <c r="AM19084" s="4">
        <v>867.71661243000005</v>
      </c>
    </row>
    <row r="19085" spans="1:39" x14ac:dyDescent="0.25">
      <c r="A19085" s="13"/>
      <c r="B19085" s="12">
        <v>5.5198499999999998E-2</v>
      </c>
      <c r="C19085" s="14">
        <v>1045.5652</v>
      </c>
      <c r="D19085" s="14">
        <f t="shared" si="2946"/>
        <v>1045.6203985</v>
      </c>
      <c r="E19085" s="12">
        <v>0.96109679999999997</v>
      </c>
      <c r="F19085" s="12">
        <v>1.0789594</v>
      </c>
      <c r="G19085" s="14">
        <v>2.9887206000000002</v>
      </c>
      <c r="H19085" s="14">
        <v>6.1888530499999996</v>
      </c>
      <c r="I19085" s="14">
        <v>1.00548627</v>
      </c>
      <c r="J19085" s="14">
        <v>2662.5700999999999</v>
      </c>
      <c r="K19085" s="14">
        <v>867.71703497999999</v>
      </c>
      <c r="L19085" s="13">
        <f t="shared" si="2944"/>
        <v>896.6161800000001</v>
      </c>
      <c r="M19085" s="13">
        <f t="shared" si="2945"/>
        <v>1237.77061</v>
      </c>
      <c r="N19085" s="15"/>
      <c r="O19085" s="15"/>
      <c r="P19085" s="15"/>
      <c r="Q19085" s="13"/>
      <c r="R19085" s="13"/>
      <c r="S19085" s="13"/>
      <c r="T19085" s="13"/>
      <c r="U19085" s="16"/>
      <c r="V19085" s="16"/>
      <c r="W19085" s="16"/>
      <c r="AD19085" t="s">
        <v>11129</v>
      </c>
      <c r="AE19085">
        <v>5.3708690000000003E-2</v>
      </c>
      <c r="AF19085" s="4">
        <v>1160.5060000000001</v>
      </c>
      <c r="AG19085">
        <v>0.93527457999999997</v>
      </c>
      <c r="AH19085">
        <v>1.13674919</v>
      </c>
      <c r="AI19085" s="4">
        <v>2.8000907700000002</v>
      </c>
      <c r="AJ19085" s="4">
        <v>6.6029012500000004</v>
      </c>
      <c r="AK19085" s="4">
        <v>1.03324492</v>
      </c>
      <c r="AL19085" s="4">
        <v>3225.6642999999999</v>
      </c>
      <c r="AM19085" s="4">
        <v>867.71662103000006</v>
      </c>
    </row>
    <row r="19086" spans="1:39" x14ac:dyDescent="0.25">
      <c r="A19086" s="13"/>
      <c r="B19086" s="12">
        <v>5.5228970000000002E-2</v>
      </c>
      <c r="C19086" s="14">
        <v>1043.3182999999999</v>
      </c>
      <c r="D19086" s="14">
        <f t="shared" si="2946"/>
        <v>1043.3735289699998</v>
      </c>
      <c r="E19086" s="12">
        <v>0.96153856000000004</v>
      </c>
      <c r="F19086" s="12">
        <v>1.0779615199999999</v>
      </c>
      <c r="G19086" s="14">
        <v>2.9923541199999999</v>
      </c>
      <c r="H19086" s="14">
        <v>6.1810760800000004</v>
      </c>
      <c r="I19086" s="14">
        <v>1.0049342800000001</v>
      </c>
      <c r="J19086" s="14">
        <v>2652.1143999999999</v>
      </c>
      <c r="K19086" s="14">
        <v>867.71704262000003</v>
      </c>
      <c r="L19086" s="13">
        <f t="shared" si="2944"/>
        <v>897.70623599999999</v>
      </c>
      <c r="M19086" s="13">
        <f t="shared" si="2945"/>
        <v>1236.2152160000001</v>
      </c>
      <c r="N19086" s="15"/>
      <c r="O19086" s="15"/>
      <c r="P19086" s="15"/>
      <c r="Q19086" s="13"/>
      <c r="R19086" s="13"/>
      <c r="S19086" s="13"/>
      <c r="T19086" s="13"/>
      <c r="U19086" s="16"/>
      <c r="V19086" s="16"/>
      <c r="W19086" s="16"/>
      <c r="AD19086" t="s">
        <v>11130</v>
      </c>
      <c r="AE19086">
        <v>5.3736739999999998E-2</v>
      </c>
      <c r="AF19086" s="4">
        <v>1158.2457999999999</v>
      </c>
      <c r="AG19086">
        <v>0.9358438</v>
      </c>
      <c r="AH19086">
        <v>1.1354819599999999</v>
      </c>
      <c r="AI19086" s="4">
        <v>2.8038433299999999</v>
      </c>
      <c r="AJ19086" s="4">
        <v>6.5944600400000004</v>
      </c>
      <c r="AK19086" s="4">
        <v>1.03270784</v>
      </c>
      <c r="AL19086" s="4">
        <v>3214.0592999999999</v>
      </c>
      <c r="AM19086" s="4">
        <v>867.71662962000005</v>
      </c>
    </row>
    <row r="19087" spans="1:39" x14ac:dyDescent="0.25">
      <c r="A19087" s="13"/>
      <c r="B19087" s="12">
        <v>5.5259490000000001E-2</v>
      </c>
      <c r="C19087" s="14">
        <v>1041.0717</v>
      </c>
      <c r="D19087" s="14">
        <f t="shared" si="2946"/>
        <v>1041.12695949</v>
      </c>
      <c r="E19087" s="12">
        <v>0.96197789</v>
      </c>
      <c r="F19087" s="12">
        <v>1.0769686599999999</v>
      </c>
      <c r="G19087" s="14">
        <v>2.9959848</v>
      </c>
      <c r="H19087" s="14">
        <v>6.1733124699999999</v>
      </c>
      <c r="I19087" s="14">
        <v>1.0043819899999999</v>
      </c>
      <c r="J19087" s="14">
        <v>2641.6812</v>
      </c>
      <c r="K19087" s="14">
        <v>867.71705024000005</v>
      </c>
      <c r="L19087" s="13">
        <f t="shared" si="2944"/>
        <v>898.79543999999999</v>
      </c>
      <c r="M19087" s="13">
        <f t="shared" si="2945"/>
        <v>1234.6624939999999</v>
      </c>
      <c r="N19087" s="15"/>
      <c r="O19087" s="15"/>
      <c r="P19087" s="15"/>
      <c r="Q19087" s="13"/>
      <c r="R19087" s="13"/>
      <c r="S19087" s="13"/>
      <c r="T19087" s="13"/>
      <c r="U19087" s="16"/>
      <c r="V19087" s="16"/>
      <c r="W19087" s="16"/>
      <c r="AD19087" t="s">
        <v>11131</v>
      </c>
      <c r="AE19087">
        <v>5.3764840000000001E-2</v>
      </c>
      <c r="AF19087" s="4">
        <v>1155.9860000000001</v>
      </c>
      <c r="AG19087">
        <v>0.93641046999999999</v>
      </c>
      <c r="AH19087">
        <v>1.13422025</v>
      </c>
      <c r="AI19087" s="4">
        <v>2.8075940899999998</v>
      </c>
      <c r="AJ19087" s="4">
        <v>6.5860314799999999</v>
      </c>
      <c r="AK19087" s="4">
        <v>1.0321704700000001</v>
      </c>
      <c r="AL19087" s="4">
        <v>3202.4767999999999</v>
      </c>
      <c r="AM19087" s="4">
        <v>867.71663818000002</v>
      </c>
    </row>
    <row r="19088" spans="1:39" x14ac:dyDescent="0.25">
      <c r="A19088" s="13"/>
      <c r="B19088" s="12">
        <v>5.5290060000000002E-2</v>
      </c>
      <c r="C19088" s="14">
        <v>1038.8253</v>
      </c>
      <c r="D19088" s="14">
        <f t="shared" si="2946"/>
        <v>1038.88059006</v>
      </c>
      <c r="E19088" s="12">
        <v>0.96241476999999997</v>
      </c>
      <c r="F19088" s="12">
        <v>1.0759808200000001</v>
      </c>
      <c r="G19088" s="14">
        <v>2.9996126099999998</v>
      </c>
      <c r="H19088" s="14">
        <v>6.16556222</v>
      </c>
      <c r="I19088" s="14">
        <v>1.0038294000000001</v>
      </c>
      <c r="J19088" s="14">
        <v>2631.2705000000001</v>
      </c>
      <c r="K19088" s="14">
        <v>867.71705784000005</v>
      </c>
      <c r="L19088" s="13">
        <f t="shared" si="2944"/>
        <v>899.88378299999999</v>
      </c>
      <c r="M19088" s="13">
        <f t="shared" si="2945"/>
        <v>1233.1124440000001</v>
      </c>
      <c r="N19088" s="15"/>
      <c r="O19088" s="15"/>
      <c r="P19088" s="15"/>
      <c r="Q19088" s="13"/>
      <c r="R19088" s="13"/>
      <c r="S19088" s="13"/>
      <c r="T19088" s="13"/>
      <c r="U19088" s="16"/>
      <c r="V19088" s="16"/>
      <c r="W19088" s="16"/>
      <c r="AD19088" t="s">
        <v>11132</v>
      </c>
      <c r="AE19088">
        <v>5.3792989999999999E-2</v>
      </c>
      <c r="AF19088" s="4">
        <v>1153.7263</v>
      </c>
      <c r="AG19088">
        <v>0.93697461000000004</v>
      </c>
      <c r="AH19088">
        <v>1.1329640400000001</v>
      </c>
      <c r="AI19088" s="4">
        <v>2.8113429999999999</v>
      </c>
      <c r="AJ19088" s="4">
        <v>6.5776155799999998</v>
      </c>
      <c r="AK19088" s="4">
        <v>1.03163282</v>
      </c>
      <c r="AL19088" s="4">
        <v>3190.9169999999999</v>
      </c>
      <c r="AM19088" s="4">
        <v>867.71664672999998</v>
      </c>
    </row>
    <row r="19089" spans="1:39" x14ac:dyDescent="0.25">
      <c r="A19089" s="13"/>
      <c r="B19089" s="12">
        <v>5.5320689999999999E-2</v>
      </c>
      <c r="C19089" s="14">
        <v>1036.5793000000001</v>
      </c>
      <c r="D19089" s="14">
        <f t="shared" si="2946"/>
        <v>1036.63462069</v>
      </c>
      <c r="E19089" s="12">
        <v>0.96284921999999995</v>
      </c>
      <c r="F19089" s="12">
        <v>1.07499798</v>
      </c>
      <c r="G19089" s="14">
        <v>3.0032375299999998</v>
      </c>
      <c r="H19089" s="14">
        <v>6.1578253399999996</v>
      </c>
      <c r="I19089" s="14">
        <v>1.0032764999999999</v>
      </c>
      <c r="J19089" s="14">
        <v>2620.8822</v>
      </c>
      <c r="K19089" s="14">
        <v>867.71706542000004</v>
      </c>
      <c r="L19089" s="13">
        <f t="shared" ref="L19089:L19152" si="2947">300*G19089</f>
        <v>900.97125899999992</v>
      </c>
      <c r="M19089" s="13">
        <f t="shared" ref="M19089:M19152" si="2948">200*H19089</f>
        <v>1231.5650679999999</v>
      </c>
      <c r="N19089" s="15"/>
      <c r="O19089" s="15"/>
      <c r="P19089" s="15"/>
      <c r="Q19089" s="13"/>
      <c r="R19089" s="13"/>
      <c r="S19089" s="13"/>
      <c r="T19089" s="13"/>
      <c r="U19089" s="16"/>
      <c r="V19089" s="16"/>
      <c r="W19089" s="16"/>
      <c r="AD19089" t="s">
        <v>11133</v>
      </c>
      <c r="AE19089">
        <v>5.3821170000000002E-2</v>
      </c>
      <c r="AF19089" s="4">
        <v>1151.4670000000001</v>
      </c>
      <c r="AG19089">
        <v>0.93753620000000004</v>
      </c>
      <c r="AH19089">
        <v>1.13171332</v>
      </c>
      <c r="AI19089" s="4">
        <v>2.8150900600000002</v>
      </c>
      <c r="AJ19089" s="4">
        <v>6.5692123799999997</v>
      </c>
      <c r="AK19089" s="4">
        <v>1.0310948900000001</v>
      </c>
      <c r="AL19089" s="4">
        <v>3179.3797</v>
      </c>
      <c r="AM19089" s="4">
        <v>867.71665525000003</v>
      </c>
    </row>
    <row r="19090" spans="1:39" x14ac:dyDescent="0.25">
      <c r="A19090" s="13"/>
      <c r="B19090" s="12">
        <v>5.5351360000000002E-2</v>
      </c>
      <c r="C19090" s="14">
        <v>1034.3335</v>
      </c>
      <c r="D19090" s="14">
        <f t="shared" si="2946"/>
        <v>1034.38885136</v>
      </c>
      <c r="E19090" s="12">
        <v>0.96328122999999999</v>
      </c>
      <c r="F19090" s="12">
        <v>1.0740201300000001</v>
      </c>
      <c r="G19090" s="14">
        <v>3.0068595500000002</v>
      </c>
      <c r="H19090" s="14">
        <v>6.1501018399999996</v>
      </c>
      <c r="I19090" s="14">
        <v>1.00272329</v>
      </c>
      <c r="J19090" s="14">
        <v>2610.5165000000002</v>
      </c>
      <c r="K19090" s="14">
        <v>867.71707298000001</v>
      </c>
      <c r="L19090" s="13">
        <f t="shared" si="2947"/>
        <v>902.05786499999999</v>
      </c>
      <c r="M19090" s="13">
        <f t="shared" si="2948"/>
        <v>1230.020368</v>
      </c>
      <c r="N19090" s="15"/>
      <c r="O19090" s="15"/>
      <c r="P19090" s="15"/>
      <c r="Q19090" s="13"/>
      <c r="R19090" s="13"/>
      <c r="S19090" s="13"/>
      <c r="T19090" s="13"/>
      <c r="U19090" s="16"/>
      <c r="V19090" s="16"/>
      <c r="W19090" s="16"/>
      <c r="AD19090" t="s">
        <v>11134</v>
      </c>
      <c r="AE19090">
        <v>5.384941E-2</v>
      </c>
      <c r="AF19090" s="4">
        <v>1149.2077999999999</v>
      </c>
      <c r="AG19090">
        <v>0.93809525999999999</v>
      </c>
      <c r="AH19090">
        <v>1.13046808</v>
      </c>
      <c r="AI19090" s="4">
        <v>2.8188352399999999</v>
      </c>
      <c r="AJ19090" s="4">
        <v>6.5608218699999998</v>
      </c>
      <c r="AK19090" s="4">
        <v>1.0305566799999999</v>
      </c>
      <c r="AL19090" s="4">
        <v>3167.8649999999998</v>
      </c>
      <c r="AM19090" s="4">
        <v>867.71666375999996</v>
      </c>
    </row>
    <row r="19091" spans="1:39" x14ac:dyDescent="0.25">
      <c r="A19091" s="13"/>
      <c r="B19091" s="12">
        <v>5.5382090000000002E-2</v>
      </c>
      <c r="C19091" s="14">
        <v>1032.0879</v>
      </c>
      <c r="D19091" s="14">
        <f t="shared" si="2946"/>
        <v>1032.14328209</v>
      </c>
      <c r="E19091" s="12">
        <v>0.96371081000000003</v>
      </c>
      <c r="F19091" s="12">
        <v>1.07304727</v>
      </c>
      <c r="G19091" s="14">
        <v>3.0104786400000001</v>
      </c>
      <c r="H19091" s="14">
        <v>6.1423917399999999</v>
      </c>
      <c r="I19091" s="14">
        <v>1.00216978</v>
      </c>
      <c r="J19091" s="14">
        <v>2600.1731</v>
      </c>
      <c r="K19091" s="14">
        <v>867.71708051999997</v>
      </c>
      <c r="L19091" s="13">
        <f t="shared" si="2947"/>
        <v>903.14359200000001</v>
      </c>
      <c r="M19091" s="13">
        <f t="shared" si="2948"/>
        <v>1228.4783479999999</v>
      </c>
      <c r="N19091" s="15"/>
      <c r="O19091" s="15"/>
      <c r="P19091" s="15"/>
      <c r="Q19091" s="13"/>
      <c r="R19091" s="13"/>
      <c r="S19091" s="13"/>
      <c r="T19091" s="13"/>
      <c r="U19091" s="16"/>
      <c r="V19091" s="16"/>
      <c r="W19091" s="16"/>
      <c r="AD19091" t="s">
        <v>11135</v>
      </c>
      <c r="AE19091">
        <v>5.3877679999999997E-2</v>
      </c>
      <c r="AF19091" s="4">
        <v>1146.9490000000001</v>
      </c>
      <c r="AG19091">
        <v>0.93865178000000005</v>
      </c>
      <c r="AH19091">
        <v>1.1292283299999999</v>
      </c>
      <c r="AI19091" s="4">
        <v>2.8225785299999999</v>
      </c>
      <c r="AJ19091" s="4">
        <v>6.5524440899999998</v>
      </c>
      <c r="AK19091" s="4">
        <v>1.0300181799999999</v>
      </c>
      <c r="AL19091" s="4">
        <v>3156.3728999999998</v>
      </c>
      <c r="AM19091" s="4">
        <v>867.71667224999999</v>
      </c>
    </row>
    <row r="19092" spans="1:39" x14ac:dyDescent="0.25">
      <c r="A19092" s="13"/>
      <c r="B19092" s="12">
        <v>5.5412870000000003E-2</v>
      </c>
      <c r="C19092" s="14">
        <v>1029.8426999999999</v>
      </c>
      <c r="D19092" s="14">
        <f t="shared" si="2946"/>
        <v>1029.89811287</v>
      </c>
      <c r="E19092" s="12">
        <v>0.96413795999999996</v>
      </c>
      <c r="F19092" s="12">
        <v>1.0720793799999999</v>
      </c>
      <c r="G19092" s="14">
        <v>3.0140947900000001</v>
      </c>
      <c r="H19092" s="14">
        <v>6.1346950400000004</v>
      </c>
      <c r="I19092" s="14">
        <v>1.0016159600000001</v>
      </c>
      <c r="J19092" s="14">
        <v>2589.8521999999998</v>
      </c>
      <c r="K19092" s="14">
        <v>867.71708805000003</v>
      </c>
      <c r="L19092" s="13">
        <f t="shared" si="2947"/>
        <v>904.22843699999999</v>
      </c>
      <c r="M19092" s="13">
        <f t="shared" si="2948"/>
        <v>1226.9390080000001</v>
      </c>
      <c r="N19092" s="15"/>
      <c r="O19092" s="15"/>
      <c r="P19092" s="15"/>
      <c r="Q19092" s="13"/>
      <c r="R19092" s="13"/>
      <c r="S19092" s="13"/>
      <c r="T19092" s="13"/>
      <c r="U19092" s="16"/>
      <c r="V19092" s="16"/>
      <c r="W19092" s="16"/>
      <c r="AD19092" t="s">
        <v>11136</v>
      </c>
      <c r="AE19092">
        <v>5.3906009999999997E-2</v>
      </c>
      <c r="AF19092" s="4">
        <v>1144.6904</v>
      </c>
      <c r="AG19092">
        <v>0.93920577000000005</v>
      </c>
      <c r="AH19092">
        <v>1.1279940399999999</v>
      </c>
      <c r="AI19092" s="4">
        <v>2.8263198900000002</v>
      </c>
      <c r="AJ19092" s="4">
        <v>6.5440790399999997</v>
      </c>
      <c r="AK19092" s="4">
        <v>1.02947941</v>
      </c>
      <c r="AL19092" s="4">
        <v>3144.9034999999999</v>
      </c>
      <c r="AM19092" s="4">
        <v>867.71668072</v>
      </c>
    </row>
    <row r="19093" spans="1:39" x14ac:dyDescent="0.25">
      <c r="A19093" s="13"/>
      <c r="B19093" s="12">
        <v>5.5443699999999999E-2</v>
      </c>
      <c r="C19093" s="14">
        <v>1027.5977</v>
      </c>
      <c r="D19093" s="14">
        <f t="shared" si="2946"/>
        <v>1027.6531437000001</v>
      </c>
      <c r="E19093" s="12">
        <v>0.96456268999999994</v>
      </c>
      <c r="F19093" s="12">
        <v>1.0711164500000001</v>
      </c>
      <c r="G19093" s="14">
        <v>3.01770798</v>
      </c>
      <c r="H19093" s="14">
        <v>6.1270117400000004</v>
      </c>
      <c r="I19093" s="14">
        <v>1.00106183</v>
      </c>
      <c r="J19093" s="14">
        <v>2579.5538000000001</v>
      </c>
      <c r="K19093" s="14">
        <v>867.71709555999996</v>
      </c>
      <c r="L19093" s="13">
        <f t="shared" si="2947"/>
        <v>905.31239400000004</v>
      </c>
      <c r="M19093" s="13">
        <f t="shared" si="2948"/>
        <v>1225.4023480000001</v>
      </c>
      <c r="N19093" s="15"/>
      <c r="O19093" s="15"/>
      <c r="P19093" s="15"/>
      <c r="Q19093" s="13"/>
      <c r="R19093" s="13"/>
      <c r="S19093" s="13"/>
      <c r="T19093" s="13"/>
      <c r="U19093" s="16"/>
      <c r="V19093" s="16"/>
      <c r="W19093" s="16"/>
      <c r="AD19093" t="s">
        <v>11137</v>
      </c>
      <c r="AE19093">
        <v>5.3934379999999997E-2</v>
      </c>
      <c r="AF19093" s="4">
        <v>1142.432</v>
      </c>
      <c r="AG19093">
        <v>0.93975721999999995</v>
      </c>
      <c r="AH19093">
        <v>1.1267652100000001</v>
      </c>
      <c r="AI19093" s="4">
        <v>2.8300593100000002</v>
      </c>
      <c r="AJ19093" s="4">
        <v>6.5357267400000003</v>
      </c>
      <c r="AK19093" s="4">
        <v>1.0289403500000001</v>
      </c>
      <c r="AL19093" s="4">
        <v>3133.4566</v>
      </c>
      <c r="AM19093" s="4">
        <v>867.71668917</v>
      </c>
    </row>
    <row r="19094" spans="1:39" x14ac:dyDescent="0.25">
      <c r="A19094" s="13"/>
      <c r="B19094" s="12">
        <v>5.5474580000000002E-2</v>
      </c>
      <c r="C19094" s="14">
        <v>1025.3530000000001</v>
      </c>
      <c r="D19094" s="14">
        <f t="shared" si="2946"/>
        <v>1025.4084745800001</v>
      </c>
      <c r="E19094" s="12">
        <v>0.96498499000000004</v>
      </c>
      <c r="F19094" s="12">
        <v>1.07015847</v>
      </c>
      <c r="G19094" s="14">
        <v>3.0213181900000001</v>
      </c>
      <c r="H19094" s="14">
        <v>6.1193418700000004</v>
      </c>
      <c r="I19094" s="14">
        <v>1.0005073900000001</v>
      </c>
      <c r="J19094" s="14">
        <v>2569.2777999999998</v>
      </c>
      <c r="K19094" s="14">
        <v>867.71710304999999</v>
      </c>
      <c r="L19094" s="13">
        <f t="shared" si="2947"/>
        <v>906.39545700000008</v>
      </c>
      <c r="M19094" s="13">
        <f t="shared" si="2948"/>
        <v>1223.8683740000001</v>
      </c>
      <c r="N19094" s="15"/>
      <c r="O19094" s="15"/>
      <c r="P19094" s="15"/>
      <c r="Q19094" s="13"/>
      <c r="R19094" s="13"/>
      <c r="S19094" s="13"/>
      <c r="T19094" s="13"/>
      <c r="U19094" s="16"/>
      <c r="V19094" s="16"/>
      <c r="W19094" s="16"/>
      <c r="AD19094" t="s">
        <v>11138</v>
      </c>
      <c r="AE19094">
        <v>5.3962789999999997E-2</v>
      </c>
      <c r="AF19094" s="4">
        <v>1140.1739</v>
      </c>
      <c r="AG19094">
        <v>0.94030614999999995</v>
      </c>
      <c r="AH19094">
        <v>1.12554183</v>
      </c>
      <c r="AI19094" s="4">
        <v>2.8337967599999998</v>
      </c>
      <c r="AJ19094" s="4">
        <v>6.5273872099999997</v>
      </c>
      <c r="AK19094" s="4">
        <v>1.0284009999999999</v>
      </c>
      <c r="AL19094" s="4">
        <v>3122.0322000000001</v>
      </c>
      <c r="AM19094" s="4">
        <v>867.71669760999998</v>
      </c>
    </row>
    <row r="19095" spans="1:39" x14ac:dyDescent="0.25">
      <c r="A19095" s="13"/>
      <c r="B19095" s="12">
        <v>5.5505520000000003E-2</v>
      </c>
      <c r="C19095" s="14">
        <v>1023.1086</v>
      </c>
      <c r="D19095" s="14">
        <f t="shared" si="2946"/>
        <v>1023.16410552</v>
      </c>
      <c r="E19095" s="12">
        <v>0.96540488000000002</v>
      </c>
      <c r="F19095" s="12">
        <v>1.06920544</v>
      </c>
      <c r="G19095" s="14">
        <v>3.0249254099999998</v>
      </c>
      <c r="H19095" s="14">
        <v>6.1116854299999996</v>
      </c>
      <c r="I19095" s="14">
        <v>0.99995263999999995</v>
      </c>
      <c r="J19095" s="14">
        <v>2559.0243</v>
      </c>
      <c r="K19095" s="14">
        <v>867.71711052000001</v>
      </c>
      <c r="L19095" s="13">
        <f t="shared" si="2947"/>
        <v>907.47762299999999</v>
      </c>
      <c r="M19095" s="13">
        <f t="shared" si="2948"/>
        <v>1222.337086</v>
      </c>
      <c r="N19095" s="15"/>
      <c r="O19095" s="15"/>
      <c r="P19095" s="15"/>
      <c r="Q19095" s="13"/>
      <c r="R19095" s="13"/>
      <c r="S19095" s="13"/>
      <c r="T19095" s="13"/>
      <c r="U19095" s="16"/>
      <c r="V19095" s="16"/>
      <c r="W19095" s="16"/>
      <c r="AD19095" t="s">
        <v>11139</v>
      </c>
      <c r="AE19095">
        <v>5.3991249999999998E-2</v>
      </c>
      <c r="AF19095" s="4">
        <v>1137.9159999999999</v>
      </c>
      <c r="AG19095">
        <v>0.94085253000000002</v>
      </c>
      <c r="AH19095">
        <v>1.1243238900000001</v>
      </c>
      <c r="AI19095" s="4">
        <v>2.8375322299999999</v>
      </c>
      <c r="AJ19095" s="4">
        <v>6.5190604700000003</v>
      </c>
      <c r="AK19095" s="4">
        <v>1.02786138</v>
      </c>
      <c r="AL19095" s="4">
        <v>3110.6305000000002</v>
      </c>
      <c r="AM19095" s="4">
        <v>867.71670601999995</v>
      </c>
    </row>
    <row r="19096" spans="1:39" x14ac:dyDescent="0.25">
      <c r="A19096" s="13"/>
      <c r="B19096" s="12">
        <v>5.5536500000000003E-2</v>
      </c>
      <c r="C19096" s="14">
        <v>1020.8644</v>
      </c>
      <c r="D19096" s="14">
        <f t="shared" si="2946"/>
        <v>1020.9199365000001</v>
      </c>
      <c r="E19096" s="12">
        <v>0.96582234</v>
      </c>
      <c r="F19096" s="12">
        <v>1.06825733</v>
      </c>
      <c r="G19096" s="14">
        <v>3.0285296100000001</v>
      </c>
      <c r="H19096" s="14">
        <v>6.1040424299999998</v>
      </c>
      <c r="I19096" s="14">
        <v>0.99939758999999995</v>
      </c>
      <c r="J19096" s="14">
        <v>2548.7932000000001</v>
      </c>
      <c r="K19096" s="14">
        <v>867.71711797</v>
      </c>
      <c r="L19096" s="13">
        <f t="shared" si="2947"/>
        <v>908.55888300000004</v>
      </c>
      <c r="M19096" s="13">
        <f t="shared" si="2948"/>
        <v>1220.8084859999999</v>
      </c>
      <c r="N19096" s="15"/>
      <c r="O19096" s="15"/>
      <c r="P19096" s="15"/>
      <c r="Q19096" s="13"/>
      <c r="R19096" s="13"/>
      <c r="S19096" s="13"/>
      <c r="T19096" s="13"/>
      <c r="U19096" s="16"/>
      <c r="V19096" s="16"/>
      <c r="W19096" s="16"/>
      <c r="AD19096" t="s">
        <v>11140</v>
      </c>
      <c r="AE19096">
        <v>5.4019749999999998E-2</v>
      </c>
      <c r="AF19096" s="4">
        <v>1135.6584</v>
      </c>
      <c r="AG19096">
        <v>0.94139638999999997</v>
      </c>
      <c r="AH19096">
        <v>1.1231113800000001</v>
      </c>
      <c r="AI19096" s="4">
        <v>2.8412656900000002</v>
      </c>
      <c r="AJ19096" s="4">
        <v>6.5107465299999996</v>
      </c>
      <c r="AK19096" s="4">
        <v>1.02732146</v>
      </c>
      <c r="AL19096" s="4">
        <v>3099.2512999999999</v>
      </c>
      <c r="AM19096" s="4">
        <v>867.71671442000002</v>
      </c>
    </row>
    <row r="19097" spans="1:39" x14ac:dyDescent="0.25">
      <c r="A19097" s="13"/>
      <c r="B19097" s="12">
        <v>5.5567539999999999E-2</v>
      </c>
      <c r="C19097" s="14">
        <v>1018.6206</v>
      </c>
      <c r="D19097" s="14">
        <f t="shared" si="2946"/>
        <v>1018.6761675399999</v>
      </c>
      <c r="E19097" s="12">
        <v>0.96623740000000002</v>
      </c>
      <c r="F19097" s="12">
        <v>1.0673141500000001</v>
      </c>
      <c r="G19097" s="14">
        <v>3.0321307700000002</v>
      </c>
      <c r="H19097" s="14">
        <v>6.0964128799999999</v>
      </c>
      <c r="I19097" s="14">
        <v>0.99884222</v>
      </c>
      <c r="J19097" s="14">
        <v>2538.5846000000001</v>
      </c>
      <c r="K19097" s="14">
        <v>867.71712540999999</v>
      </c>
      <c r="L19097" s="13">
        <f t="shared" si="2947"/>
        <v>909.63923100000011</v>
      </c>
      <c r="M19097" s="13">
        <f t="shared" si="2948"/>
        <v>1219.2825760000001</v>
      </c>
      <c r="N19097" s="15"/>
      <c r="O19097" s="15"/>
      <c r="P19097" s="15"/>
      <c r="Q19097" s="13"/>
      <c r="R19097" s="13"/>
      <c r="S19097" s="13"/>
      <c r="T19097" s="13"/>
      <c r="U19097" s="16"/>
      <c r="V19097" s="16"/>
      <c r="W19097" s="16"/>
      <c r="AD19097" t="s">
        <v>11141</v>
      </c>
      <c r="AE19097">
        <v>5.4048300000000001E-2</v>
      </c>
      <c r="AF19097" s="4">
        <v>1133.4010000000001</v>
      </c>
      <c r="AG19097">
        <v>0.94193773000000003</v>
      </c>
      <c r="AH19097">
        <v>1.1219043</v>
      </c>
      <c r="AI19097" s="4">
        <v>2.8449971199999999</v>
      </c>
      <c r="AJ19097" s="4">
        <v>6.5024454</v>
      </c>
      <c r="AK19097" s="4">
        <v>1.0267812700000001</v>
      </c>
      <c r="AL19097" s="4">
        <v>3087.8948</v>
      </c>
      <c r="AM19097" s="4">
        <v>867.71672278999995</v>
      </c>
    </row>
    <row r="19098" spans="1:39" x14ac:dyDescent="0.25">
      <c r="A19098" s="13"/>
      <c r="B19098" s="12">
        <v>5.5598630000000003E-2</v>
      </c>
      <c r="C19098" s="14">
        <v>1016.377</v>
      </c>
      <c r="D19098" s="14">
        <f t="shared" si="2946"/>
        <v>1016.4325986299999</v>
      </c>
      <c r="E19098" s="12">
        <v>0.96665003999999999</v>
      </c>
      <c r="F19098" s="12">
        <v>1.0663758699999999</v>
      </c>
      <c r="G19098" s="14">
        <v>3.0357288800000002</v>
      </c>
      <c r="H19098" s="14">
        <v>6.08879678</v>
      </c>
      <c r="I19098" s="14">
        <v>0.99828654999999999</v>
      </c>
      <c r="J19098" s="14">
        <v>2528.3984</v>
      </c>
      <c r="K19098" s="14">
        <v>867.71713282999997</v>
      </c>
      <c r="L19098" s="13">
        <f t="shared" si="2947"/>
        <v>910.7186640000001</v>
      </c>
      <c r="M19098" s="13">
        <f t="shared" si="2948"/>
        <v>1217.759356</v>
      </c>
      <c r="N19098" s="15"/>
      <c r="O19098" s="15"/>
      <c r="P19098" s="15"/>
      <c r="Q19098" s="13"/>
      <c r="R19098" s="13"/>
      <c r="S19098" s="13"/>
      <c r="T19098" s="13"/>
      <c r="U19098" s="16"/>
      <c r="V19098" s="16"/>
      <c r="W19098" s="16"/>
      <c r="AD19098" t="s">
        <v>11142</v>
      </c>
      <c r="AE19098">
        <v>5.4076890000000002E-2</v>
      </c>
      <c r="AF19098" s="4">
        <v>1131.1439</v>
      </c>
      <c r="AG19098">
        <v>0.94247652999999998</v>
      </c>
      <c r="AH19098">
        <v>1.12070263</v>
      </c>
      <c r="AI19098" s="4">
        <v>2.8487265000000002</v>
      </c>
      <c r="AJ19098" s="4">
        <v>6.4941571099999997</v>
      </c>
      <c r="AK19098" s="4">
        <v>1.02624078</v>
      </c>
      <c r="AL19098" s="4">
        <v>3076.5607</v>
      </c>
      <c r="AM19098" s="4">
        <v>867.71673114999999</v>
      </c>
    </row>
    <row r="19099" spans="1:39" x14ac:dyDescent="0.25">
      <c r="A19099" s="13"/>
      <c r="B19099" s="12">
        <v>5.5629779999999997E-2</v>
      </c>
      <c r="C19099" s="14">
        <v>1014.1337</v>
      </c>
      <c r="D19099" s="14">
        <f t="shared" si="2946"/>
        <v>1014.18932978</v>
      </c>
      <c r="E19099" s="12">
        <v>0.96706027000000006</v>
      </c>
      <c r="F19099" s="12">
        <v>1.0654424899999999</v>
      </c>
      <c r="G19099" s="14">
        <v>3.0393239300000001</v>
      </c>
      <c r="H19099" s="14">
        <v>6.08119415</v>
      </c>
      <c r="I19099" s="14">
        <v>0.99773056000000004</v>
      </c>
      <c r="J19099" s="14">
        <v>2518.2345999999998</v>
      </c>
      <c r="K19099" s="14">
        <v>867.71714022000003</v>
      </c>
      <c r="L19099" s="13">
        <f t="shared" si="2947"/>
        <v>911.79717900000003</v>
      </c>
      <c r="M19099" s="13">
        <f t="shared" si="2948"/>
        <v>1216.23883</v>
      </c>
      <c r="N19099" s="15"/>
      <c r="O19099" s="15"/>
      <c r="P19099" s="15"/>
      <c r="Q19099" s="13"/>
      <c r="R19099" s="13"/>
      <c r="S19099" s="13"/>
      <c r="T19099" s="13"/>
      <c r="U19099" s="16"/>
      <c r="V19099" s="16"/>
      <c r="W19099" s="16"/>
      <c r="AD19099" t="s">
        <v>11143</v>
      </c>
      <c r="AE19099">
        <v>5.4105529999999999E-2</v>
      </c>
      <c r="AF19099" s="4">
        <v>1128.8870999999999</v>
      </c>
      <c r="AG19099">
        <v>0.94301281000000003</v>
      </c>
      <c r="AH19099">
        <v>1.1195063700000001</v>
      </c>
      <c r="AI19099" s="4">
        <v>2.85245382</v>
      </c>
      <c r="AJ19099" s="4">
        <v>6.4858816600000004</v>
      </c>
      <c r="AK19099" s="4">
        <v>1.02570001</v>
      </c>
      <c r="AL19099" s="4">
        <v>3065.2492999999999</v>
      </c>
      <c r="AM19099" s="4">
        <v>867.71673949000001</v>
      </c>
    </row>
    <row r="19100" spans="1:39" x14ac:dyDescent="0.25">
      <c r="A19100" s="13"/>
      <c r="B19100" s="12">
        <v>5.5660969999999997E-2</v>
      </c>
      <c r="C19100" s="14">
        <v>1011.8907</v>
      </c>
      <c r="D19100" s="14">
        <f t="shared" si="2946"/>
        <v>1011.94636097</v>
      </c>
      <c r="E19100" s="12">
        <v>0.96746810000000005</v>
      </c>
      <c r="F19100" s="12">
        <v>1.064514</v>
      </c>
      <c r="G19100" s="14">
        <v>3.0429158799999998</v>
      </c>
      <c r="H19100" s="14">
        <v>6.0736049899999998</v>
      </c>
      <c r="I19100" s="14">
        <v>0.99717425999999998</v>
      </c>
      <c r="J19100" s="14">
        <v>2508.0933</v>
      </c>
      <c r="K19100" s="14">
        <v>867.71714760999998</v>
      </c>
      <c r="L19100" s="13">
        <f t="shared" si="2947"/>
        <v>912.87476399999991</v>
      </c>
      <c r="M19100" s="13">
        <f t="shared" si="2948"/>
        <v>1214.720998</v>
      </c>
      <c r="N19100" s="15"/>
      <c r="O19100" s="15"/>
      <c r="P19100" s="15"/>
      <c r="Q19100" s="13"/>
      <c r="R19100" s="13"/>
      <c r="S19100" s="13"/>
      <c r="T19100" s="13"/>
      <c r="U19100" s="16"/>
      <c r="V19100" s="16"/>
      <c r="W19100" s="16"/>
      <c r="AD19100" t="s">
        <v>11144</v>
      </c>
      <c r="AE19100">
        <v>5.4134219999999997E-2</v>
      </c>
      <c r="AF19100" s="4">
        <v>1126.6305</v>
      </c>
      <c r="AG19100">
        <v>0.94354656999999997</v>
      </c>
      <c r="AH19100">
        <v>1.11831551</v>
      </c>
      <c r="AI19100" s="4">
        <v>2.8561790399999998</v>
      </c>
      <c r="AJ19100" s="4">
        <v>6.4776190800000002</v>
      </c>
      <c r="AK19100" s="4">
        <v>1.02515896</v>
      </c>
      <c r="AL19100" s="4">
        <v>3053.9603999999999</v>
      </c>
      <c r="AM19100" s="4">
        <v>867.71674781000002</v>
      </c>
    </row>
    <row r="19101" spans="1:39" x14ac:dyDescent="0.25">
      <c r="A19101" s="13"/>
      <c r="B19101" s="12">
        <v>5.5692220000000001E-2</v>
      </c>
      <c r="C19101" s="14">
        <v>1009.648</v>
      </c>
      <c r="D19101" s="14">
        <f t="shared" si="2946"/>
        <v>1009.70369222</v>
      </c>
      <c r="E19101" s="12">
        <v>0.96787352000000004</v>
      </c>
      <c r="F19101" s="12">
        <v>1.0635903900000001</v>
      </c>
      <c r="G19101" s="14">
        <v>3.0465047300000001</v>
      </c>
      <c r="H19101" s="14">
        <v>6.0660293200000002</v>
      </c>
      <c r="I19101" s="14">
        <v>0.99661765000000002</v>
      </c>
      <c r="J19101" s="14">
        <v>2497.9744000000001</v>
      </c>
      <c r="K19101" s="14">
        <v>867.71715497000002</v>
      </c>
      <c r="L19101" s="13">
        <f t="shared" si="2947"/>
        <v>913.95141899999999</v>
      </c>
      <c r="M19101" s="13">
        <f t="shared" si="2948"/>
        <v>1213.205864</v>
      </c>
      <c r="N19101" s="15"/>
      <c r="O19101" s="15"/>
      <c r="P19101" s="15"/>
      <c r="Q19101" s="13"/>
      <c r="R19101" s="13"/>
      <c r="S19101" s="13"/>
      <c r="T19101" s="13"/>
      <c r="U19101" s="16"/>
      <c r="V19101" s="16"/>
      <c r="W19101" s="16"/>
      <c r="AD19101" t="s">
        <v>11145</v>
      </c>
      <c r="AE19101">
        <v>5.4162950000000001E-2</v>
      </c>
      <c r="AF19101" s="4">
        <v>1124.3741</v>
      </c>
      <c r="AG19101">
        <v>0.94407779999999997</v>
      </c>
      <c r="AH19101">
        <v>1.11713003</v>
      </c>
      <c r="AI19101" s="4">
        <v>2.85990214</v>
      </c>
      <c r="AJ19101" s="4">
        <v>6.4693693799999998</v>
      </c>
      <c r="AK19101" s="4">
        <v>1.0246176199999999</v>
      </c>
      <c r="AL19101" s="4">
        <v>3042.6941000000002</v>
      </c>
      <c r="AM19101" s="4">
        <v>867.71675611000001</v>
      </c>
    </row>
    <row r="19102" spans="1:39" x14ac:dyDescent="0.25">
      <c r="A19102" s="13"/>
      <c r="B19102" s="12">
        <v>5.5723519999999999E-2</v>
      </c>
      <c r="C19102" s="14">
        <v>1007.4055</v>
      </c>
      <c r="D19102" s="14">
        <f t="shared" si="2946"/>
        <v>1007.46122352</v>
      </c>
      <c r="E19102" s="12">
        <v>0.96827655000000001</v>
      </c>
      <c r="F19102" s="12">
        <v>1.06267164</v>
      </c>
      <c r="G19102" s="14">
        <v>3.0500904599999998</v>
      </c>
      <c r="H19102" s="14">
        <v>6.0584671300000004</v>
      </c>
      <c r="I19102" s="14">
        <v>0.99606072999999995</v>
      </c>
      <c r="J19102" s="14">
        <v>2487.8779</v>
      </c>
      <c r="K19102" s="14">
        <v>867.71716231000005</v>
      </c>
      <c r="L19102" s="13">
        <f t="shared" si="2947"/>
        <v>915.02713799999992</v>
      </c>
      <c r="M19102" s="13">
        <f t="shared" si="2948"/>
        <v>1211.693426</v>
      </c>
      <c r="N19102" s="15"/>
      <c r="O19102" s="15"/>
      <c r="P19102" s="15"/>
      <c r="Q19102" s="13"/>
      <c r="R19102" s="13"/>
      <c r="S19102" s="13"/>
      <c r="T19102" s="13"/>
      <c r="U19102" s="16"/>
      <c r="V19102" s="16"/>
      <c r="W19102" s="16"/>
      <c r="AD19102" t="s">
        <v>11146</v>
      </c>
      <c r="AE19102">
        <v>5.419173E-2</v>
      </c>
      <c r="AF19102" s="4">
        <v>1122.1179999999999</v>
      </c>
      <c r="AG19102">
        <v>0.94460650999999995</v>
      </c>
      <c r="AH19102">
        <v>1.11594993</v>
      </c>
      <c r="AI19102" s="4">
        <v>2.8636231200000002</v>
      </c>
      <c r="AJ19102" s="4">
        <v>6.4611325700000002</v>
      </c>
      <c r="AK19102" s="4">
        <v>1.02407599</v>
      </c>
      <c r="AL19102" s="4">
        <v>3031.4504000000002</v>
      </c>
      <c r="AM19102" s="4">
        <v>867.71676439999999</v>
      </c>
    </row>
    <row r="19103" spans="1:39" x14ac:dyDescent="0.25">
      <c r="A19103" s="13"/>
      <c r="B19103" s="12">
        <v>5.575488E-2</v>
      </c>
      <c r="C19103" s="14">
        <v>1005.1634</v>
      </c>
      <c r="D19103" s="14">
        <f t="shared" si="2946"/>
        <v>1005.21915488</v>
      </c>
      <c r="E19103" s="12">
        <v>0.96867716999999998</v>
      </c>
      <c r="F19103" s="12">
        <v>1.0617577499999999</v>
      </c>
      <c r="G19103" s="14">
        <v>3.0536730400000001</v>
      </c>
      <c r="H19103" s="14">
        <v>6.0509184500000002</v>
      </c>
      <c r="I19103" s="14">
        <v>0.99550349999999999</v>
      </c>
      <c r="J19103" s="14">
        <v>2477.8038000000001</v>
      </c>
      <c r="K19103" s="14">
        <v>867.71716963999995</v>
      </c>
      <c r="L19103" s="13">
        <f t="shared" si="2947"/>
        <v>916.10191199999997</v>
      </c>
      <c r="M19103" s="13">
        <f t="shared" si="2948"/>
        <v>1210.1836900000001</v>
      </c>
      <c r="N19103" s="15"/>
      <c r="O19103" s="15"/>
      <c r="P19103" s="15"/>
      <c r="Q19103" s="13"/>
      <c r="R19103" s="13"/>
      <c r="S19103" s="13"/>
      <c r="T19103" s="13"/>
      <c r="U19103" s="16"/>
      <c r="V19103" s="16"/>
      <c r="W19103" s="16"/>
      <c r="AD19103" t="s">
        <v>11147</v>
      </c>
      <c r="AE19103">
        <v>5.4220549999999999E-2</v>
      </c>
      <c r="AF19103" s="4">
        <v>1119.8622</v>
      </c>
      <c r="AG19103">
        <v>0.94513270999999999</v>
      </c>
      <c r="AH19103">
        <v>1.1147752099999999</v>
      </c>
      <c r="AI19103" s="4">
        <v>2.8673419400000002</v>
      </c>
      <c r="AJ19103" s="4">
        <v>6.4529086700000002</v>
      </c>
      <c r="AK19103" s="4">
        <v>1.02353407</v>
      </c>
      <c r="AL19103" s="4">
        <v>3020.2292000000002</v>
      </c>
      <c r="AM19103" s="4">
        <v>867.71677265999995</v>
      </c>
    </row>
    <row r="19104" spans="1:39" x14ac:dyDescent="0.25">
      <c r="A19104" s="13"/>
      <c r="B19104" s="12">
        <v>5.5786290000000002E-2</v>
      </c>
      <c r="C19104" s="14">
        <v>1002.9215</v>
      </c>
      <c r="D19104" s="14">
        <f t="shared" si="2946"/>
        <v>1002.9772862900001</v>
      </c>
      <c r="E19104" s="12">
        <v>0.96907540999999997</v>
      </c>
      <c r="F19104" s="12">
        <v>1.0608487</v>
      </c>
      <c r="G19104" s="14">
        <v>3.0572524699999999</v>
      </c>
      <c r="H19104" s="14">
        <v>6.0433832699999996</v>
      </c>
      <c r="I19104" s="14">
        <v>0.99494594999999997</v>
      </c>
      <c r="J19104" s="14">
        <v>2467.7521999999999</v>
      </c>
      <c r="K19104" s="14">
        <v>867.71717694999995</v>
      </c>
      <c r="L19104" s="13">
        <f t="shared" si="2947"/>
        <v>917.17574100000002</v>
      </c>
      <c r="M19104" s="13">
        <f t="shared" si="2948"/>
        <v>1208.6766539999999</v>
      </c>
      <c r="N19104" s="15"/>
      <c r="O19104" s="15"/>
      <c r="P19104" s="15"/>
      <c r="Q19104" s="13"/>
      <c r="R19104" s="13"/>
      <c r="S19104" s="13"/>
      <c r="T19104" s="13"/>
      <c r="U19104" s="16"/>
      <c r="V19104" s="16"/>
      <c r="W19104" s="16"/>
      <c r="AD19104" t="s">
        <v>11148</v>
      </c>
      <c r="AE19104">
        <v>5.424942E-2</v>
      </c>
      <c r="AF19104" s="4">
        <v>1117.6066000000001</v>
      </c>
      <c r="AG19104">
        <v>0.94565639000000001</v>
      </c>
      <c r="AH19104">
        <v>1.11360584</v>
      </c>
      <c r="AI19104" s="4">
        <v>2.8710585800000001</v>
      </c>
      <c r="AJ19104" s="4">
        <v>6.4446976999999999</v>
      </c>
      <c r="AK19104" s="4">
        <v>1.0229918600000001</v>
      </c>
      <c r="AL19104" s="4">
        <v>3009.0306</v>
      </c>
      <c r="AM19104" s="4">
        <v>867.71678091000001</v>
      </c>
    </row>
    <row r="19105" spans="1:39" x14ac:dyDescent="0.25">
      <c r="A19105" s="13"/>
      <c r="B19105" s="12">
        <v>5.5817749999999999E-2</v>
      </c>
      <c r="C19105" s="14">
        <v>1000.6799</v>
      </c>
      <c r="D19105" s="14">
        <f t="shared" si="2946"/>
        <v>1000.7357177499999</v>
      </c>
      <c r="E19105" s="12">
        <v>0.96947125000000001</v>
      </c>
      <c r="F19105" s="12">
        <v>1.05994448</v>
      </c>
      <c r="G19105" s="14">
        <v>3.06082871</v>
      </c>
      <c r="H19105" s="14">
        <v>6.0358616100000004</v>
      </c>
      <c r="I19105" s="14">
        <v>0.99438808000000001</v>
      </c>
      <c r="J19105" s="14">
        <v>2457.723</v>
      </c>
      <c r="K19105" s="14">
        <v>867.71718424000005</v>
      </c>
      <c r="L19105" s="13">
        <f t="shared" si="2947"/>
        <v>918.24861299999998</v>
      </c>
      <c r="M19105" s="13">
        <f t="shared" si="2948"/>
        <v>1207.1723220000001</v>
      </c>
      <c r="N19105" s="15"/>
      <c r="O19105" s="15"/>
      <c r="P19105" s="15"/>
      <c r="Q19105" s="13"/>
      <c r="R19105" s="13"/>
      <c r="S19105" s="13"/>
      <c r="T19105" s="13"/>
      <c r="U19105" s="16"/>
      <c r="V19105" s="16"/>
      <c r="W19105" s="16"/>
      <c r="AD19105" t="s">
        <v>11149</v>
      </c>
      <c r="AE19105">
        <v>5.4278340000000001E-2</v>
      </c>
      <c r="AF19105" s="4">
        <v>1115.3513</v>
      </c>
      <c r="AG19105">
        <v>0.94617755000000003</v>
      </c>
      <c r="AH19105">
        <v>1.1124418300000001</v>
      </c>
      <c r="AI19105" s="4">
        <v>2.8747730300000001</v>
      </c>
      <c r="AJ19105" s="4">
        <v>6.4364996699999999</v>
      </c>
      <c r="AK19105" s="4">
        <v>1.0224493699999999</v>
      </c>
      <c r="AL19105" s="4">
        <v>2997.8544999999999</v>
      </c>
      <c r="AM19105" s="4">
        <v>867.71678913000005</v>
      </c>
    </row>
    <row r="19106" spans="1:39" x14ac:dyDescent="0.25">
      <c r="A19106" s="13"/>
      <c r="B19106" s="12">
        <v>5.5849269999999999E-2</v>
      </c>
      <c r="C19106" s="14">
        <v>998.43859852000003</v>
      </c>
      <c r="D19106" s="14">
        <f t="shared" si="2946"/>
        <v>998.49444778999998</v>
      </c>
      <c r="E19106" s="12">
        <v>0.96986470000000002</v>
      </c>
      <c r="F19106" s="12">
        <v>1.0590450899999999</v>
      </c>
      <c r="G19106" s="14">
        <v>3.0644017699999999</v>
      </c>
      <c r="H19106" s="14">
        <v>6.0283534699999999</v>
      </c>
      <c r="I19106" s="14">
        <v>0.99382990999999998</v>
      </c>
      <c r="J19106" s="14">
        <v>2447.7161999999998</v>
      </c>
      <c r="K19106" s="14">
        <v>867.71719151000002</v>
      </c>
      <c r="L19106" s="13">
        <f t="shared" si="2947"/>
        <v>919.32053099999996</v>
      </c>
      <c r="M19106" s="13">
        <f t="shared" si="2948"/>
        <v>1205.6706939999999</v>
      </c>
      <c r="N19106" s="15"/>
      <c r="O19106" s="15"/>
      <c r="P19106" s="15"/>
      <c r="Q19106" s="13"/>
      <c r="R19106" s="13"/>
      <c r="S19106" s="13"/>
      <c r="T19106" s="13"/>
      <c r="U19106" s="16"/>
      <c r="V19106" s="16"/>
      <c r="W19106" s="16"/>
      <c r="AD19106" t="s">
        <v>11150</v>
      </c>
      <c r="AE19106">
        <v>5.4307300000000003E-2</v>
      </c>
      <c r="AF19106" s="4">
        <v>1113.0962</v>
      </c>
      <c r="AG19106">
        <v>0.94669619999999999</v>
      </c>
      <c r="AH19106">
        <v>1.11128315</v>
      </c>
      <c r="AI19106" s="4">
        <v>2.8784852600000002</v>
      </c>
      <c r="AJ19106" s="4">
        <v>6.4283145900000003</v>
      </c>
      <c r="AK19106" s="4">
        <v>1.0219065899999999</v>
      </c>
      <c r="AL19106" s="4">
        <v>2986.701</v>
      </c>
      <c r="AM19106" s="4">
        <v>867.71679733999997</v>
      </c>
    </row>
    <row r="19107" spans="1:39" x14ac:dyDescent="0.25">
      <c r="A19107" s="13"/>
      <c r="B19107" s="12">
        <v>5.5880840000000001E-2</v>
      </c>
      <c r="C19107" s="14">
        <v>996.19759046000001</v>
      </c>
      <c r="D19107" s="14">
        <f t="shared" si="2946"/>
        <v>996.2534713</v>
      </c>
      <c r="E19107" s="12">
        <v>0.97025576999999996</v>
      </c>
      <c r="F19107" s="12">
        <v>1.0581505099999999</v>
      </c>
      <c r="G19107" s="14">
        <v>3.0679716099999998</v>
      </c>
      <c r="H19107" s="14">
        <v>6.0208588599999997</v>
      </c>
      <c r="I19107" s="14">
        <v>0.99327140999999997</v>
      </c>
      <c r="J19107" s="14">
        <v>2437.7318</v>
      </c>
      <c r="K19107" s="14">
        <v>867.71719875999997</v>
      </c>
      <c r="L19107" s="13">
        <f t="shared" si="2947"/>
        <v>920.39148299999999</v>
      </c>
      <c r="M19107" s="13">
        <f t="shared" si="2948"/>
        <v>1204.1717719999999</v>
      </c>
      <c r="N19107" s="15"/>
      <c r="O19107" s="15"/>
      <c r="P19107" s="15"/>
      <c r="Q19107" s="13"/>
      <c r="R19107" s="13"/>
      <c r="S19107" s="13"/>
      <c r="T19107" s="13"/>
      <c r="U19107" s="16"/>
      <c r="V19107" s="16"/>
      <c r="W19107" s="16"/>
      <c r="AD19107" t="s">
        <v>11151</v>
      </c>
      <c r="AE19107">
        <v>5.4336309999999999E-2</v>
      </c>
      <c r="AF19107" s="4">
        <v>1110.8414</v>
      </c>
      <c r="AG19107">
        <v>0.94721233000000005</v>
      </c>
      <c r="AH19107">
        <v>1.1101298100000001</v>
      </c>
      <c r="AI19107" s="4">
        <v>2.8821952500000001</v>
      </c>
      <c r="AJ19107" s="4">
        <v>6.42014247</v>
      </c>
      <c r="AK19107" s="4">
        <v>1.02136351</v>
      </c>
      <c r="AL19107" s="4">
        <v>2975.57</v>
      </c>
      <c r="AM19107" s="4">
        <v>867.71680552999999</v>
      </c>
    </row>
    <row r="19108" spans="1:39" x14ac:dyDescent="0.25">
      <c r="A19108" s="13"/>
      <c r="B19108" s="12">
        <v>5.5912459999999997E-2</v>
      </c>
      <c r="C19108" s="14">
        <v>993.95687243999998</v>
      </c>
      <c r="D19108" s="14">
        <f t="shared" si="2946"/>
        <v>994.01278489999993</v>
      </c>
      <c r="E19108" s="12">
        <v>0.97064444999999999</v>
      </c>
      <c r="F19108" s="12">
        <v>1.0572607300000001</v>
      </c>
      <c r="G19108" s="14">
        <v>3.0715382299999998</v>
      </c>
      <c r="H19108" s="14">
        <v>6.0133777899999998</v>
      </c>
      <c r="I19108" s="14">
        <v>0.99271261</v>
      </c>
      <c r="J19108" s="14">
        <v>2427.7698</v>
      </c>
      <c r="K19108" s="14">
        <v>867.71720600000003</v>
      </c>
      <c r="L19108" s="13">
        <f t="shared" si="2947"/>
        <v>921.46146899999997</v>
      </c>
      <c r="M19108" s="13">
        <f t="shared" si="2948"/>
        <v>1202.6755579999999</v>
      </c>
      <c r="N19108" s="15"/>
      <c r="O19108" s="15"/>
      <c r="P19108" s="15"/>
      <c r="Q19108" s="13"/>
      <c r="R19108" s="13"/>
      <c r="S19108" s="13"/>
      <c r="T19108" s="13"/>
      <c r="U19108" s="16"/>
      <c r="V19108" s="16"/>
      <c r="W19108" s="16"/>
      <c r="AD19108" t="s">
        <v>11152</v>
      </c>
      <c r="AE19108">
        <v>5.4365370000000003E-2</v>
      </c>
      <c r="AF19108" s="4">
        <v>1108.5868</v>
      </c>
      <c r="AG19108">
        <v>0.94772595999999998</v>
      </c>
      <c r="AH19108">
        <v>1.1089818</v>
      </c>
      <c r="AI19108" s="4">
        <v>2.88590298</v>
      </c>
      <c r="AJ19108" s="4">
        <v>6.4119833399999999</v>
      </c>
      <c r="AK19108" s="4">
        <v>1.02082015</v>
      </c>
      <c r="AL19108" s="4">
        <v>2964.4616000000001</v>
      </c>
      <c r="AM19108" s="4">
        <v>867.71681369999999</v>
      </c>
    </row>
    <row r="19109" spans="1:39" x14ac:dyDescent="0.25">
      <c r="A19109" s="13"/>
      <c r="B19109" s="12">
        <v>5.5944140000000003E-2</v>
      </c>
      <c r="C19109" s="14">
        <v>991.71644537999998</v>
      </c>
      <c r="D19109" s="14">
        <f t="shared" si="2946"/>
        <v>991.77238951999993</v>
      </c>
      <c r="E19109" s="12">
        <v>0.97103075999999999</v>
      </c>
      <c r="F19109" s="12">
        <v>1.05637574</v>
      </c>
      <c r="G19109" s="14">
        <v>3.0751016</v>
      </c>
      <c r="H19109" s="14">
        <v>6.0059102600000003</v>
      </c>
      <c r="I19109" s="14">
        <v>0.99215348000000003</v>
      </c>
      <c r="J19109" s="14">
        <v>2417.8301999999999</v>
      </c>
      <c r="K19109" s="14">
        <v>867.71721321999996</v>
      </c>
      <c r="L19109" s="13">
        <f t="shared" si="2947"/>
        <v>922.53048000000001</v>
      </c>
      <c r="M19109" s="13">
        <f t="shared" si="2948"/>
        <v>1201.1820520000001</v>
      </c>
      <c r="N19109" s="15"/>
      <c r="O19109" s="15"/>
      <c r="P19109" s="15"/>
      <c r="Q19109" s="13"/>
      <c r="R19109" s="13"/>
      <c r="S19109" s="13"/>
      <c r="T19109" s="13"/>
      <c r="U19109" s="16"/>
      <c r="V19109" s="16"/>
      <c r="W19109" s="16"/>
      <c r="AD19109" t="s">
        <v>11153</v>
      </c>
      <c r="AE19109">
        <v>5.439447E-2</v>
      </c>
      <c r="AF19109" s="4">
        <v>1106.3325</v>
      </c>
      <c r="AG19109">
        <v>0.94823707999999995</v>
      </c>
      <c r="AH19109">
        <v>1.1078390899999999</v>
      </c>
      <c r="AI19109" s="4">
        <v>2.88960843</v>
      </c>
      <c r="AJ19109" s="4">
        <v>6.4038372099999998</v>
      </c>
      <c r="AK19109" s="4">
        <v>1.0202765</v>
      </c>
      <c r="AL19109" s="4">
        <v>2953.3757999999998</v>
      </c>
      <c r="AM19109" s="4">
        <v>867.71682185999998</v>
      </c>
    </row>
    <row r="19110" spans="1:39" x14ac:dyDescent="0.25">
      <c r="A19110" s="13"/>
      <c r="B19110" s="12">
        <v>5.5975869999999997E-2</v>
      </c>
      <c r="C19110" s="14">
        <v>989.47631024999998</v>
      </c>
      <c r="D19110" s="14">
        <f t="shared" si="2946"/>
        <v>989.53228611999998</v>
      </c>
      <c r="E19110" s="12">
        <v>0.97141469000000003</v>
      </c>
      <c r="F19110" s="12">
        <v>1.05549553</v>
      </c>
      <c r="G19110" s="14">
        <v>3.0786617000000001</v>
      </c>
      <c r="H19110" s="14">
        <v>5.99845629</v>
      </c>
      <c r="I19110" s="14">
        <v>0.99159403999999995</v>
      </c>
      <c r="J19110" s="14">
        <v>2407.9131000000002</v>
      </c>
      <c r="K19110" s="14">
        <v>867.71722041999999</v>
      </c>
      <c r="L19110" s="13">
        <f t="shared" si="2947"/>
        <v>923.59851000000003</v>
      </c>
      <c r="M19110" s="13">
        <f t="shared" si="2948"/>
        <v>1199.6912580000001</v>
      </c>
      <c r="N19110" s="15"/>
      <c r="O19110" s="15"/>
      <c r="P19110" s="15"/>
      <c r="Q19110" s="13"/>
      <c r="R19110" s="13"/>
      <c r="S19110" s="13"/>
      <c r="T19110" s="13"/>
      <c r="U19110" s="16"/>
      <c r="V19110" s="16"/>
      <c r="W19110" s="16"/>
      <c r="AD19110" t="s">
        <v>11154</v>
      </c>
      <c r="AE19110">
        <v>5.4423619999999999E-2</v>
      </c>
      <c r="AF19110" s="4">
        <v>1104.0785000000001</v>
      </c>
      <c r="AG19110">
        <v>0.94874568999999997</v>
      </c>
      <c r="AH19110">
        <v>1.1067016999999999</v>
      </c>
      <c r="AI19110" s="4">
        <v>2.8933115900000002</v>
      </c>
      <c r="AJ19110" s="4">
        <v>6.3957040899999997</v>
      </c>
      <c r="AK19110" s="4">
        <v>1.0197325500000001</v>
      </c>
      <c r="AL19110" s="4">
        <v>2942.3123999999998</v>
      </c>
      <c r="AM19110" s="4">
        <v>867.71682998999995</v>
      </c>
    </row>
    <row r="19111" spans="1:39" x14ac:dyDescent="0.25">
      <c r="A19111" s="13"/>
      <c r="B19111" s="12">
        <v>5.6007660000000001E-2</v>
      </c>
      <c r="C19111" s="14">
        <v>987.23646799999995</v>
      </c>
      <c r="D19111" s="14">
        <f t="shared" si="2946"/>
        <v>987.29247565999992</v>
      </c>
      <c r="E19111" s="12">
        <v>0.97179625000000003</v>
      </c>
      <c r="F19111" s="12">
        <v>1.05462009</v>
      </c>
      <c r="G19111" s="14">
        <v>3.0822185200000001</v>
      </c>
      <c r="H19111" s="14">
        <v>5.99101587</v>
      </c>
      <c r="I19111" s="14">
        <v>0.99103428000000005</v>
      </c>
      <c r="J19111" s="14">
        <v>2398.0183000000002</v>
      </c>
      <c r="K19111" s="14">
        <v>867.7172276</v>
      </c>
      <c r="L19111" s="13">
        <f t="shared" si="2947"/>
        <v>924.66555600000004</v>
      </c>
      <c r="M19111" s="13">
        <f t="shared" si="2948"/>
        <v>1198.203174</v>
      </c>
      <c r="N19111" s="15"/>
      <c r="O19111" s="15"/>
      <c r="P19111" s="15"/>
      <c r="Q19111" s="13"/>
      <c r="R19111" s="13"/>
      <c r="S19111" s="13"/>
      <c r="T19111" s="13"/>
      <c r="U19111" s="16"/>
      <c r="V19111" s="16"/>
      <c r="W19111" s="16"/>
      <c r="AD19111" t="s">
        <v>11155</v>
      </c>
      <c r="AE19111">
        <v>5.4452819999999999E-2</v>
      </c>
      <c r="AF19111" s="4">
        <v>1101.8246999999999</v>
      </c>
      <c r="AG19111">
        <v>0.94925179999999998</v>
      </c>
      <c r="AH19111">
        <v>1.10556959</v>
      </c>
      <c r="AI19111" s="4">
        <v>2.8970124199999998</v>
      </c>
      <c r="AJ19111" s="4">
        <v>6.3875840000000004</v>
      </c>
      <c r="AK19111" s="4">
        <v>1.01918832</v>
      </c>
      <c r="AL19111" s="4">
        <v>2931.2716999999998</v>
      </c>
      <c r="AM19111" s="4">
        <v>867.71683811000003</v>
      </c>
    </row>
    <row r="19112" spans="1:39" x14ac:dyDescent="0.25">
      <c r="A19112" s="13"/>
      <c r="B19112" s="12">
        <v>5.6039499999999999E-2</v>
      </c>
      <c r="C19112" s="14">
        <v>984.99691960999996</v>
      </c>
      <c r="D19112" s="14">
        <f t="shared" si="2946"/>
        <v>985.05295910999996</v>
      </c>
      <c r="E19112" s="12">
        <v>0.97217544</v>
      </c>
      <c r="F19112" s="12">
        <v>1.0537494000000001</v>
      </c>
      <c r="G19112" s="14">
        <v>3.0857720500000001</v>
      </c>
      <c r="H19112" s="14">
        <v>5.9835890300000001</v>
      </c>
      <c r="I19112" s="14">
        <v>0.99047421000000002</v>
      </c>
      <c r="J19112" s="14">
        <v>2388.1460000000002</v>
      </c>
      <c r="K19112" s="14">
        <v>867.71723476</v>
      </c>
      <c r="L19112" s="13">
        <f t="shared" si="2947"/>
        <v>925.73161500000003</v>
      </c>
      <c r="M19112" s="13">
        <f t="shared" si="2948"/>
        <v>1196.7178060000001</v>
      </c>
      <c r="N19112" s="15"/>
      <c r="O19112" s="15"/>
      <c r="P19112" s="15"/>
      <c r="Q19112" s="13"/>
      <c r="R19112" s="13"/>
      <c r="S19112" s="13"/>
      <c r="T19112" s="13"/>
      <c r="U19112" s="16"/>
      <c r="V19112" s="16"/>
      <c r="W19112" s="16"/>
      <c r="AD19112" t="s">
        <v>11156</v>
      </c>
      <c r="AE19112">
        <v>5.448207E-2</v>
      </c>
      <c r="AF19112" s="4">
        <v>1099.5712000000001</v>
      </c>
      <c r="AG19112">
        <v>0.94975540000000003</v>
      </c>
      <c r="AH19112">
        <v>1.1044427800000001</v>
      </c>
      <c r="AI19112" s="4">
        <v>2.9007109099999999</v>
      </c>
      <c r="AJ19112" s="4">
        <v>6.37947694</v>
      </c>
      <c r="AK19112" s="4">
        <v>1.01864379</v>
      </c>
      <c r="AL19112" s="4">
        <v>2920.2534000000001</v>
      </c>
      <c r="AM19112" s="4">
        <v>867.71684619999996</v>
      </c>
    </row>
    <row r="19113" spans="1:39" x14ac:dyDescent="0.25">
      <c r="A19113" s="13"/>
      <c r="B19113" s="12">
        <v>5.6071389999999999E-2</v>
      </c>
      <c r="C19113" s="14">
        <v>982.75766605000001</v>
      </c>
      <c r="D19113" s="14">
        <f t="shared" si="2946"/>
        <v>982.81373744000007</v>
      </c>
      <c r="E19113" s="12">
        <v>0.97255225999999995</v>
      </c>
      <c r="F19113" s="12">
        <v>1.0528834600000001</v>
      </c>
      <c r="G19113" s="14">
        <v>3.0893222599999999</v>
      </c>
      <c r="H19113" s="14">
        <v>5.9761757500000003</v>
      </c>
      <c r="I19113" s="14">
        <v>0.98991381000000001</v>
      </c>
      <c r="J19113" s="14">
        <v>2378.2959999999998</v>
      </c>
      <c r="K19113" s="14">
        <v>867.71724190999998</v>
      </c>
      <c r="L19113" s="13">
        <f t="shared" si="2947"/>
        <v>926.79667799999993</v>
      </c>
      <c r="M19113" s="13">
        <f t="shared" si="2948"/>
        <v>1195.23515</v>
      </c>
      <c r="N19113" s="15"/>
      <c r="O19113" s="15"/>
      <c r="P19113" s="15"/>
      <c r="Q19113" s="13"/>
      <c r="R19113" s="13"/>
      <c r="S19113" s="13"/>
      <c r="T19113" s="13"/>
      <c r="U19113" s="16"/>
      <c r="V19113" s="16"/>
      <c r="W19113" s="16"/>
      <c r="AD19113" t="s">
        <v>11157</v>
      </c>
      <c r="AE19113">
        <v>5.4511360000000002E-2</v>
      </c>
      <c r="AF19113" s="4">
        <v>1097.3179</v>
      </c>
      <c r="AG19113">
        <v>0.95025651</v>
      </c>
      <c r="AH19113">
        <v>1.1033212299999999</v>
      </c>
      <c r="AI19113" s="4">
        <v>2.9044070500000001</v>
      </c>
      <c r="AJ19113" s="4">
        <v>6.3713829400000002</v>
      </c>
      <c r="AK19113" s="4">
        <v>1.01809897</v>
      </c>
      <c r="AL19113" s="4">
        <v>2909.2577000000001</v>
      </c>
      <c r="AM19113" s="4">
        <v>867.71685428000001</v>
      </c>
    </row>
    <row r="19114" spans="1:39" x14ac:dyDescent="0.25">
      <c r="A19114" s="13"/>
      <c r="B19114" s="12">
        <v>5.6103340000000002E-2</v>
      </c>
      <c r="C19114" s="14">
        <v>980.51870831999997</v>
      </c>
      <c r="D19114" s="14">
        <f t="shared" si="2946"/>
        <v>980.57481166000002</v>
      </c>
      <c r="E19114" s="12">
        <v>0.97292672000000002</v>
      </c>
      <c r="F19114" s="12">
        <v>1.05202226</v>
      </c>
      <c r="G19114" s="14">
        <v>3.0928691399999999</v>
      </c>
      <c r="H19114" s="14">
        <v>5.9687760599999997</v>
      </c>
      <c r="I19114" s="14">
        <v>0.98935309999999999</v>
      </c>
      <c r="J19114" s="14">
        <v>2368.4684000000002</v>
      </c>
      <c r="K19114" s="14">
        <v>867.71724903999996</v>
      </c>
      <c r="L19114" s="13">
        <f t="shared" si="2947"/>
        <v>927.86074199999996</v>
      </c>
      <c r="M19114" s="13">
        <f t="shared" si="2948"/>
        <v>1193.755212</v>
      </c>
      <c r="N19114" s="15"/>
      <c r="O19114" s="15"/>
      <c r="P19114" s="15"/>
      <c r="Q19114" s="13"/>
      <c r="R19114" s="13"/>
      <c r="S19114" s="13"/>
      <c r="T19114" s="13"/>
      <c r="U19114" s="16"/>
      <c r="V19114" s="16"/>
      <c r="W19114" s="16"/>
      <c r="AD19114" t="s">
        <v>11158</v>
      </c>
      <c r="AE19114">
        <v>5.4540699999999998E-2</v>
      </c>
      <c r="AF19114" s="4">
        <v>1095.0649000000001</v>
      </c>
      <c r="AG19114">
        <v>0.95075511000000001</v>
      </c>
      <c r="AH19114">
        <v>1.1022049599999999</v>
      </c>
      <c r="AI19114" s="4">
        <v>2.9081008000000002</v>
      </c>
      <c r="AJ19114" s="4">
        <v>6.363302</v>
      </c>
      <c r="AK19114" s="4">
        <v>1.0175538500000001</v>
      </c>
      <c r="AL19114" s="4">
        <v>2898.2845000000002</v>
      </c>
      <c r="AM19114" s="4">
        <v>867.71686234000003</v>
      </c>
    </row>
    <row r="19115" spans="1:39" x14ac:dyDescent="0.25">
      <c r="A19115" s="13"/>
      <c r="B19115" s="12">
        <v>5.6135350000000001E-2</v>
      </c>
      <c r="C19115" s="14">
        <v>978.28004742999997</v>
      </c>
      <c r="D19115" s="14">
        <f t="shared" si="2946"/>
        <v>978.33618277999994</v>
      </c>
      <c r="E19115" s="12">
        <v>0.97329882000000001</v>
      </c>
      <c r="F19115" s="12">
        <v>1.05116578</v>
      </c>
      <c r="G19115" s="14">
        <v>3.0964126699999999</v>
      </c>
      <c r="H19115" s="14">
        <v>5.96138995</v>
      </c>
      <c r="I19115" s="14">
        <v>0.98879205999999997</v>
      </c>
      <c r="J19115" s="14">
        <v>2358.6632</v>
      </c>
      <c r="K19115" s="14">
        <v>867.71725615000003</v>
      </c>
      <c r="L19115" s="13">
        <f t="shared" si="2947"/>
        <v>928.92380099999991</v>
      </c>
      <c r="M19115" s="13">
        <f t="shared" si="2948"/>
        <v>1192.27799</v>
      </c>
      <c r="N19115" s="15"/>
      <c r="O19115" s="15"/>
      <c r="P19115" s="15"/>
      <c r="Q19115" s="13"/>
      <c r="R19115" s="13"/>
      <c r="S19115" s="13"/>
      <c r="T19115" s="13"/>
      <c r="U19115" s="16"/>
      <c r="V19115" s="16"/>
      <c r="W19115" s="16"/>
      <c r="AD19115" t="s">
        <v>11159</v>
      </c>
      <c r="AE19115">
        <v>5.4570090000000002E-2</v>
      </c>
      <c r="AF19115" s="4">
        <v>1092.8121000000001</v>
      </c>
      <c r="AG19115">
        <v>0.95125121999999995</v>
      </c>
      <c r="AH19115">
        <v>1.1010939399999999</v>
      </c>
      <c r="AI19115" s="4">
        <v>2.9117921500000001</v>
      </c>
      <c r="AJ19115" s="4">
        <v>6.3552341400000003</v>
      </c>
      <c r="AK19115" s="4">
        <v>1.0170084500000001</v>
      </c>
      <c r="AL19115" s="4">
        <v>2887.3339000000001</v>
      </c>
      <c r="AM19115" s="4">
        <v>867.71687038000005</v>
      </c>
    </row>
    <row r="19116" spans="1:39" x14ac:dyDescent="0.25">
      <c r="A19116" s="13"/>
      <c r="B19116" s="12">
        <v>5.6167410000000001E-2</v>
      </c>
      <c r="C19116" s="14">
        <v>976.04168441000002</v>
      </c>
      <c r="D19116" s="14">
        <f t="shared" si="2946"/>
        <v>976.09785181999996</v>
      </c>
      <c r="E19116" s="12">
        <v>0.97366856000000002</v>
      </c>
      <c r="F19116" s="12">
        <v>1.0503140200000001</v>
      </c>
      <c r="G19116" s="14">
        <v>3.0999528299999999</v>
      </c>
      <c r="H19116" s="14">
        <v>5.9540174400000003</v>
      </c>
      <c r="I19116" s="14">
        <v>0.98823070999999996</v>
      </c>
      <c r="J19116" s="14">
        <v>2348.8804</v>
      </c>
      <c r="K19116" s="14">
        <v>867.71726323999997</v>
      </c>
      <c r="L19116" s="13">
        <f t="shared" si="2947"/>
        <v>929.98584899999992</v>
      </c>
      <c r="M19116" s="13">
        <f t="shared" si="2948"/>
        <v>1190.803488</v>
      </c>
      <c r="N19116" s="15"/>
      <c r="O19116" s="15"/>
      <c r="P19116" s="15"/>
      <c r="Q19116" s="13"/>
      <c r="R19116" s="13"/>
      <c r="S19116" s="13"/>
      <c r="T19116" s="13"/>
      <c r="U19116" s="16"/>
      <c r="V19116" s="16"/>
      <c r="W19116" s="16"/>
      <c r="AD19116" t="s">
        <v>11160</v>
      </c>
      <c r="AE19116">
        <v>5.4599519999999999E-2</v>
      </c>
      <c r="AF19116" s="4">
        <v>1090.5596</v>
      </c>
      <c r="AG19116">
        <v>0.95174484000000004</v>
      </c>
      <c r="AH19116">
        <v>1.09998817</v>
      </c>
      <c r="AI19116" s="4">
        <v>2.9154810699999998</v>
      </c>
      <c r="AJ19116" s="4">
        <v>6.34717938</v>
      </c>
      <c r="AK19116" s="4">
        <v>1.0164627500000001</v>
      </c>
      <c r="AL19116" s="4">
        <v>2876.4056999999998</v>
      </c>
      <c r="AM19116" s="4">
        <v>867.71687840000004</v>
      </c>
    </row>
    <row r="19117" spans="1:39" x14ac:dyDescent="0.25">
      <c r="A19117" s="13"/>
      <c r="B19117" s="12">
        <v>5.6199529999999998E-2</v>
      </c>
      <c r="C19117" s="14">
        <v>973.80362028000002</v>
      </c>
      <c r="D19117" s="14">
        <f t="shared" si="2946"/>
        <v>973.85981980999998</v>
      </c>
      <c r="E19117" s="12">
        <v>0.97403594000000004</v>
      </c>
      <c r="F19117" s="12">
        <v>1.04946695</v>
      </c>
      <c r="G19117" s="14">
        <v>3.10348961</v>
      </c>
      <c r="H19117" s="14">
        <v>5.9466585299999997</v>
      </c>
      <c r="I19117" s="14">
        <v>0.98766904</v>
      </c>
      <c r="J19117" s="14">
        <v>2339.12</v>
      </c>
      <c r="K19117" s="14">
        <v>867.71727031</v>
      </c>
      <c r="L19117" s="13">
        <f t="shared" si="2947"/>
        <v>931.04688299999998</v>
      </c>
      <c r="M19117" s="13">
        <f t="shared" si="2948"/>
        <v>1189.3317059999999</v>
      </c>
      <c r="N19117" s="15"/>
      <c r="O19117" s="15"/>
      <c r="P19117" s="15"/>
      <c r="Q19117" s="13"/>
      <c r="R19117" s="13"/>
      <c r="S19117" s="13"/>
      <c r="T19117" s="13"/>
      <c r="U19117" s="16"/>
      <c r="V19117" s="16"/>
      <c r="W19117" s="16"/>
      <c r="AD19117" t="s">
        <v>11161</v>
      </c>
      <c r="AE19117">
        <v>5.4629009999999999E-2</v>
      </c>
      <c r="AF19117" s="4">
        <v>1088.3073999999999</v>
      </c>
      <c r="AG19117">
        <v>0.95223595999999999</v>
      </c>
      <c r="AH19117">
        <v>1.0988876400000001</v>
      </c>
      <c r="AI19117" s="4">
        <v>2.91916756</v>
      </c>
      <c r="AJ19117" s="4">
        <v>6.3391377200000001</v>
      </c>
      <c r="AK19117" s="4">
        <v>1.0159167499999999</v>
      </c>
      <c r="AL19117" s="4">
        <v>2865.5001000000002</v>
      </c>
      <c r="AM19117" s="4">
        <v>867.71688641000003</v>
      </c>
    </row>
    <row r="19118" spans="1:39" x14ac:dyDescent="0.25">
      <c r="A19118" s="13"/>
      <c r="B19118" s="12">
        <v>5.6231700000000003E-2</v>
      </c>
      <c r="C19118" s="14">
        <v>971.56585610000002</v>
      </c>
      <c r="D19118" s="14">
        <f t="shared" si="2946"/>
        <v>971.62208780000003</v>
      </c>
      <c r="E19118" s="12">
        <v>0.97440097999999997</v>
      </c>
      <c r="F19118" s="12">
        <v>1.04862458</v>
      </c>
      <c r="G19118" s="14">
        <v>3.1070229899999999</v>
      </c>
      <c r="H19118" s="14">
        <v>5.9393132199999998</v>
      </c>
      <c r="I19118" s="14">
        <v>0.98710704000000005</v>
      </c>
      <c r="J19118" s="14">
        <v>2329.3820000000001</v>
      </c>
      <c r="K19118" s="14">
        <v>867.71727737000003</v>
      </c>
      <c r="L19118" s="13">
        <f t="shared" si="2947"/>
        <v>932.106897</v>
      </c>
      <c r="M19118" s="13">
        <f t="shared" si="2948"/>
        <v>1187.862644</v>
      </c>
      <c r="N19118" s="15"/>
      <c r="O19118" s="15"/>
      <c r="P19118" s="15"/>
      <c r="Q19118" s="13"/>
      <c r="R19118" s="13"/>
      <c r="S19118" s="13"/>
      <c r="T19118" s="13"/>
      <c r="U19118" s="16"/>
      <c r="V19118" s="16"/>
      <c r="W19118" s="16"/>
      <c r="AD19118" t="s">
        <v>11162</v>
      </c>
      <c r="AE19118">
        <v>5.4658539999999999E-2</v>
      </c>
      <c r="AF19118" s="4">
        <v>1086.0554</v>
      </c>
      <c r="AG19118">
        <v>0.95272460000000003</v>
      </c>
      <c r="AH19118">
        <v>1.0977923300000001</v>
      </c>
      <c r="AI19118" s="4">
        <v>2.9228515900000001</v>
      </c>
      <c r="AJ19118" s="4">
        <v>6.3311091900000003</v>
      </c>
      <c r="AK19118" s="4">
        <v>1.01537046</v>
      </c>
      <c r="AL19118" s="4">
        <v>2854.6170999999999</v>
      </c>
      <c r="AM19118" s="4">
        <v>867.71689438999999</v>
      </c>
    </row>
    <row r="19119" spans="1:39" x14ac:dyDescent="0.25">
      <c r="A19119" s="13"/>
      <c r="B19119" s="12">
        <v>5.6263929999999997E-2</v>
      </c>
      <c r="C19119" s="14">
        <v>969.32839291000005</v>
      </c>
      <c r="D19119" s="14">
        <f t="shared" si="2946"/>
        <v>969.38465684000005</v>
      </c>
      <c r="E19119" s="12">
        <v>0.97476366000000003</v>
      </c>
      <c r="F19119" s="12">
        <v>1.04778689</v>
      </c>
      <c r="G19119" s="14">
        <v>3.1105529500000002</v>
      </c>
      <c r="H19119" s="14">
        <v>5.9319815299999998</v>
      </c>
      <c r="I19119" s="14">
        <v>0.98654472000000004</v>
      </c>
      <c r="J19119" s="14">
        <v>2319.6662999999999</v>
      </c>
      <c r="K19119" s="14">
        <v>867.71728441000005</v>
      </c>
      <c r="L19119" s="13">
        <f t="shared" si="2947"/>
        <v>933.16588500000012</v>
      </c>
      <c r="M19119" s="13">
        <f t="shared" si="2948"/>
        <v>1186.3963059999999</v>
      </c>
      <c r="N19119" s="15"/>
      <c r="O19119" s="15"/>
      <c r="P19119" s="15"/>
      <c r="Q19119" s="13"/>
      <c r="R19119" s="13"/>
      <c r="S19119" s="13"/>
      <c r="T19119" s="13"/>
      <c r="U19119" s="16"/>
      <c r="V19119" s="16"/>
      <c r="W19119" s="16"/>
      <c r="AD19119" t="s">
        <v>11163</v>
      </c>
      <c r="AE19119">
        <v>5.468812E-2</v>
      </c>
      <c r="AF19119" s="4">
        <v>1083.8036999999999</v>
      </c>
      <c r="AG19119">
        <v>0.95321073999999995</v>
      </c>
      <c r="AH19119">
        <v>1.0967022399999999</v>
      </c>
      <c r="AI19119" s="4">
        <v>2.9265331300000001</v>
      </c>
      <c r="AJ19119" s="4">
        <v>6.3230937799999998</v>
      </c>
      <c r="AK19119" s="4">
        <v>1.01482388</v>
      </c>
      <c r="AL19119" s="4">
        <v>2843.7565</v>
      </c>
      <c r="AM19119" s="4">
        <v>867.71690235999995</v>
      </c>
    </row>
    <row r="19120" spans="1:39" x14ac:dyDescent="0.25">
      <c r="A19120" s="13"/>
      <c r="B19120" s="12">
        <v>5.6296209999999999E-2</v>
      </c>
      <c r="C19120" s="14">
        <v>967.09123178000004</v>
      </c>
      <c r="D19120" s="14">
        <f t="shared" si="2946"/>
        <v>967.14752799000007</v>
      </c>
      <c r="E19120" s="12">
        <v>0.97512399999999999</v>
      </c>
      <c r="F19120" s="12">
        <v>1.0469538700000001</v>
      </c>
      <c r="G19120" s="14">
        <v>3.11407948</v>
      </c>
      <c r="H19120" s="14">
        <v>5.9246634499999997</v>
      </c>
      <c r="I19120" s="14">
        <v>0.98598207999999998</v>
      </c>
      <c r="J19120" s="14">
        <v>2309.973</v>
      </c>
      <c r="K19120" s="14">
        <v>867.71729143000005</v>
      </c>
      <c r="L19120" s="13">
        <f t="shared" si="2947"/>
        <v>934.22384399999999</v>
      </c>
      <c r="M19120" s="13">
        <f t="shared" si="2948"/>
        <v>1184.9326899999999</v>
      </c>
      <c r="N19120" s="15"/>
      <c r="O19120" s="15"/>
      <c r="P19120" s="15"/>
      <c r="Q19120" s="13"/>
      <c r="R19120" s="13"/>
      <c r="S19120" s="13"/>
      <c r="T19120" s="13"/>
      <c r="U19120" s="16"/>
      <c r="V19120" s="16"/>
      <c r="W19120" s="16"/>
      <c r="AD19120" t="s">
        <v>11164</v>
      </c>
      <c r="AE19120">
        <v>5.4717750000000002E-2</v>
      </c>
      <c r="AF19120" s="4">
        <v>1081.5523000000001</v>
      </c>
      <c r="AG19120">
        <v>0.95369440000000005</v>
      </c>
      <c r="AH19120">
        <v>1.0956173600000001</v>
      </c>
      <c r="AI19120" s="4">
        <v>2.9302121699999999</v>
      </c>
      <c r="AJ19120" s="4">
        <v>6.3150915200000002</v>
      </c>
      <c r="AK19120" s="4">
        <v>1.0142769899999999</v>
      </c>
      <c r="AL19120" s="4">
        <v>2832.9185000000002</v>
      </c>
      <c r="AM19120" s="4">
        <v>867.71691031</v>
      </c>
    </row>
    <row r="19121" spans="1:39" x14ac:dyDescent="0.25">
      <c r="A19121" s="13"/>
      <c r="B19121" s="12">
        <v>5.6328549999999998E-2</v>
      </c>
      <c r="C19121" s="14">
        <v>964.85437381999998</v>
      </c>
      <c r="D19121" s="14">
        <f t="shared" si="2946"/>
        <v>964.91070236999997</v>
      </c>
      <c r="E19121" s="12">
        <v>0.97548199999999996</v>
      </c>
      <c r="F19121" s="12">
        <v>1.04612551</v>
      </c>
      <c r="G19121" s="14">
        <v>3.1176025699999999</v>
      </c>
      <c r="H19121" s="14">
        <v>5.9173590000000003</v>
      </c>
      <c r="I19121" s="14">
        <v>0.98541911999999998</v>
      </c>
      <c r="J19121" s="14">
        <v>2300.3020999999999</v>
      </c>
      <c r="K19121" s="14">
        <v>867.71729843000003</v>
      </c>
      <c r="L19121" s="13">
        <f t="shared" si="2947"/>
        <v>935.28077099999996</v>
      </c>
      <c r="M19121" s="13">
        <f t="shared" si="2948"/>
        <v>1183.4718</v>
      </c>
      <c r="N19121" s="15"/>
      <c r="O19121" s="15"/>
      <c r="P19121" s="15"/>
      <c r="Q19121" s="13"/>
      <c r="R19121" s="13"/>
      <c r="S19121" s="13"/>
      <c r="T19121" s="13"/>
      <c r="U19121" s="16"/>
      <c r="V19121" s="16"/>
      <c r="W19121" s="16"/>
      <c r="AD19121" t="s">
        <v>11165</v>
      </c>
      <c r="AE19121">
        <v>5.474743E-2</v>
      </c>
      <c r="AF19121" s="4">
        <v>1079.3010999999999</v>
      </c>
      <c r="AG19121">
        <v>0.95417558000000002</v>
      </c>
      <c r="AH19121">
        <v>1.09453768</v>
      </c>
      <c r="AI19121" s="4">
        <v>2.9338886899999999</v>
      </c>
      <c r="AJ19121" s="4">
        <v>6.3071024199999997</v>
      </c>
      <c r="AK19121" s="4">
        <v>1.01372982</v>
      </c>
      <c r="AL19121" s="4">
        <v>2822.1030000000001</v>
      </c>
      <c r="AM19121" s="4">
        <v>867.71691824000004</v>
      </c>
    </row>
    <row r="19122" spans="1:39" x14ac:dyDescent="0.25">
      <c r="A19122" s="13"/>
      <c r="B19122" s="12">
        <v>5.6360939999999998E-2</v>
      </c>
      <c r="C19122" s="14">
        <v>962.61782010000002</v>
      </c>
      <c r="D19122" s="14">
        <f t="shared" si="2946"/>
        <v>962.67418104000001</v>
      </c>
      <c r="E19122" s="12">
        <v>0.97583766999999999</v>
      </c>
      <c r="F19122" s="12">
        <v>1.0453017899999999</v>
      </c>
      <c r="G19122" s="14">
        <v>3.12112218</v>
      </c>
      <c r="H19122" s="14">
        <v>5.9100681799999997</v>
      </c>
      <c r="I19122" s="14">
        <v>0.98485584000000004</v>
      </c>
      <c r="J19122" s="14">
        <v>2290.6536000000001</v>
      </c>
      <c r="K19122" s="14">
        <v>867.71730540999999</v>
      </c>
      <c r="L19122" s="13">
        <f t="shared" si="2947"/>
        <v>936.33665399999995</v>
      </c>
      <c r="M19122" s="13">
        <f t="shared" si="2948"/>
        <v>1182.0136359999999</v>
      </c>
      <c r="N19122" s="15"/>
      <c r="O19122" s="15"/>
      <c r="P19122" s="15"/>
      <c r="Q19122" s="13"/>
      <c r="R19122" s="13"/>
      <c r="S19122" s="13"/>
      <c r="T19122" s="13"/>
      <c r="U19122" s="16"/>
      <c r="V19122" s="16"/>
      <c r="W19122" s="16"/>
      <c r="AD19122" t="s">
        <v>11166</v>
      </c>
      <c r="AE19122">
        <v>5.4777149999999997E-2</v>
      </c>
      <c r="AF19122" s="4">
        <v>1077.0501999999999</v>
      </c>
      <c r="AG19122">
        <v>0.95465427999999997</v>
      </c>
      <c r="AH19122">
        <v>1.09346319</v>
      </c>
      <c r="AI19122" s="4">
        <v>2.9375626700000002</v>
      </c>
      <c r="AJ19122" s="4">
        <v>6.2991264899999999</v>
      </c>
      <c r="AK19122" s="4">
        <v>1.01318234</v>
      </c>
      <c r="AL19122" s="4">
        <v>2811.3099000000002</v>
      </c>
      <c r="AM19122" s="4">
        <v>867.71692614999995</v>
      </c>
    </row>
    <row r="19123" spans="1:39" x14ac:dyDescent="0.25">
      <c r="A19123" s="13"/>
      <c r="B19123" s="12">
        <v>5.6393390000000002E-2</v>
      </c>
      <c r="C19123" s="14">
        <v>960.38157174000003</v>
      </c>
      <c r="D19123" s="14">
        <f t="shared" si="2946"/>
        <v>960.43796513000007</v>
      </c>
      <c r="E19123" s="12">
        <v>0.97619098999999998</v>
      </c>
      <c r="F19123" s="12">
        <v>1.04448271</v>
      </c>
      <c r="G19123" s="14">
        <v>3.1246383099999999</v>
      </c>
      <c r="H19123" s="14">
        <v>5.9027909899999997</v>
      </c>
      <c r="I19123" s="14">
        <v>0.98429222999999999</v>
      </c>
      <c r="J19123" s="14">
        <v>2281.0273999999999</v>
      </c>
      <c r="K19123" s="14">
        <v>867.71731237999995</v>
      </c>
      <c r="L19123" s="13">
        <f t="shared" si="2947"/>
        <v>937.39149299999997</v>
      </c>
      <c r="M19123" s="13">
        <f t="shared" si="2948"/>
        <v>1180.5581979999999</v>
      </c>
      <c r="N19123" s="15"/>
      <c r="O19123" s="15"/>
      <c r="P19123" s="15"/>
      <c r="Q19123" s="13"/>
      <c r="R19123" s="13"/>
      <c r="S19123" s="13"/>
      <c r="T19123" s="13"/>
      <c r="U19123" s="16"/>
      <c r="V19123" s="16"/>
      <c r="W19123" s="16"/>
      <c r="AD19123" t="s">
        <v>11167</v>
      </c>
      <c r="AE19123">
        <v>5.4806929999999997E-2</v>
      </c>
      <c r="AF19123" s="4">
        <v>1074.7995000000001</v>
      </c>
      <c r="AG19123">
        <v>0.95513049000000005</v>
      </c>
      <c r="AH19123">
        <v>1.09239387</v>
      </c>
      <c r="AI19123" s="4">
        <v>2.94123409</v>
      </c>
      <c r="AJ19123" s="4">
        <v>6.2911637499999999</v>
      </c>
      <c r="AK19123" s="4">
        <v>1.0126345699999999</v>
      </c>
      <c r="AL19123" s="4">
        <v>2800.5394000000001</v>
      </c>
      <c r="AM19123" s="4">
        <v>867.71693403999996</v>
      </c>
    </row>
    <row r="19124" spans="1:39" x14ac:dyDescent="0.25">
      <c r="A19124" s="13"/>
      <c r="B19124" s="12">
        <v>5.6425900000000001E-2</v>
      </c>
      <c r="C19124" s="14">
        <v>958.14562985999999</v>
      </c>
      <c r="D19124" s="14">
        <f t="shared" si="2946"/>
        <v>958.20205576000001</v>
      </c>
      <c r="E19124" s="12">
        <v>0.97654198999999997</v>
      </c>
      <c r="F19124" s="12">
        <v>1.0436682500000001</v>
      </c>
      <c r="G19124" s="14">
        <v>3.1281509500000002</v>
      </c>
      <c r="H19124" s="14">
        <v>5.8955274500000003</v>
      </c>
      <c r="I19124" s="14">
        <v>0.98372828999999995</v>
      </c>
      <c r="J19124" s="14">
        <v>2271.4236000000001</v>
      </c>
      <c r="K19124" s="14">
        <v>867.71731933000001</v>
      </c>
      <c r="L19124" s="13">
        <f t="shared" si="2947"/>
        <v>938.44528500000001</v>
      </c>
      <c r="M19124" s="13">
        <f t="shared" si="2948"/>
        <v>1179.1054900000001</v>
      </c>
      <c r="N19124" s="15"/>
      <c r="O19124" s="15"/>
      <c r="P19124" s="15"/>
      <c r="Q19124" s="13"/>
      <c r="R19124" s="13"/>
      <c r="S19124" s="13"/>
      <c r="T19124" s="13"/>
      <c r="U19124" s="16"/>
      <c r="V19124" s="16"/>
      <c r="W19124" s="16"/>
      <c r="AD19124" t="s">
        <v>11168</v>
      </c>
      <c r="AE19124">
        <v>5.4836749999999997E-2</v>
      </c>
      <c r="AF19124" s="4">
        <v>1072.5491</v>
      </c>
      <c r="AG19124">
        <v>0.95560423000000005</v>
      </c>
      <c r="AH19124">
        <v>1.09132973</v>
      </c>
      <c r="AI19124" s="4">
        <v>2.9449029200000001</v>
      </c>
      <c r="AJ19124" s="4">
        <v>6.2832141899999998</v>
      </c>
      <c r="AK19124" s="4">
        <v>1.0120865000000001</v>
      </c>
      <c r="AL19124" s="4">
        <v>2789.7914999999998</v>
      </c>
      <c r="AM19124" s="4">
        <v>867.71694191999995</v>
      </c>
    </row>
    <row r="19125" spans="1:39" x14ac:dyDescent="0.25">
      <c r="A19125" s="13"/>
      <c r="B19125" s="12">
        <v>5.6458469999999997E-2</v>
      </c>
      <c r="C19125" s="14">
        <v>955.9099956</v>
      </c>
      <c r="D19125" s="14">
        <f t="shared" si="2946"/>
        <v>955.96645407000005</v>
      </c>
      <c r="E19125" s="12">
        <v>0.97689064999999997</v>
      </c>
      <c r="F19125" s="12">
        <v>1.04285841</v>
      </c>
      <c r="G19125" s="14">
        <v>3.1316600600000002</v>
      </c>
      <c r="H19125" s="14">
        <v>5.8882775499999997</v>
      </c>
      <c r="I19125" s="14">
        <v>0.98316402999999997</v>
      </c>
      <c r="J19125" s="14">
        <v>2261.8420999999998</v>
      </c>
      <c r="K19125" s="14">
        <v>867.71732626000005</v>
      </c>
      <c r="L19125" s="13">
        <f t="shared" si="2947"/>
        <v>939.498018</v>
      </c>
      <c r="M19125" s="13">
        <f t="shared" si="2948"/>
        <v>1177.65551</v>
      </c>
      <c r="N19125" s="15"/>
      <c r="O19125" s="15"/>
      <c r="P19125" s="15"/>
      <c r="Q19125" s="13"/>
      <c r="R19125" s="13"/>
      <c r="S19125" s="13"/>
      <c r="T19125" s="13"/>
      <c r="U19125" s="16"/>
      <c r="V19125" s="16"/>
      <c r="W19125" s="16"/>
      <c r="AD19125" t="s">
        <v>11169</v>
      </c>
      <c r="AE19125">
        <v>5.4866619999999998E-2</v>
      </c>
      <c r="AF19125" s="4">
        <v>1070.299</v>
      </c>
      <c r="AG19125">
        <v>0.95607549999999997</v>
      </c>
      <c r="AH19125">
        <v>1.09027074</v>
      </c>
      <c r="AI19125" s="4">
        <v>2.9485691599999999</v>
      </c>
      <c r="AJ19125" s="4">
        <v>6.2752778500000002</v>
      </c>
      <c r="AK19125" s="4">
        <v>1.0115381299999999</v>
      </c>
      <c r="AL19125" s="4">
        <v>2779.0659999999998</v>
      </c>
      <c r="AM19125" s="4">
        <v>867.71694978000005</v>
      </c>
    </row>
    <row r="19126" spans="1:39" x14ac:dyDescent="0.25">
      <c r="A19126" s="13"/>
      <c r="B19126" s="12">
        <v>5.6491090000000001E-2</v>
      </c>
      <c r="C19126" s="14">
        <v>953.67467010999997</v>
      </c>
      <c r="D19126" s="14">
        <f t="shared" si="2946"/>
        <v>953.73116119999997</v>
      </c>
      <c r="E19126" s="12">
        <v>0.97723698999999997</v>
      </c>
      <c r="F19126" s="12">
        <v>1.04205317</v>
      </c>
      <c r="G19126" s="14">
        <v>3.1351656499999998</v>
      </c>
      <c r="H19126" s="14">
        <v>5.8810412999999997</v>
      </c>
      <c r="I19126" s="14">
        <v>0.98259945000000004</v>
      </c>
      <c r="J19126" s="14">
        <v>2252.2829999999999</v>
      </c>
      <c r="K19126" s="14">
        <v>867.71733316999996</v>
      </c>
      <c r="L19126" s="13">
        <f t="shared" si="2947"/>
        <v>940.54969499999993</v>
      </c>
      <c r="M19126" s="13">
        <f t="shared" si="2948"/>
        <v>1176.2082599999999</v>
      </c>
      <c r="N19126" s="15"/>
      <c r="O19126" s="15"/>
      <c r="P19126" s="15"/>
      <c r="Q19126" s="13"/>
      <c r="R19126" s="13"/>
      <c r="S19126" s="13"/>
      <c r="T19126" s="13"/>
      <c r="U19126" s="16"/>
      <c r="V19126" s="16"/>
      <c r="W19126" s="16"/>
      <c r="AD19126" t="s">
        <v>11170</v>
      </c>
      <c r="AE19126">
        <v>5.4896540000000001E-2</v>
      </c>
      <c r="AF19126" s="4">
        <v>1068.0491</v>
      </c>
      <c r="AG19126">
        <v>0.95654428999999996</v>
      </c>
      <c r="AH19126">
        <v>1.0892169</v>
      </c>
      <c r="AI19126" s="4">
        <v>2.9522327800000001</v>
      </c>
      <c r="AJ19126" s="4">
        <v>6.2673547200000002</v>
      </c>
      <c r="AK19126" s="4">
        <v>1.0109894699999999</v>
      </c>
      <c r="AL19126" s="4">
        <v>2768.3629999999998</v>
      </c>
      <c r="AM19126" s="4">
        <v>867.71695761000001</v>
      </c>
    </row>
    <row r="19127" spans="1:39" x14ac:dyDescent="0.25">
      <c r="A19127" s="13"/>
      <c r="B19127" s="12">
        <v>5.6523770000000001E-2</v>
      </c>
      <c r="C19127" s="14">
        <v>951.43965453999999</v>
      </c>
      <c r="D19127" s="14">
        <f t="shared" si="2946"/>
        <v>951.49617831</v>
      </c>
      <c r="E19127" s="12">
        <v>0.97758100999999997</v>
      </c>
      <c r="F19127" s="12">
        <v>1.04125253</v>
      </c>
      <c r="G19127" s="14">
        <v>3.1386676900000001</v>
      </c>
      <c r="H19127" s="14">
        <v>5.8738187100000001</v>
      </c>
      <c r="I19127" s="14">
        <v>0.98203454000000001</v>
      </c>
      <c r="J19127" s="14">
        <v>2242.7462999999998</v>
      </c>
      <c r="K19127" s="14">
        <v>867.71734006999998</v>
      </c>
      <c r="L19127" s="13">
        <f t="shared" si="2947"/>
        <v>941.60030700000004</v>
      </c>
      <c r="M19127" s="13">
        <f t="shared" si="2948"/>
        <v>1174.7637420000001</v>
      </c>
      <c r="N19127" s="15"/>
      <c r="O19127" s="15"/>
      <c r="P19127" s="15"/>
      <c r="Q19127" s="13"/>
      <c r="R19127" s="13"/>
      <c r="S19127" s="13"/>
      <c r="T19127" s="13"/>
      <c r="U19127" s="16"/>
      <c r="V19127" s="16"/>
      <c r="W19127" s="16"/>
      <c r="AD19127" t="s">
        <v>11171</v>
      </c>
      <c r="AE19127">
        <v>5.492652E-2</v>
      </c>
      <c r="AF19127" s="4">
        <v>1065.7995000000001</v>
      </c>
      <c r="AG19127">
        <v>0.95701060999999998</v>
      </c>
      <c r="AH19127">
        <v>1.08816819</v>
      </c>
      <c r="AI19127" s="4">
        <v>2.95589375</v>
      </c>
      <c r="AJ19127" s="4">
        <v>6.2594448299999996</v>
      </c>
      <c r="AK19127" s="4">
        <v>1.0104405000000001</v>
      </c>
      <c r="AL19127" s="4">
        <v>2757.6824999999999</v>
      </c>
      <c r="AM19127" s="4">
        <v>867.71696542999996</v>
      </c>
    </row>
    <row r="19128" spans="1:39" x14ac:dyDescent="0.25">
      <c r="A19128" s="13"/>
      <c r="B19128" s="12">
        <v>5.6556500000000003E-2</v>
      </c>
      <c r="C19128" s="14">
        <v>949.20495008</v>
      </c>
      <c r="D19128" s="14">
        <f t="shared" si="2946"/>
        <v>949.26150658000006</v>
      </c>
      <c r="E19128" s="12">
        <v>0.97792270999999997</v>
      </c>
      <c r="F19128" s="12">
        <v>1.0404564599999999</v>
      </c>
      <c r="G19128" s="14">
        <v>3.1421661599999999</v>
      </c>
      <c r="H19128" s="14">
        <v>5.8666097800000001</v>
      </c>
      <c r="I19128" s="14">
        <v>0.98146929999999999</v>
      </c>
      <c r="J19128" s="14">
        <v>2233.2319000000002</v>
      </c>
      <c r="K19128" s="14">
        <v>867.71734693999997</v>
      </c>
      <c r="L19128" s="13">
        <f t="shared" si="2947"/>
        <v>942.64984800000002</v>
      </c>
      <c r="M19128" s="13">
        <f t="shared" si="2948"/>
        <v>1173.321956</v>
      </c>
      <c r="N19128" s="15"/>
      <c r="O19128" s="15"/>
      <c r="P19128" s="15"/>
      <c r="Q19128" s="13"/>
      <c r="R19128" s="13"/>
      <c r="S19128" s="13"/>
      <c r="T19128" s="13"/>
      <c r="U19128" s="16"/>
      <c r="V19128" s="16"/>
      <c r="W19128" s="16"/>
      <c r="AD19128" t="s">
        <v>11172</v>
      </c>
      <c r="AE19128">
        <v>5.4956539999999998E-2</v>
      </c>
      <c r="AF19128" s="4">
        <v>1063.5501999999999</v>
      </c>
      <c r="AG19128">
        <v>0.95747446999999997</v>
      </c>
      <c r="AH19128">
        <v>1.08712462</v>
      </c>
      <c r="AI19128" s="4">
        <v>2.95955207</v>
      </c>
      <c r="AJ19128" s="4">
        <v>6.2515481700000004</v>
      </c>
      <c r="AK19128" s="4">
        <v>1.00989124</v>
      </c>
      <c r="AL19128" s="4">
        <v>2747.0245</v>
      </c>
      <c r="AM19128" s="4">
        <v>867.71697323000001</v>
      </c>
    </row>
    <row r="19129" spans="1:39" x14ac:dyDescent="0.25">
      <c r="A19129" s="13"/>
      <c r="B19129" s="12">
        <v>5.6589300000000002E-2</v>
      </c>
      <c r="C19129" s="14">
        <v>946.97055791000003</v>
      </c>
      <c r="D19129" s="14">
        <f t="shared" si="2946"/>
        <v>947.02714721000007</v>
      </c>
      <c r="E19129" s="12">
        <v>0.97826208999999997</v>
      </c>
      <c r="F19129" s="12">
        <v>1.0396649600000001</v>
      </c>
      <c r="G19129" s="14">
        <v>3.1456610600000001</v>
      </c>
      <c r="H19129" s="14">
        <v>5.8594145099999997</v>
      </c>
      <c r="I19129" s="14">
        <v>0.98090374000000002</v>
      </c>
      <c r="J19129" s="14">
        <v>2223.7397999999998</v>
      </c>
      <c r="K19129" s="14">
        <v>867.71735379999996</v>
      </c>
      <c r="L19129" s="13">
        <f t="shared" si="2947"/>
        <v>943.69831800000009</v>
      </c>
      <c r="M19129" s="13">
        <f t="shared" si="2948"/>
        <v>1171.8829019999998</v>
      </c>
      <c r="N19129" s="15"/>
      <c r="O19129" s="15"/>
      <c r="P19129" s="15"/>
      <c r="Q19129" s="13"/>
      <c r="R19129" s="13"/>
      <c r="S19129" s="13"/>
      <c r="T19129" s="13"/>
      <c r="U19129" s="16"/>
      <c r="V19129" s="16"/>
      <c r="W19129" s="16"/>
      <c r="AD19129" t="s">
        <v>11173</v>
      </c>
      <c r="AE19129">
        <v>5.4986609999999998E-2</v>
      </c>
      <c r="AF19129" s="4">
        <v>1061.3010999999999</v>
      </c>
      <c r="AG19129">
        <v>0.95793585999999997</v>
      </c>
      <c r="AH19129">
        <v>1.08608616</v>
      </c>
      <c r="AI19129" s="4">
        <v>2.9632077099999998</v>
      </c>
      <c r="AJ19129" s="4">
        <v>6.2436647799999996</v>
      </c>
      <c r="AK19129" s="4">
        <v>1.00934167</v>
      </c>
      <c r="AL19129" s="4">
        <v>2736.3890000000001</v>
      </c>
      <c r="AM19129" s="4">
        <v>867.71698102000005</v>
      </c>
    </row>
    <row r="19130" spans="1:39" x14ac:dyDescent="0.25">
      <c r="A19130" s="13"/>
      <c r="B19130" s="12">
        <v>5.6622150000000003E-2</v>
      </c>
      <c r="C19130" s="14">
        <v>944.73647923999999</v>
      </c>
      <c r="D19130" s="14">
        <f t="shared" si="2946"/>
        <v>944.79310138999995</v>
      </c>
      <c r="E19130" s="12">
        <v>0.97859916000000002</v>
      </c>
      <c r="F19130" s="12">
        <v>1.0388780200000001</v>
      </c>
      <c r="G19130" s="14">
        <v>3.14915236</v>
      </c>
      <c r="H19130" s="14">
        <v>5.8522329199999996</v>
      </c>
      <c r="I19130" s="14">
        <v>0.98033784000000002</v>
      </c>
      <c r="J19130" s="14">
        <v>2214.2701000000002</v>
      </c>
      <c r="K19130" s="14">
        <v>867.71736064000004</v>
      </c>
      <c r="L19130" s="13">
        <f t="shared" si="2947"/>
        <v>944.74570800000004</v>
      </c>
      <c r="M19130" s="13">
        <f t="shared" si="2948"/>
        <v>1170.446584</v>
      </c>
      <c r="N19130" s="15"/>
      <c r="O19130" s="15"/>
      <c r="P19130" s="15"/>
      <c r="Q19130" s="13"/>
      <c r="R19130" s="13"/>
      <c r="S19130" s="13"/>
      <c r="T19130" s="13"/>
      <c r="U19130" s="16"/>
      <c r="V19130" s="16"/>
      <c r="W19130" s="16"/>
      <c r="AD19130" t="s">
        <v>11174</v>
      </c>
      <c r="AE19130">
        <v>5.501673E-2</v>
      </c>
      <c r="AF19130" s="4">
        <v>1059.0523000000001</v>
      </c>
      <c r="AG19130">
        <v>0.95839479000000005</v>
      </c>
      <c r="AH19130">
        <v>1.0850528100000001</v>
      </c>
      <c r="AI19130" s="4">
        <v>2.9668606500000001</v>
      </c>
      <c r="AJ19130" s="4">
        <v>6.2357946399999999</v>
      </c>
      <c r="AK19130" s="4">
        <v>1.00879181</v>
      </c>
      <c r="AL19130" s="4">
        <v>2725.7759999999998</v>
      </c>
      <c r="AM19130" s="4">
        <v>867.71698877999995</v>
      </c>
    </row>
    <row r="19131" spans="1:39" x14ac:dyDescent="0.25">
      <c r="A19131" s="13"/>
      <c r="B19131" s="12">
        <v>5.6655049999999998E-2</v>
      </c>
      <c r="C19131" s="14">
        <v>942.50271526999995</v>
      </c>
      <c r="D19131" s="14">
        <f t="shared" si="2946"/>
        <v>942.55937031999997</v>
      </c>
      <c r="E19131" s="12">
        <v>0.97893392000000001</v>
      </c>
      <c r="F19131" s="12">
        <v>1.0380956299999999</v>
      </c>
      <c r="G19131" s="14">
        <v>3.1526400400000001</v>
      </c>
      <c r="H19131" s="14">
        <v>5.845065</v>
      </c>
      <c r="I19131" s="14">
        <v>0.97977161999999995</v>
      </c>
      <c r="J19131" s="14">
        <v>2204.8227999999999</v>
      </c>
      <c r="K19131" s="14">
        <v>867.71736747</v>
      </c>
      <c r="L19131" s="13">
        <f t="shared" si="2947"/>
        <v>945.792012</v>
      </c>
      <c r="M19131" s="13">
        <f t="shared" si="2948"/>
        <v>1169.0129999999999</v>
      </c>
      <c r="N19131" s="15"/>
      <c r="O19131" s="15"/>
      <c r="P19131" s="15"/>
      <c r="Q19131" s="13"/>
      <c r="R19131" s="13"/>
      <c r="S19131" s="13"/>
      <c r="T19131" s="13"/>
      <c r="U19131" s="16"/>
      <c r="V19131" s="16"/>
      <c r="W19131" s="16"/>
      <c r="AD19131" t="s">
        <v>11175</v>
      </c>
      <c r="AE19131">
        <v>5.5046890000000001E-2</v>
      </c>
      <c r="AF19131" s="4">
        <v>1056.8037999999999</v>
      </c>
      <c r="AG19131">
        <v>0.95885125999999998</v>
      </c>
      <c r="AH19131">
        <v>1.08402456</v>
      </c>
      <c r="AI19131" s="4">
        <v>2.97051088</v>
      </c>
      <c r="AJ19131" s="4">
        <v>6.2279377900000004</v>
      </c>
      <c r="AK19131" s="4">
        <v>1.0082416400000001</v>
      </c>
      <c r="AL19131" s="4">
        <v>2715.1853999999998</v>
      </c>
      <c r="AM19131" s="4">
        <v>867.71699652999996</v>
      </c>
    </row>
    <row r="19132" spans="1:39" x14ac:dyDescent="0.25">
      <c r="A19132" s="13"/>
      <c r="B19132" s="12">
        <v>5.6688019999999999E-2</v>
      </c>
      <c r="C19132" s="14">
        <v>940.26926724999998</v>
      </c>
      <c r="D19132" s="14">
        <f t="shared" si="2946"/>
        <v>940.32595527000001</v>
      </c>
      <c r="E19132" s="12">
        <v>0.97926637000000005</v>
      </c>
      <c r="F19132" s="12">
        <v>1.03731778</v>
      </c>
      <c r="G19132" s="14">
        <v>3.1561241</v>
      </c>
      <c r="H19132" s="14">
        <v>5.8379107599999998</v>
      </c>
      <c r="I19132" s="14">
        <v>0.97920507000000001</v>
      </c>
      <c r="J19132" s="14">
        <v>2195.3977</v>
      </c>
      <c r="K19132" s="14">
        <v>867.71737427000005</v>
      </c>
      <c r="L19132" s="13">
        <f t="shared" si="2947"/>
        <v>946.83722999999998</v>
      </c>
      <c r="M19132" s="13">
        <f t="shared" si="2948"/>
        <v>1167.582152</v>
      </c>
      <c r="N19132" s="15"/>
      <c r="O19132" s="15"/>
      <c r="P19132" s="15"/>
      <c r="Q19132" s="13"/>
      <c r="R19132" s="13"/>
      <c r="S19132" s="13"/>
      <c r="T19132" s="13"/>
      <c r="U19132" s="16"/>
      <c r="V19132" s="16"/>
      <c r="W19132" s="16"/>
      <c r="AD19132" t="s">
        <v>11176</v>
      </c>
      <c r="AE19132">
        <v>5.5077109999999999E-2</v>
      </c>
      <c r="AF19132" s="4">
        <v>1054.5555999999999</v>
      </c>
      <c r="AG19132">
        <v>0.95930526999999999</v>
      </c>
      <c r="AH19132">
        <v>1.0830013999999999</v>
      </c>
      <c r="AI19132" s="4">
        <v>2.9741583700000001</v>
      </c>
      <c r="AJ19132" s="4">
        <v>6.22009422</v>
      </c>
      <c r="AK19132" s="4">
        <v>1.00769117</v>
      </c>
      <c r="AL19132" s="4">
        <v>2704.6174000000001</v>
      </c>
      <c r="AM19132" s="4">
        <v>867.71700425999995</v>
      </c>
    </row>
    <row r="19133" spans="1:39" x14ac:dyDescent="0.25">
      <c r="A19133" s="13"/>
      <c r="B19133" s="12">
        <v>5.672104E-2</v>
      </c>
      <c r="C19133" s="14">
        <v>938.03613642000005</v>
      </c>
      <c r="D19133" s="14">
        <f t="shared" si="2946"/>
        <v>938.09285746</v>
      </c>
      <c r="E19133" s="12">
        <v>0.97959651999999997</v>
      </c>
      <c r="F19133" s="12">
        <v>1.0365444399999999</v>
      </c>
      <c r="G19133" s="14">
        <v>3.1596045199999998</v>
      </c>
      <c r="H19133" s="14">
        <v>5.8307702099999998</v>
      </c>
      <c r="I19133" s="14">
        <v>0.97863818999999996</v>
      </c>
      <c r="J19133" s="14">
        <v>2185.9949999999999</v>
      </c>
      <c r="K19133" s="14">
        <v>867.71738105999998</v>
      </c>
      <c r="L19133" s="13">
        <f t="shared" si="2947"/>
        <v>947.88135599999998</v>
      </c>
      <c r="M19133" s="13">
        <f t="shared" si="2948"/>
        <v>1166.1540419999999</v>
      </c>
      <c r="N19133" s="15"/>
      <c r="O19133" s="15"/>
      <c r="P19133" s="15"/>
      <c r="Q19133" s="13"/>
      <c r="R19133" s="13"/>
      <c r="S19133" s="13"/>
      <c r="T19133" s="13"/>
      <c r="U19133" s="16"/>
      <c r="V19133" s="16"/>
      <c r="W19133" s="16"/>
      <c r="AD19133" t="s">
        <v>11177</v>
      </c>
      <c r="AE19133">
        <v>5.5107379999999997E-2</v>
      </c>
      <c r="AF19133" s="4">
        <v>1052.3076000000001</v>
      </c>
      <c r="AG19133">
        <v>0.95975683000000001</v>
      </c>
      <c r="AH19133">
        <v>1.08198331</v>
      </c>
      <c r="AI19133" s="4">
        <v>2.97780311</v>
      </c>
      <c r="AJ19133" s="4">
        <v>6.2122639499999996</v>
      </c>
      <c r="AK19133" s="4">
        <v>1.0071403999999999</v>
      </c>
      <c r="AL19133" s="4">
        <v>2694.0718999999999</v>
      </c>
      <c r="AM19133" s="4">
        <v>867.71701196000004</v>
      </c>
    </row>
    <row r="19134" spans="1:39" x14ac:dyDescent="0.25">
      <c r="A19134" s="13"/>
      <c r="B19134" s="12">
        <v>5.675413E-2</v>
      </c>
      <c r="C19134" s="14">
        <v>935.80332401999999</v>
      </c>
      <c r="D19134" s="14">
        <f t="shared" si="2946"/>
        <v>935.86007814999994</v>
      </c>
      <c r="E19134" s="12">
        <v>0.97992436999999999</v>
      </c>
      <c r="F19134" s="12">
        <v>1.0357756300000001</v>
      </c>
      <c r="G19134" s="14">
        <v>3.1630812700000002</v>
      </c>
      <c r="H19134" s="14">
        <v>5.8236433400000003</v>
      </c>
      <c r="I19134" s="14">
        <v>0.97807098000000003</v>
      </c>
      <c r="J19134" s="14">
        <v>2176.6147000000001</v>
      </c>
      <c r="K19134" s="14">
        <v>867.71738783000001</v>
      </c>
      <c r="L19134" s="13">
        <f t="shared" si="2947"/>
        <v>948.92438100000004</v>
      </c>
      <c r="M19134" s="13">
        <f t="shared" si="2948"/>
        <v>1164.728668</v>
      </c>
      <c r="N19134" s="15"/>
      <c r="O19134" s="15"/>
      <c r="P19134" s="15"/>
      <c r="Q19134" s="13"/>
      <c r="R19134" s="13"/>
      <c r="S19134" s="13"/>
      <c r="T19134" s="13"/>
      <c r="U19134" s="16"/>
      <c r="V19134" s="16"/>
      <c r="W19134" s="16"/>
      <c r="AD19134" t="s">
        <v>11178</v>
      </c>
      <c r="AE19134">
        <v>5.5137699999999998E-2</v>
      </c>
      <c r="AF19134" s="4">
        <v>1050.0599</v>
      </c>
      <c r="AG19134">
        <v>0.96020594000000004</v>
      </c>
      <c r="AH19134">
        <v>1.08097029</v>
      </c>
      <c r="AI19134" s="4">
        <v>2.9814450699999999</v>
      </c>
      <c r="AJ19134" s="4">
        <v>6.2044469900000001</v>
      </c>
      <c r="AK19134" s="4">
        <v>1.00658932</v>
      </c>
      <c r="AL19134" s="4">
        <v>2683.5488</v>
      </c>
      <c r="AM19134" s="4">
        <v>867.71701966000001</v>
      </c>
    </row>
    <row r="19135" spans="1:39" x14ac:dyDescent="0.25">
      <c r="A19135" s="13"/>
      <c r="B19135" s="12">
        <v>5.6787270000000001E-2</v>
      </c>
      <c r="C19135" s="14">
        <v>933.57083134000004</v>
      </c>
      <c r="D19135" s="14">
        <f t="shared" si="2946"/>
        <v>933.62761861000001</v>
      </c>
      <c r="E19135" s="12">
        <v>0.98024993000000005</v>
      </c>
      <c r="F19135" s="12">
        <v>1.03501131</v>
      </c>
      <c r="G19135" s="14">
        <v>3.1665543600000001</v>
      </c>
      <c r="H19135" s="14">
        <v>5.8165301700000001</v>
      </c>
      <c r="I19135" s="14">
        <v>0.97750344</v>
      </c>
      <c r="J19135" s="14">
        <v>2167.2566000000002</v>
      </c>
      <c r="K19135" s="14">
        <v>867.71739458000002</v>
      </c>
      <c r="L19135" s="13">
        <f t="shared" si="2947"/>
        <v>949.96630800000003</v>
      </c>
      <c r="M19135" s="13">
        <f t="shared" si="2948"/>
        <v>1163.306034</v>
      </c>
      <c r="N19135" s="15"/>
      <c r="O19135" s="15"/>
      <c r="P19135" s="15"/>
      <c r="Q19135" s="13"/>
      <c r="R19135" s="13"/>
      <c r="S19135" s="13"/>
      <c r="T19135" s="13"/>
      <c r="U19135" s="16"/>
      <c r="V19135" s="16"/>
      <c r="W19135" s="16"/>
      <c r="AD19135" t="s">
        <v>11179</v>
      </c>
      <c r="AE19135">
        <v>5.516807E-2</v>
      </c>
      <c r="AF19135" s="4">
        <v>1047.8124</v>
      </c>
      <c r="AG19135">
        <v>0.96065259000000003</v>
      </c>
      <c r="AH19135">
        <v>1.0799623199999999</v>
      </c>
      <c r="AI19135" s="4">
        <v>2.9850842399999999</v>
      </c>
      <c r="AJ19135" s="4">
        <v>6.1966433500000004</v>
      </c>
      <c r="AK19135" s="4">
        <v>1.0060379500000001</v>
      </c>
      <c r="AL19135" s="4">
        <v>2673.0482000000002</v>
      </c>
      <c r="AM19135" s="4">
        <v>867.71702732999995</v>
      </c>
    </row>
    <row r="19136" spans="1:39" x14ac:dyDescent="0.25">
      <c r="A19136" s="13"/>
      <c r="B19136" s="12">
        <v>5.6820469999999998E-2</v>
      </c>
      <c r="C19136" s="14">
        <v>931.33865965999996</v>
      </c>
      <c r="D19136" s="14">
        <f t="shared" si="2946"/>
        <v>931.39548013000001</v>
      </c>
      <c r="E19136" s="12">
        <v>0.98057318999999998</v>
      </c>
      <c r="F19136" s="12">
        <v>1.0342514899999999</v>
      </c>
      <c r="G19136" s="14">
        <v>3.1700237499999999</v>
      </c>
      <c r="H19136" s="14">
        <v>5.8094306900000001</v>
      </c>
      <c r="I19136" s="14">
        <v>0.97693556999999998</v>
      </c>
      <c r="J19136" s="14">
        <v>2157.9209000000001</v>
      </c>
      <c r="K19136" s="14">
        <v>867.71740132000002</v>
      </c>
      <c r="L19136" s="13">
        <f t="shared" si="2947"/>
        <v>951.00712499999997</v>
      </c>
      <c r="M19136" s="13">
        <f t="shared" si="2948"/>
        <v>1161.8861380000001</v>
      </c>
      <c r="N19136" s="15"/>
      <c r="O19136" s="15"/>
      <c r="P19136" s="15"/>
      <c r="Q19136" s="13"/>
      <c r="R19136" s="13"/>
      <c r="S19136" s="13"/>
      <c r="T19136" s="13"/>
      <c r="U19136" s="16"/>
      <c r="V19136" s="16"/>
      <c r="W19136" s="16"/>
      <c r="AD19136" t="s">
        <v>11180</v>
      </c>
      <c r="AE19136">
        <v>5.5198499999999998E-2</v>
      </c>
      <c r="AF19136" s="4">
        <v>1045.5652</v>
      </c>
      <c r="AG19136">
        <v>0.96109679999999997</v>
      </c>
      <c r="AH19136">
        <v>1.0789594</v>
      </c>
      <c r="AI19136" s="4">
        <v>2.9887206000000002</v>
      </c>
      <c r="AJ19136" s="4">
        <v>6.1888530499999996</v>
      </c>
      <c r="AK19136" s="4">
        <v>1.00548627</v>
      </c>
      <c r="AL19136" s="4">
        <v>2662.5700999999999</v>
      </c>
      <c r="AM19136" s="4">
        <v>867.71703497999999</v>
      </c>
    </row>
    <row r="19137" spans="1:39" x14ac:dyDescent="0.25">
      <c r="A19137" s="13"/>
      <c r="B19137" s="12">
        <v>5.6853720000000003E-2</v>
      </c>
      <c r="C19137" s="14">
        <v>929.10681029</v>
      </c>
      <c r="D19137" s="14">
        <f t="shared" si="2946"/>
        <v>929.16366401000005</v>
      </c>
      <c r="E19137" s="12">
        <v>0.98089417000000001</v>
      </c>
      <c r="F19137" s="12">
        <v>1.03349614</v>
      </c>
      <c r="G19137" s="14">
        <v>3.1734894300000001</v>
      </c>
      <c r="H19137" s="14">
        <v>5.8023449100000004</v>
      </c>
      <c r="I19137" s="14">
        <v>0.97636736000000002</v>
      </c>
      <c r="J19137" s="14">
        <v>2148.6075000000001</v>
      </c>
      <c r="K19137" s="14">
        <v>867.71740803</v>
      </c>
      <c r="L19137" s="13">
        <f t="shared" si="2947"/>
        <v>952.046829</v>
      </c>
      <c r="M19137" s="13">
        <f t="shared" si="2948"/>
        <v>1160.4689820000001</v>
      </c>
      <c r="N19137" s="15"/>
      <c r="O19137" s="15"/>
      <c r="P19137" s="15"/>
      <c r="Q19137" s="13"/>
      <c r="R19137" s="13"/>
      <c r="S19137" s="13"/>
      <c r="T19137" s="13"/>
      <c r="U19137" s="16"/>
      <c r="V19137" s="16"/>
      <c r="W19137" s="16"/>
      <c r="AD19137" t="s">
        <v>11181</v>
      </c>
      <c r="AE19137">
        <v>5.5228970000000002E-2</v>
      </c>
      <c r="AF19137" s="4">
        <v>1043.3182999999999</v>
      </c>
      <c r="AG19137">
        <v>0.96153856000000004</v>
      </c>
      <c r="AH19137">
        <v>1.0779615199999999</v>
      </c>
      <c r="AI19137" s="4">
        <v>2.9923541199999999</v>
      </c>
      <c r="AJ19137" s="4">
        <v>6.1810760800000004</v>
      </c>
      <c r="AK19137" s="4">
        <v>1.0049342800000001</v>
      </c>
      <c r="AL19137" s="4">
        <v>2652.1143999999999</v>
      </c>
      <c r="AM19137" s="4">
        <v>867.71704262000003</v>
      </c>
    </row>
    <row r="19138" spans="1:39" x14ac:dyDescent="0.25">
      <c r="A19138" s="13"/>
      <c r="B19138" s="12">
        <v>5.688704E-2</v>
      </c>
      <c r="C19138" s="14">
        <v>926.87528453000004</v>
      </c>
      <c r="D19138" s="14">
        <f t="shared" si="2946"/>
        <v>926.93217157000004</v>
      </c>
      <c r="E19138" s="12">
        <v>0.98121285000000003</v>
      </c>
      <c r="F19138" s="12">
        <v>1.0327452699999999</v>
      </c>
      <c r="G19138" s="14">
        <v>3.1769513900000002</v>
      </c>
      <c r="H19138" s="14">
        <v>5.79527284</v>
      </c>
      <c r="I19138" s="14">
        <v>0.97579881999999996</v>
      </c>
      <c r="J19138" s="14">
        <v>2139.3164999999999</v>
      </c>
      <c r="K19138" s="14">
        <v>867.71741472999997</v>
      </c>
      <c r="L19138" s="13">
        <f t="shared" si="2947"/>
        <v>953.08541700000001</v>
      </c>
      <c r="M19138" s="13">
        <f t="shared" si="2948"/>
        <v>1159.054568</v>
      </c>
      <c r="N19138" s="15"/>
      <c r="O19138" s="15"/>
      <c r="P19138" s="15"/>
      <c r="Q19138" s="13"/>
      <c r="R19138" s="13"/>
      <c r="S19138" s="13"/>
      <c r="T19138" s="13"/>
      <c r="U19138" s="16"/>
      <c r="V19138" s="16"/>
      <c r="W19138" s="16"/>
      <c r="AD19138" t="s">
        <v>11182</v>
      </c>
      <c r="AE19138">
        <v>5.5259490000000001E-2</v>
      </c>
      <c r="AF19138" s="4">
        <v>1041.0717</v>
      </c>
      <c r="AG19138">
        <v>0.96197789</v>
      </c>
      <c r="AH19138">
        <v>1.0769686599999999</v>
      </c>
      <c r="AI19138" s="4">
        <v>2.9959848</v>
      </c>
      <c r="AJ19138" s="4">
        <v>6.1733124699999999</v>
      </c>
      <c r="AK19138" s="4">
        <v>1.0043819899999999</v>
      </c>
      <c r="AL19138" s="4">
        <v>2641.6812</v>
      </c>
      <c r="AM19138" s="4">
        <v>867.71705024000005</v>
      </c>
    </row>
    <row r="19139" spans="1:39" x14ac:dyDescent="0.25">
      <c r="A19139" s="13"/>
      <c r="B19139" s="12">
        <v>5.6920409999999998E-2</v>
      </c>
      <c r="C19139" s="14">
        <v>924.64408371000002</v>
      </c>
      <c r="D19139" s="14">
        <f t="shared" ref="D19139:D19202" si="2949">B19139+C19139</f>
        <v>924.70100411999999</v>
      </c>
      <c r="E19139" s="12">
        <v>0.98152925999999996</v>
      </c>
      <c r="F19139" s="12">
        <v>1.0319988499999999</v>
      </c>
      <c r="G19139" s="14">
        <v>3.1804096199999998</v>
      </c>
      <c r="H19139" s="14">
        <v>5.7882144699999998</v>
      </c>
      <c r="I19139" s="14">
        <v>0.97522995000000001</v>
      </c>
      <c r="J19139" s="14">
        <v>2130.0477000000001</v>
      </c>
      <c r="K19139" s="14">
        <v>867.71742141000004</v>
      </c>
      <c r="L19139" s="13">
        <f t="shared" si="2947"/>
        <v>954.12288599999999</v>
      </c>
      <c r="M19139" s="13">
        <f t="shared" si="2948"/>
        <v>1157.6428940000001</v>
      </c>
      <c r="N19139" s="15"/>
      <c r="O19139" s="15"/>
      <c r="P19139" s="15"/>
      <c r="Q19139" s="13"/>
      <c r="R19139" s="13"/>
      <c r="S19139" s="13"/>
      <c r="T19139" s="13"/>
      <c r="U19139" s="16"/>
      <c r="V19139" s="16"/>
      <c r="W19139" s="16"/>
      <c r="AD19139" t="s">
        <v>11183</v>
      </c>
      <c r="AE19139">
        <v>5.5290060000000002E-2</v>
      </c>
      <c r="AF19139" s="4">
        <v>1038.8253</v>
      </c>
      <c r="AG19139">
        <v>0.96241476999999997</v>
      </c>
      <c r="AH19139">
        <v>1.0759808200000001</v>
      </c>
      <c r="AI19139" s="4">
        <v>2.9996126099999998</v>
      </c>
      <c r="AJ19139" s="4">
        <v>6.16556222</v>
      </c>
      <c r="AK19139" s="4">
        <v>1.0038294000000001</v>
      </c>
      <c r="AL19139" s="4">
        <v>2631.2705000000001</v>
      </c>
      <c r="AM19139" s="4">
        <v>867.71705784000005</v>
      </c>
    </row>
    <row r="19140" spans="1:39" x14ac:dyDescent="0.25">
      <c r="A19140" s="13"/>
      <c r="B19140" s="12">
        <v>5.695385E-2</v>
      </c>
      <c r="C19140" s="14">
        <v>922.41320917999997</v>
      </c>
      <c r="D19140" s="14">
        <f t="shared" si="2949"/>
        <v>922.47016302999998</v>
      </c>
      <c r="E19140" s="12">
        <v>0.98184338000000004</v>
      </c>
      <c r="F19140" s="12">
        <v>1.0312568799999999</v>
      </c>
      <c r="G19140" s="14">
        <v>3.1838640900000001</v>
      </c>
      <c r="H19140" s="14">
        <v>5.7811698199999997</v>
      </c>
      <c r="I19140" s="14">
        <v>0.97466074999999996</v>
      </c>
      <c r="J19140" s="14">
        <v>2120.8013000000001</v>
      </c>
      <c r="K19140" s="14">
        <v>867.71742807999999</v>
      </c>
      <c r="L19140" s="13">
        <f t="shared" si="2947"/>
        <v>955.1592270000001</v>
      </c>
      <c r="M19140" s="13">
        <f t="shared" si="2948"/>
        <v>1156.233964</v>
      </c>
      <c r="N19140" s="15"/>
      <c r="O19140" s="15"/>
      <c r="P19140" s="15"/>
      <c r="Q19140" s="13"/>
      <c r="R19140" s="13"/>
      <c r="S19140" s="13"/>
      <c r="T19140" s="13"/>
      <c r="U19140" s="16"/>
      <c r="V19140" s="16"/>
      <c r="W19140" s="16"/>
      <c r="AD19140" t="s">
        <v>11184</v>
      </c>
      <c r="AE19140">
        <v>5.5320689999999999E-2</v>
      </c>
      <c r="AF19140" s="4">
        <v>1036.5793000000001</v>
      </c>
      <c r="AG19140">
        <v>0.96284921999999995</v>
      </c>
      <c r="AH19140">
        <v>1.07499798</v>
      </c>
      <c r="AI19140" s="4">
        <v>3.0032375299999998</v>
      </c>
      <c r="AJ19140" s="4">
        <v>6.1578253399999996</v>
      </c>
      <c r="AK19140" s="4">
        <v>1.0032764999999999</v>
      </c>
      <c r="AL19140" s="4">
        <v>2620.8822</v>
      </c>
      <c r="AM19140" s="4">
        <v>867.71706542000004</v>
      </c>
    </row>
    <row r="19141" spans="1:39" x14ac:dyDescent="0.25">
      <c r="A19141" s="13"/>
      <c r="B19141" s="12">
        <v>5.6987339999999997E-2</v>
      </c>
      <c r="C19141" s="14">
        <v>920.18266229999995</v>
      </c>
      <c r="D19141" s="14">
        <f t="shared" si="2949"/>
        <v>920.23964963999993</v>
      </c>
      <c r="E19141" s="12">
        <v>0.98215523000000005</v>
      </c>
      <c r="F19141" s="12">
        <v>1.0305193399999999</v>
      </c>
      <c r="G19141" s="14">
        <v>3.1873147999999998</v>
      </c>
      <c r="H19141" s="14">
        <v>5.7741388799999998</v>
      </c>
      <c r="I19141" s="14">
        <v>0.97409120999999999</v>
      </c>
      <c r="J19141" s="14">
        <v>2111.5772000000002</v>
      </c>
      <c r="K19141" s="14">
        <v>867.71743472000003</v>
      </c>
      <c r="L19141" s="13">
        <f t="shared" si="2947"/>
        <v>956.19443999999999</v>
      </c>
      <c r="M19141" s="13">
        <f t="shared" si="2948"/>
        <v>1154.8277759999999</v>
      </c>
      <c r="N19141" s="15"/>
      <c r="O19141" s="15"/>
      <c r="P19141" s="15"/>
      <c r="Q19141" s="13"/>
      <c r="R19141" s="13"/>
      <c r="S19141" s="13"/>
      <c r="T19141" s="13"/>
      <c r="U19141" s="16"/>
      <c r="V19141" s="16"/>
      <c r="W19141" s="16"/>
      <c r="AD19141" t="s">
        <v>11185</v>
      </c>
      <c r="AE19141">
        <v>5.5351360000000002E-2</v>
      </c>
      <c r="AF19141" s="4">
        <v>1034.3335</v>
      </c>
      <c r="AG19141">
        <v>0.96328122999999999</v>
      </c>
      <c r="AH19141">
        <v>1.0740201300000001</v>
      </c>
      <c r="AI19141" s="4">
        <v>3.0068595500000002</v>
      </c>
      <c r="AJ19141" s="4">
        <v>6.1501018399999996</v>
      </c>
      <c r="AK19141" s="4">
        <v>1.00272329</v>
      </c>
      <c r="AL19141" s="4">
        <v>2610.5165000000002</v>
      </c>
      <c r="AM19141" s="4">
        <v>867.71707298000001</v>
      </c>
    </row>
    <row r="19142" spans="1:39" x14ac:dyDescent="0.25">
      <c r="A19142" s="13"/>
      <c r="B19142" s="12">
        <v>5.7020899999999999E-2</v>
      </c>
      <c r="C19142" s="14">
        <v>917.95244444000002</v>
      </c>
      <c r="D19142" s="14">
        <f t="shared" si="2949"/>
        <v>918.00946534000002</v>
      </c>
      <c r="E19142" s="12">
        <v>0.98246480999999997</v>
      </c>
      <c r="F19142" s="12">
        <v>1.02978623</v>
      </c>
      <c r="G19142" s="14">
        <v>3.1907617199999998</v>
      </c>
      <c r="H19142" s="14">
        <v>5.76712165</v>
      </c>
      <c r="I19142" s="14">
        <v>0.97352134000000001</v>
      </c>
      <c r="J19142" s="14">
        <v>2102.3753000000002</v>
      </c>
      <c r="K19142" s="14">
        <v>867.71744134999994</v>
      </c>
      <c r="L19142" s="13">
        <f t="shared" si="2947"/>
        <v>957.2285159999999</v>
      </c>
      <c r="M19142" s="13">
        <f t="shared" si="2948"/>
        <v>1153.4243300000001</v>
      </c>
      <c r="N19142" s="15"/>
      <c r="O19142" s="15"/>
      <c r="P19142" s="15"/>
      <c r="Q19142" s="13"/>
      <c r="R19142" s="13"/>
      <c r="S19142" s="13"/>
      <c r="T19142" s="13"/>
      <c r="U19142" s="16"/>
      <c r="V19142" s="16"/>
      <c r="W19142" s="16"/>
      <c r="AD19142" t="s">
        <v>11186</v>
      </c>
      <c r="AE19142">
        <v>5.5382090000000002E-2</v>
      </c>
      <c r="AF19142" s="4">
        <v>1032.0879</v>
      </c>
      <c r="AG19142">
        <v>0.96371081000000003</v>
      </c>
      <c r="AH19142">
        <v>1.07304727</v>
      </c>
      <c r="AI19142" s="4">
        <v>3.0104786400000001</v>
      </c>
      <c r="AJ19142" s="4">
        <v>6.1423917399999999</v>
      </c>
      <c r="AK19142" s="4">
        <v>1.00216978</v>
      </c>
      <c r="AL19142" s="4">
        <v>2600.1731</v>
      </c>
      <c r="AM19142" s="4">
        <v>867.71708051999997</v>
      </c>
    </row>
    <row r="19143" spans="1:39" x14ac:dyDescent="0.25">
      <c r="A19143" s="13"/>
      <c r="B19143" s="12">
        <v>5.7054510000000003E-2</v>
      </c>
      <c r="C19143" s="14">
        <v>915.72255699000004</v>
      </c>
      <c r="D19143" s="14">
        <f t="shared" si="2949"/>
        <v>915.77961149999999</v>
      </c>
      <c r="E19143" s="12">
        <v>0.98277210999999998</v>
      </c>
      <c r="F19143" s="12">
        <v>1.02905753</v>
      </c>
      <c r="G19143" s="14">
        <v>3.1942048500000002</v>
      </c>
      <c r="H19143" s="14">
        <v>5.7601181500000003</v>
      </c>
      <c r="I19143" s="14">
        <v>0.97295113</v>
      </c>
      <c r="J19143" s="14">
        <v>2093.1958</v>
      </c>
      <c r="K19143" s="14">
        <v>867.71744795999996</v>
      </c>
      <c r="L19143" s="13">
        <f t="shared" si="2947"/>
        <v>958.26145500000007</v>
      </c>
      <c r="M19143" s="13">
        <f t="shared" si="2948"/>
        <v>1152.0236300000001</v>
      </c>
      <c r="N19143" s="15"/>
      <c r="O19143" s="15"/>
      <c r="P19143" s="15"/>
      <c r="Q19143" s="13"/>
      <c r="R19143" s="13"/>
      <c r="S19143" s="13"/>
      <c r="T19143" s="13"/>
      <c r="U19143" s="16"/>
      <c r="V19143" s="16"/>
      <c r="W19143" s="16"/>
      <c r="AD19143" t="s">
        <v>11187</v>
      </c>
      <c r="AE19143">
        <v>5.5412870000000003E-2</v>
      </c>
      <c r="AF19143" s="4">
        <v>1029.8426999999999</v>
      </c>
      <c r="AG19143">
        <v>0.96413795999999996</v>
      </c>
      <c r="AH19143">
        <v>1.0720793799999999</v>
      </c>
      <c r="AI19143" s="4">
        <v>3.0140947900000001</v>
      </c>
      <c r="AJ19143" s="4">
        <v>6.1346950400000004</v>
      </c>
      <c r="AK19143" s="4">
        <v>1.0016159600000001</v>
      </c>
      <c r="AL19143" s="4">
        <v>2589.8521999999998</v>
      </c>
      <c r="AM19143" s="4">
        <v>867.71708805000003</v>
      </c>
    </row>
    <row r="19144" spans="1:39" x14ac:dyDescent="0.25">
      <c r="A19144" s="13"/>
      <c r="B19144" s="12">
        <v>5.7088180000000002E-2</v>
      </c>
      <c r="C19144" s="14">
        <v>913.49300133999998</v>
      </c>
      <c r="D19144" s="14">
        <f t="shared" si="2949"/>
        <v>913.55008952000003</v>
      </c>
      <c r="E19144" s="12">
        <v>0.98307714999999996</v>
      </c>
      <c r="F19144" s="12">
        <v>1.02833324</v>
      </c>
      <c r="G19144" s="14">
        <v>3.1976441599999998</v>
      </c>
      <c r="H19144" s="14">
        <v>5.7531283699999998</v>
      </c>
      <c r="I19144" s="14">
        <v>0.97238058000000005</v>
      </c>
      <c r="J19144" s="14">
        <v>2084.0385999999999</v>
      </c>
      <c r="K19144" s="14">
        <v>867.71745454999996</v>
      </c>
      <c r="L19144" s="13">
        <f t="shared" si="2947"/>
        <v>959.29324799999995</v>
      </c>
      <c r="M19144" s="13">
        <f t="shared" si="2948"/>
        <v>1150.6256739999999</v>
      </c>
      <c r="N19144" s="15"/>
      <c r="O19144" s="15"/>
      <c r="P19144" s="15"/>
      <c r="Q19144" s="13"/>
      <c r="R19144" s="13"/>
      <c r="S19144" s="13"/>
      <c r="T19144" s="13"/>
      <c r="U19144" s="16"/>
      <c r="V19144" s="16"/>
      <c r="W19144" s="16"/>
      <c r="AD19144" t="s">
        <v>11188</v>
      </c>
      <c r="AE19144">
        <v>5.5443699999999999E-2</v>
      </c>
      <c r="AF19144" s="4">
        <v>1027.5977</v>
      </c>
      <c r="AG19144">
        <v>0.96456268999999994</v>
      </c>
      <c r="AH19144">
        <v>1.0711164500000001</v>
      </c>
      <c r="AI19144" s="4">
        <v>3.01770798</v>
      </c>
      <c r="AJ19144" s="4">
        <v>6.1270117400000004</v>
      </c>
      <c r="AK19144" s="4">
        <v>1.00106183</v>
      </c>
      <c r="AL19144" s="4">
        <v>2579.5538000000001</v>
      </c>
      <c r="AM19144" s="4">
        <v>867.71709555999996</v>
      </c>
    </row>
    <row r="19145" spans="1:39" x14ac:dyDescent="0.25">
      <c r="A19145" s="13"/>
      <c r="B19145" s="12">
        <v>5.7121909999999998E-2</v>
      </c>
      <c r="C19145" s="14">
        <v>911.26377892999994</v>
      </c>
      <c r="D19145" s="14">
        <f t="shared" si="2949"/>
        <v>911.32090083999992</v>
      </c>
      <c r="E19145" s="12">
        <v>0.98337993000000001</v>
      </c>
      <c r="F19145" s="12">
        <v>1.0276133300000001</v>
      </c>
      <c r="G19145" s="14">
        <v>3.2010796400000001</v>
      </c>
      <c r="H19145" s="14">
        <v>5.7461523200000002</v>
      </c>
      <c r="I19145" s="14">
        <v>0.9718097</v>
      </c>
      <c r="J19145" s="14">
        <v>2074.9036000000001</v>
      </c>
      <c r="K19145" s="14">
        <v>867.71746112999995</v>
      </c>
      <c r="L19145" s="13">
        <f t="shared" si="2947"/>
        <v>960.323892</v>
      </c>
      <c r="M19145" s="13">
        <f t="shared" si="2948"/>
        <v>1149.230464</v>
      </c>
      <c r="N19145" s="15"/>
      <c r="O19145" s="15"/>
      <c r="P19145" s="15"/>
      <c r="Q19145" s="13"/>
      <c r="R19145" s="13"/>
      <c r="S19145" s="13"/>
      <c r="T19145" s="13"/>
      <c r="U19145" s="16"/>
      <c r="V19145" s="16"/>
      <c r="W19145" s="16"/>
      <c r="AD19145" t="s">
        <v>11189</v>
      </c>
      <c r="AE19145">
        <v>5.5474580000000002E-2</v>
      </c>
      <c r="AF19145" s="4">
        <v>1025.3530000000001</v>
      </c>
      <c r="AG19145">
        <v>0.96498499000000004</v>
      </c>
      <c r="AH19145">
        <v>1.07015847</v>
      </c>
      <c r="AI19145" s="4">
        <v>3.0213181900000001</v>
      </c>
      <c r="AJ19145" s="4">
        <v>6.1193418700000004</v>
      </c>
      <c r="AK19145" s="4">
        <v>1.0005073900000001</v>
      </c>
      <c r="AL19145" s="4">
        <v>2569.2777999999998</v>
      </c>
      <c r="AM19145" s="4">
        <v>867.71710304999999</v>
      </c>
    </row>
    <row r="19146" spans="1:39" x14ac:dyDescent="0.25">
      <c r="A19146" s="13"/>
      <c r="B19146" s="12">
        <v>5.7155709999999998E-2</v>
      </c>
      <c r="C19146" s="14">
        <v>909.03489118000005</v>
      </c>
      <c r="D19146" s="14">
        <f t="shared" si="2949"/>
        <v>909.09204689000001</v>
      </c>
      <c r="E19146" s="12">
        <v>0.98368045000000004</v>
      </c>
      <c r="F19146" s="12">
        <v>1.0268978</v>
      </c>
      <c r="G19146" s="14">
        <v>3.2045112800000002</v>
      </c>
      <c r="H19146" s="14">
        <v>5.7391899999999998</v>
      </c>
      <c r="I19146" s="14">
        <v>0.97123848000000002</v>
      </c>
      <c r="J19146" s="14">
        <v>2065.7910000000002</v>
      </c>
      <c r="K19146" s="14">
        <v>867.71746769000003</v>
      </c>
      <c r="L19146" s="13">
        <f t="shared" si="2947"/>
        <v>961.35338400000001</v>
      </c>
      <c r="M19146" s="13">
        <f t="shared" si="2948"/>
        <v>1147.838</v>
      </c>
      <c r="N19146" s="15"/>
      <c r="O19146" s="15"/>
      <c r="P19146" s="15"/>
      <c r="Q19146" s="13"/>
      <c r="R19146" s="13"/>
      <c r="S19146" s="13"/>
      <c r="T19146" s="13"/>
      <c r="U19146" s="16"/>
      <c r="V19146" s="16"/>
      <c r="W19146" s="16"/>
      <c r="AD19146" t="s">
        <v>11190</v>
      </c>
      <c r="AE19146">
        <v>5.5505520000000003E-2</v>
      </c>
      <c r="AF19146" s="4">
        <v>1023.1086</v>
      </c>
      <c r="AG19146">
        <v>0.96540488000000002</v>
      </c>
      <c r="AH19146">
        <v>1.06920544</v>
      </c>
      <c r="AI19146" s="4">
        <v>3.0249254099999998</v>
      </c>
      <c r="AJ19146" s="4">
        <v>6.1116854299999996</v>
      </c>
      <c r="AK19146" s="4">
        <v>0.99995263999999995</v>
      </c>
      <c r="AL19146" s="4">
        <v>2559.0243</v>
      </c>
      <c r="AM19146" s="4">
        <v>867.71711052000001</v>
      </c>
    </row>
    <row r="19147" spans="1:39" x14ac:dyDescent="0.25">
      <c r="A19147" s="13"/>
      <c r="B19147" s="12">
        <v>5.718956E-2</v>
      </c>
      <c r="C19147" s="14">
        <v>906.80633953999995</v>
      </c>
      <c r="D19147" s="14">
        <f t="shared" si="2949"/>
        <v>906.86352909999994</v>
      </c>
      <c r="E19147" s="12">
        <v>0.98397871000000003</v>
      </c>
      <c r="F19147" s="12">
        <v>1.0261866399999999</v>
      </c>
      <c r="G19147" s="14">
        <v>3.2079390600000002</v>
      </c>
      <c r="H19147" s="14">
        <v>5.7322414000000004</v>
      </c>
      <c r="I19147" s="14">
        <v>0.97066693000000004</v>
      </c>
      <c r="J19147" s="14">
        <v>2056.7006999999999</v>
      </c>
      <c r="K19147" s="14">
        <v>867.71747422999999</v>
      </c>
      <c r="L19147" s="13">
        <f t="shared" si="2947"/>
        <v>962.38171800000009</v>
      </c>
      <c r="M19147" s="13">
        <f t="shared" si="2948"/>
        <v>1146.4482800000001</v>
      </c>
      <c r="N19147" s="15"/>
      <c r="O19147" s="15"/>
      <c r="P19147" s="15"/>
      <c r="Q19147" s="13"/>
      <c r="R19147" s="13"/>
      <c r="S19147" s="13"/>
      <c r="T19147" s="13"/>
      <c r="U19147" s="16"/>
      <c r="V19147" s="16"/>
      <c r="W19147" s="16"/>
      <c r="AD19147" t="s">
        <v>11191</v>
      </c>
      <c r="AE19147">
        <v>5.5536500000000003E-2</v>
      </c>
      <c r="AF19147" s="4">
        <v>1020.8644</v>
      </c>
      <c r="AG19147">
        <v>0.96582234</v>
      </c>
      <c r="AH19147">
        <v>1.06825733</v>
      </c>
      <c r="AI19147" s="4">
        <v>3.0285296100000001</v>
      </c>
      <c r="AJ19147" s="4">
        <v>6.1040424299999998</v>
      </c>
      <c r="AK19147" s="4">
        <v>0.99939758999999995</v>
      </c>
      <c r="AL19147" s="4">
        <v>2548.7932000000001</v>
      </c>
      <c r="AM19147" s="4">
        <v>867.71711797</v>
      </c>
    </row>
    <row r="19148" spans="1:39" x14ac:dyDescent="0.25">
      <c r="A19148" s="13"/>
      <c r="B19148" s="12">
        <v>5.722348E-2</v>
      </c>
      <c r="C19148" s="14">
        <v>904.57812548000004</v>
      </c>
      <c r="D19148" s="14">
        <f t="shared" si="2949"/>
        <v>904.63534895999999</v>
      </c>
      <c r="E19148" s="12">
        <v>0.98427472000000005</v>
      </c>
      <c r="F19148" s="12">
        <v>1.02547984</v>
      </c>
      <c r="G19148" s="14">
        <v>3.2113629700000001</v>
      </c>
      <c r="H19148" s="14">
        <v>5.72530655</v>
      </c>
      <c r="I19148" s="14">
        <v>0.97009502999999997</v>
      </c>
      <c r="J19148" s="14">
        <v>2047.6325999999999</v>
      </c>
      <c r="K19148" s="14">
        <v>867.71748075000005</v>
      </c>
      <c r="L19148" s="13">
        <f t="shared" si="2947"/>
        <v>963.40889100000004</v>
      </c>
      <c r="M19148" s="13">
        <f t="shared" si="2948"/>
        <v>1145.06131</v>
      </c>
      <c r="N19148" s="15"/>
      <c r="O19148" s="15"/>
      <c r="P19148" s="15"/>
      <c r="Q19148" s="13"/>
      <c r="R19148" s="13"/>
      <c r="S19148" s="13"/>
      <c r="T19148" s="13"/>
      <c r="U19148" s="16"/>
      <c r="V19148" s="16"/>
      <c r="W19148" s="16"/>
      <c r="AD19148" t="s">
        <v>11192</v>
      </c>
      <c r="AE19148">
        <v>5.5567539999999999E-2</v>
      </c>
      <c r="AF19148" s="4">
        <v>1018.6206</v>
      </c>
      <c r="AG19148">
        <v>0.96623740000000002</v>
      </c>
      <c r="AH19148">
        <v>1.0673141500000001</v>
      </c>
      <c r="AI19148" s="4">
        <v>3.0321307700000002</v>
      </c>
      <c r="AJ19148" s="4">
        <v>6.0964128799999999</v>
      </c>
      <c r="AK19148" s="4">
        <v>0.99884222</v>
      </c>
      <c r="AL19148" s="4">
        <v>2538.5846000000001</v>
      </c>
      <c r="AM19148" s="4">
        <v>867.71712540999999</v>
      </c>
    </row>
    <row r="19149" spans="1:39" x14ac:dyDescent="0.25">
      <c r="A19149" s="13"/>
      <c r="B19149" s="12">
        <v>5.7257450000000001E-2</v>
      </c>
      <c r="C19149" s="14">
        <v>902.35025048</v>
      </c>
      <c r="D19149" s="14">
        <f t="shared" si="2949"/>
        <v>902.40750792999995</v>
      </c>
      <c r="E19149" s="12">
        <v>0.98456847999999997</v>
      </c>
      <c r="F19149" s="12">
        <v>1.02477738</v>
      </c>
      <c r="G19149" s="14">
        <v>3.2147829899999998</v>
      </c>
      <c r="H19149" s="14">
        <v>5.7183854299999997</v>
      </c>
      <c r="I19149" s="14">
        <v>0.96952280000000002</v>
      </c>
      <c r="J19149" s="14">
        <v>2038.5868</v>
      </c>
      <c r="K19149" s="14">
        <v>867.71748724999998</v>
      </c>
      <c r="L19149" s="13">
        <f t="shared" si="2947"/>
        <v>964.43489699999998</v>
      </c>
      <c r="M19149" s="13">
        <f t="shared" si="2948"/>
        <v>1143.6770859999999</v>
      </c>
      <c r="N19149" s="15"/>
      <c r="O19149" s="15"/>
      <c r="P19149" s="15"/>
      <c r="Q19149" s="13"/>
      <c r="R19149" s="13"/>
      <c r="S19149" s="13"/>
      <c r="T19149" s="13"/>
      <c r="U19149" s="16"/>
      <c r="V19149" s="16"/>
      <c r="W19149" s="16"/>
      <c r="AD19149" t="s">
        <v>11193</v>
      </c>
      <c r="AE19149">
        <v>5.5598630000000003E-2</v>
      </c>
      <c r="AF19149" s="4">
        <v>1016.377</v>
      </c>
      <c r="AG19149">
        <v>0.96665003999999999</v>
      </c>
      <c r="AH19149">
        <v>1.0663758699999999</v>
      </c>
      <c r="AI19149" s="4">
        <v>3.0357288800000002</v>
      </c>
      <c r="AJ19149" s="4">
        <v>6.08879678</v>
      </c>
      <c r="AK19149" s="4">
        <v>0.99828654999999999</v>
      </c>
      <c r="AL19149" s="4">
        <v>2528.3984</v>
      </c>
      <c r="AM19149" s="4">
        <v>867.71713282999997</v>
      </c>
    </row>
    <row r="19150" spans="1:39" x14ac:dyDescent="0.25">
      <c r="A19150" s="13"/>
      <c r="B19150" s="12">
        <v>5.729149E-2</v>
      </c>
      <c r="C19150" s="14">
        <v>900.12271602999999</v>
      </c>
      <c r="D19150" s="14">
        <f t="shared" si="2949"/>
        <v>900.18000752</v>
      </c>
      <c r="E19150" s="12">
        <v>0.98485999000000002</v>
      </c>
      <c r="F19150" s="12">
        <v>1.0240792599999999</v>
      </c>
      <c r="G19150" s="14">
        <v>3.21819911</v>
      </c>
      <c r="H19150" s="14">
        <v>5.7114780400000003</v>
      </c>
      <c r="I19150" s="14">
        <v>0.96895021999999997</v>
      </c>
      <c r="J19150" s="14">
        <v>2029.5633</v>
      </c>
      <c r="K19150" s="14">
        <v>867.71749374000001</v>
      </c>
      <c r="L19150" s="13">
        <f t="shared" si="2947"/>
        <v>965.45973300000003</v>
      </c>
      <c r="M19150" s="13">
        <f t="shared" si="2948"/>
        <v>1142.2956080000001</v>
      </c>
      <c r="N19150" s="15"/>
      <c r="O19150" s="15"/>
      <c r="P19150" s="15"/>
      <c r="Q19150" s="13"/>
      <c r="R19150" s="13"/>
      <c r="S19150" s="13"/>
      <c r="T19150" s="13"/>
      <c r="U19150" s="16"/>
      <c r="V19150" s="16"/>
      <c r="W19150" s="16"/>
      <c r="AD19150" t="s">
        <v>11194</v>
      </c>
      <c r="AE19150">
        <v>5.5629779999999997E-2</v>
      </c>
      <c r="AF19150" s="4">
        <v>1014.1337</v>
      </c>
      <c r="AG19150">
        <v>0.96706027000000006</v>
      </c>
      <c r="AH19150">
        <v>1.0654424899999999</v>
      </c>
      <c r="AI19150" s="4">
        <v>3.0393239300000001</v>
      </c>
      <c r="AJ19150" s="4">
        <v>6.08119415</v>
      </c>
      <c r="AK19150" s="4">
        <v>0.99773056000000004</v>
      </c>
      <c r="AL19150" s="4">
        <v>2518.2345999999998</v>
      </c>
      <c r="AM19150" s="4">
        <v>867.71714022000003</v>
      </c>
    </row>
    <row r="19151" spans="1:39" x14ac:dyDescent="0.25">
      <c r="A19151" s="13"/>
      <c r="B19151" s="12">
        <v>5.7325580000000001E-2</v>
      </c>
      <c r="C19151" s="14">
        <v>897.89552362999996</v>
      </c>
      <c r="D19151" s="14">
        <f t="shared" si="2949"/>
        <v>897.95284920999995</v>
      </c>
      <c r="E19151" s="12">
        <v>0.98514926999999997</v>
      </c>
      <c r="F19151" s="12">
        <v>1.0233854600000001</v>
      </c>
      <c r="G19151" s="14">
        <v>3.2216113100000001</v>
      </c>
      <c r="H19151" s="14">
        <v>5.7045843999999999</v>
      </c>
      <c r="I19151" s="14">
        <v>0.96837731000000005</v>
      </c>
      <c r="J19151" s="14">
        <v>2020.5621000000001</v>
      </c>
      <c r="K19151" s="14">
        <v>867.71750021000003</v>
      </c>
      <c r="L19151" s="13">
        <f t="shared" si="2947"/>
        <v>966.48339299999998</v>
      </c>
      <c r="M19151" s="13">
        <f t="shared" si="2948"/>
        <v>1140.91688</v>
      </c>
      <c r="N19151" s="15"/>
      <c r="O19151" s="15"/>
      <c r="P19151" s="15"/>
      <c r="Q19151" s="13"/>
      <c r="R19151" s="13"/>
      <c r="S19151" s="13"/>
      <c r="T19151" s="13"/>
      <c r="U19151" s="16"/>
      <c r="V19151" s="16"/>
      <c r="W19151" s="16"/>
      <c r="AD19151" t="s">
        <v>11195</v>
      </c>
      <c r="AE19151">
        <v>5.5660969999999997E-2</v>
      </c>
      <c r="AF19151" s="4">
        <v>1011.8907</v>
      </c>
      <c r="AG19151">
        <v>0.96746810000000005</v>
      </c>
      <c r="AH19151">
        <v>1.064514</v>
      </c>
      <c r="AI19151" s="4">
        <v>3.0429158799999998</v>
      </c>
      <c r="AJ19151" s="4">
        <v>6.0736049899999998</v>
      </c>
      <c r="AK19151" s="4">
        <v>0.99717425999999998</v>
      </c>
      <c r="AL19151" s="4">
        <v>2508.0933</v>
      </c>
      <c r="AM19151" s="4">
        <v>867.71714760999998</v>
      </c>
    </row>
    <row r="19152" spans="1:39" x14ac:dyDescent="0.25">
      <c r="A19152" s="13"/>
      <c r="B19152" s="12">
        <v>5.7359739999999999E-2</v>
      </c>
      <c r="C19152" s="14">
        <v>895.66867483999999</v>
      </c>
      <c r="D19152" s="14">
        <f t="shared" si="2949"/>
        <v>895.72603458000003</v>
      </c>
      <c r="E19152" s="12">
        <v>0.98543630000000004</v>
      </c>
      <c r="F19152" s="12">
        <v>1.02269597</v>
      </c>
      <c r="G19152" s="14">
        <v>3.2250195800000001</v>
      </c>
      <c r="H19152" s="14">
        <v>5.6977045000000004</v>
      </c>
      <c r="I19152" s="14">
        <v>0.96780405000000003</v>
      </c>
      <c r="J19152" s="14">
        <v>2011.5831000000001</v>
      </c>
      <c r="K19152" s="14">
        <v>867.71750666000003</v>
      </c>
      <c r="L19152" s="13">
        <f t="shared" si="2947"/>
        <v>967.50587400000006</v>
      </c>
      <c r="M19152" s="13">
        <f t="shared" si="2948"/>
        <v>1139.5409</v>
      </c>
      <c r="N19152" s="15"/>
      <c r="O19152" s="15"/>
      <c r="P19152" s="15"/>
      <c r="Q19152" s="13"/>
      <c r="R19152" s="13"/>
      <c r="S19152" s="13"/>
      <c r="T19152" s="13"/>
      <c r="U19152" s="16"/>
      <c r="V19152" s="16"/>
      <c r="W19152" s="16"/>
      <c r="AD19152" t="s">
        <v>11196</v>
      </c>
      <c r="AE19152">
        <v>5.5692220000000001E-2</v>
      </c>
      <c r="AF19152" s="4">
        <v>1009.648</v>
      </c>
      <c r="AG19152">
        <v>0.96787352000000004</v>
      </c>
      <c r="AH19152">
        <v>1.0635903900000001</v>
      </c>
      <c r="AI19152" s="4">
        <v>3.0465047300000001</v>
      </c>
      <c r="AJ19152" s="4">
        <v>6.0660293200000002</v>
      </c>
      <c r="AK19152" s="4">
        <v>0.99661765000000002</v>
      </c>
      <c r="AL19152" s="4">
        <v>2497.9744000000001</v>
      </c>
      <c r="AM19152" s="4">
        <v>867.71715497000002</v>
      </c>
    </row>
    <row r="19153" spans="1:39" x14ac:dyDescent="0.25">
      <c r="A19153" s="13"/>
      <c r="B19153" s="12">
        <v>5.7393960000000001E-2</v>
      </c>
      <c r="C19153" s="14">
        <v>893.44217117000005</v>
      </c>
      <c r="D19153" s="14">
        <f t="shared" si="2949"/>
        <v>893.49956513000006</v>
      </c>
      <c r="E19153" s="12">
        <v>0.98572110000000002</v>
      </c>
      <c r="F19153" s="12">
        <v>1.0220107899999999</v>
      </c>
      <c r="G19153" s="14">
        <v>3.2284239100000001</v>
      </c>
      <c r="H19153" s="14">
        <v>5.6908383499999999</v>
      </c>
      <c r="I19153" s="14">
        <v>0.96723044999999996</v>
      </c>
      <c r="J19153" s="14">
        <v>2002.6264000000001</v>
      </c>
      <c r="K19153" s="14">
        <v>867.71751310000002</v>
      </c>
      <c r="L19153" s="13">
        <f t="shared" ref="L19153:L19216" si="2950">300*G19153</f>
        <v>968.52717300000006</v>
      </c>
      <c r="M19153" s="13">
        <f t="shared" ref="M19153:M19216" si="2951">200*H19153</f>
        <v>1138.16767</v>
      </c>
      <c r="N19153" s="15"/>
      <c r="O19153" s="15"/>
      <c r="P19153" s="15"/>
      <c r="Q19153" s="13"/>
      <c r="R19153" s="13"/>
      <c r="S19153" s="13"/>
      <c r="T19153" s="13"/>
      <c r="U19153" s="16"/>
      <c r="V19153" s="16"/>
      <c r="W19153" s="16"/>
      <c r="AD19153" t="s">
        <v>11197</v>
      </c>
      <c r="AE19153">
        <v>5.5723519999999999E-2</v>
      </c>
      <c r="AF19153" s="4">
        <v>1007.4055</v>
      </c>
      <c r="AG19153">
        <v>0.96827655000000001</v>
      </c>
      <c r="AH19153">
        <v>1.06267164</v>
      </c>
      <c r="AI19153" s="4">
        <v>3.0500904599999998</v>
      </c>
      <c r="AJ19153" s="4">
        <v>6.0584671300000004</v>
      </c>
      <c r="AK19153" s="4">
        <v>0.99606072999999995</v>
      </c>
      <c r="AL19153" s="4">
        <v>2487.8779</v>
      </c>
      <c r="AM19153" s="4">
        <v>867.71716231000005</v>
      </c>
    </row>
    <row r="19154" spans="1:39" x14ac:dyDescent="0.25">
      <c r="A19154" s="13"/>
      <c r="B19154" s="12">
        <v>5.7428239999999998E-2</v>
      </c>
      <c r="C19154" s="14">
        <v>891.21601420000002</v>
      </c>
      <c r="D19154" s="14">
        <f t="shared" si="2949"/>
        <v>891.27344244000005</v>
      </c>
      <c r="E19154" s="12">
        <v>0.98600365999999995</v>
      </c>
      <c r="F19154" s="12">
        <v>1.0213298900000001</v>
      </c>
      <c r="G19154" s="14">
        <v>3.2318242700000002</v>
      </c>
      <c r="H19154" s="14">
        <v>5.6839859400000003</v>
      </c>
      <c r="I19154" s="14">
        <v>0.96665650999999997</v>
      </c>
      <c r="J19154" s="14">
        <v>1993.692</v>
      </c>
      <c r="K19154" s="14">
        <v>867.71751950999999</v>
      </c>
      <c r="L19154" s="13">
        <f t="shared" si="2950"/>
        <v>969.547281</v>
      </c>
      <c r="M19154" s="13">
        <f t="shared" si="2951"/>
        <v>1136.797188</v>
      </c>
      <c r="N19154" s="15"/>
      <c r="O19154" s="15"/>
      <c r="P19154" s="15"/>
      <c r="Q19154" s="13"/>
      <c r="R19154" s="13"/>
      <c r="S19154" s="13"/>
      <c r="T19154" s="13"/>
      <c r="U19154" s="16"/>
      <c r="V19154" s="16"/>
      <c r="W19154" s="16"/>
      <c r="AD19154" t="s">
        <v>11198</v>
      </c>
      <c r="AE19154">
        <v>5.575488E-2</v>
      </c>
      <c r="AF19154" s="4">
        <v>1005.1634</v>
      </c>
      <c r="AG19154">
        <v>0.96867716999999998</v>
      </c>
      <c r="AH19154">
        <v>1.0617577499999999</v>
      </c>
      <c r="AI19154" s="4">
        <v>3.0536730400000001</v>
      </c>
      <c r="AJ19154" s="4">
        <v>6.0509184500000002</v>
      </c>
      <c r="AK19154" s="4">
        <v>0.99550349999999999</v>
      </c>
      <c r="AL19154" s="4">
        <v>2477.8038000000001</v>
      </c>
      <c r="AM19154" s="4">
        <v>867.71716963999995</v>
      </c>
    </row>
    <row r="19155" spans="1:39" x14ac:dyDescent="0.25">
      <c r="A19155" s="13"/>
      <c r="B19155" s="12">
        <v>5.7462590000000001E-2</v>
      </c>
      <c r="C19155" s="14">
        <v>888.9902055</v>
      </c>
      <c r="D19155" s="14">
        <f t="shared" si="2949"/>
        <v>889.04766809</v>
      </c>
      <c r="E19155" s="12">
        <v>0.98628399</v>
      </c>
      <c r="F19155" s="12">
        <v>1.0206532699999999</v>
      </c>
      <c r="G19155" s="14">
        <v>3.23522066</v>
      </c>
      <c r="H19155" s="14">
        <v>5.6771472799999998</v>
      </c>
      <c r="I19155" s="14">
        <v>0.96608223000000004</v>
      </c>
      <c r="J19155" s="14">
        <v>1984.7799</v>
      </c>
      <c r="K19155" s="14">
        <v>867.71752590999995</v>
      </c>
      <c r="L19155" s="13">
        <f t="shared" si="2950"/>
        <v>970.56619799999999</v>
      </c>
      <c r="M19155" s="13">
        <f t="shared" si="2951"/>
        <v>1135.4294559999998</v>
      </c>
      <c r="N19155" s="15"/>
      <c r="O19155" s="15"/>
      <c r="P19155" s="15"/>
      <c r="Q19155" s="13"/>
      <c r="R19155" s="13"/>
      <c r="S19155" s="13"/>
      <c r="T19155" s="13"/>
      <c r="U19155" s="16"/>
      <c r="V19155" s="16"/>
      <c r="W19155" s="16"/>
      <c r="AD19155" t="s">
        <v>11199</v>
      </c>
      <c r="AE19155">
        <v>5.5786290000000002E-2</v>
      </c>
      <c r="AF19155" s="4">
        <v>1002.9215</v>
      </c>
      <c r="AG19155">
        <v>0.96907540999999997</v>
      </c>
      <c r="AH19155">
        <v>1.0608487</v>
      </c>
      <c r="AI19155" s="4">
        <v>3.0572524699999999</v>
      </c>
      <c r="AJ19155" s="4">
        <v>6.0433832699999996</v>
      </c>
      <c r="AK19155" s="4">
        <v>0.99494594999999997</v>
      </c>
      <c r="AL19155" s="4">
        <v>2467.7521999999999</v>
      </c>
      <c r="AM19155" s="4">
        <v>867.71717694999995</v>
      </c>
    </row>
    <row r="19156" spans="1:39" x14ac:dyDescent="0.25">
      <c r="A19156" s="13"/>
      <c r="B19156" s="12">
        <v>5.7496989999999998E-2</v>
      </c>
      <c r="C19156" s="14">
        <v>886.76474667000002</v>
      </c>
      <c r="D19156" s="14">
        <f t="shared" si="2949"/>
        <v>886.82224366000003</v>
      </c>
      <c r="E19156" s="12">
        <v>0.9865621</v>
      </c>
      <c r="F19156" s="12">
        <v>1.0199809200000001</v>
      </c>
      <c r="G19156" s="14">
        <v>3.23861306</v>
      </c>
      <c r="H19156" s="14">
        <v>5.6703223700000001</v>
      </c>
      <c r="I19156" s="14">
        <v>0.96550760000000002</v>
      </c>
      <c r="J19156" s="14">
        <v>1975.89</v>
      </c>
      <c r="K19156" s="14">
        <v>867.71753229000001</v>
      </c>
      <c r="L19156" s="13">
        <f t="shared" si="2950"/>
        <v>971.58391800000004</v>
      </c>
      <c r="M19156" s="13">
        <f t="shared" si="2951"/>
        <v>1134.064474</v>
      </c>
      <c r="N19156" s="15"/>
      <c r="O19156" s="15"/>
      <c r="P19156" s="15"/>
      <c r="Q19156" s="13"/>
      <c r="R19156" s="13"/>
      <c r="S19156" s="13"/>
      <c r="T19156" s="13"/>
      <c r="U19156" s="16"/>
      <c r="V19156" s="16"/>
      <c r="W19156" s="16"/>
      <c r="AD19156" t="s">
        <v>11200</v>
      </c>
      <c r="AE19156">
        <v>5.5817749999999999E-2</v>
      </c>
      <c r="AF19156" s="4">
        <v>1000.6799</v>
      </c>
      <c r="AG19156">
        <v>0.96947125000000001</v>
      </c>
      <c r="AH19156">
        <v>1.05994448</v>
      </c>
      <c r="AI19156" s="4">
        <v>3.06082871</v>
      </c>
      <c r="AJ19156" s="4">
        <v>6.0358616100000004</v>
      </c>
      <c r="AK19156" s="4">
        <v>0.99438808000000001</v>
      </c>
      <c r="AL19156" s="4">
        <v>2457.723</v>
      </c>
      <c r="AM19156" s="4">
        <v>867.71718424000005</v>
      </c>
    </row>
    <row r="19157" spans="1:39" x14ac:dyDescent="0.25">
      <c r="A19157" s="13"/>
      <c r="B19157" s="12">
        <v>5.753146E-2</v>
      </c>
      <c r="C19157" s="14">
        <v>884.53963930999998</v>
      </c>
      <c r="D19157" s="14">
        <f t="shared" si="2949"/>
        <v>884.59717076999993</v>
      </c>
      <c r="E19157" s="12">
        <v>0.98683799000000005</v>
      </c>
      <c r="F19157" s="12">
        <v>1.0193128199999999</v>
      </c>
      <c r="G19157" s="14">
        <v>3.2420014500000001</v>
      </c>
      <c r="H19157" s="14">
        <v>5.6635112200000002</v>
      </c>
      <c r="I19157" s="14">
        <v>0.96493262999999996</v>
      </c>
      <c r="J19157" s="14">
        <v>1967.0223000000001</v>
      </c>
      <c r="K19157" s="14">
        <v>867.71753865999995</v>
      </c>
      <c r="L19157" s="13">
        <f t="shared" si="2950"/>
        <v>972.60043500000006</v>
      </c>
      <c r="M19157" s="13">
        <f t="shared" si="2951"/>
        <v>1132.7022440000001</v>
      </c>
      <c r="N19157" s="15"/>
      <c r="O19157" s="15"/>
      <c r="P19157" s="15"/>
      <c r="Q19157" s="13"/>
      <c r="R19157" s="13"/>
      <c r="S19157" s="13"/>
      <c r="T19157" s="13"/>
      <c r="U19157" s="16"/>
      <c r="V19157" s="16"/>
      <c r="W19157" s="16"/>
      <c r="AD19157" t="s">
        <v>11201</v>
      </c>
      <c r="AE19157">
        <v>5.5849269999999999E-2</v>
      </c>
      <c r="AF19157" s="4">
        <v>998.43859852000003</v>
      </c>
      <c r="AG19157">
        <v>0.96986470000000002</v>
      </c>
      <c r="AH19157">
        <v>1.0590450899999999</v>
      </c>
      <c r="AI19157" s="4">
        <v>3.0644017699999999</v>
      </c>
      <c r="AJ19157" s="4">
        <v>6.0283534699999999</v>
      </c>
      <c r="AK19157" s="4">
        <v>0.99382990999999998</v>
      </c>
      <c r="AL19157" s="4">
        <v>2447.7161999999998</v>
      </c>
      <c r="AM19157" s="4">
        <v>867.71719151000002</v>
      </c>
    </row>
    <row r="19158" spans="1:39" x14ac:dyDescent="0.25">
      <c r="A19158" s="13"/>
      <c r="B19158" s="12">
        <v>5.7565989999999997E-2</v>
      </c>
      <c r="C19158" s="14">
        <v>882.31488505000004</v>
      </c>
      <c r="D19158" s="14">
        <f t="shared" si="2949"/>
        <v>882.37245103999999</v>
      </c>
      <c r="E19158" s="12">
        <v>0.98711165999999995</v>
      </c>
      <c r="F19158" s="12">
        <v>1.0186489700000001</v>
      </c>
      <c r="G19158" s="14">
        <v>3.24538583</v>
      </c>
      <c r="H19158" s="14">
        <v>5.6567138100000003</v>
      </c>
      <c r="I19158" s="14">
        <v>0.96435731999999996</v>
      </c>
      <c r="J19158" s="14">
        <v>1958.1768999999999</v>
      </c>
      <c r="K19158" s="14">
        <v>867.71754499999997</v>
      </c>
      <c r="L19158" s="13">
        <f t="shared" si="2950"/>
        <v>973.61574900000005</v>
      </c>
      <c r="M19158" s="13">
        <f t="shared" si="2951"/>
        <v>1131.342762</v>
      </c>
      <c r="N19158" s="15"/>
      <c r="O19158" s="15"/>
      <c r="P19158" s="15"/>
      <c r="Q19158" s="13"/>
      <c r="R19158" s="13"/>
      <c r="S19158" s="13"/>
      <c r="T19158" s="13"/>
      <c r="U19158" s="16"/>
      <c r="V19158" s="16"/>
      <c r="W19158" s="16"/>
      <c r="AD19158" t="s">
        <v>11202</v>
      </c>
      <c r="AE19158">
        <v>5.5880840000000001E-2</v>
      </c>
      <c r="AF19158" s="4">
        <v>996.19759046000001</v>
      </c>
      <c r="AG19158">
        <v>0.97025576999999996</v>
      </c>
      <c r="AH19158">
        <v>1.0581505099999999</v>
      </c>
      <c r="AI19158" s="4">
        <v>3.0679716099999998</v>
      </c>
      <c r="AJ19158" s="4">
        <v>6.0208588599999997</v>
      </c>
      <c r="AK19158" s="4">
        <v>0.99327140999999997</v>
      </c>
      <c r="AL19158" s="4">
        <v>2437.7318</v>
      </c>
      <c r="AM19158" s="4">
        <v>867.71719875999997</v>
      </c>
    </row>
    <row r="19159" spans="1:39" x14ac:dyDescent="0.25">
      <c r="A19159" s="13"/>
      <c r="B19159" s="12">
        <v>5.7600579999999998E-2</v>
      </c>
      <c r="C19159" s="14">
        <v>880.09048553000002</v>
      </c>
      <c r="D19159" s="14">
        <f t="shared" si="2949"/>
        <v>880.14808611000001</v>
      </c>
      <c r="E19159" s="12">
        <v>0.98738311000000001</v>
      </c>
      <c r="F19159" s="12">
        <v>1.0179893499999999</v>
      </c>
      <c r="G19159" s="14">
        <v>3.2487661700000001</v>
      </c>
      <c r="H19159" s="14">
        <v>5.6499301600000003</v>
      </c>
      <c r="I19159" s="14">
        <v>0.96378165999999998</v>
      </c>
      <c r="J19159" s="14">
        <v>1949.3538000000001</v>
      </c>
      <c r="K19159" s="14">
        <v>867.71755132999999</v>
      </c>
      <c r="L19159" s="13">
        <f t="shared" si="2950"/>
        <v>974.62985100000003</v>
      </c>
      <c r="M19159" s="13">
        <f t="shared" si="2951"/>
        <v>1129.986032</v>
      </c>
      <c r="N19159" s="15"/>
      <c r="O19159" s="15"/>
      <c r="P19159" s="15"/>
      <c r="Q19159" s="13"/>
      <c r="R19159" s="13"/>
      <c r="S19159" s="13"/>
      <c r="T19159" s="13"/>
      <c r="U19159" s="16"/>
      <c r="V19159" s="16"/>
      <c r="W19159" s="16"/>
      <c r="AD19159" t="s">
        <v>11203</v>
      </c>
      <c r="AE19159">
        <v>5.5912459999999997E-2</v>
      </c>
      <c r="AF19159" s="4">
        <v>993.95687243999998</v>
      </c>
      <c r="AG19159">
        <v>0.97064444999999999</v>
      </c>
      <c r="AH19159">
        <v>1.0572607300000001</v>
      </c>
      <c r="AI19159" s="4">
        <v>3.0715382299999998</v>
      </c>
      <c r="AJ19159" s="4">
        <v>6.0133777899999998</v>
      </c>
      <c r="AK19159" s="4">
        <v>0.99271261</v>
      </c>
      <c r="AL19159" s="4">
        <v>2427.7698</v>
      </c>
      <c r="AM19159" s="4">
        <v>867.71720600000003</v>
      </c>
    </row>
    <row r="19160" spans="1:39" x14ac:dyDescent="0.25">
      <c r="A19160" s="13"/>
      <c r="B19160" s="12">
        <v>5.7635239999999997E-2</v>
      </c>
      <c r="C19160" s="14">
        <v>877.86644240999999</v>
      </c>
      <c r="D19160" s="14">
        <f t="shared" si="2949"/>
        <v>877.92407764999996</v>
      </c>
      <c r="E19160" s="12">
        <v>0.98765236000000001</v>
      </c>
      <c r="F19160" s="12">
        <v>1.01733395</v>
      </c>
      <c r="G19160" s="14">
        <v>3.2521424699999999</v>
      </c>
      <c r="H19160" s="14">
        <v>5.6431602600000002</v>
      </c>
      <c r="I19160" s="14">
        <v>0.96320565000000002</v>
      </c>
      <c r="J19160" s="14">
        <v>1940.5528999999999</v>
      </c>
      <c r="K19160" s="14">
        <v>867.71755764</v>
      </c>
      <c r="L19160" s="13">
        <f t="shared" si="2950"/>
        <v>975.642741</v>
      </c>
      <c r="M19160" s="13">
        <f t="shared" si="2951"/>
        <v>1128.6320519999999</v>
      </c>
      <c r="N19160" s="15"/>
      <c r="O19160" s="15"/>
      <c r="P19160" s="15"/>
      <c r="Q19160" s="13"/>
      <c r="R19160" s="13"/>
      <c r="S19160" s="13"/>
      <c r="T19160" s="13"/>
      <c r="U19160" s="16"/>
      <c r="V19160" s="16"/>
      <c r="W19160" s="16"/>
      <c r="AD19160" t="s">
        <v>11204</v>
      </c>
      <c r="AE19160">
        <v>5.5944140000000003E-2</v>
      </c>
      <c r="AF19160" s="4">
        <v>991.71644537999998</v>
      </c>
      <c r="AG19160">
        <v>0.97103075999999999</v>
      </c>
      <c r="AH19160">
        <v>1.05637574</v>
      </c>
      <c r="AI19160" s="4">
        <v>3.0751016</v>
      </c>
      <c r="AJ19160" s="4">
        <v>6.0059102600000003</v>
      </c>
      <c r="AK19160" s="4">
        <v>0.99215348000000003</v>
      </c>
      <c r="AL19160" s="4">
        <v>2417.8301999999999</v>
      </c>
      <c r="AM19160" s="4">
        <v>867.71721321999996</v>
      </c>
    </row>
    <row r="19161" spans="1:39" x14ac:dyDescent="0.25">
      <c r="A19161" s="13"/>
      <c r="B19161" s="12">
        <v>5.7669959999999999E-2</v>
      </c>
      <c r="C19161" s="14">
        <v>875.64275737000003</v>
      </c>
      <c r="D19161" s="14">
        <f t="shared" si="2949"/>
        <v>875.70042733000002</v>
      </c>
      <c r="E19161" s="12">
        <v>0.98791938999999995</v>
      </c>
      <c r="F19161" s="12">
        <v>1.0166827700000001</v>
      </c>
      <c r="G19161" s="14">
        <v>3.2555147099999999</v>
      </c>
      <c r="H19161" s="14">
        <v>5.6364041199999999</v>
      </c>
      <c r="I19161" s="14">
        <v>0.96262930000000002</v>
      </c>
      <c r="J19161" s="14">
        <v>1931.7742000000001</v>
      </c>
      <c r="K19161" s="14">
        <v>867.71756393999999</v>
      </c>
      <c r="L19161" s="13">
        <f t="shared" si="2950"/>
        <v>976.65441299999998</v>
      </c>
      <c r="M19161" s="13">
        <f t="shared" si="2951"/>
        <v>1127.2808239999999</v>
      </c>
      <c r="N19161" s="15"/>
      <c r="O19161" s="15"/>
      <c r="P19161" s="15"/>
      <c r="Q19161" s="13"/>
      <c r="R19161" s="13"/>
      <c r="S19161" s="13"/>
      <c r="T19161" s="13"/>
      <c r="U19161" s="16"/>
      <c r="V19161" s="16"/>
      <c r="W19161" s="16"/>
      <c r="AD19161" t="s">
        <v>11205</v>
      </c>
      <c r="AE19161">
        <v>5.5975869999999997E-2</v>
      </c>
      <c r="AF19161" s="4">
        <v>989.47631024999998</v>
      </c>
      <c r="AG19161">
        <v>0.97141469000000003</v>
      </c>
      <c r="AH19161">
        <v>1.05549553</v>
      </c>
      <c r="AI19161" s="4">
        <v>3.0786617000000001</v>
      </c>
      <c r="AJ19161" s="4">
        <v>5.99845629</v>
      </c>
      <c r="AK19161" s="4">
        <v>0.99159403999999995</v>
      </c>
      <c r="AL19161" s="4">
        <v>2407.9131000000002</v>
      </c>
      <c r="AM19161" s="4">
        <v>867.71722041999999</v>
      </c>
    </row>
    <row r="19162" spans="1:39" x14ac:dyDescent="0.25">
      <c r="A19162" s="13"/>
      <c r="B19162" s="12">
        <v>5.7704739999999997E-2</v>
      </c>
      <c r="C19162" s="14">
        <v>873.41943211</v>
      </c>
      <c r="D19162" s="14">
        <f t="shared" si="2949"/>
        <v>873.47713684999997</v>
      </c>
      <c r="E19162" s="12">
        <v>0.98818421999999995</v>
      </c>
      <c r="F19162" s="12">
        <v>1.0160357799999999</v>
      </c>
      <c r="G19162" s="14">
        <v>3.2588828799999998</v>
      </c>
      <c r="H19162" s="14">
        <v>5.6296617400000004</v>
      </c>
      <c r="I19162" s="14">
        <v>0.96205260000000004</v>
      </c>
      <c r="J19162" s="14">
        <v>1923.0178000000001</v>
      </c>
      <c r="K19162" s="14">
        <v>867.71757021999997</v>
      </c>
      <c r="L19162" s="13">
        <f t="shared" si="2950"/>
        <v>977.66486399999997</v>
      </c>
      <c r="M19162" s="13">
        <f t="shared" si="2951"/>
        <v>1125.932348</v>
      </c>
      <c r="N19162" s="15"/>
      <c r="O19162" s="15"/>
      <c r="P19162" s="15"/>
      <c r="Q19162" s="13"/>
      <c r="R19162" s="13"/>
      <c r="S19162" s="13"/>
      <c r="T19162" s="13"/>
      <c r="U19162" s="16"/>
      <c r="V19162" s="16"/>
      <c r="W19162" s="16"/>
      <c r="AD19162" t="s">
        <v>11206</v>
      </c>
      <c r="AE19162">
        <v>5.6007660000000001E-2</v>
      </c>
      <c r="AF19162" s="4">
        <v>987.23646799999995</v>
      </c>
      <c r="AG19162">
        <v>0.97179625000000003</v>
      </c>
      <c r="AH19162">
        <v>1.05462009</v>
      </c>
      <c r="AI19162" s="4">
        <v>3.0822185200000001</v>
      </c>
      <c r="AJ19162" s="4">
        <v>5.99101587</v>
      </c>
      <c r="AK19162" s="4">
        <v>0.99103428000000005</v>
      </c>
      <c r="AL19162" s="4">
        <v>2398.0183000000002</v>
      </c>
      <c r="AM19162" s="4">
        <v>867.7172276</v>
      </c>
    </row>
    <row r="19163" spans="1:39" x14ac:dyDescent="0.25">
      <c r="A19163" s="13"/>
      <c r="B19163" s="12">
        <v>5.773959E-2</v>
      </c>
      <c r="C19163" s="14">
        <v>871.19646833000002</v>
      </c>
      <c r="D19163" s="14">
        <f t="shared" si="2949"/>
        <v>871.25420792</v>
      </c>
      <c r="E19163" s="12">
        <v>0.98844684000000005</v>
      </c>
      <c r="F19163" s="12">
        <v>1.0153929900000001</v>
      </c>
      <c r="G19163" s="14">
        <v>3.2622469500000002</v>
      </c>
      <c r="H19163" s="14">
        <v>5.62293311</v>
      </c>
      <c r="I19163" s="14">
        <v>0.96147554999999996</v>
      </c>
      <c r="J19163" s="14">
        <v>1914.2836</v>
      </c>
      <c r="K19163" s="14">
        <v>867.71757647000004</v>
      </c>
      <c r="L19163" s="13">
        <f t="shared" si="2950"/>
        <v>978.6740850000001</v>
      </c>
      <c r="M19163" s="13">
        <f t="shared" si="2951"/>
        <v>1124.586622</v>
      </c>
      <c r="N19163" s="15"/>
      <c r="O19163" s="15"/>
      <c r="P19163" s="15"/>
      <c r="Q19163" s="13"/>
      <c r="R19163" s="13"/>
      <c r="S19163" s="13"/>
      <c r="T19163" s="13"/>
      <c r="U19163" s="16"/>
      <c r="V19163" s="16"/>
      <c r="W19163" s="16"/>
      <c r="AD19163" t="s">
        <v>11207</v>
      </c>
      <c r="AE19163">
        <v>5.6039499999999999E-2</v>
      </c>
      <c r="AF19163" s="4">
        <v>984.99691960999996</v>
      </c>
      <c r="AG19163">
        <v>0.97217544</v>
      </c>
      <c r="AH19163">
        <v>1.0537494000000001</v>
      </c>
      <c r="AI19163" s="4">
        <v>3.0857720500000001</v>
      </c>
      <c r="AJ19163" s="4">
        <v>5.9835890300000001</v>
      </c>
      <c r="AK19163" s="4">
        <v>0.99047421000000002</v>
      </c>
      <c r="AL19163" s="4">
        <v>2388.1460000000002</v>
      </c>
      <c r="AM19163" s="4">
        <v>867.71723476</v>
      </c>
    </row>
    <row r="19164" spans="1:39" x14ac:dyDescent="0.25">
      <c r="A19164" s="13"/>
      <c r="B19164" s="12">
        <v>5.7774499999999999E-2</v>
      </c>
      <c r="C19164" s="14">
        <v>868.97386776999997</v>
      </c>
      <c r="D19164" s="14">
        <f t="shared" si="2949"/>
        <v>869.03164227000002</v>
      </c>
      <c r="E19164" s="12">
        <v>0.98870727000000003</v>
      </c>
      <c r="F19164" s="12">
        <v>1.0147543699999999</v>
      </c>
      <c r="G19164" s="14">
        <v>3.2656069300000001</v>
      </c>
      <c r="H19164" s="14">
        <v>5.6162182400000003</v>
      </c>
      <c r="I19164" s="14">
        <v>0.96089815999999995</v>
      </c>
      <c r="J19164" s="14">
        <v>1905.5716</v>
      </c>
      <c r="K19164" s="14">
        <v>867.71758272</v>
      </c>
      <c r="L19164" s="13">
        <f t="shared" si="2950"/>
        <v>979.68207900000004</v>
      </c>
      <c r="M19164" s="13">
        <f t="shared" si="2951"/>
        <v>1123.2436480000001</v>
      </c>
      <c r="N19164" s="15"/>
      <c r="O19164" s="15"/>
      <c r="P19164" s="15"/>
      <c r="Q19164" s="13"/>
      <c r="R19164" s="13"/>
      <c r="S19164" s="13"/>
      <c r="T19164" s="13"/>
      <c r="U19164" s="16"/>
      <c r="V19164" s="16"/>
      <c r="W19164" s="16"/>
      <c r="AD19164" t="s">
        <v>11208</v>
      </c>
      <c r="AE19164">
        <v>5.6071389999999999E-2</v>
      </c>
      <c r="AF19164" s="4">
        <v>982.75766605000001</v>
      </c>
      <c r="AG19164">
        <v>0.97255225999999995</v>
      </c>
      <c r="AH19164">
        <v>1.0528834600000001</v>
      </c>
      <c r="AI19164" s="4">
        <v>3.0893222599999999</v>
      </c>
      <c r="AJ19164" s="4">
        <v>5.9761757500000003</v>
      </c>
      <c r="AK19164" s="4">
        <v>0.98991381000000001</v>
      </c>
      <c r="AL19164" s="4">
        <v>2378.2959999999998</v>
      </c>
      <c r="AM19164" s="4">
        <v>867.71724190999998</v>
      </c>
    </row>
    <row r="19165" spans="1:39" x14ac:dyDescent="0.25">
      <c r="A19165" s="13"/>
      <c r="B19165" s="12">
        <v>5.7809470000000002E-2</v>
      </c>
      <c r="C19165" s="14">
        <v>866.75163218</v>
      </c>
      <c r="D19165" s="14">
        <f t="shared" si="2949"/>
        <v>866.80944165000005</v>
      </c>
      <c r="E19165" s="12">
        <v>0.98896550000000005</v>
      </c>
      <c r="F19165" s="12">
        <v>1.01411991</v>
      </c>
      <c r="G19165" s="14">
        <v>3.2689627899999998</v>
      </c>
      <c r="H19165" s="14">
        <v>5.6095171300000004</v>
      </c>
      <c r="I19165" s="14">
        <v>0.96032041000000001</v>
      </c>
      <c r="J19165" s="14">
        <v>1896.8819000000001</v>
      </c>
      <c r="K19165" s="14">
        <v>867.71758894000004</v>
      </c>
      <c r="L19165" s="13">
        <f t="shared" si="2950"/>
        <v>980.68883699999992</v>
      </c>
      <c r="M19165" s="13">
        <f t="shared" si="2951"/>
        <v>1121.9034260000001</v>
      </c>
      <c r="N19165" s="15"/>
      <c r="O19165" s="15"/>
      <c r="P19165" s="15"/>
      <c r="Q19165" s="13"/>
      <c r="R19165" s="13"/>
      <c r="S19165" s="13"/>
      <c r="T19165" s="13"/>
      <c r="U19165" s="16"/>
      <c r="V19165" s="16"/>
      <c r="W19165" s="16"/>
      <c r="AD19165" t="s">
        <v>11209</v>
      </c>
      <c r="AE19165">
        <v>5.6103340000000002E-2</v>
      </c>
      <c r="AF19165" s="4">
        <v>980.51870831999997</v>
      </c>
      <c r="AG19165">
        <v>0.97292672000000002</v>
      </c>
      <c r="AH19165">
        <v>1.05202226</v>
      </c>
      <c r="AI19165" s="4">
        <v>3.0928691399999999</v>
      </c>
      <c r="AJ19165" s="4">
        <v>5.9687760599999997</v>
      </c>
      <c r="AK19165" s="4">
        <v>0.98935309999999999</v>
      </c>
      <c r="AL19165" s="4">
        <v>2368.4684000000002</v>
      </c>
      <c r="AM19165" s="4">
        <v>867.71724903999996</v>
      </c>
    </row>
    <row r="19166" spans="1:39" x14ac:dyDescent="0.25">
      <c r="A19166" s="13"/>
      <c r="B19166" s="12">
        <v>5.7844510000000002E-2</v>
      </c>
      <c r="C19166" s="14">
        <v>864.52976331000002</v>
      </c>
      <c r="D19166" s="14">
        <f t="shared" si="2949"/>
        <v>864.58760782000002</v>
      </c>
      <c r="E19166" s="12">
        <v>0.98922153999999995</v>
      </c>
      <c r="F19166" s="12">
        <v>1.0134896099999999</v>
      </c>
      <c r="G19166" s="14">
        <v>3.2723145100000002</v>
      </c>
      <c r="H19166" s="14">
        <v>5.6028297800000004</v>
      </c>
      <c r="I19166" s="14">
        <v>0.95974232000000004</v>
      </c>
      <c r="J19166" s="14">
        <v>1888.2144000000001</v>
      </c>
      <c r="K19166" s="14">
        <v>867.71759514999997</v>
      </c>
      <c r="L19166" s="13">
        <f t="shared" si="2950"/>
        <v>981.69435300000009</v>
      </c>
      <c r="M19166" s="13">
        <f t="shared" si="2951"/>
        <v>1120.5659560000001</v>
      </c>
      <c r="N19166" s="15"/>
      <c r="O19166" s="15"/>
      <c r="P19166" s="15"/>
      <c r="Q19166" s="13"/>
      <c r="R19166" s="13"/>
      <c r="S19166" s="13"/>
      <c r="T19166" s="13"/>
      <c r="U19166" s="16"/>
      <c r="V19166" s="16"/>
      <c r="W19166" s="16"/>
      <c r="AD19166" t="s">
        <v>11210</v>
      </c>
      <c r="AE19166">
        <v>5.6135350000000001E-2</v>
      </c>
      <c r="AF19166" s="4">
        <v>978.28004742999997</v>
      </c>
      <c r="AG19166">
        <v>0.97329882000000001</v>
      </c>
      <c r="AH19166">
        <v>1.05116578</v>
      </c>
      <c r="AI19166" s="4">
        <v>3.0964126699999999</v>
      </c>
      <c r="AJ19166" s="4">
        <v>5.96138995</v>
      </c>
      <c r="AK19166" s="4">
        <v>0.98879205999999997</v>
      </c>
      <c r="AL19166" s="4">
        <v>2358.6632</v>
      </c>
      <c r="AM19166" s="4">
        <v>867.71725615000003</v>
      </c>
    </row>
    <row r="19167" spans="1:39" x14ac:dyDescent="0.25">
      <c r="A19167" s="13"/>
      <c r="B19167" s="12">
        <v>5.7879609999999998E-2</v>
      </c>
      <c r="C19167" s="14">
        <v>862.30826294999997</v>
      </c>
      <c r="D19167" s="14">
        <f t="shared" si="2949"/>
        <v>862.36614255999996</v>
      </c>
      <c r="E19167" s="12">
        <v>0.98947538999999995</v>
      </c>
      <c r="F19167" s="12">
        <v>1.0128634599999999</v>
      </c>
      <c r="G19167" s="14">
        <v>3.2756620999999999</v>
      </c>
      <c r="H19167" s="14">
        <v>5.5961561800000004</v>
      </c>
      <c r="I19167" s="14">
        <v>0.95916387000000003</v>
      </c>
      <c r="J19167" s="14">
        <v>1879.5690999999999</v>
      </c>
      <c r="K19167" s="14">
        <v>867.71760133999999</v>
      </c>
      <c r="L19167" s="13">
        <f t="shared" si="2950"/>
        <v>982.69862999999998</v>
      </c>
      <c r="M19167" s="13">
        <f t="shared" si="2951"/>
        <v>1119.2312360000001</v>
      </c>
      <c r="N19167" s="15"/>
      <c r="O19167" s="15"/>
      <c r="P19167" s="15"/>
      <c r="Q19167" s="13"/>
      <c r="R19167" s="13"/>
      <c r="S19167" s="13"/>
      <c r="T19167" s="13"/>
      <c r="U19167" s="16"/>
      <c r="V19167" s="16"/>
      <c r="W19167" s="16"/>
      <c r="AD19167" t="s">
        <v>11211</v>
      </c>
      <c r="AE19167">
        <v>5.6167410000000001E-2</v>
      </c>
      <c r="AF19167" s="4">
        <v>976.04168441000002</v>
      </c>
      <c r="AG19167">
        <v>0.97366856000000002</v>
      </c>
      <c r="AH19167">
        <v>1.0503140200000001</v>
      </c>
      <c r="AI19167" s="4">
        <v>3.0999528299999999</v>
      </c>
      <c r="AJ19167" s="4">
        <v>5.9540174400000003</v>
      </c>
      <c r="AK19167" s="4">
        <v>0.98823070999999996</v>
      </c>
      <c r="AL19167" s="4">
        <v>2348.8804</v>
      </c>
      <c r="AM19167" s="4">
        <v>867.71726323999997</v>
      </c>
    </row>
    <row r="19168" spans="1:39" x14ac:dyDescent="0.25">
      <c r="A19168" s="13"/>
      <c r="B19168" s="12">
        <v>5.7914769999999997E-2</v>
      </c>
      <c r="C19168" s="14">
        <v>860.08713291000004</v>
      </c>
      <c r="D19168" s="14">
        <f t="shared" si="2949"/>
        <v>860.14504768000006</v>
      </c>
      <c r="E19168" s="12">
        <v>0.98972705999999999</v>
      </c>
      <c r="F19168" s="12">
        <v>1.0122414399999999</v>
      </c>
      <c r="G19168" s="14">
        <v>3.2790055300000001</v>
      </c>
      <c r="H19168" s="14">
        <v>5.5894963500000001</v>
      </c>
      <c r="I19168" s="14">
        <v>0.95858507999999998</v>
      </c>
      <c r="J19168" s="14">
        <v>1870.9459999999999</v>
      </c>
      <c r="K19168" s="14">
        <v>867.71760750999999</v>
      </c>
      <c r="L19168" s="13">
        <f t="shared" si="2950"/>
        <v>983.70165900000006</v>
      </c>
      <c r="M19168" s="13">
        <f t="shared" si="2951"/>
        <v>1117.8992700000001</v>
      </c>
      <c r="N19168" s="15"/>
      <c r="O19168" s="15"/>
      <c r="P19168" s="15"/>
      <c r="Q19168" s="13"/>
      <c r="R19168" s="13"/>
      <c r="S19168" s="13"/>
      <c r="T19168" s="13"/>
      <c r="U19168" s="16"/>
      <c r="V19168" s="16"/>
      <c r="W19168" s="16"/>
      <c r="AD19168" t="s">
        <v>11212</v>
      </c>
      <c r="AE19168">
        <v>5.6199529999999998E-2</v>
      </c>
      <c r="AF19168" s="4">
        <v>973.80362028000002</v>
      </c>
      <c r="AG19168">
        <v>0.97403594000000004</v>
      </c>
      <c r="AH19168">
        <v>1.04946695</v>
      </c>
      <c r="AI19168" s="4">
        <v>3.10348961</v>
      </c>
      <c r="AJ19168" s="4">
        <v>5.9466585299999997</v>
      </c>
      <c r="AK19168" s="4">
        <v>0.98766904</v>
      </c>
      <c r="AL19168" s="4">
        <v>2339.12</v>
      </c>
      <c r="AM19168" s="4">
        <v>867.71727031</v>
      </c>
    </row>
    <row r="19169" spans="1:39" x14ac:dyDescent="0.25">
      <c r="A19169" s="13"/>
      <c r="B19169" s="12">
        <v>5.7950000000000002E-2</v>
      </c>
      <c r="C19169" s="14">
        <v>857.86637500999996</v>
      </c>
      <c r="D19169" s="14">
        <f t="shared" si="2949"/>
        <v>857.92432500999996</v>
      </c>
      <c r="E19169" s="12">
        <v>0.98997654999999996</v>
      </c>
      <c r="F19169" s="12">
        <v>1.01162354</v>
      </c>
      <c r="G19169" s="14">
        <v>3.2823447899999998</v>
      </c>
      <c r="H19169" s="14">
        <v>5.5828502699999998</v>
      </c>
      <c r="I19169" s="14">
        <v>0.95800593000000001</v>
      </c>
      <c r="J19169" s="14">
        <v>1862.3451</v>
      </c>
      <c r="K19169" s="14">
        <v>867.71761365999998</v>
      </c>
      <c r="L19169" s="13">
        <f t="shared" si="2950"/>
        <v>984.70343699999989</v>
      </c>
      <c r="M19169" s="13">
        <f t="shared" si="2951"/>
        <v>1116.570054</v>
      </c>
      <c r="N19169" s="15"/>
      <c r="O19169" s="15"/>
      <c r="P19169" s="15"/>
      <c r="Q19169" s="13"/>
      <c r="R19169" s="13"/>
      <c r="S19169" s="13"/>
      <c r="T19169" s="13"/>
      <c r="U19169" s="16"/>
      <c r="V19169" s="16"/>
      <c r="W19169" s="16"/>
      <c r="AD19169" t="s">
        <v>11213</v>
      </c>
      <c r="AE19169">
        <v>5.6231700000000003E-2</v>
      </c>
      <c r="AF19169" s="4">
        <v>971.56585610000002</v>
      </c>
      <c r="AG19169">
        <v>0.97440097999999997</v>
      </c>
      <c r="AH19169">
        <v>1.04862458</v>
      </c>
      <c r="AI19169" s="4">
        <v>3.1070229899999999</v>
      </c>
      <c r="AJ19169" s="4">
        <v>5.9393132199999998</v>
      </c>
      <c r="AK19169" s="4">
        <v>0.98710704000000005</v>
      </c>
      <c r="AL19169" s="4">
        <v>2329.3820000000001</v>
      </c>
      <c r="AM19169" s="4">
        <v>867.71727737000003</v>
      </c>
    </row>
    <row r="19170" spans="1:39" x14ac:dyDescent="0.25">
      <c r="A19170" s="13"/>
      <c r="B19170" s="12">
        <v>5.7985299999999997E-2</v>
      </c>
      <c r="C19170" s="14">
        <v>855.64599108000004</v>
      </c>
      <c r="D19170" s="14">
        <f t="shared" si="2949"/>
        <v>855.70397638000009</v>
      </c>
      <c r="E19170" s="12">
        <v>0.99022385999999996</v>
      </c>
      <c r="F19170" s="12">
        <v>1.0110097499999999</v>
      </c>
      <c r="G19170" s="14">
        <v>3.2856798700000001</v>
      </c>
      <c r="H19170" s="14">
        <v>5.5762179600000001</v>
      </c>
      <c r="I19170" s="14">
        <v>0.95742643000000005</v>
      </c>
      <c r="J19170" s="14">
        <v>1853.7664</v>
      </c>
      <c r="K19170" s="14">
        <v>867.71761979999997</v>
      </c>
      <c r="L19170" s="13">
        <f t="shared" si="2950"/>
        <v>985.70396100000005</v>
      </c>
      <c r="M19170" s="13">
        <f t="shared" si="2951"/>
        <v>1115.243592</v>
      </c>
      <c r="N19170" s="15"/>
      <c r="O19170" s="15"/>
      <c r="P19170" s="15"/>
      <c r="Q19170" s="13"/>
      <c r="R19170" s="13"/>
      <c r="S19170" s="13"/>
      <c r="T19170" s="13"/>
      <c r="U19170" s="16"/>
      <c r="V19170" s="16"/>
      <c r="W19170" s="16"/>
      <c r="AD19170" t="s">
        <v>11214</v>
      </c>
      <c r="AE19170">
        <v>5.6263929999999997E-2</v>
      </c>
      <c r="AF19170" s="4">
        <v>969.32839291000005</v>
      </c>
      <c r="AG19170">
        <v>0.97476366000000003</v>
      </c>
      <c r="AH19170">
        <v>1.04778689</v>
      </c>
      <c r="AI19170" s="4">
        <v>3.1105529500000002</v>
      </c>
      <c r="AJ19170" s="4">
        <v>5.9319815299999998</v>
      </c>
      <c r="AK19170" s="4">
        <v>0.98654472000000004</v>
      </c>
      <c r="AL19170" s="4">
        <v>2319.6662999999999</v>
      </c>
      <c r="AM19170" s="4">
        <v>867.71728441000005</v>
      </c>
    </row>
    <row r="19171" spans="1:39" x14ac:dyDescent="0.25">
      <c r="A19171" s="13"/>
      <c r="B19171" s="12">
        <v>5.8020660000000002E-2</v>
      </c>
      <c r="C19171" s="14">
        <v>853.42598297999996</v>
      </c>
      <c r="D19171" s="14">
        <f t="shared" si="2949"/>
        <v>853.48400363999997</v>
      </c>
      <c r="E19171" s="12">
        <v>0.99046898999999999</v>
      </c>
      <c r="F19171" s="12">
        <v>1.0104000500000001</v>
      </c>
      <c r="G19171" s="14">
        <v>3.2890107400000002</v>
      </c>
      <c r="H19171" s="14">
        <v>5.5695994000000004</v>
      </c>
      <c r="I19171" s="14">
        <v>0.95684658</v>
      </c>
      <c r="J19171" s="14">
        <v>1845.21</v>
      </c>
      <c r="K19171" s="14">
        <v>867.71762592000005</v>
      </c>
      <c r="L19171" s="13">
        <f t="shared" si="2950"/>
        <v>986.7032220000001</v>
      </c>
      <c r="M19171" s="13">
        <f t="shared" si="2951"/>
        <v>1113.9198800000001</v>
      </c>
      <c r="N19171" s="15"/>
      <c r="O19171" s="15"/>
      <c r="P19171" s="15"/>
      <c r="Q19171" s="13"/>
      <c r="R19171" s="13"/>
      <c r="S19171" s="13"/>
      <c r="T19171" s="13"/>
      <c r="U19171" s="16"/>
      <c r="V19171" s="16"/>
      <c r="W19171" s="16"/>
      <c r="AD19171" t="s">
        <v>11215</v>
      </c>
      <c r="AE19171">
        <v>5.6296209999999999E-2</v>
      </c>
      <c r="AF19171" s="4">
        <v>967.09123178000004</v>
      </c>
      <c r="AG19171">
        <v>0.97512399999999999</v>
      </c>
      <c r="AH19171">
        <v>1.0469538700000001</v>
      </c>
      <c r="AI19171" s="4">
        <v>3.11407948</v>
      </c>
      <c r="AJ19171" s="4">
        <v>5.9246634499999997</v>
      </c>
      <c r="AK19171" s="4">
        <v>0.98598207999999998</v>
      </c>
      <c r="AL19171" s="4">
        <v>2309.973</v>
      </c>
      <c r="AM19171" s="4">
        <v>867.71729143000005</v>
      </c>
    </row>
    <row r="19172" spans="1:39" x14ac:dyDescent="0.25">
      <c r="A19172" s="13"/>
      <c r="B19172" s="12">
        <v>5.8056080000000003E-2</v>
      </c>
      <c r="C19172" s="14">
        <v>851.20635258000004</v>
      </c>
      <c r="D19172" s="14">
        <f t="shared" si="2949"/>
        <v>851.26440866000007</v>
      </c>
      <c r="E19172" s="12">
        <v>0.99071195000000001</v>
      </c>
      <c r="F19172" s="12">
        <v>1.00979445</v>
      </c>
      <c r="G19172" s="14">
        <v>3.29233741</v>
      </c>
      <c r="H19172" s="14">
        <v>5.5629945999999997</v>
      </c>
      <c r="I19172" s="14">
        <v>0.95626637000000003</v>
      </c>
      <c r="J19172" s="14">
        <v>1836.6757</v>
      </c>
      <c r="K19172" s="14">
        <v>867.71763202</v>
      </c>
      <c r="L19172" s="13">
        <f t="shared" si="2950"/>
        <v>987.70122300000003</v>
      </c>
      <c r="M19172" s="13">
        <f t="shared" si="2951"/>
        <v>1112.5989199999999</v>
      </c>
      <c r="N19172" s="15"/>
      <c r="O19172" s="15"/>
      <c r="P19172" s="15"/>
      <c r="Q19172" s="13"/>
      <c r="R19172" s="13"/>
      <c r="S19172" s="13"/>
      <c r="T19172" s="13"/>
      <c r="U19172" s="16"/>
      <c r="V19172" s="16"/>
      <c r="W19172" s="16"/>
      <c r="AD19172" t="s">
        <v>11216</v>
      </c>
      <c r="AE19172">
        <v>5.6328549999999998E-2</v>
      </c>
      <c r="AF19172" s="4">
        <v>964.85437381999998</v>
      </c>
      <c r="AG19172">
        <v>0.97548199999999996</v>
      </c>
      <c r="AH19172">
        <v>1.04612551</v>
      </c>
      <c r="AI19172" s="4">
        <v>3.1176025699999999</v>
      </c>
      <c r="AJ19172" s="4">
        <v>5.9173590000000003</v>
      </c>
      <c r="AK19172" s="4">
        <v>0.98541911999999998</v>
      </c>
      <c r="AL19172" s="4">
        <v>2300.3020999999999</v>
      </c>
      <c r="AM19172" s="4">
        <v>867.71729843000003</v>
      </c>
    </row>
    <row r="19173" spans="1:39" x14ac:dyDescent="0.25">
      <c r="A19173" s="13"/>
      <c r="B19173" s="12">
        <v>5.8091570000000002E-2</v>
      </c>
      <c r="C19173" s="14">
        <v>848.98710179</v>
      </c>
      <c r="D19173" s="14">
        <f t="shared" si="2949"/>
        <v>849.04519335999998</v>
      </c>
      <c r="E19173" s="12">
        <v>0.99095275000000005</v>
      </c>
      <c r="F19173" s="12">
        <v>1.00919292</v>
      </c>
      <c r="G19173" s="14">
        <v>3.2956598600000002</v>
      </c>
      <c r="H19173" s="14">
        <v>5.5564035699999996</v>
      </c>
      <c r="I19173" s="14">
        <v>0.95568580999999997</v>
      </c>
      <c r="J19173" s="14">
        <v>1828.1637000000001</v>
      </c>
      <c r="K19173" s="14">
        <v>867.71763811000005</v>
      </c>
      <c r="L19173" s="13">
        <f t="shared" si="2950"/>
        <v>988.69795800000009</v>
      </c>
      <c r="M19173" s="13">
        <f t="shared" si="2951"/>
        <v>1111.280714</v>
      </c>
      <c r="N19173" s="15"/>
      <c r="O19173" s="15"/>
      <c r="P19173" s="15"/>
      <c r="Q19173" s="13"/>
      <c r="R19173" s="13"/>
      <c r="S19173" s="13"/>
      <c r="T19173" s="13"/>
      <c r="U19173" s="16"/>
      <c r="V19173" s="16"/>
      <c r="W19173" s="16"/>
      <c r="AD19173" t="s">
        <v>11217</v>
      </c>
      <c r="AE19173">
        <v>5.6360939999999998E-2</v>
      </c>
      <c r="AF19173" s="4">
        <v>962.61782010000002</v>
      </c>
      <c r="AG19173">
        <v>0.97583766999999999</v>
      </c>
      <c r="AH19173">
        <v>1.0453017899999999</v>
      </c>
      <c r="AI19173" s="4">
        <v>3.12112218</v>
      </c>
      <c r="AJ19173" s="4">
        <v>5.9100681799999997</v>
      </c>
      <c r="AK19173" s="4">
        <v>0.98485584000000004</v>
      </c>
      <c r="AL19173" s="4">
        <v>2290.6536000000001</v>
      </c>
      <c r="AM19173" s="4">
        <v>867.71730540999999</v>
      </c>
    </row>
    <row r="19174" spans="1:39" x14ac:dyDescent="0.25">
      <c r="A19174" s="13"/>
      <c r="B19174" s="12">
        <v>5.8127129999999999E-2</v>
      </c>
      <c r="C19174" s="14">
        <v>846.76823251999997</v>
      </c>
      <c r="D19174" s="14">
        <f t="shared" si="2949"/>
        <v>846.82635964999997</v>
      </c>
      <c r="E19174" s="12">
        <v>0.99119137999999996</v>
      </c>
      <c r="F19174" s="12">
        <v>1.00859546</v>
      </c>
      <c r="G19174" s="14">
        <v>3.29897807</v>
      </c>
      <c r="H19174" s="14">
        <v>5.5498262799999996</v>
      </c>
      <c r="I19174" s="14">
        <v>0.95510488999999998</v>
      </c>
      <c r="J19174" s="14">
        <v>1819.6738</v>
      </c>
      <c r="K19174" s="14">
        <v>867.71764417999998</v>
      </c>
      <c r="L19174" s="13">
        <f t="shared" si="2950"/>
        <v>989.69342099999994</v>
      </c>
      <c r="M19174" s="13">
        <f t="shared" si="2951"/>
        <v>1109.965256</v>
      </c>
      <c r="N19174" s="15"/>
      <c r="O19174" s="15"/>
      <c r="P19174" s="15"/>
      <c r="Q19174" s="13"/>
      <c r="R19174" s="13"/>
      <c r="S19174" s="13"/>
      <c r="T19174" s="13"/>
      <c r="U19174" s="16"/>
      <c r="V19174" s="16"/>
      <c r="W19174" s="16"/>
      <c r="AD19174" t="s">
        <v>11218</v>
      </c>
      <c r="AE19174">
        <v>5.6393390000000002E-2</v>
      </c>
      <c r="AF19174" s="4">
        <v>960.38157174000003</v>
      </c>
      <c r="AG19174">
        <v>0.97619098999999998</v>
      </c>
      <c r="AH19174">
        <v>1.04448271</v>
      </c>
      <c r="AI19174" s="4">
        <v>3.1246383099999999</v>
      </c>
      <c r="AJ19174" s="4">
        <v>5.9027909899999997</v>
      </c>
      <c r="AK19174" s="4">
        <v>0.98429222999999999</v>
      </c>
      <c r="AL19174" s="4">
        <v>2281.0273999999999</v>
      </c>
      <c r="AM19174" s="4">
        <v>867.71731237999995</v>
      </c>
    </row>
    <row r="19175" spans="1:39" x14ac:dyDescent="0.25">
      <c r="A19175" s="13"/>
      <c r="B19175" s="12">
        <v>5.8162749999999999E-2</v>
      </c>
      <c r="C19175" s="14">
        <v>844.54974670000001</v>
      </c>
      <c r="D19175" s="14">
        <f t="shared" si="2949"/>
        <v>844.60790944999997</v>
      </c>
      <c r="E19175" s="12">
        <v>0.99142785</v>
      </c>
      <c r="F19175" s="12">
        <v>1.0080020599999999</v>
      </c>
      <c r="G19175" s="14">
        <v>3.3022920199999999</v>
      </c>
      <c r="H19175" s="14">
        <v>5.5432627600000002</v>
      </c>
      <c r="I19175" s="14">
        <v>0.95452362000000002</v>
      </c>
      <c r="J19175" s="14">
        <v>1811.2061000000001</v>
      </c>
      <c r="K19175" s="14">
        <v>867.71765023</v>
      </c>
      <c r="L19175" s="13">
        <f t="shared" si="2950"/>
        <v>990.68760599999996</v>
      </c>
      <c r="M19175" s="13">
        <f t="shared" si="2951"/>
        <v>1108.652552</v>
      </c>
      <c r="N19175" s="15"/>
      <c r="O19175" s="15"/>
      <c r="P19175" s="15"/>
      <c r="Q19175" s="13"/>
      <c r="R19175" s="13"/>
      <c r="S19175" s="13"/>
      <c r="T19175" s="13"/>
      <c r="U19175" s="16"/>
      <c r="V19175" s="16"/>
      <c r="W19175" s="16"/>
      <c r="AD19175" t="s">
        <v>11219</v>
      </c>
      <c r="AE19175">
        <v>5.6425900000000001E-2</v>
      </c>
      <c r="AF19175" s="4">
        <v>958.14562985999999</v>
      </c>
      <c r="AG19175">
        <v>0.97654198999999997</v>
      </c>
      <c r="AH19175">
        <v>1.0436682500000001</v>
      </c>
      <c r="AI19175" s="4">
        <v>3.1281509500000002</v>
      </c>
      <c r="AJ19175" s="4">
        <v>5.8955274500000003</v>
      </c>
      <c r="AK19175" s="4">
        <v>0.98372828999999995</v>
      </c>
      <c r="AL19175" s="4">
        <v>2271.4236000000001</v>
      </c>
      <c r="AM19175" s="4">
        <v>867.71731933000001</v>
      </c>
    </row>
    <row r="19176" spans="1:39" x14ac:dyDescent="0.25">
      <c r="A19176" s="13"/>
      <c r="B19176" s="12">
        <v>5.8198439999999997E-2</v>
      </c>
      <c r="C19176" s="14">
        <v>842.33164627999997</v>
      </c>
      <c r="D19176" s="14">
        <f t="shared" si="2949"/>
        <v>842.38984471999993</v>
      </c>
      <c r="E19176" s="12">
        <v>0.99166215999999996</v>
      </c>
      <c r="F19176" s="12">
        <v>1.0074126999999999</v>
      </c>
      <c r="G19176" s="14">
        <v>3.3056017199999999</v>
      </c>
      <c r="H19176" s="14">
        <v>5.5367129899999998</v>
      </c>
      <c r="I19176" s="14">
        <v>0.95394199999999996</v>
      </c>
      <c r="J19176" s="14">
        <v>1802.7606000000001</v>
      </c>
      <c r="K19176" s="14">
        <v>867.71765626000001</v>
      </c>
      <c r="L19176" s="13">
        <f t="shared" si="2950"/>
        <v>991.68051600000001</v>
      </c>
      <c r="M19176" s="13">
        <f t="shared" si="2951"/>
        <v>1107.342598</v>
      </c>
      <c r="N19176" s="15"/>
      <c r="O19176" s="15"/>
      <c r="P19176" s="15"/>
      <c r="Q19176" s="13"/>
      <c r="R19176" s="13"/>
      <c r="S19176" s="13"/>
      <c r="T19176" s="13"/>
      <c r="U19176" s="16"/>
      <c r="V19176" s="16"/>
      <c r="W19176" s="16"/>
      <c r="AD19176" t="s">
        <v>11220</v>
      </c>
      <c r="AE19176">
        <v>5.6458469999999997E-2</v>
      </c>
      <c r="AF19176" s="4">
        <v>955.9099956</v>
      </c>
      <c r="AG19176">
        <v>0.97689064999999997</v>
      </c>
      <c r="AH19176">
        <v>1.04285841</v>
      </c>
      <c r="AI19176" s="4">
        <v>3.1316600600000002</v>
      </c>
      <c r="AJ19176" s="4">
        <v>5.8882775499999997</v>
      </c>
      <c r="AK19176" s="4">
        <v>0.98316402999999997</v>
      </c>
      <c r="AL19176" s="4">
        <v>2261.8420999999998</v>
      </c>
      <c r="AM19176" s="4">
        <v>867.71732626000005</v>
      </c>
    </row>
    <row r="19177" spans="1:39" x14ac:dyDescent="0.25">
      <c r="A19177" s="13"/>
      <c r="B19177" s="12">
        <v>5.8234189999999998E-2</v>
      </c>
      <c r="C19177" s="14">
        <v>840.11393324000005</v>
      </c>
      <c r="D19177" s="14">
        <f t="shared" si="2949"/>
        <v>840.17216743000006</v>
      </c>
      <c r="E19177" s="12">
        <v>0.99189430999999995</v>
      </c>
      <c r="F19177" s="12">
        <v>1.0068273700000001</v>
      </c>
      <c r="G19177" s="14">
        <v>3.3089071400000001</v>
      </c>
      <c r="H19177" s="14">
        <v>5.5301769800000002</v>
      </c>
      <c r="I19177" s="14">
        <v>0.95336001000000004</v>
      </c>
      <c r="J19177" s="14">
        <v>1794.3372999999999</v>
      </c>
      <c r="K19177" s="14">
        <v>867.71766227000001</v>
      </c>
      <c r="L19177" s="13">
        <f t="shared" si="2950"/>
        <v>992.67214200000001</v>
      </c>
      <c r="M19177" s="13">
        <f t="shared" si="2951"/>
        <v>1106.035396</v>
      </c>
      <c r="N19177" s="15"/>
      <c r="O19177" s="15"/>
      <c r="P19177" s="15"/>
      <c r="Q19177" s="13"/>
      <c r="R19177" s="13"/>
      <c r="S19177" s="13"/>
      <c r="T19177" s="13"/>
      <c r="U19177" s="16"/>
      <c r="V19177" s="16"/>
      <c r="W19177" s="16"/>
      <c r="AD19177" t="s">
        <v>11221</v>
      </c>
      <c r="AE19177">
        <v>5.6491090000000001E-2</v>
      </c>
      <c r="AF19177" s="4">
        <v>953.67467010999997</v>
      </c>
      <c r="AG19177">
        <v>0.97723698999999997</v>
      </c>
      <c r="AH19177">
        <v>1.04205317</v>
      </c>
      <c r="AI19177" s="4">
        <v>3.1351656499999998</v>
      </c>
      <c r="AJ19177" s="4">
        <v>5.8810412999999997</v>
      </c>
      <c r="AK19177" s="4">
        <v>0.98259945000000004</v>
      </c>
      <c r="AL19177" s="4">
        <v>2252.2829999999999</v>
      </c>
      <c r="AM19177" s="4">
        <v>867.71733316999996</v>
      </c>
    </row>
    <row r="19178" spans="1:39" x14ac:dyDescent="0.25">
      <c r="A19178" s="13"/>
      <c r="B19178" s="12">
        <v>5.8270009999999997E-2</v>
      </c>
      <c r="C19178" s="14">
        <v>837.89660957000001</v>
      </c>
      <c r="D19178" s="14">
        <f t="shared" si="2949"/>
        <v>837.95487958000001</v>
      </c>
      <c r="E19178" s="12">
        <v>0.99212431999999995</v>
      </c>
      <c r="F19178" s="12">
        <v>1.0062460600000001</v>
      </c>
      <c r="G19178" s="14">
        <v>3.3122082599999998</v>
      </c>
      <c r="H19178" s="14">
        <v>5.5236547199999997</v>
      </c>
      <c r="I19178" s="14">
        <v>0.95277767000000002</v>
      </c>
      <c r="J19178" s="14">
        <v>1785.9362000000001</v>
      </c>
      <c r="K19178" s="14">
        <v>867.71766826999999</v>
      </c>
      <c r="L19178" s="13">
        <f t="shared" si="2950"/>
        <v>993.66247799999996</v>
      </c>
      <c r="M19178" s="13">
        <f t="shared" si="2951"/>
        <v>1104.7309439999999</v>
      </c>
      <c r="N19178" s="15"/>
      <c r="O19178" s="15"/>
      <c r="P19178" s="15"/>
      <c r="Q19178" s="13"/>
      <c r="R19178" s="13"/>
      <c r="S19178" s="13"/>
      <c r="T19178" s="13"/>
      <c r="U19178" s="16"/>
      <c r="V19178" s="16"/>
      <c r="W19178" s="16"/>
      <c r="AD19178" t="s">
        <v>11222</v>
      </c>
      <c r="AE19178">
        <v>5.6523770000000001E-2</v>
      </c>
      <c r="AF19178" s="4">
        <v>951.43965453999999</v>
      </c>
      <c r="AG19178">
        <v>0.97758100999999997</v>
      </c>
      <c r="AH19178">
        <v>1.04125253</v>
      </c>
      <c r="AI19178" s="4">
        <v>3.1386676900000001</v>
      </c>
      <c r="AJ19178" s="4">
        <v>5.8738187100000001</v>
      </c>
      <c r="AK19178" s="4">
        <v>0.98203454000000001</v>
      </c>
      <c r="AL19178" s="4">
        <v>2242.7462999999998</v>
      </c>
      <c r="AM19178" s="4">
        <v>867.71734006999998</v>
      </c>
    </row>
    <row r="19179" spans="1:39" x14ac:dyDescent="0.25">
      <c r="A19179" s="13"/>
      <c r="B19179" s="12">
        <v>5.8305900000000001E-2</v>
      </c>
      <c r="C19179" s="14">
        <v>835.67967728999997</v>
      </c>
      <c r="D19179" s="14">
        <f t="shared" si="2949"/>
        <v>835.73798319000002</v>
      </c>
      <c r="E19179" s="12">
        <v>0.99235218000000003</v>
      </c>
      <c r="F19179" s="12">
        <v>1.0056687600000001</v>
      </c>
      <c r="G19179" s="14">
        <v>3.3155050899999998</v>
      </c>
      <c r="H19179" s="14">
        <v>5.5171462199999999</v>
      </c>
      <c r="I19179" s="14">
        <v>0.95219496999999997</v>
      </c>
      <c r="J19179" s="14">
        <v>1777.5572</v>
      </c>
      <c r="K19179" s="14">
        <v>867.71767424999996</v>
      </c>
      <c r="L19179" s="13">
        <f t="shared" si="2950"/>
        <v>994.65152699999999</v>
      </c>
      <c r="M19179" s="13">
        <f t="shared" si="2951"/>
        <v>1103.4292439999999</v>
      </c>
      <c r="N19179" s="15"/>
      <c r="O19179" s="15"/>
      <c r="P19179" s="15"/>
      <c r="Q19179" s="13"/>
      <c r="R19179" s="13"/>
      <c r="S19179" s="13"/>
      <c r="T19179" s="13"/>
      <c r="U19179" s="16"/>
      <c r="V19179" s="16"/>
      <c r="W19179" s="16"/>
      <c r="AD19179" t="s">
        <v>11223</v>
      </c>
      <c r="AE19179">
        <v>5.6556500000000003E-2</v>
      </c>
      <c r="AF19179" s="4">
        <v>949.20495008</v>
      </c>
      <c r="AG19179">
        <v>0.97792270999999997</v>
      </c>
      <c r="AH19179">
        <v>1.0404564599999999</v>
      </c>
      <c r="AI19179" s="4">
        <v>3.1421661599999999</v>
      </c>
      <c r="AJ19179" s="4">
        <v>5.8666097800000001</v>
      </c>
      <c r="AK19179" s="4">
        <v>0.98146929999999999</v>
      </c>
      <c r="AL19179" s="4">
        <v>2233.2319000000002</v>
      </c>
      <c r="AM19179" s="4">
        <v>867.71734693999997</v>
      </c>
    </row>
    <row r="19180" spans="1:39" x14ac:dyDescent="0.25">
      <c r="A19180" s="13"/>
      <c r="B19180" s="12">
        <v>5.8341850000000001E-2</v>
      </c>
      <c r="C19180" s="14">
        <v>833.46313842999996</v>
      </c>
      <c r="D19180" s="14">
        <f t="shared" si="2949"/>
        <v>833.52148027999999</v>
      </c>
      <c r="E19180" s="12">
        <v>0.99257788999999996</v>
      </c>
      <c r="F19180" s="12">
        <v>1.0050954599999999</v>
      </c>
      <c r="G19180" s="14">
        <v>3.3187975999999999</v>
      </c>
      <c r="H19180" s="14">
        <v>5.51065147</v>
      </c>
      <c r="I19180" s="14">
        <v>0.95161191000000001</v>
      </c>
      <c r="J19180" s="14">
        <v>1769.2003999999999</v>
      </c>
      <c r="K19180" s="14">
        <v>867.71768022000003</v>
      </c>
      <c r="L19180" s="13">
        <f t="shared" si="2950"/>
        <v>995.63927999999999</v>
      </c>
      <c r="M19180" s="13">
        <f t="shared" si="2951"/>
        <v>1102.130294</v>
      </c>
      <c r="N19180" s="15"/>
      <c r="O19180" s="15"/>
      <c r="P19180" s="15"/>
      <c r="Q19180" s="13"/>
      <c r="R19180" s="13"/>
      <c r="S19180" s="13"/>
      <c r="T19180" s="13"/>
      <c r="U19180" s="16"/>
      <c r="V19180" s="16"/>
      <c r="W19180" s="16"/>
      <c r="AD19180" t="s">
        <v>11224</v>
      </c>
      <c r="AE19180">
        <v>5.6589300000000002E-2</v>
      </c>
      <c r="AF19180" s="4">
        <v>946.97055791000003</v>
      </c>
      <c r="AG19180">
        <v>0.97826208999999997</v>
      </c>
      <c r="AH19180">
        <v>1.0396649600000001</v>
      </c>
      <c r="AI19180" s="4">
        <v>3.1456610600000001</v>
      </c>
      <c r="AJ19180" s="4">
        <v>5.8594145099999997</v>
      </c>
      <c r="AK19180" s="4">
        <v>0.98090374000000002</v>
      </c>
      <c r="AL19180" s="4">
        <v>2223.7397999999998</v>
      </c>
      <c r="AM19180" s="4">
        <v>867.71735379999996</v>
      </c>
    </row>
    <row r="19181" spans="1:39" x14ac:dyDescent="0.25">
      <c r="A19181" s="13"/>
      <c r="B19181" s="12">
        <v>5.8377869999999998E-2</v>
      </c>
      <c r="C19181" s="14">
        <v>831.24699504</v>
      </c>
      <c r="D19181" s="14">
        <f t="shared" si="2949"/>
        <v>831.30537290999996</v>
      </c>
      <c r="E19181" s="12">
        <v>0.99280146999999996</v>
      </c>
      <c r="F19181" s="12">
        <v>1.0045261400000001</v>
      </c>
      <c r="G19181" s="14">
        <v>3.32208579</v>
      </c>
      <c r="H19181" s="14">
        <v>5.50417047</v>
      </c>
      <c r="I19181" s="14">
        <v>0.95102849</v>
      </c>
      <c r="J19181" s="14">
        <v>1760.8658</v>
      </c>
      <c r="K19181" s="14">
        <v>867.71768616999998</v>
      </c>
      <c r="L19181" s="13">
        <f t="shared" si="2950"/>
        <v>996.62573699999996</v>
      </c>
      <c r="M19181" s="13">
        <f t="shared" si="2951"/>
        <v>1100.8340940000001</v>
      </c>
      <c r="N19181" s="15"/>
      <c r="O19181" s="15"/>
      <c r="P19181" s="15"/>
      <c r="Q19181" s="13"/>
      <c r="R19181" s="13"/>
      <c r="S19181" s="13"/>
      <c r="T19181" s="13"/>
      <c r="U19181" s="16"/>
      <c r="V19181" s="16"/>
      <c r="W19181" s="16"/>
      <c r="AD19181" t="s">
        <v>11225</v>
      </c>
      <c r="AE19181">
        <v>5.6622150000000003E-2</v>
      </c>
      <c r="AF19181" s="4">
        <v>944.73647923999999</v>
      </c>
      <c r="AG19181">
        <v>0.97859916000000002</v>
      </c>
      <c r="AH19181">
        <v>1.0388780200000001</v>
      </c>
      <c r="AI19181" s="4">
        <v>3.14915236</v>
      </c>
      <c r="AJ19181" s="4">
        <v>5.8522329199999996</v>
      </c>
      <c r="AK19181" s="4">
        <v>0.98033784000000002</v>
      </c>
      <c r="AL19181" s="4">
        <v>2214.2701000000002</v>
      </c>
      <c r="AM19181" s="4">
        <v>867.71736064000004</v>
      </c>
    </row>
    <row r="19182" spans="1:39" x14ac:dyDescent="0.25">
      <c r="A19182" s="13"/>
      <c r="B19182" s="12">
        <v>5.8413960000000001E-2</v>
      </c>
      <c r="C19182" s="14">
        <v>829.03124919000004</v>
      </c>
      <c r="D19182" s="14">
        <f t="shared" si="2949"/>
        <v>829.08966315000009</v>
      </c>
      <c r="E19182" s="12">
        <v>0.99302290000000004</v>
      </c>
      <c r="F19182" s="12">
        <v>1.0039608099999999</v>
      </c>
      <c r="G19182" s="14">
        <v>3.32536963</v>
      </c>
      <c r="H19182" s="14">
        <v>5.49770322</v>
      </c>
      <c r="I19182" s="14">
        <v>0.95044470999999997</v>
      </c>
      <c r="J19182" s="14">
        <v>1752.5533</v>
      </c>
      <c r="K19182" s="14">
        <v>867.71769209000001</v>
      </c>
      <c r="L19182" s="13">
        <f t="shared" si="2950"/>
        <v>997.61088900000004</v>
      </c>
      <c r="M19182" s="13">
        <f t="shared" si="2951"/>
        <v>1099.5406439999999</v>
      </c>
      <c r="N19182" s="15"/>
      <c r="O19182" s="15"/>
      <c r="P19182" s="15"/>
      <c r="Q19182" s="13"/>
      <c r="R19182" s="13"/>
      <c r="S19182" s="13"/>
      <c r="T19182" s="13"/>
      <c r="U19182" s="16"/>
      <c r="V19182" s="16"/>
      <c r="W19182" s="16"/>
      <c r="AD19182" t="s">
        <v>11226</v>
      </c>
      <c r="AE19182">
        <v>5.6655049999999998E-2</v>
      </c>
      <c r="AF19182" s="4">
        <v>942.50271526999995</v>
      </c>
      <c r="AG19182">
        <v>0.97893392000000001</v>
      </c>
      <c r="AH19182">
        <v>1.0380956299999999</v>
      </c>
      <c r="AI19182" s="4">
        <v>3.1526400400000001</v>
      </c>
      <c r="AJ19182" s="4">
        <v>5.845065</v>
      </c>
      <c r="AK19182" s="4">
        <v>0.97977161999999995</v>
      </c>
      <c r="AL19182" s="4">
        <v>2204.8227999999999</v>
      </c>
      <c r="AM19182" s="4">
        <v>867.71736747</v>
      </c>
    </row>
    <row r="19183" spans="1:39" x14ac:dyDescent="0.25">
      <c r="A19183" s="13"/>
      <c r="B19183" s="12">
        <v>5.845011E-2</v>
      </c>
      <c r="C19183" s="14">
        <v>826.81590299000004</v>
      </c>
      <c r="D19183" s="14">
        <f t="shared" si="2949"/>
        <v>826.87435310000001</v>
      </c>
      <c r="E19183" s="12">
        <v>0.99324219999999996</v>
      </c>
      <c r="F19183" s="12">
        <v>1.0033994399999999</v>
      </c>
      <c r="G19183" s="14">
        <v>3.3286491200000001</v>
      </c>
      <c r="H19183" s="14">
        <v>5.4912497199999999</v>
      </c>
      <c r="I19183" s="14">
        <v>0.94986057000000002</v>
      </c>
      <c r="J19183" s="14">
        <v>1744.2629999999999</v>
      </c>
      <c r="K19183" s="14">
        <v>867.71769801000005</v>
      </c>
      <c r="L19183" s="13">
        <f t="shared" si="2950"/>
        <v>998.59473600000001</v>
      </c>
      <c r="M19183" s="13">
        <f t="shared" si="2951"/>
        <v>1098.2499439999999</v>
      </c>
      <c r="N19183" s="15"/>
      <c r="O19183" s="15"/>
      <c r="P19183" s="15"/>
      <c r="Q19183" s="13"/>
      <c r="R19183" s="13"/>
      <c r="S19183" s="13"/>
      <c r="T19183" s="13"/>
      <c r="U19183" s="16"/>
      <c r="V19183" s="16"/>
      <c r="W19183" s="16"/>
      <c r="AD19183" t="s">
        <v>11227</v>
      </c>
      <c r="AE19183">
        <v>5.6688019999999999E-2</v>
      </c>
      <c r="AF19183" s="4">
        <v>940.26926724999998</v>
      </c>
      <c r="AG19183">
        <v>0.97926637000000005</v>
      </c>
      <c r="AH19183">
        <v>1.03731778</v>
      </c>
      <c r="AI19183" s="4">
        <v>3.1561241</v>
      </c>
      <c r="AJ19183" s="4">
        <v>5.8379107599999998</v>
      </c>
      <c r="AK19183" s="4">
        <v>0.97920507000000001</v>
      </c>
      <c r="AL19183" s="4">
        <v>2195.3977</v>
      </c>
      <c r="AM19183" s="4">
        <v>867.71737427000005</v>
      </c>
    </row>
    <row r="19184" spans="1:39" x14ac:dyDescent="0.25">
      <c r="A19184" s="13"/>
      <c r="B19184" s="12">
        <v>5.8486330000000003E-2</v>
      </c>
      <c r="C19184" s="14">
        <v>824.60095853999997</v>
      </c>
      <c r="D19184" s="14">
        <f t="shared" si="2949"/>
        <v>824.65944487000002</v>
      </c>
      <c r="E19184" s="12">
        <v>0.99345938</v>
      </c>
      <c r="F19184" s="12">
        <v>1.0028420300000001</v>
      </c>
      <c r="G19184" s="14">
        <v>3.3319242400000002</v>
      </c>
      <c r="H19184" s="14">
        <v>5.4848099599999998</v>
      </c>
      <c r="I19184" s="14">
        <v>0.94927607000000003</v>
      </c>
      <c r="J19184" s="14">
        <v>1735.9947999999999</v>
      </c>
      <c r="K19184" s="14">
        <v>867.71770389999995</v>
      </c>
      <c r="L19184" s="13">
        <f t="shared" si="2950"/>
        <v>999.57727200000011</v>
      </c>
      <c r="M19184" s="13">
        <f t="shared" si="2951"/>
        <v>1096.961992</v>
      </c>
      <c r="N19184" s="15"/>
      <c r="O19184" s="15"/>
      <c r="P19184" s="15"/>
      <c r="Q19184" s="13"/>
      <c r="R19184" s="13"/>
      <c r="S19184" s="13"/>
      <c r="T19184" s="13"/>
      <c r="U19184" s="16"/>
      <c r="V19184" s="16"/>
      <c r="W19184" s="16"/>
      <c r="AD19184" t="s">
        <v>11228</v>
      </c>
      <c r="AE19184">
        <v>5.672104E-2</v>
      </c>
      <c r="AF19184" s="4">
        <v>938.03613642000005</v>
      </c>
      <c r="AG19184">
        <v>0.97959651999999997</v>
      </c>
      <c r="AH19184">
        <v>1.0365444399999999</v>
      </c>
      <c r="AI19184" s="4">
        <v>3.1596045199999998</v>
      </c>
      <c r="AJ19184" s="4">
        <v>5.8307702099999998</v>
      </c>
      <c r="AK19184" s="4">
        <v>0.97863818999999996</v>
      </c>
      <c r="AL19184" s="4">
        <v>2185.9949999999999</v>
      </c>
      <c r="AM19184" s="4">
        <v>867.71738105999998</v>
      </c>
    </row>
    <row r="19185" spans="1:39" x14ac:dyDescent="0.25">
      <c r="A19185" s="13"/>
      <c r="B19185" s="12">
        <v>5.8522619999999997E-2</v>
      </c>
      <c r="C19185" s="14">
        <v>822.38641800000005</v>
      </c>
      <c r="D19185" s="14">
        <f t="shared" si="2949"/>
        <v>822.44494062000001</v>
      </c>
      <c r="E19185" s="12">
        <v>0.99367441999999995</v>
      </c>
      <c r="F19185" s="12">
        <v>1.0022885500000001</v>
      </c>
      <c r="G19185" s="14">
        <v>3.3351949900000002</v>
      </c>
      <c r="H19185" s="14">
        <v>5.4783839499999996</v>
      </c>
      <c r="I19185" s="14">
        <v>0.94869121000000001</v>
      </c>
      <c r="J19185" s="14">
        <v>1727.7488000000001</v>
      </c>
      <c r="K19185" s="14">
        <v>867.71770977999995</v>
      </c>
      <c r="L19185" s="13">
        <f t="shared" si="2950"/>
        <v>1000.5584970000001</v>
      </c>
      <c r="M19185" s="13">
        <f t="shared" si="2951"/>
        <v>1095.67679</v>
      </c>
      <c r="N19185" s="15"/>
      <c r="O19185" s="15"/>
      <c r="P19185" s="15"/>
      <c r="Q19185" s="13"/>
      <c r="R19185" s="13"/>
      <c r="S19185" s="13"/>
      <c r="T19185" s="13"/>
      <c r="U19185" s="16"/>
      <c r="V19185" s="16"/>
      <c r="W19185" s="16"/>
      <c r="AD19185" t="s">
        <v>11229</v>
      </c>
      <c r="AE19185">
        <v>5.675413E-2</v>
      </c>
      <c r="AF19185" s="4">
        <v>935.80332401999999</v>
      </c>
      <c r="AG19185">
        <v>0.97992436999999999</v>
      </c>
      <c r="AH19185">
        <v>1.0357756300000001</v>
      </c>
      <c r="AI19185" s="4">
        <v>3.1630812700000002</v>
      </c>
      <c r="AJ19185" s="4">
        <v>5.8236433400000003</v>
      </c>
      <c r="AK19185" s="4">
        <v>0.97807098000000003</v>
      </c>
      <c r="AL19185" s="4">
        <v>2176.6147000000001</v>
      </c>
      <c r="AM19185" s="4">
        <v>867.71738783000001</v>
      </c>
    </row>
    <row r="19186" spans="1:39" x14ac:dyDescent="0.25">
      <c r="A19186" s="13"/>
      <c r="B19186" s="12">
        <v>5.8558979999999997E-2</v>
      </c>
      <c r="C19186" s="14">
        <v>820.17228351000006</v>
      </c>
      <c r="D19186" s="14">
        <f t="shared" si="2949"/>
        <v>820.2308424900001</v>
      </c>
      <c r="E19186" s="12">
        <v>0.99388734000000001</v>
      </c>
      <c r="F19186" s="12">
        <v>1.00173902</v>
      </c>
      <c r="G19186" s="14">
        <v>3.3384613399999998</v>
      </c>
      <c r="H19186" s="14">
        <v>5.4719716900000002</v>
      </c>
      <c r="I19186" s="14">
        <v>0.94810598000000001</v>
      </c>
      <c r="J19186" s="14">
        <v>1719.5248999999999</v>
      </c>
      <c r="K19186" s="14">
        <v>867.71771564000005</v>
      </c>
      <c r="L19186" s="13">
        <f t="shared" si="2950"/>
        <v>1001.5384019999999</v>
      </c>
      <c r="M19186" s="13">
        <f t="shared" si="2951"/>
        <v>1094.3943380000001</v>
      </c>
      <c r="N19186" s="15"/>
      <c r="O19186" s="15"/>
      <c r="P19186" s="15"/>
      <c r="Q19186" s="13"/>
      <c r="R19186" s="13"/>
      <c r="S19186" s="13"/>
      <c r="T19186" s="13"/>
      <c r="U19186" s="16"/>
      <c r="V19186" s="16"/>
      <c r="W19186" s="16"/>
      <c r="AD19186" t="s">
        <v>11230</v>
      </c>
      <c r="AE19186">
        <v>5.6787270000000001E-2</v>
      </c>
      <c r="AF19186" s="4">
        <v>933.57083134000004</v>
      </c>
      <c r="AG19186">
        <v>0.98024993000000005</v>
      </c>
      <c r="AH19186">
        <v>1.03501131</v>
      </c>
      <c r="AI19186" s="4">
        <v>3.1665543600000001</v>
      </c>
      <c r="AJ19186" s="4">
        <v>5.8165301700000001</v>
      </c>
      <c r="AK19186" s="4">
        <v>0.97750344</v>
      </c>
      <c r="AL19186" s="4">
        <v>2167.2566000000002</v>
      </c>
      <c r="AM19186" s="4">
        <v>867.71739458000002</v>
      </c>
    </row>
    <row r="19187" spans="1:39" x14ac:dyDescent="0.25">
      <c r="A19187" s="13"/>
      <c r="B19187" s="12">
        <v>5.8595410000000001E-2</v>
      </c>
      <c r="C19187" s="14">
        <v>817.95855726000002</v>
      </c>
      <c r="D19187" s="14">
        <f t="shared" si="2949"/>
        <v>818.01715266999997</v>
      </c>
      <c r="E19187" s="12">
        <v>0.99409813999999996</v>
      </c>
      <c r="F19187" s="12">
        <v>1.0011934</v>
      </c>
      <c r="G19187" s="14">
        <v>3.34172329</v>
      </c>
      <c r="H19187" s="14">
        <v>5.4655731599999999</v>
      </c>
      <c r="I19187" s="14">
        <v>0.94752038999999999</v>
      </c>
      <c r="J19187" s="14">
        <v>1711.3232</v>
      </c>
      <c r="K19187" s="14">
        <v>867.71772148000002</v>
      </c>
      <c r="L19187" s="13">
        <f t="shared" si="2950"/>
        <v>1002.516987</v>
      </c>
      <c r="M19187" s="13">
        <f t="shared" si="2951"/>
        <v>1093.114632</v>
      </c>
      <c r="N19187" s="15"/>
      <c r="O19187" s="15"/>
      <c r="P19187" s="15"/>
      <c r="Q19187" s="13"/>
      <c r="R19187" s="13"/>
      <c r="S19187" s="13"/>
      <c r="T19187" s="13"/>
      <c r="U19187" s="16"/>
      <c r="V19187" s="16"/>
      <c r="W19187" s="16"/>
      <c r="AD19187" t="s">
        <v>11231</v>
      </c>
      <c r="AE19187">
        <v>5.6820469999999998E-2</v>
      </c>
      <c r="AF19187" s="4">
        <v>931.33865965999996</v>
      </c>
      <c r="AG19187">
        <v>0.98057318999999998</v>
      </c>
      <c r="AH19187">
        <v>1.0342514899999999</v>
      </c>
      <c r="AI19187" s="4">
        <v>3.1700237499999999</v>
      </c>
      <c r="AJ19187" s="4">
        <v>5.8094306900000001</v>
      </c>
      <c r="AK19187" s="4">
        <v>0.97693556999999998</v>
      </c>
      <c r="AL19187" s="4">
        <v>2157.9209000000001</v>
      </c>
      <c r="AM19187" s="4">
        <v>867.71740132000002</v>
      </c>
    </row>
    <row r="19188" spans="1:39" x14ac:dyDescent="0.25">
      <c r="A19188" s="13"/>
      <c r="B19188" s="12">
        <v>5.8631900000000001E-2</v>
      </c>
      <c r="C19188" s="14">
        <v>815.74524144999998</v>
      </c>
      <c r="D19188" s="14">
        <f t="shared" si="2949"/>
        <v>815.80387335</v>
      </c>
      <c r="E19188" s="12">
        <v>0.99430682000000004</v>
      </c>
      <c r="F19188" s="12">
        <v>1.00065169</v>
      </c>
      <c r="G19188" s="14">
        <v>3.3449808299999999</v>
      </c>
      <c r="H19188" s="14">
        <v>5.4591883799999996</v>
      </c>
      <c r="I19188" s="14">
        <v>0.94693444000000004</v>
      </c>
      <c r="J19188" s="14">
        <v>1703.1436000000001</v>
      </c>
      <c r="K19188" s="14">
        <v>867.71772730999999</v>
      </c>
      <c r="L19188" s="13">
        <f t="shared" si="2950"/>
        <v>1003.494249</v>
      </c>
      <c r="M19188" s="13">
        <f t="shared" si="2951"/>
        <v>1091.8376759999999</v>
      </c>
      <c r="N19188" s="15"/>
      <c r="O19188" s="15"/>
      <c r="P19188" s="15"/>
      <c r="Q19188" s="13"/>
      <c r="R19188" s="13"/>
      <c r="S19188" s="13"/>
      <c r="T19188" s="13"/>
      <c r="U19188" s="16"/>
      <c r="V19188" s="16"/>
      <c r="W19188" s="16"/>
      <c r="AD19188" t="s">
        <v>11232</v>
      </c>
      <c r="AE19188">
        <v>5.6853720000000003E-2</v>
      </c>
      <c r="AF19188" s="4">
        <v>929.10681029</v>
      </c>
      <c r="AG19188">
        <v>0.98089417000000001</v>
      </c>
      <c r="AH19188">
        <v>1.03349614</v>
      </c>
      <c r="AI19188" s="4">
        <v>3.1734894300000001</v>
      </c>
      <c r="AJ19188" s="4">
        <v>5.8023449100000004</v>
      </c>
      <c r="AK19188" s="4">
        <v>0.97636736000000002</v>
      </c>
      <c r="AL19188" s="4">
        <v>2148.6075000000001</v>
      </c>
      <c r="AM19188" s="4">
        <v>867.71740803</v>
      </c>
    </row>
    <row r="19189" spans="1:39" x14ac:dyDescent="0.25">
      <c r="A19189" s="13"/>
      <c r="B19189" s="12">
        <v>5.866847E-2</v>
      </c>
      <c r="C19189" s="14">
        <v>813.53233831</v>
      </c>
      <c r="D19189" s="14">
        <f t="shared" si="2949"/>
        <v>813.59100678000004</v>
      </c>
      <c r="E19189" s="12">
        <v>0.99451339000000005</v>
      </c>
      <c r="F19189" s="12">
        <v>1.0001138899999999</v>
      </c>
      <c r="G19189" s="14">
        <v>3.3482339400000001</v>
      </c>
      <c r="H19189" s="14">
        <v>5.4528173300000002</v>
      </c>
      <c r="I19189" s="14">
        <v>0.94634812000000001</v>
      </c>
      <c r="J19189" s="14">
        <v>1694.9862000000001</v>
      </c>
      <c r="K19189" s="14">
        <v>867.71773312000005</v>
      </c>
      <c r="L19189" s="13">
        <f t="shared" si="2950"/>
        <v>1004.470182</v>
      </c>
      <c r="M19189" s="13">
        <f t="shared" si="2951"/>
        <v>1090.5634660000001</v>
      </c>
      <c r="N19189" s="15"/>
      <c r="O19189" s="15"/>
      <c r="P19189" s="15"/>
      <c r="Q19189" s="13"/>
      <c r="R19189" s="13"/>
      <c r="S19189" s="13"/>
      <c r="T19189" s="13"/>
      <c r="U19189" s="16"/>
      <c r="V19189" s="16"/>
      <c r="W19189" s="16"/>
      <c r="AD19189" t="s">
        <v>11233</v>
      </c>
      <c r="AE19189">
        <v>5.688704E-2</v>
      </c>
      <c r="AF19189" s="4">
        <v>926.87528453000004</v>
      </c>
      <c r="AG19189">
        <v>0.98121285000000003</v>
      </c>
      <c r="AH19189">
        <v>1.0327452699999999</v>
      </c>
      <c r="AI19189" s="4">
        <v>3.1769513900000002</v>
      </c>
      <c r="AJ19189" s="4">
        <v>5.79527284</v>
      </c>
      <c r="AK19189" s="4">
        <v>0.97579881999999996</v>
      </c>
      <c r="AL19189" s="4">
        <v>2139.3164999999999</v>
      </c>
      <c r="AM19189" s="4">
        <v>867.71741472999997</v>
      </c>
    </row>
    <row r="19190" spans="1:39" x14ac:dyDescent="0.25">
      <c r="A19190" s="13"/>
      <c r="B19190" s="12">
        <v>5.8705100000000003E-2</v>
      </c>
      <c r="C19190" s="14">
        <v>811.31985008000004</v>
      </c>
      <c r="D19190" s="14">
        <f t="shared" si="2949"/>
        <v>811.37855518000003</v>
      </c>
      <c r="E19190" s="12">
        <v>0.99471785000000001</v>
      </c>
      <c r="F19190" s="12">
        <v>0.99957996999999998</v>
      </c>
      <c r="G19190" s="14">
        <v>3.3514826000000002</v>
      </c>
      <c r="H19190" s="14">
        <v>5.44646001</v>
      </c>
      <c r="I19190" s="14">
        <v>0.94576143999999995</v>
      </c>
      <c r="J19190" s="14">
        <v>1686.8508999999999</v>
      </c>
      <c r="K19190" s="14">
        <v>867.71773890999998</v>
      </c>
      <c r="L19190" s="13">
        <f t="shared" si="2950"/>
        <v>1005.44478</v>
      </c>
      <c r="M19190" s="13">
        <f t="shared" si="2951"/>
        <v>1089.2920019999999</v>
      </c>
      <c r="N19190" s="15"/>
      <c r="O19190" s="15"/>
      <c r="P19190" s="15"/>
      <c r="Q19190" s="13"/>
      <c r="R19190" s="13"/>
      <c r="S19190" s="13"/>
      <c r="T19190" s="13"/>
      <c r="U19190" s="16"/>
      <c r="V19190" s="16"/>
      <c r="W19190" s="16"/>
      <c r="AD19190" t="s">
        <v>11234</v>
      </c>
      <c r="AE19190">
        <v>5.6920409999999998E-2</v>
      </c>
      <c r="AF19190" s="4">
        <v>924.64408371000002</v>
      </c>
      <c r="AG19190">
        <v>0.98152925999999996</v>
      </c>
      <c r="AH19190">
        <v>1.0319988499999999</v>
      </c>
      <c r="AI19190" s="4">
        <v>3.1804096199999998</v>
      </c>
      <c r="AJ19190" s="4">
        <v>5.7882144699999998</v>
      </c>
      <c r="AK19190" s="4">
        <v>0.97522995000000001</v>
      </c>
      <c r="AL19190" s="4">
        <v>2130.0477000000001</v>
      </c>
      <c r="AM19190" s="4">
        <v>867.71742141000004</v>
      </c>
    </row>
    <row r="19191" spans="1:39" x14ac:dyDescent="0.25">
      <c r="A19191" s="13"/>
      <c r="B19191" s="12">
        <v>5.8741799999999997E-2</v>
      </c>
      <c r="C19191" s="14">
        <v>809.10777903999997</v>
      </c>
      <c r="D19191" s="14">
        <f t="shared" si="2949"/>
        <v>809.16652083999998</v>
      </c>
      <c r="E19191" s="12">
        <v>0.99492020000000003</v>
      </c>
      <c r="F19191" s="12">
        <v>0.99904992999999997</v>
      </c>
      <c r="G19191" s="14">
        <v>3.3547268099999998</v>
      </c>
      <c r="H19191" s="14">
        <v>5.4401164299999998</v>
      </c>
      <c r="I19191" s="14">
        <v>0.94517437999999998</v>
      </c>
      <c r="J19191" s="14">
        <v>1678.7376999999999</v>
      </c>
      <c r="K19191" s="14">
        <v>867.71774469000002</v>
      </c>
      <c r="L19191" s="13">
        <f t="shared" si="2950"/>
        <v>1006.4180429999999</v>
      </c>
      <c r="M19191" s="13">
        <f t="shared" si="2951"/>
        <v>1088.0232859999999</v>
      </c>
      <c r="N19191" s="15"/>
      <c r="O19191" s="15"/>
      <c r="P19191" s="15"/>
      <c r="Q19191" s="13"/>
      <c r="R19191" s="13"/>
      <c r="S19191" s="13"/>
      <c r="T19191" s="13"/>
      <c r="U19191" s="16"/>
      <c r="V19191" s="16"/>
      <c r="W19191" s="16"/>
      <c r="AD19191" t="s">
        <v>11235</v>
      </c>
      <c r="AE19191">
        <v>5.695385E-2</v>
      </c>
      <c r="AF19191" s="4">
        <v>922.41320917999997</v>
      </c>
      <c r="AG19191">
        <v>0.98184338000000004</v>
      </c>
      <c r="AH19191">
        <v>1.0312568799999999</v>
      </c>
      <c r="AI19191" s="4">
        <v>3.1838640900000001</v>
      </c>
      <c r="AJ19191" s="4">
        <v>5.7811698199999997</v>
      </c>
      <c r="AK19191" s="4">
        <v>0.97466074999999996</v>
      </c>
      <c r="AL19191" s="4">
        <v>2120.8013000000001</v>
      </c>
      <c r="AM19191" s="4">
        <v>867.71742807999999</v>
      </c>
    </row>
    <row r="19192" spans="1:39" x14ac:dyDescent="0.25">
      <c r="A19192" s="13"/>
      <c r="B19192" s="12">
        <v>5.8778570000000002E-2</v>
      </c>
      <c r="C19192" s="14">
        <v>806.89612747000001</v>
      </c>
      <c r="D19192" s="14">
        <f t="shared" si="2949"/>
        <v>806.95490603999997</v>
      </c>
      <c r="E19192" s="12">
        <v>0.99512043999999999</v>
      </c>
      <c r="F19192" s="12">
        <v>0.99852375000000004</v>
      </c>
      <c r="G19192" s="14">
        <v>3.3579665599999999</v>
      </c>
      <c r="H19192" s="14">
        <v>5.4337865799999996</v>
      </c>
      <c r="I19192" s="14">
        <v>0.94458697000000003</v>
      </c>
      <c r="J19192" s="14">
        <v>1670.6466</v>
      </c>
      <c r="K19192" s="14">
        <v>867.71775044000003</v>
      </c>
      <c r="L19192" s="13">
        <f t="shared" si="2950"/>
        <v>1007.389968</v>
      </c>
      <c r="M19192" s="13">
        <f t="shared" si="2951"/>
        <v>1086.7573159999999</v>
      </c>
      <c r="N19192" s="15"/>
      <c r="O19192" s="15"/>
      <c r="P19192" s="15"/>
      <c r="Q19192" s="13"/>
      <c r="R19192" s="13"/>
      <c r="S19192" s="13"/>
      <c r="T19192" s="13"/>
      <c r="U19192" s="16"/>
      <c r="V19192" s="16"/>
      <c r="W19192" s="16"/>
      <c r="AD19192" t="s">
        <v>11236</v>
      </c>
      <c r="AE19192">
        <v>5.6987339999999997E-2</v>
      </c>
      <c r="AF19192" s="4">
        <v>920.18266229999995</v>
      </c>
      <c r="AG19192">
        <v>0.98215523000000005</v>
      </c>
      <c r="AH19192">
        <v>1.0305193399999999</v>
      </c>
      <c r="AI19192" s="4">
        <v>3.1873147999999998</v>
      </c>
      <c r="AJ19192" s="4">
        <v>5.7741388799999998</v>
      </c>
      <c r="AK19192" s="4">
        <v>0.97409120999999999</v>
      </c>
      <c r="AL19192" s="4">
        <v>2111.5772000000002</v>
      </c>
      <c r="AM19192" s="4">
        <v>867.71743472000003</v>
      </c>
    </row>
    <row r="19193" spans="1:39" x14ac:dyDescent="0.25">
      <c r="A19193" s="13"/>
      <c r="B19193" s="12">
        <v>5.8815409999999999E-2</v>
      </c>
      <c r="C19193" s="14">
        <v>804.68489768999996</v>
      </c>
      <c r="D19193" s="14">
        <f t="shared" si="2949"/>
        <v>804.74371309999992</v>
      </c>
      <c r="E19193" s="12">
        <v>0.99531859</v>
      </c>
      <c r="F19193" s="12">
        <v>0.99800144000000002</v>
      </c>
      <c r="G19193" s="14">
        <v>3.3612018300000002</v>
      </c>
      <c r="H19193" s="14">
        <v>5.4274704600000003</v>
      </c>
      <c r="I19193" s="14">
        <v>0.94399918000000005</v>
      </c>
      <c r="J19193" s="14">
        <v>1662.5776000000001</v>
      </c>
      <c r="K19193" s="14">
        <v>867.71775618000004</v>
      </c>
      <c r="L19193" s="13">
        <f t="shared" si="2950"/>
        <v>1008.3605490000001</v>
      </c>
      <c r="M19193" s="13">
        <f t="shared" si="2951"/>
        <v>1085.4940920000001</v>
      </c>
      <c r="N19193" s="15"/>
      <c r="O19193" s="15"/>
      <c r="P19193" s="15"/>
      <c r="Q19193" s="13"/>
      <c r="R19193" s="13"/>
      <c r="S19193" s="13"/>
      <c r="T19193" s="13"/>
      <c r="U19193" s="16"/>
      <c r="V19193" s="16"/>
      <c r="W19193" s="16"/>
      <c r="AD19193" t="s">
        <v>11237</v>
      </c>
      <c r="AE19193">
        <v>5.7020899999999999E-2</v>
      </c>
      <c r="AF19193" s="4">
        <v>917.95244444000002</v>
      </c>
      <c r="AG19193">
        <v>0.98246480999999997</v>
      </c>
      <c r="AH19193">
        <v>1.02978623</v>
      </c>
      <c r="AI19193" s="4">
        <v>3.1907617199999998</v>
      </c>
      <c r="AJ19193" s="4">
        <v>5.76712165</v>
      </c>
      <c r="AK19193" s="4">
        <v>0.97352134000000001</v>
      </c>
      <c r="AL19193" s="4">
        <v>2102.3753000000002</v>
      </c>
      <c r="AM19193" s="4">
        <v>867.71744134999994</v>
      </c>
    </row>
    <row r="19194" spans="1:39" x14ac:dyDescent="0.25">
      <c r="A19194" s="13"/>
      <c r="B19194" s="12">
        <v>5.885232E-2</v>
      </c>
      <c r="C19194" s="14">
        <v>802.47409204999997</v>
      </c>
      <c r="D19194" s="14">
        <f t="shared" si="2949"/>
        <v>802.53294437</v>
      </c>
      <c r="E19194" s="12">
        <v>0.99551464000000001</v>
      </c>
      <c r="F19194" s="12">
        <v>0.99748296000000003</v>
      </c>
      <c r="G19194" s="14">
        <v>3.3644326200000001</v>
      </c>
      <c r="H19194" s="14">
        <v>5.4211680600000003</v>
      </c>
      <c r="I19194" s="14">
        <v>0.94341103000000004</v>
      </c>
      <c r="J19194" s="14">
        <v>1654.5308</v>
      </c>
      <c r="K19194" s="14">
        <v>867.71776191000004</v>
      </c>
      <c r="L19194" s="13">
        <f t="shared" si="2950"/>
        <v>1009.329786</v>
      </c>
      <c r="M19194" s="13">
        <f t="shared" si="2951"/>
        <v>1084.233612</v>
      </c>
      <c r="N19194" s="15"/>
      <c r="O19194" s="15"/>
      <c r="P19194" s="15"/>
      <c r="Q19194" s="13"/>
      <c r="R19194" s="13"/>
      <c r="S19194" s="13"/>
      <c r="T19194" s="13"/>
      <c r="U19194" s="16"/>
      <c r="V19194" s="16"/>
      <c r="W19194" s="16"/>
      <c r="AD19194" t="s">
        <v>11238</v>
      </c>
      <c r="AE19194">
        <v>5.7054510000000003E-2</v>
      </c>
      <c r="AF19194" s="4">
        <v>915.72255699000004</v>
      </c>
      <c r="AG19194">
        <v>0.98277210999999998</v>
      </c>
      <c r="AH19194">
        <v>1.02905753</v>
      </c>
      <c r="AI19194" s="4">
        <v>3.1942048500000002</v>
      </c>
      <c r="AJ19194" s="4">
        <v>5.7601181500000003</v>
      </c>
      <c r="AK19194" s="4">
        <v>0.97295113</v>
      </c>
      <c r="AL19194" s="4">
        <v>2093.1958</v>
      </c>
      <c r="AM19194" s="4">
        <v>867.71744795999996</v>
      </c>
    </row>
    <row r="19195" spans="1:39" x14ac:dyDescent="0.25">
      <c r="A19195" s="13"/>
      <c r="B19195" s="12">
        <v>5.8889299999999999E-2</v>
      </c>
      <c r="C19195" s="14">
        <v>800.26371288999997</v>
      </c>
      <c r="D19195" s="14">
        <f t="shared" si="2949"/>
        <v>800.32260219</v>
      </c>
      <c r="E19195" s="12">
        <v>0.99570859</v>
      </c>
      <c r="F19195" s="12">
        <v>0.99696832000000002</v>
      </c>
      <c r="G19195" s="14">
        <v>3.3676588999999999</v>
      </c>
      <c r="H19195" s="14">
        <v>5.4148793900000003</v>
      </c>
      <c r="I19195" s="14">
        <v>0.94282250000000001</v>
      </c>
      <c r="J19195" s="14">
        <v>1646.5060000000001</v>
      </c>
      <c r="K19195" s="14">
        <v>867.71776761000001</v>
      </c>
      <c r="L19195" s="13">
        <f t="shared" si="2950"/>
        <v>1010.2976699999999</v>
      </c>
      <c r="M19195" s="13">
        <f t="shared" si="2951"/>
        <v>1082.975878</v>
      </c>
      <c r="N19195" s="15"/>
      <c r="O19195" s="15"/>
      <c r="P19195" s="15"/>
      <c r="Q19195" s="13"/>
      <c r="R19195" s="13"/>
      <c r="S19195" s="13"/>
      <c r="T19195" s="13"/>
      <c r="U19195" s="16"/>
      <c r="V19195" s="16"/>
      <c r="W19195" s="16"/>
      <c r="AD19195" t="s">
        <v>11239</v>
      </c>
      <c r="AE19195">
        <v>5.7088180000000002E-2</v>
      </c>
      <c r="AF19195" s="4">
        <v>913.49300133999998</v>
      </c>
      <c r="AG19195">
        <v>0.98307714999999996</v>
      </c>
      <c r="AH19195">
        <v>1.02833324</v>
      </c>
      <c r="AI19195" s="4">
        <v>3.1976441599999998</v>
      </c>
      <c r="AJ19195" s="4">
        <v>5.7531283699999998</v>
      </c>
      <c r="AK19195" s="4">
        <v>0.97238058000000005</v>
      </c>
      <c r="AL19195" s="4">
        <v>2084.0385999999999</v>
      </c>
      <c r="AM19195" s="4">
        <v>867.71745454999996</v>
      </c>
    </row>
    <row r="19196" spans="1:39" x14ac:dyDescent="0.25">
      <c r="A19196" s="13"/>
      <c r="B19196" s="12">
        <v>5.8926350000000002E-2</v>
      </c>
      <c r="C19196" s="14">
        <v>798.05376261000004</v>
      </c>
      <c r="D19196" s="14">
        <f t="shared" si="2949"/>
        <v>798.11268896000001</v>
      </c>
      <c r="E19196" s="12">
        <v>0.99590045000000005</v>
      </c>
      <c r="F19196" s="12">
        <v>0.9964575</v>
      </c>
      <c r="G19196" s="14">
        <v>3.37088067</v>
      </c>
      <c r="H19196" s="14">
        <v>5.4086044299999996</v>
      </c>
      <c r="I19196" s="14">
        <v>0.94223361000000005</v>
      </c>
      <c r="J19196" s="14">
        <v>1638.5034000000001</v>
      </c>
      <c r="K19196" s="14">
        <v>867.71777329999998</v>
      </c>
      <c r="L19196" s="13">
        <f t="shared" si="2950"/>
        <v>1011.264201</v>
      </c>
      <c r="M19196" s="13">
        <f t="shared" si="2951"/>
        <v>1081.7208859999998</v>
      </c>
      <c r="N19196" s="15"/>
      <c r="O19196" s="15"/>
      <c r="P19196" s="15"/>
      <c r="Q19196" s="13"/>
      <c r="R19196" s="13"/>
      <c r="S19196" s="13"/>
      <c r="T19196" s="13"/>
      <c r="U19196" s="16"/>
      <c r="V19196" s="16"/>
      <c r="W19196" s="16"/>
      <c r="AD19196" t="s">
        <v>11240</v>
      </c>
      <c r="AE19196">
        <v>5.7121909999999998E-2</v>
      </c>
      <c r="AF19196" s="4">
        <v>911.26377892999994</v>
      </c>
      <c r="AG19196">
        <v>0.98337993000000001</v>
      </c>
      <c r="AH19196">
        <v>1.0276133300000001</v>
      </c>
      <c r="AI19196" s="4">
        <v>3.2010796400000001</v>
      </c>
      <c r="AJ19196" s="4">
        <v>5.7461523200000002</v>
      </c>
      <c r="AK19196" s="4">
        <v>0.9718097</v>
      </c>
      <c r="AL19196" s="4">
        <v>2074.9036000000001</v>
      </c>
      <c r="AM19196" s="4">
        <v>867.71746112999995</v>
      </c>
    </row>
    <row r="19197" spans="1:39" x14ac:dyDescent="0.25">
      <c r="A19197" s="13"/>
      <c r="B19197" s="12">
        <v>5.8963479999999999E-2</v>
      </c>
      <c r="C19197" s="14">
        <v>795.84424362000004</v>
      </c>
      <c r="D19197" s="14">
        <f t="shared" si="2949"/>
        <v>795.90320710000003</v>
      </c>
      <c r="E19197" s="12">
        <v>0.99609022999999997</v>
      </c>
      <c r="F19197" s="12">
        <v>0.99595049999999996</v>
      </c>
      <c r="G19197" s="14">
        <v>3.3740979100000001</v>
      </c>
      <c r="H19197" s="14">
        <v>5.4023431999999998</v>
      </c>
      <c r="I19197" s="14">
        <v>0.94164435000000002</v>
      </c>
      <c r="J19197" s="14">
        <v>1630.5228999999999</v>
      </c>
      <c r="K19197" s="14">
        <v>867.71777897000004</v>
      </c>
      <c r="L19197" s="13">
        <f t="shared" si="2950"/>
        <v>1012.229373</v>
      </c>
      <c r="M19197" s="13">
        <f t="shared" si="2951"/>
        <v>1080.4686400000001</v>
      </c>
      <c r="N19197" s="15"/>
      <c r="O19197" s="15"/>
      <c r="P19197" s="15"/>
      <c r="Q19197" s="13"/>
      <c r="R19197" s="13"/>
      <c r="S19197" s="13"/>
      <c r="T19197" s="13"/>
      <c r="U19197" s="16"/>
      <c r="V19197" s="16"/>
      <c r="W19197" s="16"/>
      <c r="AD19197" t="s">
        <v>11241</v>
      </c>
      <c r="AE19197">
        <v>5.7155709999999998E-2</v>
      </c>
      <c r="AF19197" s="4">
        <v>909.03489118000005</v>
      </c>
      <c r="AG19197">
        <v>0.98368045000000004</v>
      </c>
      <c r="AH19197">
        <v>1.0268978</v>
      </c>
      <c r="AI19197" s="4">
        <v>3.2045112800000002</v>
      </c>
      <c r="AJ19197" s="4">
        <v>5.7391899999999998</v>
      </c>
      <c r="AK19197" s="4">
        <v>0.97123848000000002</v>
      </c>
      <c r="AL19197" s="4">
        <v>2065.7910000000002</v>
      </c>
      <c r="AM19197" s="4">
        <v>867.71746769000003</v>
      </c>
    </row>
    <row r="19198" spans="1:39" x14ac:dyDescent="0.25">
      <c r="A19198" s="13"/>
      <c r="B19198" s="12">
        <v>5.9000669999999998E-2</v>
      </c>
      <c r="C19198" s="14">
        <v>793.63515834999998</v>
      </c>
      <c r="D19198" s="14">
        <f t="shared" si="2949"/>
        <v>793.69415902000003</v>
      </c>
      <c r="E19198" s="12">
        <v>0.99627792000000004</v>
      </c>
      <c r="F19198" s="12">
        <v>0.99544730000000003</v>
      </c>
      <c r="G19198" s="14">
        <v>3.3773106099999999</v>
      </c>
      <c r="H19198" s="14">
        <v>5.3960956700000002</v>
      </c>
      <c r="I19198" s="14">
        <v>0.94105470999999996</v>
      </c>
      <c r="J19198" s="14">
        <v>1622.5644</v>
      </c>
      <c r="K19198" s="14">
        <v>867.71778462999998</v>
      </c>
      <c r="L19198" s="13">
        <f t="shared" si="2950"/>
        <v>1013.193183</v>
      </c>
      <c r="M19198" s="13">
        <f t="shared" si="2951"/>
        <v>1079.2191339999999</v>
      </c>
      <c r="N19198" s="15"/>
      <c r="O19198" s="15"/>
      <c r="P19198" s="15"/>
      <c r="Q19198" s="13"/>
      <c r="R19198" s="13"/>
      <c r="S19198" s="13"/>
      <c r="T19198" s="13"/>
      <c r="U19198" s="16"/>
      <c r="V19198" s="16"/>
      <c r="W19198" s="16"/>
      <c r="AD19198" t="s">
        <v>11242</v>
      </c>
      <c r="AE19198">
        <v>5.718956E-2</v>
      </c>
      <c r="AF19198" s="4">
        <v>906.80633953999995</v>
      </c>
      <c r="AG19198">
        <v>0.98397871000000003</v>
      </c>
      <c r="AH19198">
        <v>1.0261866399999999</v>
      </c>
      <c r="AI19198" s="4">
        <v>3.2079390600000002</v>
      </c>
      <c r="AJ19198" s="4">
        <v>5.7322414000000004</v>
      </c>
      <c r="AK19198" s="4">
        <v>0.97066693000000004</v>
      </c>
      <c r="AL19198" s="4">
        <v>2056.7006999999999</v>
      </c>
      <c r="AM19198" s="4">
        <v>867.71747422999999</v>
      </c>
    </row>
    <row r="19199" spans="1:39" x14ac:dyDescent="0.25">
      <c r="A19199" s="13"/>
      <c r="B19199" s="12">
        <v>5.9037930000000002E-2</v>
      </c>
      <c r="C19199" s="14">
        <v>791.42650925999999</v>
      </c>
      <c r="D19199" s="14">
        <f t="shared" si="2949"/>
        <v>791.48554719000003</v>
      </c>
      <c r="E19199" s="12">
        <v>0.99646352999999999</v>
      </c>
      <c r="F19199" s="12">
        <v>0.99494788000000001</v>
      </c>
      <c r="G19199" s="14">
        <v>3.3805187700000001</v>
      </c>
      <c r="H19199" s="14">
        <v>5.3898618599999999</v>
      </c>
      <c r="I19199" s="14">
        <v>0.94046470999999998</v>
      </c>
      <c r="J19199" s="14">
        <v>1614.6280999999999</v>
      </c>
      <c r="K19199" s="14">
        <v>867.71779027000002</v>
      </c>
      <c r="L19199" s="13">
        <f t="shared" si="2950"/>
        <v>1014.1556310000001</v>
      </c>
      <c r="M19199" s="13">
        <f t="shared" si="2951"/>
        <v>1077.972372</v>
      </c>
      <c r="N19199" s="15"/>
      <c r="O19199" s="15"/>
      <c r="P19199" s="15"/>
      <c r="Q19199" s="13"/>
      <c r="R19199" s="13"/>
      <c r="S19199" s="13"/>
      <c r="T19199" s="13"/>
      <c r="U19199" s="16"/>
      <c r="V19199" s="16"/>
      <c r="W19199" s="16"/>
      <c r="AD19199" t="s">
        <v>11243</v>
      </c>
      <c r="AE19199">
        <v>5.722348E-2</v>
      </c>
      <c r="AF19199" s="4">
        <v>904.57812548000004</v>
      </c>
      <c r="AG19199">
        <v>0.98427472000000005</v>
      </c>
      <c r="AH19199">
        <v>1.02547984</v>
      </c>
      <c r="AI19199" s="4">
        <v>3.2113629700000001</v>
      </c>
      <c r="AJ19199" s="4">
        <v>5.72530655</v>
      </c>
      <c r="AK19199" s="4">
        <v>0.97009502999999997</v>
      </c>
      <c r="AL19199" s="4">
        <v>2047.6325999999999</v>
      </c>
      <c r="AM19199" s="4">
        <v>867.71748075000005</v>
      </c>
    </row>
    <row r="19200" spans="1:39" x14ac:dyDescent="0.25">
      <c r="A19200" s="13"/>
      <c r="B19200" s="12">
        <v>5.9075259999999997E-2</v>
      </c>
      <c r="C19200" s="14">
        <v>789.21829882999998</v>
      </c>
      <c r="D19200" s="14">
        <f t="shared" si="2949"/>
        <v>789.27737408999997</v>
      </c>
      <c r="E19200" s="12">
        <v>0.99664706000000003</v>
      </c>
      <c r="F19200" s="12">
        <v>0.99445225000000004</v>
      </c>
      <c r="G19200" s="14">
        <v>3.3837223700000001</v>
      </c>
      <c r="H19200" s="14">
        <v>5.3836417499999998</v>
      </c>
      <c r="I19200" s="14">
        <v>0.93987432999999998</v>
      </c>
      <c r="J19200" s="14">
        <v>1606.7138</v>
      </c>
      <c r="K19200" s="14">
        <v>867.71779589000005</v>
      </c>
      <c r="L19200" s="13">
        <f t="shared" si="2950"/>
        <v>1015.116711</v>
      </c>
      <c r="M19200" s="13">
        <f t="shared" si="2951"/>
        <v>1076.7283499999999</v>
      </c>
      <c r="N19200" s="15"/>
      <c r="O19200" s="15"/>
      <c r="P19200" s="15"/>
      <c r="Q19200" s="13"/>
      <c r="R19200" s="13"/>
      <c r="S19200" s="13"/>
      <c r="T19200" s="13"/>
      <c r="U19200" s="16"/>
      <c r="V19200" s="16"/>
      <c r="W19200" s="16"/>
      <c r="AD19200" t="s">
        <v>11244</v>
      </c>
      <c r="AE19200">
        <v>5.7257450000000001E-2</v>
      </c>
      <c r="AF19200" s="4">
        <v>902.35025048</v>
      </c>
      <c r="AG19200">
        <v>0.98456847999999997</v>
      </c>
      <c r="AH19200">
        <v>1.02477738</v>
      </c>
      <c r="AI19200" s="4">
        <v>3.2147829899999998</v>
      </c>
      <c r="AJ19200" s="4">
        <v>5.7183854299999997</v>
      </c>
      <c r="AK19200" s="4">
        <v>0.96952280000000002</v>
      </c>
      <c r="AL19200" s="4">
        <v>2038.5868</v>
      </c>
      <c r="AM19200" s="4">
        <v>867.71748724999998</v>
      </c>
    </row>
    <row r="19201" spans="1:39" x14ac:dyDescent="0.25">
      <c r="A19201" s="13"/>
      <c r="B19201" s="12">
        <v>5.9112669999999999E-2</v>
      </c>
      <c r="C19201" s="14">
        <v>787.01052957000002</v>
      </c>
      <c r="D19201" s="14">
        <f t="shared" si="2949"/>
        <v>787.06964224000001</v>
      </c>
      <c r="E19201" s="12">
        <v>0.99682852</v>
      </c>
      <c r="F19201" s="12">
        <v>0.99396037999999998</v>
      </c>
      <c r="G19201" s="14">
        <v>3.3869213999999999</v>
      </c>
      <c r="H19201" s="14">
        <v>5.3774353499999998</v>
      </c>
      <c r="I19201" s="14">
        <v>0.93928356999999996</v>
      </c>
      <c r="J19201" s="14">
        <v>1598.8216</v>
      </c>
      <c r="K19201" s="14">
        <v>867.71780149000006</v>
      </c>
      <c r="L19201" s="13">
        <f t="shared" si="2950"/>
        <v>1016.07642</v>
      </c>
      <c r="M19201" s="13">
        <f t="shared" si="2951"/>
        <v>1075.4870699999999</v>
      </c>
      <c r="N19201" s="15"/>
      <c r="O19201" s="15"/>
      <c r="P19201" s="15"/>
      <c r="Q19201" s="13"/>
      <c r="R19201" s="13"/>
      <c r="S19201" s="13"/>
      <c r="T19201" s="13"/>
      <c r="U19201" s="16"/>
      <c r="V19201" s="16"/>
      <c r="W19201" s="16"/>
      <c r="AD19201" t="s">
        <v>11245</v>
      </c>
      <c r="AE19201">
        <v>5.729149E-2</v>
      </c>
      <c r="AF19201" s="4">
        <v>900.12271602999999</v>
      </c>
      <c r="AG19201">
        <v>0.98485999000000002</v>
      </c>
      <c r="AH19201">
        <v>1.0240792599999999</v>
      </c>
      <c r="AI19201" s="4">
        <v>3.21819911</v>
      </c>
      <c r="AJ19201" s="4">
        <v>5.7114780400000003</v>
      </c>
      <c r="AK19201" s="4">
        <v>0.96895021999999997</v>
      </c>
      <c r="AL19201" s="4">
        <v>2029.5633</v>
      </c>
      <c r="AM19201" s="4">
        <v>867.71749374000001</v>
      </c>
    </row>
    <row r="19202" spans="1:39" x14ac:dyDescent="0.25">
      <c r="A19202" s="13"/>
      <c r="B19202" s="12">
        <v>5.9150139999999997E-2</v>
      </c>
      <c r="C19202" s="14">
        <v>784.80320400999994</v>
      </c>
      <c r="D19202" s="14">
        <f t="shared" si="2949"/>
        <v>784.86235414999999</v>
      </c>
      <c r="E19202" s="12">
        <v>0.99700791</v>
      </c>
      <c r="F19202" s="12">
        <v>0.99347227000000005</v>
      </c>
      <c r="G19202" s="14">
        <v>3.39011584</v>
      </c>
      <c r="H19202" s="14">
        <v>5.3712426500000001</v>
      </c>
      <c r="I19202" s="14">
        <v>0.93869245000000001</v>
      </c>
      <c r="J19202" s="14">
        <v>1590.9514999999999</v>
      </c>
      <c r="K19202" s="14">
        <v>867.71780707999994</v>
      </c>
      <c r="L19202" s="13">
        <f t="shared" si="2950"/>
        <v>1017.034752</v>
      </c>
      <c r="M19202" s="13">
        <f t="shared" si="2951"/>
        <v>1074.2485300000001</v>
      </c>
      <c r="N19202" s="15"/>
      <c r="O19202" s="15"/>
      <c r="P19202" s="15"/>
      <c r="Q19202" s="13"/>
      <c r="R19202" s="13"/>
      <c r="S19202" s="13"/>
      <c r="T19202" s="13"/>
      <c r="U19202" s="16"/>
      <c r="V19202" s="16"/>
      <c r="W19202" s="16"/>
      <c r="AD19202" t="s">
        <v>11246</v>
      </c>
      <c r="AE19202">
        <v>5.7325580000000001E-2</v>
      </c>
      <c r="AF19202" s="4">
        <v>897.89552362999996</v>
      </c>
      <c r="AG19202">
        <v>0.98514926999999997</v>
      </c>
      <c r="AH19202">
        <v>1.0233854600000001</v>
      </c>
      <c r="AI19202" s="4">
        <v>3.2216113100000001</v>
      </c>
      <c r="AJ19202" s="4">
        <v>5.7045843999999999</v>
      </c>
      <c r="AK19202" s="4">
        <v>0.96837731000000005</v>
      </c>
      <c r="AL19202" s="4">
        <v>2020.5621000000001</v>
      </c>
      <c r="AM19202" s="4">
        <v>867.71750021000003</v>
      </c>
    </row>
    <row r="19203" spans="1:39" x14ac:dyDescent="0.25">
      <c r="A19203" s="13"/>
      <c r="B19203" s="12">
        <v>5.9187690000000001E-2</v>
      </c>
      <c r="C19203" s="14">
        <v>782.59632470999998</v>
      </c>
      <c r="D19203" s="14">
        <f t="shared" ref="D19203:D19266" si="2952">B19203+C19203</f>
        <v>782.65551240000002</v>
      </c>
      <c r="E19203" s="12">
        <v>0.99718523000000003</v>
      </c>
      <c r="F19203" s="12">
        <v>0.99298790999999997</v>
      </c>
      <c r="G19203" s="14">
        <v>3.39330569</v>
      </c>
      <c r="H19203" s="14">
        <v>5.3650636399999998</v>
      </c>
      <c r="I19203" s="14">
        <v>0.93810095000000004</v>
      </c>
      <c r="J19203" s="14">
        <v>1583.1034999999999</v>
      </c>
      <c r="K19203" s="14">
        <v>867.71781265000004</v>
      </c>
      <c r="L19203" s="13">
        <f t="shared" si="2950"/>
        <v>1017.991707</v>
      </c>
      <c r="M19203" s="13">
        <f t="shared" si="2951"/>
        <v>1073.0127279999999</v>
      </c>
      <c r="N19203" s="15"/>
      <c r="O19203" s="15"/>
      <c r="P19203" s="15"/>
      <c r="Q19203" s="13"/>
      <c r="R19203" s="13"/>
      <c r="S19203" s="13"/>
      <c r="T19203" s="13"/>
      <c r="U19203" s="16"/>
      <c r="V19203" s="16"/>
      <c r="W19203" s="16"/>
      <c r="AD19203" t="s">
        <v>11247</v>
      </c>
      <c r="AE19203">
        <v>5.7359739999999999E-2</v>
      </c>
      <c r="AF19203" s="4">
        <v>895.66867483999999</v>
      </c>
      <c r="AG19203">
        <v>0.98543630000000004</v>
      </c>
      <c r="AH19203">
        <v>1.02269597</v>
      </c>
      <c r="AI19203" s="4">
        <v>3.2250195800000001</v>
      </c>
      <c r="AJ19203" s="4">
        <v>5.6977045000000004</v>
      </c>
      <c r="AK19203" s="4">
        <v>0.96780405000000003</v>
      </c>
      <c r="AL19203" s="4">
        <v>2011.5831000000001</v>
      </c>
      <c r="AM19203" s="4">
        <v>867.71750666000003</v>
      </c>
    </row>
    <row r="19204" spans="1:39" x14ac:dyDescent="0.25">
      <c r="A19204" s="13"/>
      <c r="B19204" s="12">
        <v>5.9225310000000003E-2</v>
      </c>
      <c r="C19204" s="14">
        <v>780.38989425</v>
      </c>
      <c r="D19204" s="14">
        <f t="shared" si="2952"/>
        <v>780.44911955999999</v>
      </c>
      <c r="E19204" s="12">
        <v>0.99736047999999999</v>
      </c>
      <c r="F19204" s="12">
        <v>0.99250727999999999</v>
      </c>
      <c r="G19204" s="14">
        <v>3.3964909300000001</v>
      </c>
      <c r="H19204" s="14">
        <v>5.3588983299999997</v>
      </c>
      <c r="I19204" s="14">
        <v>0.93750907000000006</v>
      </c>
      <c r="J19204" s="14">
        <v>1575.2774999999999</v>
      </c>
      <c r="K19204" s="14">
        <v>867.71781820000001</v>
      </c>
      <c r="L19204" s="13">
        <f t="shared" si="2950"/>
        <v>1018.9472790000001</v>
      </c>
      <c r="M19204" s="13">
        <f t="shared" si="2951"/>
        <v>1071.7796659999999</v>
      </c>
      <c r="N19204" s="15"/>
      <c r="O19204" s="15"/>
      <c r="P19204" s="15"/>
      <c r="Q19204" s="13"/>
      <c r="R19204" s="13"/>
      <c r="S19204" s="13"/>
      <c r="T19204" s="13"/>
      <c r="U19204" s="16"/>
      <c r="V19204" s="16"/>
      <c r="W19204" s="16"/>
      <c r="AD19204" t="s">
        <v>11248</v>
      </c>
      <c r="AE19204">
        <v>5.7393960000000001E-2</v>
      </c>
      <c r="AF19204" s="4">
        <v>893.44217117000005</v>
      </c>
      <c r="AG19204">
        <v>0.98572110000000002</v>
      </c>
      <c r="AH19204">
        <v>1.0220107899999999</v>
      </c>
      <c r="AI19204" s="4">
        <v>3.2284239100000001</v>
      </c>
      <c r="AJ19204" s="4">
        <v>5.6908383499999999</v>
      </c>
      <c r="AK19204" s="4">
        <v>0.96723044999999996</v>
      </c>
      <c r="AL19204" s="4">
        <v>2002.6264000000001</v>
      </c>
      <c r="AM19204" s="4">
        <v>867.71751310000002</v>
      </c>
    </row>
    <row r="19205" spans="1:39" x14ac:dyDescent="0.25">
      <c r="A19205" s="13"/>
      <c r="B19205" s="12">
        <v>5.9263000000000003E-2</v>
      </c>
      <c r="C19205" s="14">
        <v>778.18391525000004</v>
      </c>
      <c r="D19205" s="14">
        <f t="shared" si="2952"/>
        <v>778.24317825000003</v>
      </c>
      <c r="E19205" s="12">
        <v>0.99753367999999998</v>
      </c>
      <c r="F19205" s="12">
        <v>0.99203037999999999</v>
      </c>
      <c r="G19205" s="14">
        <v>3.3996715499999999</v>
      </c>
      <c r="H19205" s="14">
        <v>5.3527467099999999</v>
      </c>
      <c r="I19205" s="14">
        <v>0.93691681999999998</v>
      </c>
      <c r="J19205" s="14">
        <v>1567.4736</v>
      </c>
      <c r="K19205" s="14">
        <v>867.71782373999997</v>
      </c>
      <c r="L19205" s="13">
        <f t="shared" si="2950"/>
        <v>1019.9014649999999</v>
      </c>
      <c r="M19205" s="13">
        <f t="shared" si="2951"/>
        <v>1070.549342</v>
      </c>
      <c r="N19205" s="15"/>
      <c r="O19205" s="15"/>
      <c r="P19205" s="15"/>
      <c r="Q19205" s="13"/>
      <c r="R19205" s="13"/>
      <c r="S19205" s="13"/>
      <c r="T19205" s="13"/>
      <c r="U19205" s="16"/>
      <c r="V19205" s="16"/>
      <c r="W19205" s="16"/>
      <c r="AD19205" t="s">
        <v>11249</v>
      </c>
      <c r="AE19205">
        <v>5.7428239999999998E-2</v>
      </c>
      <c r="AF19205" s="4">
        <v>891.21601420000002</v>
      </c>
      <c r="AG19205">
        <v>0.98600365999999995</v>
      </c>
      <c r="AH19205">
        <v>1.0213298900000001</v>
      </c>
      <c r="AI19205" s="4">
        <v>3.2318242700000002</v>
      </c>
      <c r="AJ19205" s="4">
        <v>5.6839859400000003</v>
      </c>
      <c r="AK19205" s="4">
        <v>0.96665650999999997</v>
      </c>
      <c r="AL19205" s="4">
        <v>1993.692</v>
      </c>
      <c r="AM19205" s="4">
        <v>867.71751950999999</v>
      </c>
    </row>
    <row r="19206" spans="1:39" x14ac:dyDescent="0.25">
      <c r="A19206" s="13"/>
      <c r="B19206" s="12">
        <v>5.9300770000000003E-2</v>
      </c>
      <c r="C19206" s="14">
        <v>775.97839033000002</v>
      </c>
      <c r="D19206" s="14">
        <f t="shared" si="2952"/>
        <v>776.03769110000007</v>
      </c>
      <c r="E19206" s="12">
        <v>0.99770481</v>
      </c>
      <c r="F19206" s="12">
        <v>0.99155718999999998</v>
      </c>
      <c r="G19206" s="14">
        <v>3.4028475399999998</v>
      </c>
      <c r="H19206" s="14">
        <v>5.3466087699999996</v>
      </c>
      <c r="I19206" s="14">
        <v>0.93632417999999995</v>
      </c>
      <c r="J19206" s="14">
        <v>1559.6918000000001</v>
      </c>
      <c r="K19206" s="14">
        <v>867.71782926000003</v>
      </c>
      <c r="L19206" s="13">
        <f t="shared" si="2950"/>
        <v>1020.8542619999999</v>
      </c>
      <c r="M19206" s="13">
        <f t="shared" si="2951"/>
        <v>1069.3217539999998</v>
      </c>
      <c r="N19206" s="15"/>
      <c r="O19206" s="15"/>
      <c r="P19206" s="15"/>
      <c r="Q19206" s="13"/>
      <c r="R19206" s="13"/>
      <c r="S19206" s="13"/>
      <c r="T19206" s="13"/>
      <c r="U19206" s="16"/>
      <c r="V19206" s="16"/>
      <c r="W19206" s="16"/>
      <c r="AD19206" t="s">
        <v>11250</v>
      </c>
      <c r="AE19206">
        <v>5.7462590000000001E-2</v>
      </c>
      <c r="AF19206" s="4">
        <v>888.9902055</v>
      </c>
      <c r="AG19206">
        <v>0.98628399</v>
      </c>
      <c r="AH19206">
        <v>1.0206532699999999</v>
      </c>
      <c r="AI19206" s="4">
        <v>3.23522066</v>
      </c>
      <c r="AJ19206" s="4">
        <v>5.6771472799999998</v>
      </c>
      <c r="AK19206" s="4">
        <v>0.96608223000000004</v>
      </c>
      <c r="AL19206" s="4">
        <v>1984.7799</v>
      </c>
      <c r="AM19206" s="4">
        <v>867.71752590999995</v>
      </c>
    </row>
    <row r="19207" spans="1:39" x14ac:dyDescent="0.25">
      <c r="A19207" s="13"/>
      <c r="B19207" s="12">
        <v>5.933861E-2</v>
      </c>
      <c r="C19207" s="14">
        <v>773.77332217000003</v>
      </c>
      <c r="D19207" s="14">
        <f t="shared" si="2952"/>
        <v>773.83266078000008</v>
      </c>
      <c r="E19207" s="12">
        <v>0.99787389000000004</v>
      </c>
      <c r="F19207" s="12">
        <v>0.99108770999999996</v>
      </c>
      <c r="G19207" s="14">
        <v>3.4060188999999998</v>
      </c>
      <c r="H19207" s="14">
        <v>5.3404845200000004</v>
      </c>
      <c r="I19207" s="14">
        <v>0.93573118</v>
      </c>
      <c r="J19207" s="14">
        <v>1551.932</v>
      </c>
      <c r="K19207" s="14">
        <v>867.71783475999996</v>
      </c>
      <c r="L19207" s="13">
        <f t="shared" si="2950"/>
        <v>1021.80567</v>
      </c>
      <c r="M19207" s="13">
        <f t="shared" si="2951"/>
        <v>1068.096904</v>
      </c>
      <c r="N19207" s="15"/>
      <c r="O19207" s="15"/>
      <c r="P19207" s="15"/>
      <c r="Q19207" s="13"/>
      <c r="R19207" s="13"/>
      <c r="S19207" s="13"/>
      <c r="T19207" s="13"/>
      <c r="U19207" s="16"/>
      <c r="V19207" s="16"/>
      <c r="W19207" s="16"/>
      <c r="AD19207" t="s">
        <v>11251</v>
      </c>
      <c r="AE19207">
        <v>5.7496989999999998E-2</v>
      </c>
      <c r="AF19207" s="4">
        <v>886.76474667000002</v>
      </c>
      <c r="AG19207">
        <v>0.9865621</v>
      </c>
      <c r="AH19207">
        <v>1.0199809200000001</v>
      </c>
      <c r="AI19207" s="4">
        <v>3.23861306</v>
      </c>
      <c r="AJ19207" s="4">
        <v>5.6703223700000001</v>
      </c>
      <c r="AK19207" s="4">
        <v>0.96550760000000002</v>
      </c>
      <c r="AL19207" s="4">
        <v>1975.89</v>
      </c>
      <c r="AM19207" s="4">
        <v>867.71753229000001</v>
      </c>
    </row>
    <row r="19208" spans="1:39" x14ac:dyDescent="0.25">
      <c r="A19208" s="13"/>
      <c r="B19208" s="12">
        <v>5.9376520000000002E-2</v>
      </c>
      <c r="C19208" s="14">
        <v>771.56871343</v>
      </c>
      <c r="D19208" s="14">
        <f t="shared" si="2952"/>
        <v>771.62808995</v>
      </c>
      <c r="E19208" s="12">
        <v>0.99804092</v>
      </c>
      <c r="F19208" s="12">
        <v>0.99062192000000004</v>
      </c>
      <c r="G19208" s="14">
        <v>3.4091855999999998</v>
      </c>
      <c r="H19208" s="14">
        <v>5.3343739399999999</v>
      </c>
      <c r="I19208" s="14">
        <v>0.93513778999999997</v>
      </c>
      <c r="J19208" s="14">
        <v>1544.1943000000001</v>
      </c>
      <c r="K19208" s="14">
        <v>867.71784023999999</v>
      </c>
      <c r="L19208" s="13">
        <f t="shared" si="2950"/>
        <v>1022.75568</v>
      </c>
      <c r="M19208" s="13">
        <f t="shared" si="2951"/>
        <v>1066.8747880000001</v>
      </c>
      <c r="N19208" s="15"/>
      <c r="O19208" s="15"/>
      <c r="P19208" s="15"/>
      <c r="Q19208" s="13"/>
      <c r="R19208" s="13"/>
      <c r="S19208" s="13"/>
      <c r="T19208" s="13"/>
      <c r="U19208" s="16"/>
      <c r="V19208" s="16"/>
      <c r="W19208" s="16"/>
      <c r="AD19208" t="s">
        <v>11252</v>
      </c>
      <c r="AE19208">
        <v>5.753146E-2</v>
      </c>
      <c r="AF19208" s="4">
        <v>884.53963930999998</v>
      </c>
      <c r="AG19208">
        <v>0.98683799000000005</v>
      </c>
      <c r="AH19208">
        <v>1.0193128199999999</v>
      </c>
      <c r="AI19208" s="4">
        <v>3.2420014500000001</v>
      </c>
      <c r="AJ19208" s="4">
        <v>5.6635112200000002</v>
      </c>
      <c r="AK19208" s="4">
        <v>0.96493262999999996</v>
      </c>
      <c r="AL19208" s="4">
        <v>1967.0223000000001</v>
      </c>
      <c r="AM19208" s="4">
        <v>867.71753865999995</v>
      </c>
    </row>
    <row r="19209" spans="1:39" x14ac:dyDescent="0.25">
      <c r="A19209" s="13"/>
      <c r="B19209" s="12">
        <v>5.9414500000000002E-2</v>
      </c>
      <c r="C19209" s="14">
        <v>769.36456685999997</v>
      </c>
      <c r="D19209" s="14">
        <f t="shared" si="2952"/>
        <v>769.42398135999997</v>
      </c>
      <c r="E19209" s="12">
        <v>0.99820589999999998</v>
      </c>
      <c r="F19209" s="12">
        <v>0.99015980999999997</v>
      </c>
      <c r="G19209" s="14">
        <v>3.4123476400000001</v>
      </c>
      <c r="H19209" s="14">
        <v>5.3282770399999997</v>
      </c>
      <c r="I19209" s="14">
        <v>0.93454402999999997</v>
      </c>
      <c r="J19209" s="14">
        <v>1536.4785999999999</v>
      </c>
      <c r="K19209" s="14">
        <v>867.71784571000001</v>
      </c>
      <c r="L19209" s="13">
        <f t="shared" si="2950"/>
        <v>1023.704292</v>
      </c>
      <c r="M19209" s="13">
        <f t="shared" si="2951"/>
        <v>1065.6554079999999</v>
      </c>
      <c r="N19209" s="15"/>
      <c r="O19209" s="15"/>
      <c r="P19209" s="15"/>
      <c r="Q19209" s="13"/>
      <c r="R19209" s="13"/>
      <c r="S19209" s="13"/>
      <c r="T19209" s="13"/>
      <c r="U19209" s="16"/>
      <c r="V19209" s="16"/>
      <c r="W19209" s="16"/>
      <c r="AD19209" t="s">
        <v>11253</v>
      </c>
      <c r="AE19209">
        <v>5.7565989999999997E-2</v>
      </c>
      <c r="AF19209" s="4">
        <v>882.31488505000004</v>
      </c>
      <c r="AG19209">
        <v>0.98711165999999995</v>
      </c>
      <c r="AH19209">
        <v>1.0186489700000001</v>
      </c>
      <c r="AI19209" s="4">
        <v>3.24538583</v>
      </c>
      <c r="AJ19209" s="4">
        <v>5.6567138100000003</v>
      </c>
      <c r="AK19209" s="4">
        <v>0.96435731999999996</v>
      </c>
      <c r="AL19209" s="4">
        <v>1958.1768999999999</v>
      </c>
      <c r="AM19209" s="4">
        <v>867.71754499999997</v>
      </c>
    </row>
    <row r="19210" spans="1:39" x14ac:dyDescent="0.25">
      <c r="A19210" s="13"/>
      <c r="B19210" s="12">
        <v>5.9452560000000002E-2</v>
      </c>
      <c r="C19210" s="14">
        <v>767.16088518000004</v>
      </c>
      <c r="D19210" s="14">
        <f t="shared" si="2952"/>
        <v>767.22033773999999</v>
      </c>
      <c r="E19210" s="12">
        <v>0.99836884000000004</v>
      </c>
      <c r="F19210" s="12">
        <v>0.98970137000000002</v>
      </c>
      <c r="G19210" s="14">
        <v>3.415505</v>
      </c>
      <c r="H19210" s="14">
        <v>5.3221938</v>
      </c>
      <c r="I19210" s="14">
        <v>0.93394988000000001</v>
      </c>
      <c r="J19210" s="14">
        <v>1528.7849000000001</v>
      </c>
      <c r="K19210" s="14">
        <v>867.71785116000001</v>
      </c>
      <c r="L19210" s="13">
        <f t="shared" si="2950"/>
        <v>1024.6514999999999</v>
      </c>
      <c r="M19210" s="13">
        <f t="shared" si="2951"/>
        <v>1064.43876</v>
      </c>
      <c r="N19210" s="15"/>
      <c r="O19210" s="15"/>
      <c r="P19210" s="15"/>
      <c r="Q19210" s="13"/>
      <c r="R19210" s="13"/>
      <c r="S19210" s="13"/>
      <c r="T19210" s="13"/>
      <c r="U19210" s="16"/>
      <c r="V19210" s="16"/>
      <c r="W19210" s="16"/>
      <c r="AD19210" t="s">
        <v>11254</v>
      </c>
      <c r="AE19210">
        <v>5.7600579999999998E-2</v>
      </c>
      <c r="AF19210" s="4">
        <v>880.09048553000002</v>
      </c>
      <c r="AG19210">
        <v>0.98738311000000001</v>
      </c>
      <c r="AH19210">
        <v>1.0179893499999999</v>
      </c>
      <c r="AI19210" s="4">
        <v>3.2487661700000001</v>
      </c>
      <c r="AJ19210" s="4">
        <v>5.6499301600000003</v>
      </c>
      <c r="AK19210" s="4">
        <v>0.96378165999999998</v>
      </c>
      <c r="AL19210" s="4">
        <v>1949.3538000000001</v>
      </c>
      <c r="AM19210" s="4">
        <v>867.71755132999999</v>
      </c>
    </row>
    <row r="19211" spans="1:39" x14ac:dyDescent="0.25">
      <c r="A19211" s="13"/>
      <c r="B19211" s="12">
        <v>5.9490689999999999E-2</v>
      </c>
      <c r="C19211" s="14">
        <v>764.95767117000003</v>
      </c>
      <c r="D19211" s="14">
        <f t="shared" si="2952"/>
        <v>765.01716185999999</v>
      </c>
      <c r="E19211" s="12">
        <v>0.99852973</v>
      </c>
      <c r="F19211" s="12">
        <v>0.98924659000000004</v>
      </c>
      <c r="G19211" s="14">
        <v>3.4186576799999999</v>
      </c>
      <c r="H19211" s="14">
        <v>5.3161242399999997</v>
      </c>
      <c r="I19211" s="14">
        <v>0.93335535999999997</v>
      </c>
      <c r="J19211" s="14">
        <v>1521.1133</v>
      </c>
      <c r="K19211" s="14">
        <v>867.71785659</v>
      </c>
      <c r="L19211" s="13">
        <f t="shared" si="2950"/>
        <v>1025.5973039999999</v>
      </c>
      <c r="M19211" s="13">
        <f t="shared" si="2951"/>
        <v>1063.2248479999998</v>
      </c>
      <c r="N19211" s="15"/>
      <c r="O19211" s="15"/>
      <c r="P19211" s="15"/>
      <c r="Q19211" s="13"/>
      <c r="R19211" s="13"/>
      <c r="S19211" s="13"/>
      <c r="T19211" s="13"/>
      <c r="U19211" s="16"/>
      <c r="V19211" s="16"/>
      <c r="W19211" s="16"/>
      <c r="AD19211" t="s">
        <v>11255</v>
      </c>
      <c r="AE19211">
        <v>5.7635239999999997E-2</v>
      </c>
      <c r="AF19211" s="4">
        <v>877.86644240999999</v>
      </c>
      <c r="AG19211">
        <v>0.98765236000000001</v>
      </c>
      <c r="AH19211">
        <v>1.01733395</v>
      </c>
      <c r="AI19211" s="4">
        <v>3.2521424699999999</v>
      </c>
      <c r="AJ19211" s="4">
        <v>5.6431602600000002</v>
      </c>
      <c r="AK19211" s="4">
        <v>0.96320565000000002</v>
      </c>
      <c r="AL19211" s="4">
        <v>1940.5528999999999</v>
      </c>
      <c r="AM19211" s="4">
        <v>867.71755764</v>
      </c>
    </row>
    <row r="19212" spans="1:39" x14ac:dyDescent="0.25">
      <c r="A19212" s="13"/>
      <c r="B19212" s="12">
        <v>5.9528890000000001E-2</v>
      </c>
      <c r="C19212" s="14">
        <v>762.75492761999999</v>
      </c>
      <c r="D19212" s="14">
        <f t="shared" si="2952"/>
        <v>762.81445651000001</v>
      </c>
      <c r="E19212" s="12">
        <v>0.99868858999999999</v>
      </c>
      <c r="F19212" s="12">
        <v>0.98879545999999996</v>
      </c>
      <c r="G19212" s="14">
        <v>3.42180566</v>
      </c>
      <c r="H19212" s="14">
        <v>5.31006833</v>
      </c>
      <c r="I19212" s="14">
        <v>0.93276044999999996</v>
      </c>
      <c r="J19212" s="14">
        <v>1513.4637</v>
      </c>
      <c r="K19212" s="14">
        <v>867.71786200999998</v>
      </c>
      <c r="L19212" s="13">
        <f t="shared" si="2950"/>
        <v>1026.541698</v>
      </c>
      <c r="M19212" s="13">
        <f t="shared" si="2951"/>
        <v>1062.0136660000001</v>
      </c>
      <c r="N19212" s="15"/>
      <c r="O19212" s="15"/>
      <c r="P19212" s="15"/>
      <c r="Q19212" s="13"/>
      <c r="R19212" s="13"/>
      <c r="S19212" s="13"/>
      <c r="T19212" s="13"/>
      <c r="U19212" s="16"/>
      <c r="V19212" s="16"/>
      <c r="W19212" s="16"/>
      <c r="AD19212" t="s">
        <v>11256</v>
      </c>
      <c r="AE19212">
        <v>5.7669959999999999E-2</v>
      </c>
      <c r="AF19212" s="4">
        <v>875.64275737000003</v>
      </c>
      <c r="AG19212">
        <v>0.98791938999999995</v>
      </c>
      <c r="AH19212">
        <v>1.0166827700000001</v>
      </c>
      <c r="AI19212" s="4">
        <v>3.2555147099999999</v>
      </c>
      <c r="AJ19212" s="4">
        <v>5.6364041199999999</v>
      </c>
      <c r="AK19212" s="4">
        <v>0.96262930000000002</v>
      </c>
      <c r="AL19212" s="4">
        <v>1931.7742000000001</v>
      </c>
      <c r="AM19212" s="4">
        <v>867.71756393999999</v>
      </c>
    </row>
    <row r="19213" spans="1:39" x14ac:dyDescent="0.25">
      <c r="A19213" s="13"/>
      <c r="B19213" s="12">
        <v>5.9567170000000003E-2</v>
      </c>
      <c r="C19213" s="14">
        <v>760.55265737000002</v>
      </c>
      <c r="D19213" s="14">
        <f t="shared" si="2952"/>
        <v>760.61222454000006</v>
      </c>
      <c r="E19213" s="12">
        <v>0.99884539999999999</v>
      </c>
      <c r="F19213" s="12">
        <v>0.98834796999999996</v>
      </c>
      <c r="G19213" s="14">
        <v>3.4249489299999998</v>
      </c>
      <c r="H19213" s="14">
        <v>5.3040260799999999</v>
      </c>
      <c r="I19213" s="14">
        <v>0.93216516000000005</v>
      </c>
      <c r="J19213" s="14">
        <v>1505.8362</v>
      </c>
      <c r="K19213" s="14">
        <v>867.71786741000005</v>
      </c>
      <c r="L19213" s="13">
        <f t="shared" si="2950"/>
        <v>1027.4846789999999</v>
      </c>
      <c r="M19213" s="13">
        <f t="shared" si="2951"/>
        <v>1060.805216</v>
      </c>
      <c r="N19213" s="15"/>
      <c r="O19213" s="15"/>
      <c r="P19213" s="15"/>
      <c r="Q19213" s="13"/>
      <c r="R19213" s="13"/>
      <c r="S19213" s="13"/>
      <c r="T19213" s="13"/>
      <c r="U19213" s="16"/>
      <c r="V19213" s="16"/>
      <c r="W19213" s="16"/>
      <c r="AD19213" t="s">
        <v>11257</v>
      </c>
      <c r="AE19213">
        <v>5.7704739999999997E-2</v>
      </c>
      <c r="AF19213" s="4">
        <v>873.41943211</v>
      </c>
      <c r="AG19213">
        <v>0.98818421999999995</v>
      </c>
      <c r="AH19213">
        <v>1.0160357799999999</v>
      </c>
      <c r="AI19213" s="4">
        <v>3.2588828799999998</v>
      </c>
      <c r="AJ19213" s="4">
        <v>5.6296617400000004</v>
      </c>
      <c r="AK19213" s="4">
        <v>0.96205260000000004</v>
      </c>
      <c r="AL19213" s="4">
        <v>1923.0178000000001</v>
      </c>
      <c r="AM19213" s="4">
        <v>867.71757021999997</v>
      </c>
    </row>
    <row r="19214" spans="1:39" x14ac:dyDescent="0.25">
      <c r="A19214" s="13"/>
      <c r="B19214" s="12">
        <v>5.9605520000000002E-2</v>
      </c>
      <c r="C19214" s="14">
        <v>758.35086325999998</v>
      </c>
      <c r="D19214" s="14">
        <f t="shared" si="2952"/>
        <v>758.41046877999997</v>
      </c>
      <c r="E19214" s="12">
        <v>0.99900018999999995</v>
      </c>
      <c r="F19214" s="12">
        <v>0.98790411</v>
      </c>
      <c r="G19214" s="14">
        <v>3.4280874899999998</v>
      </c>
      <c r="H19214" s="14">
        <v>5.2979974800000003</v>
      </c>
      <c r="I19214" s="14">
        <v>0.93156949</v>
      </c>
      <c r="J19214" s="14">
        <v>1498.2307000000001</v>
      </c>
      <c r="K19214" s="14">
        <v>867.71787280000001</v>
      </c>
      <c r="L19214" s="13">
        <f t="shared" si="2950"/>
        <v>1028.4262469999999</v>
      </c>
      <c r="M19214" s="13">
        <f t="shared" si="2951"/>
        <v>1059.599496</v>
      </c>
      <c r="N19214" s="15"/>
      <c r="O19214" s="15"/>
      <c r="P19214" s="15"/>
      <c r="Q19214" s="13"/>
      <c r="R19214" s="13"/>
      <c r="S19214" s="13"/>
      <c r="T19214" s="13"/>
      <c r="U19214" s="16"/>
      <c r="V19214" s="16"/>
      <c r="W19214" s="16"/>
      <c r="AD19214" t="s">
        <v>11258</v>
      </c>
      <c r="AE19214">
        <v>5.773959E-2</v>
      </c>
      <c r="AF19214" s="4">
        <v>871.19646833000002</v>
      </c>
      <c r="AG19214">
        <v>0.98844684000000005</v>
      </c>
      <c r="AH19214">
        <v>1.0153929900000001</v>
      </c>
      <c r="AI19214" s="4">
        <v>3.2622469500000002</v>
      </c>
      <c r="AJ19214" s="4">
        <v>5.62293311</v>
      </c>
      <c r="AK19214" s="4">
        <v>0.96147554999999996</v>
      </c>
      <c r="AL19214" s="4">
        <v>1914.2836</v>
      </c>
      <c r="AM19214" s="4">
        <v>867.71757647000004</v>
      </c>
    </row>
    <row r="19215" spans="1:39" x14ac:dyDescent="0.25">
      <c r="A19215" s="13"/>
      <c r="B19215" s="12">
        <v>5.9643950000000001E-2</v>
      </c>
      <c r="C19215" s="14">
        <v>756.14954819000002</v>
      </c>
      <c r="D19215" s="14">
        <f t="shared" si="2952"/>
        <v>756.20919214000003</v>
      </c>
      <c r="E19215" s="12">
        <v>0.99915295000000004</v>
      </c>
      <c r="F19215" s="12">
        <v>0.98746385999999997</v>
      </c>
      <c r="G19215" s="14">
        <v>3.4312213200000001</v>
      </c>
      <c r="H19215" s="14">
        <v>5.2919825300000003</v>
      </c>
      <c r="I19215" s="14">
        <v>0.93097342999999999</v>
      </c>
      <c r="J19215" s="14">
        <v>1490.6472000000001</v>
      </c>
      <c r="K19215" s="14">
        <v>867.71787816000005</v>
      </c>
      <c r="L19215" s="13">
        <f t="shared" si="2950"/>
        <v>1029.3663960000001</v>
      </c>
      <c r="M19215" s="13">
        <f t="shared" si="2951"/>
        <v>1058.396506</v>
      </c>
      <c r="N19215" s="15"/>
      <c r="O19215" s="15"/>
      <c r="P19215" s="15"/>
      <c r="Q19215" s="13"/>
      <c r="R19215" s="13"/>
      <c r="S19215" s="13"/>
      <c r="T19215" s="13"/>
      <c r="U19215" s="16"/>
      <c r="V19215" s="16"/>
      <c r="W19215" s="16"/>
      <c r="AD19215" t="s">
        <v>11259</v>
      </c>
      <c r="AE19215">
        <v>5.7774499999999999E-2</v>
      </c>
      <c r="AF19215" s="4">
        <v>868.97386776999997</v>
      </c>
      <c r="AG19215">
        <v>0.98870727000000003</v>
      </c>
      <c r="AH19215">
        <v>1.0147543699999999</v>
      </c>
      <c r="AI19215" s="4">
        <v>3.2656069300000001</v>
      </c>
      <c r="AJ19215" s="4">
        <v>5.6162182400000003</v>
      </c>
      <c r="AK19215" s="4">
        <v>0.96089815999999995</v>
      </c>
      <c r="AL19215" s="4">
        <v>1905.5716</v>
      </c>
      <c r="AM19215" s="4">
        <v>867.71758272</v>
      </c>
    </row>
    <row r="19216" spans="1:39" x14ac:dyDescent="0.25">
      <c r="A19216" s="13"/>
      <c r="B19216" s="12">
        <v>5.9682449999999998E-2</v>
      </c>
      <c r="C19216" s="14">
        <v>753.94871506000004</v>
      </c>
      <c r="D19216" s="14">
        <f t="shared" si="2952"/>
        <v>754.00839751000001</v>
      </c>
      <c r="E19216" s="12">
        <v>0.99930368000000003</v>
      </c>
      <c r="F19216" s="12">
        <v>0.98702723000000003</v>
      </c>
      <c r="G19216" s="14">
        <v>3.4343504</v>
      </c>
      <c r="H19216" s="14">
        <v>5.28598122</v>
      </c>
      <c r="I19216" s="14">
        <v>0.93037698999999996</v>
      </c>
      <c r="J19216" s="14">
        <v>1483.0857000000001</v>
      </c>
      <c r="K19216" s="14">
        <v>867.71788350999998</v>
      </c>
      <c r="L19216" s="13">
        <f t="shared" si="2950"/>
        <v>1030.30512</v>
      </c>
      <c r="M19216" s="13">
        <f t="shared" si="2951"/>
        <v>1057.196244</v>
      </c>
      <c r="N19216" s="15"/>
      <c r="O19216" s="15"/>
      <c r="P19216" s="15"/>
      <c r="Q19216" s="13"/>
      <c r="R19216" s="13"/>
      <c r="S19216" s="13"/>
      <c r="T19216" s="13"/>
      <c r="U19216" s="16"/>
      <c r="V19216" s="16"/>
      <c r="W19216" s="16"/>
      <c r="AD19216" t="s">
        <v>11260</v>
      </c>
      <c r="AE19216">
        <v>5.7809470000000002E-2</v>
      </c>
      <c r="AF19216" s="4">
        <v>866.75163218</v>
      </c>
      <c r="AG19216">
        <v>0.98896550000000005</v>
      </c>
      <c r="AH19216">
        <v>1.01411991</v>
      </c>
      <c r="AI19216" s="4">
        <v>3.2689627899999998</v>
      </c>
      <c r="AJ19216" s="4">
        <v>5.6095171300000004</v>
      </c>
      <c r="AK19216" s="4">
        <v>0.96032041000000001</v>
      </c>
      <c r="AL19216" s="4">
        <v>1896.8819000000001</v>
      </c>
      <c r="AM19216" s="4">
        <v>867.71758894000004</v>
      </c>
    </row>
    <row r="19217" spans="1:39" x14ac:dyDescent="0.25">
      <c r="A19217" s="13"/>
      <c r="B19217" s="12">
        <v>5.9721030000000001E-2</v>
      </c>
      <c r="C19217" s="14">
        <v>751.74836679999999</v>
      </c>
      <c r="D19217" s="14">
        <f t="shared" si="2952"/>
        <v>751.80808782999998</v>
      </c>
      <c r="E19217" s="12">
        <v>0.99945238999999997</v>
      </c>
      <c r="F19217" s="12">
        <v>0.98659419000000004</v>
      </c>
      <c r="G19217" s="14">
        <v>3.4374747399999999</v>
      </c>
      <c r="H19217" s="14">
        <v>5.2799935500000004</v>
      </c>
      <c r="I19217" s="14">
        <v>0.92978017000000002</v>
      </c>
      <c r="J19217" s="14">
        <v>1475.5462</v>
      </c>
      <c r="K19217" s="14">
        <v>867.71788884</v>
      </c>
      <c r="L19217" s="13">
        <f t="shared" ref="L19217:L19280" si="2953">300*G19217</f>
        <v>1031.242422</v>
      </c>
      <c r="M19217" s="13">
        <f t="shared" ref="M19217:M19280" si="2954">200*H19217</f>
        <v>1055.9987100000001</v>
      </c>
      <c r="N19217" s="15"/>
      <c r="O19217" s="15"/>
      <c r="P19217" s="15"/>
      <c r="Q19217" s="13"/>
      <c r="R19217" s="13"/>
      <c r="S19217" s="13"/>
      <c r="T19217" s="13"/>
      <c r="U19217" s="16"/>
      <c r="V19217" s="16"/>
      <c r="W19217" s="16"/>
      <c r="AD19217" t="s">
        <v>11261</v>
      </c>
      <c r="AE19217">
        <v>5.7844510000000002E-2</v>
      </c>
      <c r="AF19217" s="4">
        <v>864.52976331000002</v>
      </c>
      <c r="AG19217">
        <v>0.98922153999999995</v>
      </c>
      <c r="AH19217">
        <v>1.0134896099999999</v>
      </c>
      <c r="AI19217" s="4">
        <v>3.2723145100000002</v>
      </c>
      <c r="AJ19217" s="4">
        <v>5.6028297800000004</v>
      </c>
      <c r="AK19217" s="4">
        <v>0.95974232000000004</v>
      </c>
      <c r="AL19217" s="4">
        <v>1888.2144000000001</v>
      </c>
      <c r="AM19217" s="4">
        <v>867.71759514999997</v>
      </c>
    </row>
    <row r="19218" spans="1:39" x14ac:dyDescent="0.25">
      <c r="A19218" s="13"/>
      <c r="B19218" s="12">
        <v>5.9759680000000003E-2</v>
      </c>
      <c r="C19218" s="14">
        <v>749.54850640999996</v>
      </c>
      <c r="D19218" s="14">
        <f t="shared" si="2952"/>
        <v>749.60826608999992</v>
      </c>
      <c r="E19218" s="12">
        <v>0.99959907000000003</v>
      </c>
      <c r="F19218" s="12">
        <v>0.98616473000000004</v>
      </c>
      <c r="G19218" s="14">
        <v>3.4405943200000002</v>
      </c>
      <c r="H19218" s="14">
        <v>5.2740195099999996</v>
      </c>
      <c r="I19218" s="14">
        <v>0.92918296</v>
      </c>
      <c r="J19218" s="14">
        <v>1468.0287000000001</v>
      </c>
      <c r="K19218" s="14">
        <v>867.71789416000001</v>
      </c>
      <c r="L19218" s="13">
        <f t="shared" si="2953"/>
        <v>1032.178296</v>
      </c>
      <c r="M19218" s="13">
        <f t="shared" si="2954"/>
        <v>1054.8039019999999</v>
      </c>
      <c r="N19218" s="15"/>
      <c r="O19218" s="15"/>
      <c r="P19218" s="15"/>
      <c r="Q19218" s="13"/>
      <c r="R19218" s="13"/>
      <c r="S19218" s="13"/>
      <c r="T19218" s="13"/>
      <c r="U19218" s="16"/>
      <c r="V19218" s="16"/>
      <c r="W19218" s="16"/>
      <c r="AD19218" t="s">
        <v>11262</v>
      </c>
      <c r="AE19218">
        <v>5.7879609999999998E-2</v>
      </c>
      <c r="AF19218" s="4">
        <v>862.30826294999997</v>
      </c>
      <c r="AG19218">
        <v>0.98947538999999995</v>
      </c>
      <c r="AH19218">
        <v>1.0128634599999999</v>
      </c>
      <c r="AI19218" s="4">
        <v>3.2756620999999999</v>
      </c>
      <c r="AJ19218" s="4">
        <v>5.5961561800000004</v>
      </c>
      <c r="AK19218" s="4">
        <v>0.95916387000000003</v>
      </c>
      <c r="AL19218" s="4">
        <v>1879.5690999999999</v>
      </c>
      <c r="AM19218" s="4">
        <v>867.71760133999999</v>
      </c>
    </row>
    <row r="19219" spans="1:39" x14ac:dyDescent="0.25">
      <c r="A19219" s="13"/>
      <c r="B19219" s="12">
        <v>5.9798410000000003E-2</v>
      </c>
      <c r="C19219" s="14">
        <v>747.34913687999995</v>
      </c>
      <c r="D19219" s="14">
        <f t="shared" si="2952"/>
        <v>747.40893528999993</v>
      </c>
      <c r="E19219" s="12">
        <v>0.99974373999999999</v>
      </c>
      <c r="F19219" s="12">
        <v>0.98573885000000006</v>
      </c>
      <c r="G19219" s="14">
        <v>3.4437091199999998</v>
      </c>
      <c r="H19219" s="14">
        <v>5.2680591000000003</v>
      </c>
      <c r="I19219" s="14">
        <v>0.92858536000000003</v>
      </c>
      <c r="J19219" s="14">
        <v>1460.5332000000001</v>
      </c>
      <c r="K19219" s="14">
        <v>867.71789946000001</v>
      </c>
      <c r="L19219" s="13">
        <f t="shared" si="2953"/>
        <v>1033.112736</v>
      </c>
      <c r="M19219" s="13">
        <f t="shared" si="2954"/>
        <v>1053.6118200000001</v>
      </c>
      <c r="N19219" s="15"/>
      <c r="O19219" s="15"/>
      <c r="P19219" s="15"/>
      <c r="Q19219" s="13"/>
      <c r="R19219" s="13"/>
      <c r="S19219" s="13"/>
      <c r="T19219" s="13"/>
      <c r="U19219" s="16"/>
      <c r="V19219" s="16"/>
      <c r="W19219" s="16"/>
      <c r="AD19219" t="s">
        <v>11263</v>
      </c>
      <c r="AE19219">
        <v>5.7914769999999997E-2</v>
      </c>
      <c r="AF19219" s="4">
        <v>860.08713291000004</v>
      </c>
      <c r="AG19219">
        <v>0.98972705999999999</v>
      </c>
      <c r="AH19219">
        <v>1.0122414399999999</v>
      </c>
      <c r="AI19219" s="4">
        <v>3.2790055300000001</v>
      </c>
      <c r="AJ19219" s="4">
        <v>5.5894963500000001</v>
      </c>
      <c r="AK19219" s="4">
        <v>0.95858507999999998</v>
      </c>
      <c r="AL19219" s="4">
        <v>1870.9459999999999</v>
      </c>
      <c r="AM19219" s="4">
        <v>867.71760750999999</v>
      </c>
    </row>
    <row r="19220" spans="1:39" x14ac:dyDescent="0.25">
      <c r="A19220" s="13"/>
      <c r="B19220" s="12">
        <v>5.9837210000000002E-2</v>
      </c>
      <c r="C19220" s="14">
        <v>745.15026122999996</v>
      </c>
      <c r="D19220" s="14">
        <f t="shared" si="2952"/>
        <v>745.21009843999991</v>
      </c>
      <c r="E19220" s="12">
        <v>0.99988639999999995</v>
      </c>
      <c r="F19220" s="12">
        <v>0.98531652999999997</v>
      </c>
      <c r="G19220" s="14">
        <v>3.4468191400000001</v>
      </c>
      <c r="H19220" s="14">
        <v>5.26211231</v>
      </c>
      <c r="I19220" s="14">
        <v>0.92798738000000003</v>
      </c>
      <c r="J19220" s="14">
        <v>1453.0597</v>
      </c>
      <c r="K19220" s="14">
        <v>867.71790473999999</v>
      </c>
      <c r="L19220" s="13">
        <f t="shared" si="2953"/>
        <v>1034.045742</v>
      </c>
      <c r="M19220" s="13">
        <f t="shared" si="2954"/>
        <v>1052.422462</v>
      </c>
      <c r="N19220" s="15"/>
      <c r="O19220" s="15"/>
      <c r="P19220" s="15"/>
      <c r="Q19220" s="13"/>
      <c r="R19220" s="13"/>
      <c r="S19220" s="13"/>
      <c r="T19220" s="13"/>
      <c r="U19220" s="16"/>
      <c r="V19220" s="16"/>
      <c r="W19220" s="16"/>
      <c r="AD19220" t="s">
        <v>11264</v>
      </c>
      <c r="AE19220">
        <v>5.7950000000000002E-2</v>
      </c>
      <c r="AF19220" s="4">
        <v>857.86637500999996</v>
      </c>
      <c r="AG19220">
        <v>0.98997654999999996</v>
      </c>
      <c r="AH19220">
        <v>1.01162354</v>
      </c>
      <c r="AI19220" s="4">
        <v>3.2823447899999998</v>
      </c>
      <c r="AJ19220" s="4">
        <v>5.5828502699999998</v>
      </c>
      <c r="AK19220" s="4">
        <v>0.95800593000000001</v>
      </c>
      <c r="AL19220" s="4">
        <v>1862.3451</v>
      </c>
      <c r="AM19220" s="4">
        <v>867.71761365999998</v>
      </c>
    </row>
    <row r="19221" spans="1:39" x14ac:dyDescent="0.25">
      <c r="A19221" s="13"/>
      <c r="B19221" s="12">
        <v>5.987609E-2</v>
      </c>
      <c r="C19221" s="14">
        <v>742.95188254000004</v>
      </c>
      <c r="D19221" s="14">
        <f t="shared" si="2952"/>
        <v>743.01175863000003</v>
      </c>
      <c r="E19221" s="12">
        <v>1.0000270499999999</v>
      </c>
      <c r="F19221" s="12">
        <v>0.98489777000000001</v>
      </c>
      <c r="G19221" s="14">
        <v>3.4499243599999998</v>
      </c>
      <c r="H19221" s="14">
        <v>5.2561791400000004</v>
      </c>
      <c r="I19221" s="14">
        <v>0.92738900999999996</v>
      </c>
      <c r="J19221" s="14">
        <v>1445.6081999999999</v>
      </c>
      <c r="K19221" s="14">
        <v>867.71791000999997</v>
      </c>
      <c r="L19221" s="13">
        <f t="shared" si="2953"/>
        <v>1034.977308</v>
      </c>
      <c r="M19221" s="13">
        <f t="shared" si="2954"/>
        <v>1051.2358280000001</v>
      </c>
      <c r="N19221" s="15"/>
      <c r="O19221" s="15"/>
      <c r="P19221" s="15"/>
      <c r="Q19221" s="13"/>
      <c r="R19221" s="13"/>
      <c r="S19221" s="13"/>
      <c r="T19221" s="13"/>
      <c r="U19221" s="16"/>
      <c r="V19221" s="16"/>
      <c r="W19221" s="16"/>
      <c r="AD19221" t="s">
        <v>11265</v>
      </c>
      <c r="AE19221">
        <v>5.7985299999999997E-2</v>
      </c>
      <c r="AF19221" s="4">
        <v>855.64599108000004</v>
      </c>
      <c r="AG19221">
        <v>0.99022385999999996</v>
      </c>
      <c r="AH19221">
        <v>1.0110097499999999</v>
      </c>
      <c r="AI19221" s="4">
        <v>3.2856798700000001</v>
      </c>
      <c r="AJ19221" s="4">
        <v>5.5762179600000001</v>
      </c>
      <c r="AK19221" s="4">
        <v>0.95742643000000005</v>
      </c>
      <c r="AL19221" s="4">
        <v>1853.7664</v>
      </c>
      <c r="AM19221" s="4">
        <v>867.71761979999997</v>
      </c>
    </row>
    <row r="19222" spans="1:39" x14ac:dyDescent="0.25">
      <c r="A19222" s="13"/>
      <c r="B19222" s="12">
        <v>5.9915049999999997E-2</v>
      </c>
      <c r="C19222" s="14">
        <v>740.75400389000004</v>
      </c>
      <c r="D19222" s="14">
        <f t="shared" si="2952"/>
        <v>740.81391894000001</v>
      </c>
      <c r="E19222" s="12">
        <v>1.00016569</v>
      </c>
      <c r="F19222" s="12">
        <v>0.98448254999999996</v>
      </c>
      <c r="G19222" s="14">
        <v>3.4530247799999998</v>
      </c>
      <c r="H19222" s="14">
        <v>5.2502595799999998</v>
      </c>
      <c r="I19222" s="14">
        <v>0.92679023999999999</v>
      </c>
      <c r="J19222" s="14">
        <v>1438.1786999999999</v>
      </c>
      <c r="K19222" s="14">
        <v>867.71791526000004</v>
      </c>
      <c r="L19222" s="13">
        <f t="shared" si="2953"/>
        <v>1035.907434</v>
      </c>
      <c r="M19222" s="13">
        <f t="shared" si="2954"/>
        <v>1050.0519159999999</v>
      </c>
      <c r="N19222" s="15"/>
      <c r="O19222" s="15"/>
      <c r="P19222" s="15"/>
      <c r="Q19222" s="13"/>
      <c r="R19222" s="13"/>
      <c r="S19222" s="13"/>
      <c r="T19222" s="13"/>
      <c r="U19222" s="16"/>
      <c r="V19222" s="16"/>
      <c r="W19222" s="16"/>
      <c r="AD19222" t="s">
        <v>11266</v>
      </c>
      <c r="AE19222">
        <v>5.8020660000000002E-2</v>
      </c>
      <c r="AF19222" s="4">
        <v>853.42598297999996</v>
      </c>
      <c r="AG19222">
        <v>0.99046898999999999</v>
      </c>
      <c r="AH19222">
        <v>1.0104000500000001</v>
      </c>
      <c r="AI19222" s="4">
        <v>3.2890107400000002</v>
      </c>
      <c r="AJ19222" s="4">
        <v>5.5695994000000004</v>
      </c>
      <c r="AK19222" s="4">
        <v>0.95684658</v>
      </c>
      <c r="AL19222" s="4">
        <v>1845.21</v>
      </c>
      <c r="AM19222" s="4">
        <v>867.71762592000005</v>
      </c>
    </row>
    <row r="19223" spans="1:39" x14ac:dyDescent="0.25">
      <c r="A19223" s="13"/>
      <c r="B19223" s="12">
        <v>5.995408E-2</v>
      </c>
      <c r="C19223" s="14">
        <v>738.55662841000003</v>
      </c>
      <c r="D19223" s="14">
        <f t="shared" si="2952"/>
        <v>738.61658249000004</v>
      </c>
      <c r="E19223" s="12">
        <v>1.0003023200000001</v>
      </c>
      <c r="F19223" s="12">
        <v>0.98407085999999999</v>
      </c>
      <c r="G19223" s="14">
        <v>3.4561203900000002</v>
      </c>
      <c r="H19223" s="14">
        <v>5.24435363</v>
      </c>
      <c r="I19223" s="14">
        <v>0.92619108999999999</v>
      </c>
      <c r="J19223" s="14">
        <v>1430.7710999999999</v>
      </c>
      <c r="K19223" s="14">
        <v>867.71792048999998</v>
      </c>
      <c r="L19223" s="13">
        <f t="shared" si="2953"/>
        <v>1036.8361170000001</v>
      </c>
      <c r="M19223" s="13">
        <f t="shared" si="2954"/>
        <v>1048.8707260000001</v>
      </c>
      <c r="N19223" s="15"/>
      <c r="O19223" s="15"/>
      <c r="P19223" s="15"/>
      <c r="Q19223" s="13"/>
      <c r="R19223" s="13"/>
      <c r="S19223" s="13"/>
      <c r="T19223" s="13"/>
      <c r="U19223" s="16"/>
      <c r="V19223" s="16"/>
      <c r="W19223" s="16"/>
      <c r="AD19223" t="s">
        <v>11267</v>
      </c>
      <c r="AE19223">
        <v>5.8056080000000003E-2</v>
      </c>
      <c r="AF19223" s="4">
        <v>851.20635258000004</v>
      </c>
      <c r="AG19223">
        <v>0.99071195000000001</v>
      </c>
      <c r="AH19223">
        <v>1.00979445</v>
      </c>
      <c r="AI19223" s="4">
        <v>3.29233741</v>
      </c>
      <c r="AJ19223" s="4">
        <v>5.5629945999999997</v>
      </c>
      <c r="AK19223" s="4">
        <v>0.95626637000000003</v>
      </c>
      <c r="AL19223" s="4">
        <v>1836.6757</v>
      </c>
      <c r="AM19223" s="4">
        <v>867.71763202</v>
      </c>
    </row>
    <row r="19224" spans="1:39" x14ac:dyDescent="0.25">
      <c r="A19224" s="13"/>
      <c r="B19224" s="12">
        <v>5.9993190000000002E-2</v>
      </c>
      <c r="C19224" s="14">
        <v>736.35975926000003</v>
      </c>
      <c r="D19224" s="14">
        <f t="shared" si="2952"/>
        <v>736.41975245000003</v>
      </c>
      <c r="E19224" s="12">
        <v>1.00043696</v>
      </c>
      <c r="F19224" s="12">
        <v>0.9836627</v>
      </c>
      <c r="G19224" s="14">
        <v>3.4592111700000001</v>
      </c>
      <c r="H19224" s="14">
        <v>5.2384612700000002</v>
      </c>
      <c r="I19224" s="14">
        <v>0.92559155000000004</v>
      </c>
      <c r="J19224" s="14">
        <v>1423.3856000000001</v>
      </c>
      <c r="K19224" s="14">
        <v>867.71792570000002</v>
      </c>
      <c r="L19224" s="13">
        <f t="shared" si="2953"/>
        <v>1037.7633510000001</v>
      </c>
      <c r="M19224" s="13">
        <f t="shared" si="2954"/>
        <v>1047.692254</v>
      </c>
      <c r="N19224" s="15"/>
      <c r="O19224" s="15"/>
      <c r="P19224" s="15"/>
      <c r="Q19224" s="13"/>
      <c r="R19224" s="13"/>
      <c r="S19224" s="13"/>
      <c r="T19224" s="13"/>
      <c r="U19224" s="16"/>
      <c r="V19224" s="16"/>
      <c r="W19224" s="16"/>
      <c r="AD19224" t="s">
        <v>11268</v>
      </c>
      <c r="AE19224">
        <v>5.8091570000000002E-2</v>
      </c>
      <c r="AF19224" s="4">
        <v>848.98710179</v>
      </c>
      <c r="AG19224">
        <v>0.99095275000000005</v>
      </c>
      <c r="AH19224">
        <v>1.00919292</v>
      </c>
      <c r="AI19224" s="4">
        <v>3.2956598600000002</v>
      </c>
      <c r="AJ19224" s="4">
        <v>5.5564035699999996</v>
      </c>
      <c r="AK19224" s="4">
        <v>0.95568580999999997</v>
      </c>
      <c r="AL19224" s="4">
        <v>1828.1637000000001</v>
      </c>
      <c r="AM19224" s="4">
        <v>867.71763811000005</v>
      </c>
    </row>
    <row r="19225" spans="1:39" x14ac:dyDescent="0.25">
      <c r="A19225" s="13"/>
      <c r="B19225" s="12">
        <v>6.0032380000000003E-2</v>
      </c>
      <c r="C19225" s="14">
        <v>734.16339961999995</v>
      </c>
      <c r="D19225" s="14">
        <f t="shared" si="2952"/>
        <v>734.223432</v>
      </c>
      <c r="E19225" s="12">
        <v>1.00056959</v>
      </c>
      <c r="F19225" s="12">
        <v>0.98325804999999999</v>
      </c>
      <c r="G19225" s="14">
        <v>3.4622971200000001</v>
      </c>
      <c r="H19225" s="14">
        <v>5.2325825200000002</v>
      </c>
      <c r="I19225" s="14">
        <v>0.92499162000000001</v>
      </c>
      <c r="J19225" s="14">
        <v>1416.0219999999999</v>
      </c>
      <c r="K19225" s="14">
        <v>867.71793090000006</v>
      </c>
      <c r="L19225" s="13">
        <f t="shared" si="2953"/>
        <v>1038.689136</v>
      </c>
      <c r="M19225" s="13">
        <f t="shared" si="2954"/>
        <v>1046.5165039999999</v>
      </c>
      <c r="N19225" s="15"/>
      <c r="O19225" s="15"/>
      <c r="P19225" s="15"/>
      <c r="Q19225" s="13"/>
      <c r="R19225" s="13"/>
      <c r="S19225" s="13"/>
      <c r="T19225" s="13"/>
      <c r="U19225" s="16"/>
      <c r="V19225" s="16"/>
      <c r="W19225" s="16"/>
      <c r="AD19225" t="s">
        <v>11269</v>
      </c>
      <c r="AE19225">
        <v>5.8127129999999999E-2</v>
      </c>
      <c r="AF19225" s="4">
        <v>846.76823251999997</v>
      </c>
      <c r="AG19225">
        <v>0.99119137999999996</v>
      </c>
      <c r="AH19225">
        <v>1.00859546</v>
      </c>
      <c r="AI19225" s="4">
        <v>3.29897807</v>
      </c>
      <c r="AJ19225" s="4">
        <v>5.5498262799999996</v>
      </c>
      <c r="AK19225" s="4">
        <v>0.95510488999999998</v>
      </c>
      <c r="AL19225" s="4">
        <v>1819.6738</v>
      </c>
      <c r="AM19225" s="4">
        <v>867.71764417999998</v>
      </c>
    </row>
    <row r="19226" spans="1:39" x14ac:dyDescent="0.25">
      <c r="A19226" s="13"/>
      <c r="B19226" s="12">
        <v>6.0071640000000003E-2</v>
      </c>
      <c r="C19226" s="14">
        <v>731.96755271999996</v>
      </c>
      <c r="D19226" s="14">
        <f t="shared" si="2952"/>
        <v>732.02762436</v>
      </c>
      <c r="E19226" s="12">
        <v>1.0007002300000001</v>
      </c>
      <c r="F19226" s="12">
        <v>0.98285690000000003</v>
      </c>
      <c r="G19226" s="14">
        <v>3.4653782199999998</v>
      </c>
      <c r="H19226" s="14">
        <v>5.2267173500000004</v>
      </c>
      <c r="I19226" s="14">
        <v>0.92439130000000003</v>
      </c>
      <c r="J19226" s="14">
        <v>1408.6804</v>
      </c>
      <c r="K19226" s="14">
        <v>867.71793607999996</v>
      </c>
      <c r="L19226" s="13">
        <f t="shared" si="2953"/>
        <v>1039.613466</v>
      </c>
      <c r="M19226" s="13">
        <f t="shared" si="2954"/>
        <v>1045.34347</v>
      </c>
      <c r="N19226" s="15"/>
      <c r="O19226" s="15"/>
      <c r="P19226" s="15"/>
      <c r="Q19226" s="13"/>
      <c r="R19226" s="13"/>
      <c r="S19226" s="13"/>
      <c r="T19226" s="13"/>
      <c r="U19226" s="16"/>
      <c r="V19226" s="16"/>
      <c r="W19226" s="16"/>
      <c r="AD19226" t="s">
        <v>11270</v>
      </c>
      <c r="AE19226">
        <v>5.8162749999999999E-2</v>
      </c>
      <c r="AF19226" s="4">
        <v>844.54974670000001</v>
      </c>
      <c r="AG19226">
        <v>0.99142785</v>
      </c>
      <c r="AH19226">
        <v>1.0080020599999999</v>
      </c>
      <c r="AI19226" s="4">
        <v>3.3022920199999999</v>
      </c>
      <c r="AJ19226" s="4">
        <v>5.5432627600000002</v>
      </c>
      <c r="AK19226" s="4">
        <v>0.95452362000000002</v>
      </c>
      <c r="AL19226" s="4">
        <v>1811.2061000000001</v>
      </c>
      <c r="AM19226" s="4">
        <v>867.71765023</v>
      </c>
    </row>
    <row r="19227" spans="1:39" x14ac:dyDescent="0.25">
      <c r="A19227" s="13"/>
      <c r="B19227" s="12">
        <v>6.0110980000000001E-2</v>
      </c>
      <c r="C19227" s="14">
        <v>729.77222181000002</v>
      </c>
      <c r="D19227" s="14">
        <f t="shared" si="2952"/>
        <v>729.83233279000001</v>
      </c>
      <c r="E19227" s="12">
        <v>1.00082888</v>
      </c>
      <c r="F19227" s="12">
        <v>0.98245923000000002</v>
      </c>
      <c r="G19227" s="14">
        <v>3.4684544700000002</v>
      </c>
      <c r="H19227" s="14">
        <v>5.2208657699999996</v>
      </c>
      <c r="I19227" s="14">
        <v>0.92379058000000003</v>
      </c>
      <c r="J19227" s="14">
        <v>1401.3607</v>
      </c>
      <c r="K19227" s="14">
        <v>867.71794124999997</v>
      </c>
      <c r="L19227" s="13">
        <f t="shared" si="2953"/>
        <v>1040.536341</v>
      </c>
      <c r="M19227" s="13">
        <f t="shared" si="2954"/>
        <v>1044.1731539999998</v>
      </c>
      <c r="N19227" s="15"/>
      <c r="O19227" s="15"/>
      <c r="P19227" s="15"/>
      <c r="Q19227" s="13"/>
      <c r="R19227" s="13"/>
      <c r="S19227" s="13"/>
      <c r="T19227" s="13"/>
      <c r="U19227" s="16"/>
      <c r="V19227" s="16"/>
      <c r="W19227" s="16"/>
      <c r="AD19227" t="s">
        <v>11271</v>
      </c>
      <c r="AE19227">
        <v>5.8198439999999997E-2</v>
      </c>
      <c r="AF19227" s="4">
        <v>842.33164627999997</v>
      </c>
      <c r="AG19227">
        <v>0.99166215999999996</v>
      </c>
      <c r="AH19227">
        <v>1.0074126999999999</v>
      </c>
      <c r="AI19227" s="4">
        <v>3.3056017199999999</v>
      </c>
      <c r="AJ19227" s="4">
        <v>5.5367129899999998</v>
      </c>
      <c r="AK19227" s="4">
        <v>0.95394199999999996</v>
      </c>
      <c r="AL19227" s="4">
        <v>1802.7606000000001</v>
      </c>
      <c r="AM19227" s="4">
        <v>867.71765626000001</v>
      </c>
    </row>
    <row r="19228" spans="1:39" x14ac:dyDescent="0.25">
      <c r="A19228" s="13"/>
      <c r="B19228" s="12">
        <v>6.01504E-2</v>
      </c>
      <c r="C19228" s="14">
        <v>727.57741017000001</v>
      </c>
      <c r="D19228" s="14">
        <f t="shared" si="2952"/>
        <v>727.63756057000001</v>
      </c>
      <c r="E19228" s="12">
        <v>1.0009555400000001</v>
      </c>
      <c r="F19228" s="12">
        <v>0.98206504999999999</v>
      </c>
      <c r="G19228" s="14">
        <v>3.4715258499999999</v>
      </c>
      <c r="H19228" s="14">
        <v>5.2150277599999999</v>
      </c>
      <c r="I19228" s="14">
        <v>0.92318946999999996</v>
      </c>
      <c r="J19228" s="14">
        <v>1394.0630000000001</v>
      </c>
      <c r="K19228" s="14">
        <v>867.71794639999996</v>
      </c>
      <c r="L19228" s="13">
        <f t="shared" si="2953"/>
        <v>1041.4577549999999</v>
      </c>
      <c r="M19228" s="13">
        <f t="shared" si="2954"/>
        <v>1043.0055520000001</v>
      </c>
      <c r="N19228" s="15"/>
      <c r="O19228" s="15"/>
      <c r="P19228" s="15"/>
      <c r="Q19228" s="13"/>
      <c r="R19228" s="13"/>
      <c r="S19228" s="13"/>
      <c r="T19228" s="13"/>
      <c r="U19228" s="16"/>
      <c r="V19228" s="16"/>
      <c r="W19228" s="16"/>
      <c r="AD19228" t="s">
        <v>11272</v>
      </c>
      <c r="AE19228">
        <v>5.8234189999999998E-2</v>
      </c>
      <c r="AF19228" s="4">
        <v>840.11393324000005</v>
      </c>
      <c r="AG19228">
        <v>0.99189430999999995</v>
      </c>
      <c r="AH19228">
        <v>1.0068273700000001</v>
      </c>
      <c r="AI19228" s="4">
        <v>3.3089071400000001</v>
      </c>
      <c r="AJ19228" s="4">
        <v>5.5301769800000002</v>
      </c>
      <c r="AK19228" s="4">
        <v>0.95336001000000004</v>
      </c>
      <c r="AL19228" s="4">
        <v>1794.3372999999999</v>
      </c>
      <c r="AM19228" s="4">
        <v>867.71766227000001</v>
      </c>
    </row>
    <row r="19229" spans="1:39" x14ac:dyDescent="0.25">
      <c r="A19229" s="13"/>
      <c r="B19229" s="12">
        <v>6.0189899999999998E-2</v>
      </c>
      <c r="C19229" s="14">
        <v>725.38312112999995</v>
      </c>
      <c r="D19229" s="14">
        <f t="shared" si="2952"/>
        <v>725.4433110299999</v>
      </c>
      <c r="E19229" s="12">
        <v>1.00108022</v>
      </c>
      <c r="F19229" s="12">
        <v>0.98167433999999998</v>
      </c>
      <c r="G19229" s="14">
        <v>3.47459235</v>
      </c>
      <c r="H19229" s="14">
        <v>5.2092033300000002</v>
      </c>
      <c r="I19229" s="14">
        <v>0.92258797000000003</v>
      </c>
      <c r="J19229" s="14">
        <v>1386.7872</v>
      </c>
      <c r="K19229" s="14">
        <v>867.71795153000005</v>
      </c>
      <c r="L19229" s="13">
        <f t="shared" si="2953"/>
        <v>1042.3777050000001</v>
      </c>
      <c r="M19229" s="13">
        <f t="shared" si="2954"/>
        <v>1041.8406660000001</v>
      </c>
      <c r="N19229" s="15"/>
      <c r="O19229" s="15"/>
      <c r="P19229" s="15"/>
      <c r="Q19229" s="13"/>
      <c r="R19229" s="13"/>
      <c r="S19229" s="13"/>
      <c r="T19229" s="13"/>
      <c r="U19229" s="16"/>
      <c r="V19229" s="16"/>
      <c r="W19229" s="16"/>
      <c r="AD19229" t="s">
        <v>11273</v>
      </c>
      <c r="AE19229">
        <v>5.8270009999999997E-2</v>
      </c>
      <c r="AF19229" s="4">
        <v>837.89660957000001</v>
      </c>
      <c r="AG19229">
        <v>0.99212431999999995</v>
      </c>
      <c r="AH19229">
        <v>1.0062460600000001</v>
      </c>
      <c r="AI19229" s="4">
        <v>3.3122082599999998</v>
      </c>
      <c r="AJ19229" s="4">
        <v>5.5236547199999997</v>
      </c>
      <c r="AK19229" s="4">
        <v>0.95277767000000002</v>
      </c>
      <c r="AL19229" s="4">
        <v>1785.9362000000001</v>
      </c>
      <c r="AM19229" s="4">
        <v>867.71766826999999</v>
      </c>
    </row>
    <row r="19230" spans="1:39" x14ac:dyDescent="0.25">
      <c r="A19230" s="13"/>
      <c r="B19230" s="12">
        <v>6.022947E-2</v>
      </c>
      <c r="C19230" s="14">
        <v>723.18935805000001</v>
      </c>
      <c r="D19230" s="14">
        <f t="shared" si="2952"/>
        <v>723.24958751999998</v>
      </c>
      <c r="E19230" s="12">
        <v>1.0012029099999999</v>
      </c>
      <c r="F19230" s="12">
        <v>0.98128709000000003</v>
      </c>
      <c r="G19230" s="14">
        <v>3.47765397</v>
      </c>
      <c r="H19230" s="14">
        <v>5.2033924599999999</v>
      </c>
      <c r="I19230" s="14">
        <v>0.92198606999999999</v>
      </c>
      <c r="J19230" s="14">
        <v>1379.5333000000001</v>
      </c>
      <c r="K19230" s="14">
        <v>867.71795664000001</v>
      </c>
      <c r="L19230" s="13">
        <f t="shared" si="2953"/>
        <v>1043.2961909999999</v>
      </c>
      <c r="M19230" s="13">
        <f t="shared" si="2954"/>
        <v>1040.678492</v>
      </c>
      <c r="N19230" s="15"/>
      <c r="O19230" s="15"/>
      <c r="P19230" s="15"/>
      <c r="Q19230" s="13"/>
      <c r="R19230" s="13"/>
      <c r="S19230" s="13"/>
      <c r="T19230" s="13"/>
      <c r="U19230" s="16"/>
      <c r="V19230" s="16"/>
      <c r="W19230" s="16"/>
      <c r="AD19230" t="s">
        <v>11274</v>
      </c>
      <c r="AE19230">
        <v>5.8305900000000001E-2</v>
      </c>
      <c r="AF19230" s="4">
        <v>835.67967728999997</v>
      </c>
      <c r="AG19230">
        <v>0.99235218000000003</v>
      </c>
      <c r="AH19230">
        <v>1.0056687600000001</v>
      </c>
      <c r="AI19230" s="4">
        <v>3.3155050899999998</v>
      </c>
      <c r="AJ19230" s="4">
        <v>5.5171462199999999</v>
      </c>
      <c r="AK19230" s="4">
        <v>0.95219496999999997</v>
      </c>
      <c r="AL19230" s="4">
        <v>1777.5572</v>
      </c>
      <c r="AM19230" s="4">
        <v>867.71767424999996</v>
      </c>
    </row>
    <row r="19231" spans="1:39" x14ac:dyDescent="0.25">
      <c r="A19231" s="13"/>
      <c r="B19231" s="12">
        <v>6.0269120000000002E-2</v>
      </c>
      <c r="C19231" s="14">
        <v>720.99612430000002</v>
      </c>
      <c r="D19231" s="14">
        <f t="shared" si="2952"/>
        <v>721.05639342000006</v>
      </c>
      <c r="E19231" s="12">
        <v>1.00132362</v>
      </c>
      <c r="F19231" s="12">
        <v>0.98090328999999998</v>
      </c>
      <c r="G19231" s="14">
        <v>3.48071069</v>
      </c>
      <c r="H19231" s="14">
        <v>5.1975951599999997</v>
      </c>
      <c r="I19231" s="14">
        <v>0.92138377000000005</v>
      </c>
      <c r="J19231" s="14">
        <v>1372.3015</v>
      </c>
      <c r="K19231" s="14">
        <v>867.71796173999996</v>
      </c>
      <c r="L19231" s="13">
        <f t="shared" si="2953"/>
        <v>1044.213207</v>
      </c>
      <c r="M19231" s="13">
        <f t="shared" si="2954"/>
        <v>1039.5190319999999</v>
      </c>
      <c r="N19231" s="15"/>
      <c r="O19231" s="15"/>
      <c r="P19231" s="15"/>
      <c r="Q19231" s="13"/>
      <c r="R19231" s="13"/>
      <c r="S19231" s="13"/>
      <c r="T19231" s="13"/>
      <c r="U19231" s="16"/>
      <c r="V19231" s="16"/>
      <c r="W19231" s="16"/>
      <c r="AD19231" t="s">
        <v>11275</v>
      </c>
      <c r="AE19231">
        <v>5.8341850000000001E-2</v>
      </c>
      <c r="AF19231" s="4">
        <v>833.46313842999996</v>
      </c>
      <c r="AG19231">
        <v>0.99257788999999996</v>
      </c>
      <c r="AH19231">
        <v>1.0050954599999999</v>
      </c>
      <c r="AI19231" s="4">
        <v>3.3187975999999999</v>
      </c>
      <c r="AJ19231" s="4">
        <v>5.51065147</v>
      </c>
      <c r="AK19231" s="4">
        <v>0.95161191000000001</v>
      </c>
      <c r="AL19231" s="4">
        <v>1769.2003999999999</v>
      </c>
      <c r="AM19231" s="4">
        <v>867.71768022000003</v>
      </c>
    </row>
    <row r="19232" spans="1:39" x14ac:dyDescent="0.25">
      <c r="A19232" s="13"/>
      <c r="B19232" s="12">
        <v>6.0308859999999999E-2</v>
      </c>
      <c r="C19232" s="14">
        <v>718.80342331999998</v>
      </c>
      <c r="D19232" s="14">
        <f t="shared" si="2952"/>
        <v>718.86373217999994</v>
      </c>
      <c r="E19232" s="12">
        <v>1.00144235</v>
      </c>
      <c r="F19232" s="12">
        <v>0.98052291999999996</v>
      </c>
      <c r="G19232" s="14">
        <v>3.48376251</v>
      </c>
      <c r="H19232" s="14">
        <v>5.1918113999999997</v>
      </c>
      <c r="I19232" s="14">
        <v>0.92078108000000003</v>
      </c>
      <c r="J19232" s="14">
        <v>1365.0915</v>
      </c>
      <c r="K19232" s="14">
        <v>867.71796682000002</v>
      </c>
      <c r="L19232" s="13">
        <f t="shared" si="2953"/>
        <v>1045.128753</v>
      </c>
      <c r="M19232" s="13">
        <f t="shared" si="2954"/>
        <v>1038.3622800000001</v>
      </c>
      <c r="N19232" s="15"/>
      <c r="O19232" s="15"/>
      <c r="P19232" s="15"/>
      <c r="Q19232" s="13"/>
      <c r="R19232" s="13"/>
      <c r="S19232" s="13"/>
      <c r="T19232" s="13"/>
      <c r="U19232" s="16"/>
      <c r="V19232" s="16"/>
      <c r="W19232" s="16"/>
      <c r="AD19232" t="s">
        <v>11276</v>
      </c>
      <c r="AE19232">
        <v>5.8377869999999998E-2</v>
      </c>
      <c r="AF19232" s="4">
        <v>831.24699504</v>
      </c>
      <c r="AG19232">
        <v>0.99280146999999996</v>
      </c>
      <c r="AH19232">
        <v>1.0045261400000001</v>
      </c>
      <c r="AI19232" s="4">
        <v>3.32208579</v>
      </c>
      <c r="AJ19232" s="4">
        <v>5.50417047</v>
      </c>
      <c r="AK19232" s="4">
        <v>0.95102849</v>
      </c>
      <c r="AL19232" s="4">
        <v>1760.8658</v>
      </c>
      <c r="AM19232" s="4">
        <v>867.71768616999998</v>
      </c>
    </row>
    <row r="19233" spans="1:39" x14ac:dyDescent="0.25">
      <c r="A19233" s="13"/>
      <c r="B19233" s="12">
        <v>6.034867E-2</v>
      </c>
      <c r="C19233" s="14">
        <v>716.61125856000001</v>
      </c>
      <c r="D19233" s="14">
        <f t="shared" si="2952"/>
        <v>716.67160723000006</v>
      </c>
      <c r="E19233" s="12">
        <v>1.0015591100000001</v>
      </c>
      <c r="F19233" s="12">
        <v>0.98014597999999997</v>
      </c>
      <c r="G19233" s="14">
        <v>3.4868093999999998</v>
      </c>
      <c r="H19233" s="14">
        <v>5.1860412</v>
      </c>
      <c r="I19233" s="14">
        <v>0.92017799</v>
      </c>
      <c r="J19233" s="14">
        <v>1357.9034999999999</v>
      </c>
      <c r="K19233" s="14">
        <v>867.71797188999994</v>
      </c>
      <c r="L19233" s="13">
        <f t="shared" si="2953"/>
        <v>1046.0428199999999</v>
      </c>
      <c r="M19233" s="13">
        <f t="shared" si="2954"/>
        <v>1037.2082399999999</v>
      </c>
      <c r="N19233" s="15"/>
      <c r="O19233" s="15"/>
      <c r="P19233" s="15"/>
      <c r="Q19233" s="13"/>
      <c r="R19233" s="13"/>
      <c r="S19233" s="13"/>
      <c r="T19233" s="13"/>
      <c r="U19233" s="16"/>
      <c r="V19233" s="16"/>
      <c r="W19233" s="16"/>
      <c r="AD19233" t="s">
        <v>11277</v>
      </c>
      <c r="AE19233">
        <v>5.8413960000000001E-2</v>
      </c>
      <c r="AF19233" s="4">
        <v>829.03124919000004</v>
      </c>
      <c r="AG19233">
        <v>0.99302290000000004</v>
      </c>
      <c r="AH19233">
        <v>1.0039608099999999</v>
      </c>
      <c r="AI19233" s="4">
        <v>3.32536963</v>
      </c>
      <c r="AJ19233" s="4">
        <v>5.49770322</v>
      </c>
      <c r="AK19233" s="4">
        <v>0.95044470999999997</v>
      </c>
      <c r="AL19233" s="4">
        <v>1752.5533</v>
      </c>
      <c r="AM19233" s="4">
        <v>867.71769209000001</v>
      </c>
    </row>
    <row r="19234" spans="1:39" x14ac:dyDescent="0.25">
      <c r="A19234" s="13"/>
      <c r="B19234" s="12">
        <v>6.0388560000000001E-2</v>
      </c>
      <c r="C19234" s="14">
        <v>714.41963351000004</v>
      </c>
      <c r="D19234" s="14">
        <f t="shared" si="2952"/>
        <v>714.48002207000002</v>
      </c>
      <c r="E19234" s="12">
        <v>1.0016738999999999</v>
      </c>
      <c r="F19234" s="12">
        <v>0.97977245999999996</v>
      </c>
      <c r="G19234" s="14">
        <v>3.4898513800000002</v>
      </c>
      <c r="H19234" s="14">
        <v>5.1802845299999998</v>
      </c>
      <c r="I19234" s="14">
        <v>0.91957451000000001</v>
      </c>
      <c r="J19234" s="14">
        <v>1350.7373</v>
      </c>
      <c r="K19234" s="14">
        <v>867.71797692999996</v>
      </c>
      <c r="L19234" s="13">
        <f t="shared" si="2953"/>
        <v>1046.955414</v>
      </c>
      <c r="M19234" s="13">
        <f t="shared" si="2954"/>
        <v>1036.056906</v>
      </c>
      <c r="N19234" s="15"/>
      <c r="O19234" s="15"/>
      <c r="P19234" s="15"/>
      <c r="Q19234" s="13"/>
      <c r="R19234" s="13"/>
      <c r="S19234" s="13"/>
      <c r="T19234" s="13"/>
      <c r="U19234" s="16"/>
      <c r="V19234" s="16"/>
      <c r="W19234" s="16"/>
      <c r="AD19234" t="s">
        <v>11278</v>
      </c>
      <c r="AE19234">
        <v>5.845011E-2</v>
      </c>
      <c r="AF19234" s="4">
        <v>826.81590299000004</v>
      </c>
      <c r="AG19234">
        <v>0.99324219999999996</v>
      </c>
      <c r="AH19234">
        <v>1.0033994399999999</v>
      </c>
      <c r="AI19234" s="4">
        <v>3.3286491200000001</v>
      </c>
      <c r="AJ19234" s="4">
        <v>5.4912497199999999</v>
      </c>
      <c r="AK19234" s="4">
        <v>0.94986057000000002</v>
      </c>
      <c r="AL19234" s="4">
        <v>1744.2629999999999</v>
      </c>
      <c r="AM19234" s="4">
        <v>867.71769801000005</v>
      </c>
    </row>
    <row r="19235" spans="1:39" x14ac:dyDescent="0.25">
      <c r="A19235" s="13"/>
      <c r="B19235" s="12">
        <v>6.0428530000000001E-2</v>
      </c>
      <c r="C19235" s="14">
        <v>712.22855171000003</v>
      </c>
      <c r="D19235" s="14">
        <f t="shared" si="2952"/>
        <v>712.28898024</v>
      </c>
      <c r="E19235" s="12">
        <v>1.0017867199999999</v>
      </c>
      <c r="F19235" s="12">
        <v>0.97940234999999998</v>
      </c>
      <c r="G19235" s="14">
        <v>3.4928884099999999</v>
      </c>
      <c r="H19235" s="14">
        <v>5.1745413999999998</v>
      </c>
      <c r="I19235" s="14">
        <v>0.91897061999999996</v>
      </c>
      <c r="J19235" s="14">
        <v>1343.5932</v>
      </c>
      <c r="K19235" s="14">
        <v>867.71798196999998</v>
      </c>
      <c r="L19235" s="13">
        <f t="shared" si="2953"/>
        <v>1047.8665229999999</v>
      </c>
      <c r="M19235" s="13">
        <f t="shared" si="2954"/>
        <v>1034.9082799999999</v>
      </c>
      <c r="N19235" s="15"/>
      <c r="O19235" s="15"/>
      <c r="P19235" s="15"/>
      <c r="Q19235" s="13"/>
      <c r="R19235" s="13"/>
      <c r="S19235" s="13"/>
      <c r="T19235" s="13"/>
      <c r="U19235" s="16"/>
      <c r="V19235" s="16"/>
      <c r="W19235" s="16"/>
      <c r="AD19235" t="s">
        <v>11279</v>
      </c>
      <c r="AE19235">
        <v>5.8486330000000003E-2</v>
      </c>
      <c r="AF19235" s="4">
        <v>824.60095853999997</v>
      </c>
      <c r="AG19235">
        <v>0.99345938</v>
      </c>
      <c r="AH19235">
        <v>1.0028420300000001</v>
      </c>
      <c r="AI19235" s="4">
        <v>3.3319242400000002</v>
      </c>
      <c r="AJ19235" s="4">
        <v>5.4848099599999998</v>
      </c>
      <c r="AK19235" s="4">
        <v>0.94927607000000003</v>
      </c>
      <c r="AL19235" s="4">
        <v>1735.9947999999999</v>
      </c>
      <c r="AM19235" s="4">
        <v>867.71770389999995</v>
      </c>
    </row>
    <row r="19236" spans="1:39" x14ac:dyDescent="0.25">
      <c r="A19236" s="13"/>
      <c r="B19236" s="12">
        <v>6.0468580000000001E-2</v>
      </c>
      <c r="C19236" s="14">
        <v>710.03801671999997</v>
      </c>
      <c r="D19236" s="14">
        <f t="shared" si="2952"/>
        <v>710.09848529999999</v>
      </c>
      <c r="E19236" s="12">
        <v>1.0018975800000001</v>
      </c>
      <c r="F19236" s="12">
        <v>0.97903563000000005</v>
      </c>
      <c r="G19236" s="14">
        <v>3.4959205</v>
      </c>
      <c r="H19236" s="14">
        <v>5.1688118000000003</v>
      </c>
      <c r="I19236" s="14">
        <v>0.91836633999999995</v>
      </c>
      <c r="J19236" s="14">
        <v>1336.4709</v>
      </c>
      <c r="K19236" s="14">
        <v>867.71798697999998</v>
      </c>
      <c r="L19236" s="13">
        <f t="shared" si="2953"/>
        <v>1048.7761499999999</v>
      </c>
      <c r="M19236" s="13">
        <f t="shared" si="2954"/>
        <v>1033.7623600000002</v>
      </c>
      <c r="N19236" s="15"/>
      <c r="O19236" s="15"/>
      <c r="P19236" s="15"/>
      <c r="Q19236" s="13"/>
      <c r="R19236" s="13"/>
      <c r="S19236" s="13"/>
      <c r="T19236" s="13"/>
      <c r="U19236" s="16"/>
      <c r="V19236" s="16"/>
      <c r="W19236" s="16"/>
      <c r="AD19236" t="s">
        <v>11280</v>
      </c>
      <c r="AE19236">
        <v>5.8522619999999997E-2</v>
      </c>
      <c r="AF19236" s="4">
        <v>822.38641800000005</v>
      </c>
      <c r="AG19236">
        <v>0.99367441999999995</v>
      </c>
      <c r="AH19236">
        <v>1.0022885500000001</v>
      </c>
      <c r="AI19236" s="4">
        <v>3.3351949900000002</v>
      </c>
      <c r="AJ19236" s="4">
        <v>5.4783839499999996</v>
      </c>
      <c r="AK19236" s="4">
        <v>0.94869121000000001</v>
      </c>
      <c r="AL19236" s="4">
        <v>1727.7488000000001</v>
      </c>
      <c r="AM19236" s="4">
        <v>867.71770977999995</v>
      </c>
    </row>
    <row r="19237" spans="1:39" x14ac:dyDescent="0.25">
      <c r="A19237" s="13"/>
      <c r="B19237" s="12">
        <v>6.050871E-2</v>
      </c>
      <c r="C19237" s="14">
        <v>707.84803213999999</v>
      </c>
      <c r="D19237" s="14">
        <f t="shared" si="2952"/>
        <v>707.90854085000001</v>
      </c>
      <c r="E19237" s="12">
        <v>1.00200647</v>
      </c>
      <c r="F19237" s="12">
        <v>0.97867230000000005</v>
      </c>
      <c r="G19237" s="14">
        <v>3.4989476399999999</v>
      </c>
      <c r="H19237" s="14">
        <v>5.1630957300000002</v>
      </c>
      <c r="I19237" s="14">
        <v>0.91776164999999998</v>
      </c>
      <c r="J19237" s="14">
        <v>1329.3705</v>
      </c>
      <c r="K19237" s="14">
        <v>867.71799197999997</v>
      </c>
      <c r="L19237" s="13">
        <f t="shared" si="2953"/>
        <v>1049.6842919999999</v>
      </c>
      <c r="M19237" s="13">
        <f t="shared" si="2954"/>
        <v>1032.619146</v>
      </c>
      <c r="N19237" s="15"/>
      <c r="O19237" s="15"/>
      <c r="P19237" s="15"/>
      <c r="Q19237" s="13"/>
      <c r="R19237" s="13"/>
      <c r="S19237" s="13"/>
      <c r="T19237" s="13"/>
      <c r="U19237" s="16"/>
      <c r="V19237" s="16"/>
      <c r="W19237" s="16"/>
      <c r="AD19237" t="s">
        <v>11281</v>
      </c>
      <c r="AE19237">
        <v>5.8558979999999997E-2</v>
      </c>
      <c r="AF19237" s="4">
        <v>820.17228351000006</v>
      </c>
      <c r="AG19237">
        <v>0.99388734000000001</v>
      </c>
      <c r="AH19237">
        <v>1.00173902</v>
      </c>
      <c r="AI19237" s="4">
        <v>3.3384613399999998</v>
      </c>
      <c r="AJ19237" s="4">
        <v>5.4719716900000002</v>
      </c>
      <c r="AK19237" s="4">
        <v>0.94810598000000001</v>
      </c>
      <c r="AL19237" s="4">
        <v>1719.5248999999999</v>
      </c>
      <c r="AM19237" s="4">
        <v>867.71771564000005</v>
      </c>
    </row>
    <row r="19238" spans="1:39" x14ac:dyDescent="0.25">
      <c r="A19238" s="13"/>
      <c r="B19238" s="12">
        <v>6.0548919999999999E-2</v>
      </c>
      <c r="C19238" s="14">
        <v>705.65860161000001</v>
      </c>
      <c r="D19238" s="14">
        <f t="shared" si="2952"/>
        <v>705.71915052999998</v>
      </c>
      <c r="E19238" s="12">
        <v>1.00211341</v>
      </c>
      <c r="F19238" s="12">
        <v>0.97831235000000005</v>
      </c>
      <c r="G19238" s="14">
        <v>3.5019698099999998</v>
      </c>
      <c r="H19238" s="14">
        <v>5.1573931599999998</v>
      </c>
      <c r="I19238" s="14">
        <v>0.91715656000000001</v>
      </c>
      <c r="J19238" s="14">
        <v>1322.2919999999999</v>
      </c>
      <c r="K19238" s="14">
        <v>867.71799696000005</v>
      </c>
      <c r="L19238" s="13">
        <f t="shared" si="2953"/>
        <v>1050.5909429999999</v>
      </c>
      <c r="M19238" s="13">
        <f t="shared" si="2954"/>
        <v>1031.4786320000001</v>
      </c>
      <c r="N19238" s="15"/>
      <c r="O19238" s="15"/>
      <c r="P19238" s="15"/>
      <c r="Q19238" s="13"/>
      <c r="R19238" s="13"/>
      <c r="S19238" s="13"/>
      <c r="T19238" s="13"/>
      <c r="U19238" s="16"/>
      <c r="V19238" s="16"/>
      <c r="W19238" s="16"/>
      <c r="AD19238" t="s">
        <v>11282</v>
      </c>
      <c r="AE19238">
        <v>5.8595410000000001E-2</v>
      </c>
      <c r="AF19238" s="4">
        <v>817.95855726000002</v>
      </c>
      <c r="AG19238">
        <v>0.99409813999999996</v>
      </c>
      <c r="AH19238">
        <v>1.0011934</v>
      </c>
      <c r="AI19238" s="4">
        <v>3.34172329</v>
      </c>
      <c r="AJ19238" s="4">
        <v>5.4655731599999999</v>
      </c>
      <c r="AK19238" s="4">
        <v>0.94752038999999999</v>
      </c>
      <c r="AL19238" s="4">
        <v>1711.3232</v>
      </c>
      <c r="AM19238" s="4">
        <v>867.71772148000002</v>
      </c>
    </row>
    <row r="19239" spans="1:39" x14ac:dyDescent="0.25">
      <c r="A19239" s="13"/>
      <c r="B19239" s="12">
        <v>6.0589209999999998E-2</v>
      </c>
      <c r="C19239" s="14">
        <v>703.46972880999999</v>
      </c>
      <c r="D19239" s="14">
        <f t="shared" si="2952"/>
        <v>703.53031801999998</v>
      </c>
      <c r="E19239" s="12">
        <v>1.0022183899999999</v>
      </c>
      <c r="F19239" s="12">
        <v>0.97795575999999995</v>
      </c>
      <c r="G19239" s="14">
        <v>3.5049869999999999</v>
      </c>
      <c r="H19239" s="14">
        <v>5.1517041099999998</v>
      </c>
      <c r="I19239" s="14">
        <v>0.91655107000000002</v>
      </c>
      <c r="J19239" s="14">
        <v>1315.2354</v>
      </c>
      <c r="K19239" s="14">
        <v>867.71800193000001</v>
      </c>
      <c r="L19239" s="13">
        <f t="shared" si="2953"/>
        <v>1051.4960999999998</v>
      </c>
      <c r="M19239" s="13">
        <f t="shared" si="2954"/>
        <v>1030.3408219999999</v>
      </c>
      <c r="N19239" s="15"/>
      <c r="O19239" s="15"/>
      <c r="P19239" s="15"/>
      <c r="Q19239" s="13"/>
      <c r="R19239" s="13"/>
      <c r="S19239" s="13"/>
      <c r="T19239" s="13"/>
      <c r="U19239" s="16"/>
      <c r="V19239" s="16"/>
      <c r="W19239" s="16"/>
      <c r="AD19239" t="s">
        <v>11283</v>
      </c>
      <c r="AE19239">
        <v>5.8631900000000001E-2</v>
      </c>
      <c r="AF19239" s="4">
        <v>815.74524144999998</v>
      </c>
      <c r="AG19239">
        <v>0.99430682000000004</v>
      </c>
      <c r="AH19239">
        <v>1.00065169</v>
      </c>
      <c r="AI19239" s="4">
        <v>3.3449808299999999</v>
      </c>
      <c r="AJ19239" s="4">
        <v>5.4591883799999996</v>
      </c>
      <c r="AK19239" s="4">
        <v>0.94693444000000004</v>
      </c>
      <c r="AL19239" s="4">
        <v>1703.1436000000001</v>
      </c>
      <c r="AM19239" s="4">
        <v>867.71772730999999</v>
      </c>
    </row>
    <row r="19240" spans="1:39" x14ac:dyDescent="0.25">
      <c r="A19240" s="13"/>
      <c r="B19240" s="12">
        <v>6.0629580000000002E-2</v>
      </c>
      <c r="C19240" s="14">
        <v>701.28141745999994</v>
      </c>
      <c r="D19240" s="14">
        <f t="shared" si="2952"/>
        <v>701.3420470399999</v>
      </c>
      <c r="E19240" s="12">
        <v>1.0023214199999999</v>
      </c>
      <c r="F19240" s="12">
        <v>0.97760252999999997</v>
      </c>
      <c r="G19240" s="14">
        <v>3.5079992099999999</v>
      </c>
      <c r="H19240" s="14">
        <v>5.1460285499999996</v>
      </c>
      <c r="I19240" s="14">
        <v>0.91594518000000003</v>
      </c>
      <c r="J19240" s="14">
        <v>1308.2007000000001</v>
      </c>
      <c r="K19240" s="14">
        <v>867.71800686999995</v>
      </c>
      <c r="L19240" s="13">
        <f t="shared" si="2953"/>
        <v>1052.3997629999999</v>
      </c>
      <c r="M19240" s="13">
        <f t="shared" si="2954"/>
        <v>1029.20571</v>
      </c>
      <c r="N19240" s="15"/>
      <c r="O19240" s="15"/>
      <c r="P19240" s="15"/>
      <c r="Q19240" s="13"/>
      <c r="R19240" s="13"/>
      <c r="S19240" s="13"/>
      <c r="T19240" s="13"/>
      <c r="U19240" s="16"/>
      <c r="V19240" s="16"/>
      <c r="W19240" s="16"/>
      <c r="AD19240" t="s">
        <v>11284</v>
      </c>
      <c r="AE19240">
        <v>5.866847E-2</v>
      </c>
      <c r="AF19240" s="4">
        <v>813.53233831</v>
      </c>
      <c r="AG19240">
        <v>0.99451339000000005</v>
      </c>
      <c r="AH19240">
        <v>1.0001138899999999</v>
      </c>
      <c r="AI19240" s="4">
        <v>3.3482339400000001</v>
      </c>
      <c r="AJ19240" s="4">
        <v>5.4528173300000002</v>
      </c>
      <c r="AK19240" s="4">
        <v>0.94634812000000001</v>
      </c>
      <c r="AL19240" s="4">
        <v>1694.9862000000001</v>
      </c>
      <c r="AM19240" s="4">
        <v>867.71773312000005</v>
      </c>
    </row>
    <row r="19241" spans="1:39" x14ac:dyDescent="0.25">
      <c r="A19241" s="13"/>
      <c r="B19241" s="12">
        <v>6.0670040000000001E-2</v>
      </c>
      <c r="C19241" s="14">
        <v>699.09367129999998</v>
      </c>
      <c r="D19241" s="14">
        <f t="shared" si="2952"/>
        <v>699.15434133999997</v>
      </c>
      <c r="E19241" s="12">
        <v>1.0024224900000001</v>
      </c>
      <c r="F19241" s="12">
        <v>0.97725264999999994</v>
      </c>
      <c r="G19241" s="14">
        <v>3.5110064300000001</v>
      </c>
      <c r="H19241" s="14">
        <v>5.1403664899999999</v>
      </c>
      <c r="I19241" s="14">
        <v>0.91533889000000002</v>
      </c>
      <c r="J19241" s="14">
        <v>1301.1878999999999</v>
      </c>
      <c r="K19241" s="14">
        <v>867.71801181000001</v>
      </c>
      <c r="L19241" s="13">
        <f t="shared" si="2953"/>
        <v>1053.301929</v>
      </c>
      <c r="M19241" s="13">
        <f t="shared" si="2954"/>
        <v>1028.073298</v>
      </c>
      <c r="N19241" s="15"/>
      <c r="O19241" s="15"/>
      <c r="P19241" s="15"/>
      <c r="Q19241" s="13"/>
      <c r="R19241" s="13"/>
      <c r="S19241" s="13"/>
      <c r="T19241" s="13"/>
      <c r="U19241" s="16"/>
      <c r="V19241" s="16"/>
      <c r="W19241" s="16"/>
      <c r="AD19241" t="s">
        <v>11285</v>
      </c>
      <c r="AE19241">
        <v>5.8705100000000003E-2</v>
      </c>
      <c r="AF19241" s="4">
        <v>811.31985008000004</v>
      </c>
      <c r="AG19241">
        <v>0.99471785000000001</v>
      </c>
      <c r="AH19241">
        <v>0.99957996999999998</v>
      </c>
      <c r="AI19241" s="4">
        <v>3.3514826000000002</v>
      </c>
      <c r="AJ19241" s="4">
        <v>5.44646001</v>
      </c>
      <c r="AK19241" s="4">
        <v>0.94576143999999995</v>
      </c>
      <c r="AL19241" s="4">
        <v>1686.8508999999999</v>
      </c>
      <c r="AM19241" s="4">
        <v>867.71773890999998</v>
      </c>
    </row>
    <row r="19242" spans="1:39" x14ac:dyDescent="0.25">
      <c r="A19242" s="13"/>
      <c r="B19242" s="12">
        <v>6.0710569999999998E-2</v>
      </c>
      <c r="C19242" s="14">
        <v>696.90649413000006</v>
      </c>
      <c r="D19242" s="14">
        <f t="shared" si="2952"/>
        <v>696.96720470000002</v>
      </c>
      <c r="E19242" s="12">
        <v>1.00252162</v>
      </c>
      <c r="F19242" s="12">
        <v>0.9769061</v>
      </c>
      <c r="G19242" s="14">
        <v>3.5140086400000001</v>
      </c>
      <c r="H19242" s="14">
        <v>5.1347179199999999</v>
      </c>
      <c r="I19242" s="14">
        <v>0.91473218999999995</v>
      </c>
      <c r="J19242" s="14">
        <v>1294.1969999999999</v>
      </c>
      <c r="K19242" s="14">
        <v>867.71801672000004</v>
      </c>
      <c r="L19242" s="13">
        <f t="shared" si="2953"/>
        <v>1054.2025920000001</v>
      </c>
      <c r="M19242" s="13">
        <f t="shared" si="2954"/>
        <v>1026.9435840000001</v>
      </c>
      <c r="N19242" s="15"/>
      <c r="O19242" s="15"/>
      <c r="P19242" s="15"/>
      <c r="Q19242" s="13"/>
      <c r="R19242" s="13"/>
      <c r="S19242" s="13"/>
      <c r="T19242" s="13"/>
      <c r="U19242" s="16"/>
      <c r="V19242" s="16"/>
      <c r="W19242" s="16"/>
      <c r="AD19242" t="s">
        <v>11286</v>
      </c>
      <c r="AE19242">
        <v>5.8741799999999997E-2</v>
      </c>
      <c r="AF19242" s="4">
        <v>809.10777903999997</v>
      </c>
      <c r="AG19242">
        <v>0.99492020000000003</v>
      </c>
      <c r="AH19242">
        <v>0.99904992999999997</v>
      </c>
      <c r="AI19242" s="4">
        <v>3.3547268099999998</v>
      </c>
      <c r="AJ19242" s="4">
        <v>5.4401164299999998</v>
      </c>
      <c r="AK19242" s="4">
        <v>0.94517437999999998</v>
      </c>
      <c r="AL19242" s="4">
        <v>1678.7376999999999</v>
      </c>
      <c r="AM19242" s="4">
        <v>867.71774469000002</v>
      </c>
    </row>
    <row r="19243" spans="1:39" x14ac:dyDescent="0.25">
      <c r="A19243" s="13"/>
      <c r="B19243" s="12">
        <v>6.0751189999999997E-2</v>
      </c>
      <c r="C19243" s="14">
        <v>694.71988978000002</v>
      </c>
      <c r="D19243" s="14">
        <f t="shared" si="2952"/>
        <v>694.78064097000004</v>
      </c>
      <c r="E19243" s="12">
        <v>1.00261881</v>
      </c>
      <c r="F19243" s="12">
        <v>0.97656286999999997</v>
      </c>
      <c r="G19243" s="14">
        <v>3.5170058399999999</v>
      </c>
      <c r="H19243" s="14">
        <v>5.1290828199999998</v>
      </c>
      <c r="I19243" s="14">
        <v>0.91412508000000003</v>
      </c>
      <c r="J19243" s="14">
        <v>1287.2279000000001</v>
      </c>
      <c r="K19243" s="14">
        <v>867.71802161999994</v>
      </c>
      <c r="L19243" s="13">
        <f t="shared" si="2953"/>
        <v>1055.101752</v>
      </c>
      <c r="M19243" s="13">
        <f t="shared" si="2954"/>
        <v>1025.816564</v>
      </c>
      <c r="N19243" s="15"/>
      <c r="O19243" s="15"/>
      <c r="P19243" s="15"/>
      <c r="Q19243" s="13"/>
      <c r="R19243" s="13"/>
      <c r="S19243" s="13"/>
      <c r="T19243" s="13"/>
      <c r="U19243" s="16"/>
      <c r="V19243" s="16"/>
      <c r="W19243" s="16"/>
      <c r="AD19243" t="s">
        <v>11287</v>
      </c>
      <c r="AE19243">
        <v>5.8778570000000002E-2</v>
      </c>
      <c r="AF19243" s="4">
        <v>806.89612747000001</v>
      </c>
      <c r="AG19243">
        <v>0.99512043999999999</v>
      </c>
      <c r="AH19243">
        <v>0.99852375000000004</v>
      </c>
      <c r="AI19243" s="4">
        <v>3.3579665599999999</v>
      </c>
      <c r="AJ19243" s="4">
        <v>5.4337865799999996</v>
      </c>
      <c r="AK19243" s="4">
        <v>0.94458697000000003</v>
      </c>
      <c r="AL19243" s="4">
        <v>1670.6466</v>
      </c>
      <c r="AM19243" s="4">
        <v>867.71775044000003</v>
      </c>
    </row>
    <row r="19244" spans="1:39" x14ac:dyDescent="0.25">
      <c r="A19244" s="13"/>
      <c r="B19244" s="12">
        <v>6.0791890000000001E-2</v>
      </c>
      <c r="C19244" s="14">
        <v>692.53386212999999</v>
      </c>
      <c r="D19244" s="14">
        <f t="shared" si="2952"/>
        <v>692.59465402000001</v>
      </c>
      <c r="E19244" s="12">
        <v>1.00271405</v>
      </c>
      <c r="F19244" s="12">
        <v>0.97622295999999997</v>
      </c>
      <c r="G19244" s="14">
        <v>3.5199980100000001</v>
      </c>
      <c r="H19244" s="14">
        <v>5.1234612000000004</v>
      </c>
      <c r="I19244" s="14">
        <v>0.91351757</v>
      </c>
      <c r="J19244" s="14">
        <v>1280.2807</v>
      </c>
      <c r="K19244" s="14">
        <v>867.71802649999995</v>
      </c>
      <c r="L19244" s="13">
        <f t="shared" si="2953"/>
        <v>1055.999403</v>
      </c>
      <c r="M19244" s="13">
        <f t="shared" si="2954"/>
        <v>1024.6922400000001</v>
      </c>
      <c r="N19244" s="15"/>
      <c r="O19244" s="15"/>
      <c r="P19244" s="15"/>
      <c r="Q19244" s="13"/>
      <c r="R19244" s="13"/>
      <c r="S19244" s="13"/>
      <c r="T19244" s="13"/>
      <c r="U19244" s="16"/>
      <c r="V19244" s="16"/>
      <c r="W19244" s="16"/>
      <c r="AD19244" t="s">
        <v>11288</v>
      </c>
      <c r="AE19244">
        <v>5.8815409999999999E-2</v>
      </c>
      <c r="AF19244" s="4">
        <v>804.68489768999996</v>
      </c>
      <c r="AG19244">
        <v>0.99531859</v>
      </c>
      <c r="AH19244">
        <v>0.99800144000000002</v>
      </c>
      <c r="AI19244" s="4">
        <v>3.3612018300000002</v>
      </c>
      <c r="AJ19244" s="4">
        <v>5.4274704600000003</v>
      </c>
      <c r="AK19244" s="4">
        <v>0.94399918000000005</v>
      </c>
      <c r="AL19244" s="4">
        <v>1662.5776000000001</v>
      </c>
      <c r="AM19244" s="4">
        <v>867.71775618000004</v>
      </c>
    </row>
    <row r="19245" spans="1:39" x14ac:dyDescent="0.25">
      <c r="A19245" s="13"/>
      <c r="B19245" s="12">
        <v>6.0832669999999998E-2</v>
      </c>
      <c r="C19245" s="14">
        <v>690.34841508</v>
      </c>
      <c r="D19245" s="14">
        <f t="shared" si="2952"/>
        <v>690.40924774999996</v>
      </c>
      <c r="E19245" s="12">
        <v>1.0028073500000001</v>
      </c>
      <c r="F19245" s="12">
        <v>0.97588635000000001</v>
      </c>
      <c r="G19245" s="14">
        <v>3.5229851600000002</v>
      </c>
      <c r="H19245" s="14">
        <v>5.1178530499999999</v>
      </c>
      <c r="I19245" s="14">
        <v>0.91290965000000002</v>
      </c>
      <c r="J19245" s="14">
        <v>1273.3553999999999</v>
      </c>
      <c r="K19245" s="14">
        <v>867.71803136999995</v>
      </c>
      <c r="L19245" s="13">
        <f t="shared" si="2953"/>
        <v>1056.895548</v>
      </c>
      <c r="M19245" s="13">
        <f t="shared" si="2954"/>
        <v>1023.57061</v>
      </c>
      <c r="N19245" s="15"/>
      <c r="O19245" s="15"/>
      <c r="P19245" s="15"/>
      <c r="Q19245" s="13"/>
      <c r="R19245" s="13"/>
      <c r="S19245" s="13"/>
      <c r="T19245" s="13"/>
      <c r="U19245" s="16"/>
      <c r="V19245" s="16"/>
      <c r="W19245" s="16"/>
      <c r="AD19245" t="s">
        <v>11289</v>
      </c>
      <c r="AE19245">
        <v>5.885232E-2</v>
      </c>
      <c r="AF19245" s="4">
        <v>802.47409204999997</v>
      </c>
      <c r="AG19245">
        <v>0.99551464000000001</v>
      </c>
      <c r="AH19245">
        <v>0.99748296000000003</v>
      </c>
      <c r="AI19245" s="4">
        <v>3.3644326200000001</v>
      </c>
      <c r="AJ19245" s="4">
        <v>5.4211680600000003</v>
      </c>
      <c r="AK19245" s="4">
        <v>0.94341103000000004</v>
      </c>
      <c r="AL19245" s="4">
        <v>1654.5308</v>
      </c>
      <c r="AM19245" s="4">
        <v>867.71776191000004</v>
      </c>
    </row>
    <row r="19246" spans="1:39" x14ac:dyDescent="0.25">
      <c r="A19246" s="13"/>
      <c r="B19246" s="12">
        <v>6.0873530000000002E-2</v>
      </c>
      <c r="C19246" s="14">
        <v>688.16355258999999</v>
      </c>
      <c r="D19246" s="14">
        <f t="shared" si="2952"/>
        <v>688.22442611999998</v>
      </c>
      <c r="E19246" s="12">
        <v>1.0028987199999999</v>
      </c>
      <c r="F19246" s="12">
        <v>0.97555303999999998</v>
      </c>
      <c r="G19246" s="14">
        <v>3.5259672599999998</v>
      </c>
      <c r="H19246" s="14">
        <v>5.1122583500000003</v>
      </c>
      <c r="I19246" s="14">
        <v>0.91230131999999997</v>
      </c>
      <c r="J19246" s="14">
        <v>1266.4519</v>
      </c>
      <c r="K19246" s="14">
        <v>867.71803622000004</v>
      </c>
      <c r="L19246" s="13">
        <f t="shared" si="2953"/>
        <v>1057.790178</v>
      </c>
      <c r="M19246" s="13">
        <f t="shared" si="2954"/>
        <v>1022.45167</v>
      </c>
      <c r="N19246" s="15"/>
      <c r="O19246" s="15"/>
      <c r="P19246" s="15"/>
      <c r="Q19246" s="13"/>
      <c r="R19246" s="13"/>
      <c r="S19246" s="13"/>
      <c r="T19246" s="13"/>
      <c r="U19246" s="16"/>
      <c r="V19246" s="16"/>
      <c r="W19246" s="16"/>
      <c r="AD19246" t="s">
        <v>11290</v>
      </c>
      <c r="AE19246">
        <v>5.8889299999999999E-2</v>
      </c>
      <c r="AF19246" s="4">
        <v>800.26371288999997</v>
      </c>
      <c r="AG19246">
        <v>0.99570859</v>
      </c>
      <c r="AH19246">
        <v>0.99696832000000002</v>
      </c>
      <c r="AI19246" s="4">
        <v>3.3676588999999999</v>
      </c>
      <c r="AJ19246" s="4">
        <v>5.4148793900000003</v>
      </c>
      <c r="AK19246" s="4">
        <v>0.94282250000000001</v>
      </c>
      <c r="AL19246" s="4">
        <v>1646.5060000000001</v>
      </c>
      <c r="AM19246" s="4">
        <v>867.71776761000001</v>
      </c>
    </row>
    <row r="19247" spans="1:39" x14ac:dyDescent="0.25">
      <c r="A19247" s="13"/>
      <c r="B19247" s="12">
        <v>6.091448E-2</v>
      </c>
      <c r="C19247" s="14">
        <v>685.97927864999997</v>
      </c>
      <c r="D19247" s="14">
        <f t="shared" si="2952"/>
        <v>686.04019312999992</v>
      </c>
      <c r="E19247" s="12">
        <v>1.0029881599999999</v>
      </c>
      <c r="F19247" s="12">
        <v>0.97522301</v>
      </c>
      <c r="G19247" s="14">
        <v>3.5289443199999999</v>
      </c>
      <c r="H19247" s="14">
        <v>5.1066771099999997</v>
      </c>
      <c r="I19247" s="14">
        <v>0.91169259000000002</v>
      </c>
      <c r="J19247" s="14">
        <v>1259.5702000000001</v>
      </c>
      <c r="K19247" s="14">
        <v>867.71804105000001</v>
      </c>
      <c r="L19247" s="13">
        <f t="shared" si="2953"/>
        <v>1058.6832959999999</v>
      </c>
      <c r="M19247" s="13">
        <f t="shared" si="2954"/>
        <v>1021.3354219999999</v>
      </c>
      <c r="N19247" s="15"/>
      <c r="O19247" s="15"/>
      <c r="P19247" s="15"/>
      <c r="Q19247" s="13"/>
      <c r="R19247" s="13"/>
      <c r="S19247" s="13"/>
      <c r="T19247" s="13"/>
      <c r="U19247" s="16"/>
      <c r="V19247" s="16"/>
      <c r="W19247" s="16"/>
      <c r="AD19247" t="s">
        <v>11291</v>
      </c>
      <c r="AE19247">
        <v>5.8926350000000002E-2</v>
      </c>
      <c r="AF19247" s="4">
        <v>798.05376261000004</v>
      </c>
      <c r="AG19247">
        <v>0.99590045000000005</v>
      </c>
      <c r="AH19247">
        <v>0.9964575</v>
      </c>
      <c r="AI19247" s="4">
        <v>3.37088067</v>
      </c>
      <c r="AJ19247" s="4">
        <v>5.4086044299999996</v>
      </c>
      <c r="AK19247" s="4">
        <v>0.94223361000000005</v>
      </c>
      <c r="AL19247" s="4">
        <v>1638.5034000000001</v>
      </c>
      <c r="AM19247" s="4">
        <v>867.71777329999998</v>
      </c>
    </row>
    <row r="19248" spans="1:39" x14ac:dyDescent="0.25">
      <c r="A19248" s="13"/>
      <c r="B19248" s="12">
        <v>6.0955509999999997E-2</v>
      </c>
      <c r="C19248" s="14">
        <v>683.79559729000005</v>
      </c>
      <c r="D19248" s="14">
        <f t="shared" si="2952"/>
        <v>683.85655280000003</v>
      </c>
      <c r="E19248" s="12">
        <v>1.0030756599999999</v>
      </c>
      <c r="F19248" s="12">
        <v>0.97489625999999996</v>
      </c>
      <c r="G19248" s="14">
        <v>3.5319163100000002</v>
      </c>
      <c r="H19248" s="14">
        <v>5.10110931</v>
      </c>
      <c r="I19248" s="14">
        <v>0.91108343999999997</v>
      </c>
      <c r="J19248" s="14">
        <v>1252.7104999999999</v>
      </c>
      <c r="K19248" s="14">
        <v>867.71804586999997</v>
      </c>
      <c r="L19248" s="13">
        <f t="shared" si="2953"/>
        <v>1059.574893</v>
      </c>
      <c r="M19248" s="13">
        <f t="shared" si="2954"/>
        <v>1020.221862</v>
      </c>
      <c r="N19248" s="15"/>
      <c r="O19248" s="15"/>
      <c r="P19248" s="15"/>
      <c r="Q19248" s="13"/>
      <c r="R19248" s="13"/>
      <c r="S19248" s="13"/>
      <c r="T19248" s="13"/>
      <c r="U19248" s="16"/>
      <c r="V19248" s="16"/>
      <c r="W19248" s="16"/>
      <c r="AD19248" t="s">
        <v>11292</v>
      </c>
      <c r="AE19248">
        <v>5.8963479999999999E-2</v>
      </c>
      <c r="AF19248" s="4">
        <v>795.84424362000004</v>
      </c>
      <c r="AG19248">
        <v>0.99609022999999997</v>
      </c>
      <c r="AH19248">
        <v>0.99595049999999996</v>
      </c>
      <c r="AI19248" s="4">
        <v>3.3740979100000001</v>
      </c>
      <c r="AJ19248" s="4">
        <v>5.4023431999999998</v>
      </c>
      <c r="AK19248" s="4">
        <v>0.94164435000000002</v>
      </c>
      <c r="AL19248" s="4">
        <v>1630.5228999999999</v>
      </c>
      <c r="AM19248" s="4">
        <v>867.71777897000004</v>
      </c>
    </row>
    <row r="19249" spans="1:39" x14ac:dyDescent="0.25">
      <c r="A19249" s="13"/>
      <c r="B19249" s="12">
        <v>6.0996620000000001E-2</v>
      </c>
      <c r="C19249" s="14">
        <v>681.61251259999995</v>
      </c>
      <c r="D19249" s="14">
        <f t="shared" si="2952"/>
        <v>681.67350921999991</v>
      </c>
      <c r="E19249" s="12">
        <v>1.0031612400000001</v>
      </c>
      <c r="F19249" s="12">
        <v>0.97457276000000004</v>
      </c>
      <c r="G19249" s="14">
        <v>3.5348832300000002</v>
      </c>
      <c r="H19249" s="14">
        <v>5.0955549400000004</v>
      </c>
      <c r="I19249" s="14">
        <v>0.91047389000000001</v>
      </c>
      <c r="J19249" s="14">
        <v>1245.8724999999999</v>
      </c>
      <c r="K19249" s="14">
        <v>867.71805067000003</v>
      </c>
      <c r="L19249" s="13">
        <f t="shared" si="2953"/>
        <v>1060.4649690000001</v>
      </c>
      <c r="M19249" s="13">
        <f t="shared" si="2954"/>
        <v>1019.1109880000001</v>
      </c>
      <c r="N19249" s="15"/>
      <c r="O19249" s="15"/>
      <c r="P19249" s="15"/>
      <c r="Q19249" s="13"/>
      <c r="R19249" s="13"/>
      <c r="S19249" s="13"/>
      <c r="T19249" s="13"/>
      <c r="U19249" s="16"/>
      <c r="V19249" s="16"/>
      <c r="W19249" s="16"/>
      <c r="AD19249" t="s">
        <v>11293</v>
      </c>
      <c r="AE19249">
        <v>5.9000669999999998E-2</v>
      </c>
      <c r="AF19249" s="4">
        <v>793.63515834999998</v>
      </c>
      <c r="AG19249">
        <v>0.99627792000000004</v>
      </c>
      <c r="AH19249">
        <v>0.99544730000000003</v>
      </c>
      <c r="AI19249" s="4">
        <v>3.3773106099999999</v>
      </c>
      <c r="AJ19249" s="4">
        <v>5.3960956700000002</v>
      </c>
      <c r="AK19249" s="4">
        <v>0.94105470999999996</v>
      </c>
      <c r="AL19249" s="4">
        <v>1622.5644</v>
      </c>
      <c r="AM19249" s="4">
        <v>867.71778462999998</v>
      </c>
    </row>
    <row r="19250" spans="1:39" x14ac:dyDescent="0.25">
      <c r="A19250" s="13"/>
      <c r="B19250" s="12">
        <v>6.103782E-2</v>
      </c>
      <c r="C19250" s="14">
        <v>679.43002868999997</v>
      </c>
      <c r="D19250" s="14">
        <f t="shared" si="2952"/>
        <v>679.49106651</v>
      </c>
      <c r="E19250" s="12">
        <v>1.0032449000000001</v>
      </c>
      <c r="F19250" s="12">
        <v>0.97425253000000001</v>
      </c>
      <c r="G19250" s="14">
        <v>3.5378450799999999</v>
      </c>
      <c r="H19250" s="14">
        <v>5.09001401</v>
      </c>
      <c r="I19250" s="14">
        <v>0.90986392000000005</v>
      </c>
      <c r="J19250" s="14">
        <v>1239.0563999999999</v>
      </c>
      <c r="K19250" s="14">
        <v>867.71805544999995</v>
      </c>
      <c r="L19250" s="13">
        <f t="shared" si="2953"/>
        <v>1061.3535239999999</v>
      </c>
      <c r="M19250" s="13">
        <f t="shared" si="2954"/>
        <v>1018.002802</v>
      </c>
      <c r="N19250" s="15"/>
      <c r="O19250" s="15"/>
      <c r="P19250" s="15"/>
      <c r="Q19250" s="13"/>
      <c r="R19250" s="13"/>
      <c r="S19250" s="13"/>
      <c r="T19250" s="13"/>
      <c r="U19250" s="16"/>
      <c r="V19250" s="16"/>
      <c r="W19250" s="16"/>
      <c r="AD19250" t="s">
        <v>11294</v>
      </c>
      <c r="AE19250">
        <v>5.9037930000000002E-2</v>
      </c>
      <c r="AF19250" s="4">
        <v>791.42650925999999</v>
      </c>
      <c r="AG19250">
        <v>0.99646352999999999</v>
      </c>
      <c r="AH19250">
        <v>0.99494788000000001</v>
      </c>
      <c r="AI19250" s="4">
        <v>3.3805187700000001</v>
      </c>
      <c r="AJ19250" s="4">
        <v>5.3898618599999999</v>
      </c>
      <c r="AK19250" s="4">
        <v>0.94046470999999998</v>
      </c>
      <c r="AL19250" s="4">
        <v>1614.6280999999999</v>
      </c>
      <c r="AM19250" s="4">
        <v>867.71779027000002</v>
      </c>
    </row>
    <row r="19251" spans="1:39" x14ac:dyDescent="0.25">
      <c r="A19251" s="13"/>
      <c r="B19251" s="12">
        <v>6.1079099999999997E-2</v>
      </c>
      <c r="C19251" s="14">
        <v>677.24814973000002</v>
      </c>
      <c r="D19251" s="14">
        <f t="shared" si="2952"/>
        <v>677.30922883000005</v>
      </c>
      <c r="E19251" s="12">
        <v>1.0033266300000001</v>
      </c>
      <c r="F19251" s="12">
        <v>0.97393554000000004</v>
      </c>
      <c r="G19251" s="14">
        <v>3.5408018399999999</v>
      </c>
      <c r="H19251" s="14">
        <v>5.0844864899999997</v>
      </c>
      <c r="I19251" s="14">
        <v>0.90925354000000003</v>
      </c>
      <c r="J19251" s="14">
        <v>1232.2620999999999</v>
      </c>
      <c r="K19251" s="14">
        <v>867.71806021999998</v>
      </c>
      <c r="L19251" s="13">
        <f t="shared" si="2953"/>
        <v>1062.240552</v>
      </c>
      <c r="M19251" s="13">
        <f t="shared" si="2954"/>
        <v>1016.897298</v>
      </c>
      <c r="N19251" s="15"/>
      <c r="O19251" s="15"/>
      <c r="P19251" s="15"/>
      <c r="Q19251" s="13"/>
      <c r="R19251" s="13"/>
      <c r="S19251" s="13"/>
      <c r="T19251" s="13"/>
      <c r="U19251" s="16"/>
      <c r="V19251" s="16"/>
      <c r="W19251" s="16"/>
      <c r="AD19251" t="s">
        <v>11295</v>
      </c>
      <c r="AE19251">
        <v>5.9075259999999997E-2</v>
      </c>
      <c r="AF19251" s="4">
        <v>789.21829882999998</v>
      </c>
      <c r="AG19251">
        <v>0.99664706000000003</v>
      </c>
      <c r="AH19251">
        <v>0.99445225000000004</v>
      </c>
      <c r="AI19251" s="4">
        <v>3.3837223700000001</v>
      </c>
      <c r="AJ19251" s="4">
        <v>5.3836417499999998</v>
      </c>
      <c r="AK19251" s="4">
        <v>0.93987432999999998</v>
      </c>
      <c r="AL19251" s="4">
        <v>1606.7138</v>
      </c>
      <c r="AM19251" s="4">
        <v>867.71779589000005</v>
      </c>
    </row>
    <row r="19252" spans="1:39" x14ac:dyDescent="0.25">
      <c r="A19252" s="13"/>
      <c r="B19252" s="12">
        <v>6.1120460000000001E-2</v>
      </c>
      <c r="C19252" s="14">
        <v>675.06687993000003</v>
      </c>
      <c r="D19252" s="14">
        <f t="shared" si="2952"/>
        <v>675.12800039000001</v>
      </c>
      <c r="E19252" s="12">
        <v>1.00340644</v>
      </c>
      <c r="F19252" s="12">
        <v>0.97362177999999999</v>
      </c>
      <c r="G19252" s="14">
        <v>3.5437534999999998</v>
      </c>
      <c r="H19252" s="14">
        <v>5.0789723899999997</v>
      </c>
      <c r="I19252" s="14">
        <v>0.90864275000000005</v>
      </c>
      <c r="J19252" s="14">
        <v>1225.4896000000001</v>
      </c>
      <c r="K19252" s="14">
        <v>867.71806497</v>
      </c>
      <c r="L19252" s="13">
        <f t="shared" si="2953"/>
        <v>1063.1260499999999</v>
      </c>
      <c r="M19252" s="13">
        <f t="shared" si="2954"/>
        <v>1015.7944779999999</v>
      </c>
      <c r="N19252" s="15"/>
      <c r="O19252" s="15"/>
      <c r="P19252" s="15"/>
      <c r="Q19252" s="13"/>
      <c r="R19252" s="13"/>
      <c r="S19252" s="13"/>
      <c r="T19252" s="13"/>
      <c r="U19252" s="16"/>
      <c r="V19252" s="16"/>
      <c r="W19252" s="16"/>
      <c r="AD19252" t="s">
        <v>11296</v>
      </c>
      <c r="AE19252">
        <v>5.9112669999999999E-2</v>
      </c>
      <c r="AF19252" s="4">
        <v>787.01052957000002</v>
      </c>
      <c r="AG19252">
        <v>0.99682852</v>
      </c>
      <c r="AH19252">
        <v>0.99396037999999998</v>
      </c>
      <c r="AI19252" s="4">
        <v>3.3869213999999999</v>
      </c>
      <c r="AJ19252" s="4">
        <v>5.3774353499999998</v>
      </c>
      <c r="AK19252" s="4">
        <v>0.93928356999999996</v>
      </c>
      <c r="AL19252" s="4">
        <v>1598.8216</v>
      </c>
      <c r="AM19252" s="4">
        <v>867.71780149000006</v>
      </c>
    </row>
    <row r="19253" spans="1:39" x14ac:dyDescent="0.25">
      <c r="A19253" s="13"/>
      <c r="B19253" s="12">
        <v>6.116191E-2</v>
      </c>
      <c r="C19253" s="14">
        <v>672.88622353000005</v>
      </c>
      <c r="D19253" s="14">
        <f t="shared" si="2952"/>
        <v>672.94738544000006</v>
      </c>
      <c r="E19253" s="12">
        <v>1.00348434</v>
      </c>
      <c r="F19253" s="12">
        <v>0.97331124000000002</v>
      </c>
      <c r="G19253" s="14">
        <v>3.54670006</v>
      </c>
      <c r="H19253" s="14">
        <v>5.0734716899999999</v>
      </c>
      <c r="I19253" s="14">
        <v>0.90803155000000002</v>
      </c>
      <c r="J19253" s="14">
        <v>1218.7389000000001</v>
      </c>
      <c r="K19253" s="14">
        <v>867.7180697</v>
      </c>
      <c r="L19253" s="13">
        <f t="shared" si="2953"/>
        <v>1064.0100179999999</v>
      </c>
      <c r="M19253" s="13">
        <f t="shared" si="2954"/>
        <v>1014.694338</v>
      </c>
      <c r="N19253" s="15"/>
      <c r="O19253" s="15"/>
      <c r="P19253" s="15"/>
      <c r="Q19253" s="13"/>
      <c r="R19253" s="13"/>
      <c r="S19253" s="13"/>
      <c r="T19253" s="13"/>
      <c r="U19253" s="16"/>
      <c r="V19253" s="16"/>
      <c r="W19253" s="16"/>
      <c r="AD19253" t="s">
        <v>11297</v>
      </c>
      <c r="AE19253">
        <v>5.9150139999999997E-2</v>
      </c>
      <c r="AF19253" s="4">
        <v>784.80320400999994</v>
      </c>
      <c r="AG19253">
        <v>0.99700791</v>
      </c>
      <c r="AH19253">
        <v>0.99347227000000005</v>
      </c>
      <c r="AI19253" s="4">
        <v>3.39011584</v>
      </c>
      <c r="AJ19253" s="4">
        <v>5.3712426500000001</v>
      </c>
      <c r="AK19253" s="4">
        <v>0.93869245000000001</v>
      </c>
      <c r="AL19253" s="4">
        <v>1590.9514999999999</v>
      </c>
      <c r="AM19253" s="4">
        <v>867.71780707999994</v>
      </c>
    </row>
    <row r="19254" spans="1:39" x14ac:dyDescent="0.25">
      <c r="A19254" s="13"/>
      <c r="B19254" s="12">
        <v>6.1203439999999998E-2</v>
      </c>
      <c r="C19254" s="14">
        <v>670.70618483999999</v>
      </c>
      <c r="D19254" s="14">
        <f t="shared" si="2952"/>
        <v>670.76738827999998</v>
      </c>
      <c r="E19254" s="12">
        <v>1.0035603200000001</v>
      </c>
      <c r="F19254" s="12">
        <v>0.97300392000000002</v>
      </c>
      <c r="G19254" s="14">
        <v>3.5496414999999999</v>
      </c>
      <c r="H19254" s="14">
        <v>5.0679843800000004</v>
      </c>
      <c r="I19254" s="14">
        <v>0.90741992999999999</v>
      </c>
      <c r="J19254" s="14">
        <v>1212.0101</v>
      </c>
      <c r="K19254" s="14">
        <v>867.71807441999999</v>
      </c>
      <c r="L19254" s="13">
        <f t="shared" si="2953"/>
        <v>1064.8924500000001</v>
      </c>
      <c r="M19254" s="13">
        <f t="shared" si="2954"/>
        <v>1013.5968760000001</v>
      </c>
      <c r="N19254" s="15"/>
      <c r="O19254" s="15"/>
      <c r="P19254" s="15"/>
      <c r="Q19254" s="13"/>
      <c r="R19254" s="13"/>
      <c r="S19254" s="13"/>
      <c r="T19254" s="13"/>
      <c r="U19254" s="16"/>
      <c r="V19254" s="16"/>
      <c r="W19254" s="16"/>
      <c r="AD19254" t="s">
        <v>11298</v>
      </c>
      <c r="AE19254">
        <v>5.9187690000000001E-2</v>
      </c>
      <c r="AF19254" s="4">
        <v>782.59632470999998</v>
      </c>
      <c r="AG19254">
        <v>0.99718523000000003</v>
      </c>
      <c r="AH19254">
        <v>0.99298790999999997</v>
      </c>
      <c r="AI19254" s="4">
        <v>3.39330569</v>
      </c>
      <c r="AJ19254" s="4">
        <v>5.3650636399999998</v>
      </c>
      <c r="AK19254" s="4">
        <v>0.93810095000000004</v>
      </c>
      <c r="AL19254" s="4">
        <v>1583.1034999999999</v>
      </c>
      <c r="AM19254" s="4">
        <v>867.71781265000004</v>
      </c>
    </row>
    <row r="19255" spans="1:39" x14ac:dyDescent="0.25">
      <c r="A19255" s="13"/>
      <c r="B19255" s="12">
        <v>6.1245059999999997E-2</v>
      </c>
      <c r="C19255" s="14">
        <v>668.52676818999998</v>
      </c>
      <c r="D19255" s="14">
        <f t="shared" si="2952"/>
        <v>668.58801325000002</v>
      </c>
      <c r="E19255" s="12">
        <v>1.0036343999999999</v>
      </c>
      <c r="F19255" s="12">
        <v>0.9726998</v>
      </c>
      <c r="G19255" s="14">
        <v>3.5525778200000002</v>
      </c>
      <c r="H19255" s="14">
        <v>5.0625104700000003</v>
      </c>
      <c r="I19255" s="14">
        <v>0.90680788999999995</v>
      </c>
      <c r="J19255" s="14">
        <v>1205.3030000000001</v>
      </c>
      <c r="K19255" s="14">
        <v>867.71807911999997</v>
      </c>
      <c r="L19255" s="13">
        <f t="shared" si="2953"/>
        <v>1065.7733460000002</v>
      </c>
      <c r="M19255" s="13">
        <f t="shared" si="2954"/>
        <v>1012.5020940000001</v>
      </c>
      <c r="N19255" s="15"/>
      <c r="O19255" s="15"/>
      <c r="P19255" s="15"/>
      <c r="Q19255" s="13"/>
      <c r="R19255" s="13"/>
      <c r="S19255" s="13"/>
      <c r="T19255" s="13"/>
      <c r="U19255" s="16"/>
      <c r="V19255" s="16"/>
      <c r="W19255" s="16"/>
      <c r="AD19255" t="s">
        <v>11299</v>
      </c>
      <c r="AE19255">
        <v>5.9225310000000003E-2</v>
      </c>
      <c r="AF19255" s="4">
        <v>780.38989425</v>
      </c>
      <c r="AG19255">
        <v>0.99736047999999999</v>
      </c>
      <c r="AH19255">
        <v>0.99250727999999999</v>
      </c>
      <c r="AI19255" s="4">
        <v>3.3964909300000001</v>
      </c>
      <c r="AJ19255" s="4">
        <v>5.3588983299999997</v>
      </c>
      <c r="AK19255" s="4">
        <v>0.93750907000000006</v>
      </c>
      <c r="AL19255" s="4">
        <v>1575.2774999999999</v>
      </c>
      <c r="AM19255" s="4">
        <v>867.71781820000001</v>
      </c>
    </row>
    <row r="19256" spans="1:39" x14ac:dyDescent="0.25">
      <c r="A19256" s="13"/>
      <c r="B19256" s="12">
        <v>6.1286769999999997E-2</v>
      </c>
      <c r="C19256" s="14">
        <v>666.34797798</v>
      </c>
      <c r="D19256" s="14">
        <f t="shared" si="2952"/>
        <v>666.40926475000003</v>
      </c>
      <c r="E19256" s="12">
        <v>1.0037065700000001</v>
      </c>
      <c r="F19256" s="12">
        <v>0.97239887999999997</v>
      </c>
      <c r="G19256" s="14">
        <v>3.5555090100000002</v>
      </c>
      <c r="H19256" s="14">
        <v>5.0570499399999997</v>
      </c>
      <c r="I19256" s="14">
        <v>0.90619543999999996</v>
      </c>
      <c r="J19256" s="14">
        <v>1198.6177</v>
      </c>
      <c r="K19256" s="14">
        <v>867.71808380000004</v>
      </c>
      <c r="L19256" s="13">
        <f t="shared" si="2953"/>
        <v>1066.652703</v>
      </c>
      <c r="M19256" s="13">
        <f t="shared" si="2954"/>
        <v>1011.409988</v>
      </c>
      <c r="N19256" s="15"/>
      <c r="O19256" s="15"/>
      <c r="P19256" s="15"/>
      <c r="Q19256" s="13"/>
      <c r="R19256" s="13"/>
      <c r="S19256" s="13"/>
      <c r="T19256" s="13"/>
      <c r="U19256" s="16"/>
      <c r="V19256" s="16"/>
      <c r="W19256" s="16"/>
      <c r="AD19256" t="s">
        <v>11300</v>
      </c>
      <c r="AE19256">
        <v>5.9263000000000003E-2</v>
      </c>
      <c r="AF19256" s="4">
        <v>778.18391525000004</v>
      </c>
      <c r="AG19256">
        <v>0.99753367999999998</v>
      </c>
      <c r="AH19256">
        <v>0.99203037999999999</v>
      </c>
      <c r="AI19256" s="4">
        <v>3.3996715499999999</v>
      </c>
      <c r="AJ19256" s="4">
        <v>5.3527467099999999</v>
      </c>
      <c r="AK19256" s="4">
        <v>0.93691681999999998</v>
      </c>
      <c r="AL19256" s="4">
        <v>1567.4736</v>
      </c>
      <c r="AM19256" s="4">
        <v>867.71782373999997</v>
      </c>
    </row>
    <row r="19257" spans="1:39" x14ac:dyDescent="0.25">
      <c r="A19257" s="13"/>
      <c r="B19257" s="12">
        <v>6.1328559999999997E-2</v>
      </c>
      <c r="C19257" s="14">
        <v>664.16981864000002</v>
      </c>
      <c r="D19257" s="14">
        <f t="shared" si="2952"/>
        <v>664.23114720000001</v>
      </c>
      <c r="E19257" s="12">
        <v>1.0037768300000001</v>
      </c>
      <c r="F19257" s="12">
        <v>0.97210114000000003</v>
      </c>
      <c r="G19257" s="14">
        <v>3.5584350599999999</v>
      </c>
      <c r="H19257" s="14">
        <v>5.0516027799999996</v>
      </c>
      <c r="I19257" s="14">
        <v>0.90558258000000003</v>
      </c>
      <c r="J19257" s="14">
        <v>1191.9543000000001</v>
      </c>
      <c r="K19257" s="14">
        <v>867.71808847</v>
      </c>
      <c r="L19257" s="13">
        <f t="shared" si="2953"/>
        <v>1067.530518</v>
      </c>
      <c r="M19257" s="13">
        <f t="shared" si="2954"/>
        <v>1010.3205559999999</v>
      </c>
      <c r="N19257" s="15"/>
      <c r="O19257" s="15"/>
      <c r="P19257" s="15"/>
      <c r="Q19257" s="13"/>
      <c r="R19257" s="13"/>
      <c r="S19257" s="13"/>
      <c r="T19257" s="13"/>
      <c r="U19257" s="16"/>
      <c r="V19257" s="16"/>
      <c r="W19257" s="16"/>
      <c r="AD19257" t="s">
        <v>11301</v>
      </c>
      <c r="AE19257">
        <v>5.9300770000000003E-2</v>
      </c>
      <c r="AF19257" s="4">
        <v>775.97839033000002</v>
      </c>
      <c r="AG19257">
        <v>0.99770481</v>
      </c>
      <c r="AH19257">
        <v>0.99155718999999998</v>
      </c>
      <c r="AI19257" s="4">
        <v>3.4028475399999998</v>
      </c>
      <c r="AJ19257" s="4">
        <v>5.3466087699999996</v>
      </c>
      <c r="AK19257" s="4">
        <v>0.93632417999999995</v>
      </c>
      <c r="AL19257" s="4">
        <v>1559.6918000000001</v>
      </c>
      <c r="AM19257" s="4">
        <v>867.71782926000003</v>
      </c>
    </row>
    <row r="19258" spans="1:39" x14ac:dyDescent="0.25">
      <c r="A19258" s="13"/>
      <c r="B19258" s="12">
        <v>6.1370429999999997E-2</v>
      </c>
      <c r="C19258" s="14">
        <v>661.99229464999996</v>
      </c>
      <c r="D19258" s="14">
        <f t="shared" si="2952"/>
        <v>662.05366507999997</v>
      </c>
      <c r="E19258" s="12">
        <v>1.0038451900000001</v>
      </c>
      <c r="F19258" s="12">
        <v>0.97180657000000004</v>
      </c>
      <c r="G19258" s="14">
        <v>3.5613559499999998</v>
      </c>
      <c r="H19258" s="14">
        <v>5.04616898</v>
      </c>
      <c r="I19258" s="14">
        <v>0.90496929000000004</v>
      </c>
      <c r="J19258" s="14">
        <v>1185.3126</v>
      </c>
      <c r="K19258" s="14">
        <v>867.71809313000006</v>
      </c>
      <c r="L19258" s="13">
        <f t="shared" si="2953"/>
        <v>1068.4067849999999</v>
      </c>
      <c r="M19258" s="13">
        <f t="shared" si="2954"/>
        <v>1009.233796</v>
      </c>
      <c r="N19258" s="15"/>
      <c r="O19258" s="15"/>
      <c r="P19258" s="15"/>
      <c r="Q19258" s="13"/>
      <c r="R19258" s="13"/>
      <c r="S19258" s="13"/>
      <c r="T19258" s="13"/>
      <c r="U19258" s="16"/>
      <c r="V19258" s="16"/>
      <c r="W19258" s="16"/>
      <c r="AD19258" t="s">
        <v>11302</v>
      </c>
      <c r="AE19258">
        <v>5.933861E-2</v>
      </c>
      <c r="AF19258" s="4">
        <v>773.77332217000003</v>
      </c>
      <c r="AG19258">
        <v>0.99787389000000004</v>
      </c>
      <c r="AH19258">
        <v>0.99108770999999996</v>
      </c>
      <c r="AI19258" s="4">
        <v>3.4060188999999998</v>
      </c>
      <c r="AJ19258" s="4">
        <v>5.3404845200000004</v>
      </c>
      <c r="AK19258" s="4">
        <v>0.93573118</v>
      </c>
      <c r="AL19258" s="4">
        <v>1551.932</v>
      </c>
      <c r="AM19258" s="4">
        <v>867.71783475999996</v>
      </c>
    </row>
    <row r="19259" spans="1:39" x14ac:dyDescent="0.25">
      <c r="A19259" s="13"/>
      <c r="B19259" s="12">
        <v>6.1412389999999997E-2</v>
      </c>
      <c r="C19259" s="14">
        <v>659.81541053000001</v>
      </c>
      <c r="D19259" s="14">
        <f t="shared" si="2952"/>
        <v>659.87682292</v>
      </c>
      <c r="E19259" s="12">
        <v>1.00391165</v>
      </c>
      <c r="F19259" s="12">
        <v>0.97151516000000004</v>
      </c>
      <c r="G19259" s="14">
        <v>3.56427169</v>
      </c>
      <c r="H19259" s="14">
        <v>5.0407485400000001</v>
      </c>
      <c r="I19259" s="14">
        <v>0.90435558999999999</v>
      </c>
      <c r="J19259" s="14">
        <v>1178.6926000000001</v>
      </c>
      <c r="K19259" s="14">
        <v>867.71809775999998</v>
      </c>
      <c r="L19259" s="13">
        <f t="shared" si="2953"/>
        <v>1069.2815069999999</v>
      </c>
      <c r="M19259" s="13">
        <f t="shared" si="2954"/>
        <v>1008.149708</v>
      </c>
      <c r="N19259" s="15"/>
      <c r="O19259" s="15"/>
      <c r="P19259" s="15"/>
      <c r="Q19259" s="13"/>
      <c r="R19259" s="13"/>
      <c r="S19259" s="13"/>
      <c r="T19259" s="13"/>
      <c r="U19259" s="16"/>
      <c r="V19259" s="16"/>
      <c r="W19259" s="16"/>
      <c r="AD19259" t="s">
        <v>11303</v>
      </c>
      <c r="AE19259">
        <v>5.9376520000000002E-2</v>
      </c>
      <c r="AF19259" s="4">
        <v>771.56871343</v>
      </c>
      <c r="AG19259">
        <v>0.99804092</v>
      </c>
      <c r="AH19259">
        <v>0.99062192000000004</v>
      </c>
      <c r="AI19259" s="4">
        <v>3.4091855999999998</v>
      </c>
      <c r="AJ19259" s="4">
        <v>5.3343739399999999</v>
      </c>
      <c r="AK19259" s="4">
        <v>0.93513778999999997</v>
      </c>
      <c r="AL19259" s="4">
        <v>1544.1943000000001</v>
      </c>
      <c r="AM19259" s="4">
        <v>867.71784023999999</v>
      </c>
    </row>
    <row r="19260" spans="1:39" x14ac:dyDescent="0.25">
      <c r="A19260" s="13"/>
      <c r="B19260" s="12">
        <v>6.1454439999999999E-2</v>
      </c>
      <c r="C19260" s="14">
        <v>657.63917088000005</v>
      </c>
      <c r="D19260" s="14">
        <f t="shared" si="2952"/>
        <v>657.70062532000009</v>
      </c>
      <c r="E19260" s="12">
        <v>1.00397621</v>
      </c>
      <c r="F19260" s="12">
        <v>0.97122691000000005</v>
      </c>
      <c r="G19260" s="14">
        <v>3.56718227</v>
      </c>
      <c r="H19260" s="14">
        <v>5.0353414399999998</v>
      </c>
      <c r="I19260" s="14">
        <v>0.90374146</v>
      </c>
      <c r="J19260" s="14">
        <v>1172.0944999999999</v>
      </c>
      <c r="K19260" s="14">
        <v>867.71810238</v>
      </c>
      <c r="L19260" s="13">
        <f t="shared" si="2953"/>
        <v>1070.154681</v>
      </c>
      <c r="M19260" s="13">
        <f t="shared" si="2954"/>
        <v>1007.0682879999999</v>
      </c>
      <c r="N19260" s="15"/>
      <c r="O19260" s="15"/>
      <c r="P19260" s="15"/>
      <c r="Q19260" s="13"/>
      <c r="R19260" s="13"/>
      <c r="S19260" s="13"/>
      <c r="T19260" s="13"/>
      <c r="U19260" s="16"/>
      <c r="V19260" s="16"/>
      <c r="W19260" s="16"/>
      <c r="AD19260" t="s">
        <v>11304</v>
      </c>
      <c r="AE19260">
        <v>5.9414500000000002E-2</v>
      </c>
      <c r="AF19260" s="4">
        <v>769.36456685999997</v>
      </c>
      <c r="AG19260">
        <v>0.99820589999999998</v>
      </c>
      <c r="AH19260">
        <v>0.99015980999999997</v>
      </c>
      <c r="AI19260" s="4">
        <v>3.4123476400000001</v>
      </c>
      <c r="AJ19260" s="4">
        <v>5.3282770399999997</v>
      </c>
      <c r="AK19260" s="4">
        <v>0.93454402999999997</v>
      </c>
      <c r="AL19260" s="4">
        <v>1536.4785999999999</v>
      </c>
      <c r="AM19260" s="4">
        <v>867.71784571000001</v>
      </c>
    </row>
    <row r="19261" spans="1:39" x14ac:dyDescent="0.25">
      <c r="A19261" s="13"/>
      <c r="B19261" s="12">
        <v>6.1496580000000002E-2</v>
      </c>
      <c r="C19261" s="14">
        <v>655.46358031</v>
      </c>
      <c r="D19261" s="14">
        <f t="shared" si="2952"/>
        <v>655.52507689000004</v>
      </c>
      <c r="E19261" s="12">
        <v>1.00403888</v>
      </c>
      <c r="F19261" s="12">
        <v>0.97094181000000002</v>
      </c>
      <c r="G19261" s="14">
        <v>3.5700876699999999</v>
      </c>
      <c r="H19261" s="14">
        <v>5.0299476900000002</v>
      </c>
      <c r="I19261" s="14">
        <v>0.90312692000000006</v>
      </c>
      <c r="J19261" s="14">
        <v>1165.5181</v>
      </c>
      <c r="K19261" s="14">
        <v>867.71810698000002</v>
      </c>
      <c r="L19261" s="13">
        <f t="shared" si="2953"/>
        <v>1071.0263009999999</v>
      </c>
      <c r="M19261" s="13">
        <f t="shared" si="2954"/>
        <v>1005.989538</v>
      </c>
      <c r="N19261" s="15"/>
      <c r="O19261" s="15"/>
      <c r="P19261" s="15"/>
      <c r="Q19261" s="13"/>
      <c r="R19261" s="13"/>
      <c r="S19261" s="13"/>
      <c r="T19261" s="13"/>
      <c r="U19261" s="16"/>
      <c r="V19261" s="16"/>
      <c r="W19261" s="16"/>
      <c r="AD19261" t="s">
        <v>11305</v>
      </c>
      <c r="AE19261">
        <v>5.9452560000000002E-2</v>
      </c>
      <c r="AF19261" s="4">
        <v>767.16088518000004</v>
      </c>
      <c r="AG19261">
        <v>0.99836884000000004</v>
      </c>
      <c r="AH19261">
        <v>0.98970137000000002</v>
      </c>
      <c r="AI19261" s="4">
        <v>3.415505</v>
      </c>
      <c r="AJ19261" s="4">
        <v>5.3221938</v>
      </c>
      <c r="AK19261" s="4">
        <v>0.93394988000000001</v>
      </c>
      <c r="AL19261" s="4">
        <v>1528.7849000000001</v>
      </c>
      <c r="AM19261" s="4">
        <v>867.71785116000001</v>
      </c>
    </row>
    <row r="19262" spans="1:39" x14ac:dyDescent="0.25">
      <c r="A19262" s="13"/>
      <c r="B19262" s="12">
        <v>6.1538799999999998E-2</v>
      </c>
      <c r="C19262" s="14">
        <v>653.28864350000003</v>
      </c>
      <c r="D19262" s="14">
        <f t="shared" si="2952"/>
        <v>653.35018230000003</v>
      </c>
      <c r="E19262" s="12">
        <v>1.0040996600000001</v>
      </c>
      <c r="F19262" s="12">
        <v>0.97065984000000005</v>
      </c>
      <c r="G19262" s="14">
        <v>3.5729878799999999</v>
      </c>
      <c r="H19262" s="14">
        <v>5.0245672600000004</v>
      </c>
      <c r="I19262" s="14">
        <v>0.90251194999999995</v>
      </c>
      <c r="J19262" s="14">
        <v>1158.9634000000001</v>
      </c>
      <c r="K19262" s="14">
        <v>867.71811157000002</v>
      </c>
      <c r="L19262" s="13">
        <f t="shared" si="2953"/>
        <v>1071.8963639999999</v>
      </c>
      <c r="M19262" s="13">
        <f t="shared" si="2954"/>
        <v>1004.9134520000001</v>
      </c>
      <c r="N19262" s="15"/>
      <c r="O19262" s="15"/>
      <c r="P19262" s="15"/>
      <c r="Q19262" s="13"/>
      <c r="R19262" s="13"/>
      <c r="S19262" s="13"/>
      <c r="T19262" s="13"/>
      <c r="U19262" s="16"/>
      <c r="V19262" s="16"/>
      <c r="W19262" s="16"/>
      <c r="AD19262" t="s">
        <v>11306</v>
      </c>
      <c r="AE19262">
        <v>5.9490689999999999E-2</v>
      </c>
      <c r="AF19262" s="4">
        <v>764.95767117000003</v>
      </c>
      <c r="AG19262">
        <v>0.99852973</v>
      </c>
      <c r="AH19262">
        <v>0.98924659000000004</v>
      </c>
      <c r="AI19262" s="4">
        <v>3.4186576799999999</v>
      </c>
      <c r="AJ19262" s="4">
        <v>5.3161242399999997</v>
      </c>
      <c r="AK19262" s="4">
        <v>0.93335535999999997</v>
      </c>
      <c r="AL19262" s="4">
        <v>1521.1133</v>
      </c>
      <c r="AM19262" s="4">
        <v>867.71785659</v>
      </c>
    </row>
    <row r="19263" spans="1:39" x14ac:dyDescent="0.25">
      <c r="A19263" s="13"/>
      <c r="B19263" s="12">
        <v>6.1581110000000001E-2</v>
      </c>
      <c r="C19263" s="14">
        <v>651.11436518000005</v>
      </c>
      <c r="D19263" s="14">
        <f t="shared" si="2952"/>
        <v>651.17594629000007</v>
      </c>
      <c r="E19263" s="12">
        <v>1.0041585500000001</v>
      </c>
      <c r="F19263" s="12">
        <v>0.97038099</v>
      </c>
      <c r="G19263" s="14">
        <v>3.5758828999999999</v>
      </c>
      <c r="H19263" s="14">
        <v>5.0192001599999996</v>
      </c>
      <c r="I19263" s="14">
        <v>0.90189655999999996</v>
      </c>
      <c r="J19263" s="14">
        <v>1152.4305999999999</v>
      </c>
      <c r="K19263" s="14">
        <v>867.71811614000001</v>
      </c>
      <c r="L19263" s="13">
        <f t="shared" si="2953"/>
        <v>1072.76487</v>
      </c>
      <c r="M19263" s="13">
        <f t="shared" si="2954"/>
        <v>1003.840032</v>
      </c>
      <c r="N19263" s="15"/>
      <c r="O19263" s="15"/>
      <c r="P19263" s="15"/>
      <c r="Q19263" s="13"/>
      <c r="R19263" s="13"/>
      <c r="S19263" s="13"/>
      <c r="T19263" s="13"/>
      <c r="U19263" s="16"/>
      <c r="V19263" s="16"/>
      <c r="W19263" s="16"/>
      <c r="AD19263" t="s">
        <v>11307</v>
      </c>
      <c r="AE19263">
        <v>5.9528890000000001E-2</v>
      </c>
      <c r="AF19263" s="4">
        <v>762.75492761999999</v>
      </c>
      <c r="AG19263">
        <v>0.99868858999999999</v>
      </c>
      <c r="AH19263">
        <v>0.98879545999999996</v>
      </c>
      <c r="AI19263" s="4">
        <v>3.42180566</v>
      </c>
      <c r="AJ19263" s="4">
        <v>5.31006833</v>
      </c>
      <c r="AK19263" s="4">
        <v>0.93276044999999996</v>
      </c>
      <c r="AL19263" s="4">
        <v>1513.4637</v>
      </c>
      <c r="AM19263" s="4">
        <v>867.71786200999998</v>
      </c>
    </row>
    <row r="19264" spans="1:39" x14ac:dyDescent="0.25">
      <c r="A19264" s="13"/>
      <c r="B19264" s="12">
        <v>6.1623509999999999E-2</v>
      </c>
      <c r="C19264" s="14">
        <v>648.94075011999996</v>
      </c>
      <c r="D19264" s="14">
        <f t="shared" si="2952"/>
        <v>649.00237362999997</v>
      </c>
      <c r="E19264" s="12">
        <v>1.0042155500000001</v>
      </c>
      <c r="F19264" s="12">
        <v>0.97010525000000003</v>
      </c>
      <c r="G19264" s="14">
        <v>3.5787727199999999</v>
      </c>
      <c r="H19264" s="14">
        <v>5.0138463700000004</v>
      </c>
      <c r="I19264" s="14">
        <v>0.90128074999999996</v>
      </c>
      <c r="J19264" s="14">
        <v>1145.9194</v>
      </c>
      <c r="K19264" s="14">
        <v>867.71812069999999</v>
      </c>
      <c r="L19264" s="13">
        <f t="shared" si="2953"/>
        <v>1073.6318160000001</v>
      </c>
      <c r="M19264" s="13">
        <f t="shared" si="2954"/>
        <v>1002.7692740000001</v>
      </c>
      <c r="N19264" s="15"/>
      <c r="O19264" s="15"/>
      <c r="P19264" s="15"/>
      <c r="Q19264" s="13"/>
      <c r="R19264" s="13"/>
      <c r="S19264" s="13"/>
      <c r="T19264" s="13"/>
      <c r="U19264" s="16"/>
      <c r="V19264" s="16"/>
      <c r="W19264" s="16"/>
      <c r="AD19264" t="s">
        <v>11308</v>
      </c>
      <c r="AE19264">
        <v>5.9567170000000003E-2</v>
      </c>
      <c r="AF19264" s="4">
        <v>760.55265737000002</v>
      </c>
      <c r="AG19264">
        <v>0.99884539999999999</v>
      </c>
      <c r="AH19264">
        <v>0.98834796999999996</v>
      </c>
      <c r="AI19264" s="4">
        <v>3.4249489299999998</v>
      </c>
      <c r="AJ19264" s="4">
        <v>5.3040260799999999</v>
      </c>
      <c r="AK19264" s="4">
        <v>0.93216516000000005</v>
      </c>
      <c r="AL19264" s="4">
        <v>1505.8362</v>
      </c>
      <c r="AM19264" s="4">
        <v>867.71786741000005</v>
      </c>
    </row>
    <row r="19265" spans="1:39" x14ac:dyDescent="0.25">
      <c r="A19265" s="13"/>
      <c r="B19265" s="12">
        <v>6.1665989999999997E-2</v>
      </c>
      <c r="C19265" s="14">
        <v>646.76780313999996</v>
      </c>
      <c r="D19265" s="14">
        <f t="shared" si="2952"/>
        <v>646.82946913000001</v>
      </c>
      <c r="E19265" s="12">
        <v>1.0042706699999999</v>
      </c>
      <c r="F19265" s="12">
        <v>0.96983262000000003</v>
      </c>
      <c r="G19265" s="14">
        <v>3.5816573300000001</v>
      </c>
      <c r="H19265" s="14">
        <v>5.0085058800000004</v>
      </c>
      <c r="I19265" s="14">
        <v>0.90066451999999997</v>
      </c>
      <c r="J19265" s="14">
        <v>1139.43</v>
      </c>
      <c r="K19265" s="14">
        <v>867.71812523000006</v>
      </c>
      <c r="L19265" s="13">
        <f t="shared" si="2953"/>
        <v>1074.4971990000001</v>
      </c>
      <c r="M19265" s="13">
        <f t="shared" si="2954"/>
        <v>1001.701176</v>
      </c>
      <c r="N19265" s="15"/>
      <c r="O19265" s="15"/>
      <c r="P19265" s="15"/>
      <c r="Q19265" s="13"/>
      <c r="R19265" s="13"/>
      <c r="S19265" s="13"/>
      <c r="T19265" s="13"/>
      <c r="U19265" s="16"/>
      <c r="V19265" s="16"/>
      <c r="W19265" s="16"/>
      <c r="AD19265" t="s">
        <v>11309</v>
      </c>
      <c r="AE19265">
        <v>5.9605520000000002E-2</v>
      </c>
      <c r="AF19265" s="4">
        <v>758.35086325999998</v>
      </c>
      <c r="AG19265">
        <v>0.99900018999999995</v>
      </c>
      <c r="AH19265">
        <v>0.98790411</v>
      </c>
      <c r="AI19265" s="4">
        <v>3.4280874899999998</v>
      </c>
      <c r="AJ19265" s="4">
        <v>5.2979974800000003</v>
      </c>
      <c r="AK19265" s="4">
        <v>0.93156949</v>
      </c>
      <c r="AL19265" s="4">
        <v>1498.2307000000001</v>
      </c>
      <c r="AM19265" s="4">
        <v>867.71787280000001</v>
      </c>
    </row>
    <row r="19266" spans="1:39" x14ac:dyDescent="0.25">
      <c r="A19266" s="13"/>
      <c r="B19266" s="12">
        <v>6.1708560000000003E-2</v>
      </c>
      <c r="C19266" s="14">
        <v>644.59552914000005</v>
      </c>
      <c r="D19266" s="14">
        <f t="shared" si="2952"/>
        <v>644.65723770000011</v>
      </c>
      <c r="E19266" s="12">
        <v>1.0043239100000001</v>
      </c>
      <c r="F19266" s="12">
        <v>0.96956308999999996</v>
      </c>
      <c r="G19266" s="14">
        <v>3.58453672</v>
      </c>
      <c r="H19266" s="14">
        <v>5.0031786900000004</v>
      </c>
      <c r="I19266" s="14">
        <v>0.90004786000000003</v>
      </c>
      <c r="J19266" s="14">
        <v>1132.9622999999999</v>
      </c>
      <c r="K19266" s="14">
        <v>867.71812975</v>
      </c>
      <c r="L19266" s="13">
        <f t="shared" si="2953"/>
        <v>1075.3610160000001</v>
      </c>
      <c r="M19266" s="13">
        <f t="shared" si="2954"/>
        <v>1000.6357380000001</v>
      </c>
      <c r="N19266" s="15"/>
      <c r="O19266" s="15"/>
      <c r="P19266" s="15"/>
      <c r="Q19266" s="13"/>
      <c r="R19266" s="13"/>
      <c r="S19266" s="13"/>
      <c r="T19266" s="13"/>
      <c r="U19266" s="16"/>
      <c r="V19266" s="16"/>
      <c r="W19266" s="16"/>
      <c r="AD19266" t="s">
        <v>11310</v>
      </c>
      <c r="AE19266">
        <v>5.9643950000000001E-2</v>
      </c>
      <c r="AF19266" s="4">
        <v>756.14954819000002</v>
      </c>
      <c r="AG19266">
        <v>0.99915295000000004</v>
      </c>
      <c r="AH19266">
        <v>0.98746385999999997</v>
      </c>
      <c r="AI19266" s="4">
        <v>3.4312213200000001</v>
      </c>
      <c r="AJ19266" s="4">
        <v>5.2919825300000003</v>
      </c>
      <c r="AK19266" s="4">
        <v>0.93097342999999999</v>
      </c>
      <c r="AL19266" s="4">
        <v>1490.6472000000001</v>
      </c>
      <c r="AM19266" s="4">
        <v>867.71787816000005</v>
      </c>
    </row>
    <row r="19267" spans="1:39" x14ac:dyDescent="0.25">
      <c r="A19267" s="13"/>
      <c r="B19267" s="12">
        <v>6.1751229999999997E-2</v>
      </c>
      <c r="C19267" s="14">
        <v>642.42393304999996</v>
      </c>
      <c r="D19267" s="14">
        <f t="shared" ref="D19267:D19330" si="2955">B19267+C19267</f>
        <v>642.48568427999999</v>
      </c>
      <c r="E19267" s="12">
        <v>1.0043752699999999</v>
      </c>
      <c r="F19267" s="12">
        <v>0.96929664000000004</v>
      </c>
      <c r="G19267" s="14">
        <v>3.5874108900000001</v>
      </c>
      <c r="H19267" s="14">
        <v>4.9978647900000004</v>
      </c>
      <c r="I19267" s="14">
        <v>0.89943077000000005</v>
      </c>
      <c r="J19267" s="14">
        <v>1126.5164</v>
      </c>
      <c r="K19267" s="14">
        <v>867.71813426000006</v>
      </c>
      <c r="L19267" s="13">
        <f t="shared" si="2953"/>
        <v>1076.2232670000001</v>
      </c>
      <c r="M19267" s="13">
        <f t="shared" si="2954"/>
        <v>999.57295800000009</v>
      </c>
      <c r="N19267" s="15"/>
      <c r="O19267" s="15"/>
      <c r="P19267" s="15"/>
      <c r="Q19267" s="13"/>
      <c r="R19267" s="13"/>
      <c r="S19267" s="13"/>
      <c r="T19267" s="13"/>
      <c r="U19267" s="16"/>
      <c r="V19267" s="16"/>
      <c r="W19267" s="16"/>
      <c r="AD19267" t="s">
        <v>11311</v>
      </c>
      <c r="AE19267">
        <v>5.9682449999999998E-2</v>
      </c>
      <c r="AF19267" s="4">
        <v>753.94871506000004</v>
      </c>
      <c r="AG19267">
        <v>0.99930368000000003</v>
      </c>
      <c r="AH19267">
        <v>0.98702723000000003</v>
      </c>
      <c r="AI19267" s="4">
        <v>3.4343504</v>
      </c>
      <c r="AJ19267" s="4">
        <v>5.28598122</v>
      </c>
      <c r="AK19267" s="4">
        <v>0.93037698999999996</v>
      </c>
      <c r="AL19267" s="4">
        <v>1483.0857000000001</v>
      </c>
      <c r="AM19267" s="4">
        <v>867.71788350999998</v>
      </c>
    </row>
    <row r="19268" spans="1:39" x14ac:dyDescent="0.25">
      <c r="A19268" s="13"/>
      <c r="B19268" s="12">
        <v>6.1793979999999998E-2</v>
      </c>
      <c r="C19268" s="14">
        <v>640.25301983999998</v>
      </c>
      <c r="D19268" s="14">
        <f t="shared" si="2955"/>
        <v>640.31481381999993</v>
      </c>
      <c r="E19268" s="12">
        <v>1.00442476</v>
      </c>
      <c r="F19268" s="12">
        <v>0.96903326000000001</v>
      </c>
      <c r="G19268" s="14">
        <v>3.5902798200000001</v>
      </c>
      <c r="H19268" s="14">
        <v>4.9925641599999997</v>
      </c>
      <c r="I19268" s="14">
        <v>0.89881325999999995</v>
      </c>
      <c r="J19268" s="14">
        <v>1120.0921000000001</v>
      </c>
      <c r="K19268" s="14">
        <v>867.71813874999998</v>
      </c>
      <c r="L19268" s="13">
        <f t="shared" si="2953"/>
        <v>1077.083946</v>
      </c>
      <c r="M19268" s="13">
        <f t="shared" si="2954"/>
        <v>998.51283199999989</v>
      </c>
      <c r="N19268" s="15"/>
      <c r="O19268" s="15"/>
      <c r="P19268" s="15"/>
      <c r="Q19268" s="13"/>
      <c r="R19268" s="13"/>
      <c r="S19268" s="13"/>
      <c r="T19268" s="13"/>
      <c r="U19268" s="16"/>
      <c r="V19268" s="16"/>
      <c r="W19268" s="16"/>
      <c r="AD19268" t="s">
        <v>11312</v>
      </c>
      <c r="AE19268">
        <v>5.9721030000000001E-2</v>
      </c>
      <c r="AF19268" s="4">
        <v>751.74836679999999</v>
      </c>
      <c r="AG19268">
        <v>0.99945238999999997</v>
      </c>
      <c r="AH19268">
        <v>0.98659419000000004</v>
      </c>
      <c r="AI19268" s="4">
        <v>3.4374747399999999</v>
      </c>
      <c r="AJ19268" s="4">
        <v>5.2799935500000004</v>
      </c>
      <c r="AK19268" s="4">
        <v>0.92978017000000002</v>
      </c>
      <c r="AL19268" s="4">
        <v>1475.5462</v>
      </c>
      <c r="AM19268" s="4">
        <v>867.71788884</v>
      </c>
    </row>
    <row r="19269" spans="1:39" x14ac:dyDescent="0.25">
      <c r="A19269" s="13"/>
      <c r="B19269" s="12">
        <v>6.1836820000000001E-2</v>
      </c>
      <c r="C19269" s="14">
        <v>638.08279456000002</v>
      </c>
      <c r="D19269" s="14">
        <f t="shared" si="2955"/>
        <v>638.14463138000008</v>
      </c>
      <c r="E19269" s="12">
        <v>1.00447237</v>
      </c>
      <c r="F19269" s="12">
        <v>0.96877294999999997</v>
      </c>
      <c r="G19269" s="14">
        <v>3.59314351</v>
      </c>
      <c r="H19269" s="14">
        <v>4.9872768000000001</v>
      </c>
      <c r="I19269" s="14">
        <v>0.89819532000000002</v>
      </c>
      <c r="J19269" s="14">
        <v>1113.6895999999999</v>
      </c>
      <c r="K19269" s="14">
        <v>867.71814322</v>
      </c>
      <c r="L19269" s="13">
        <f t="shared" si="2953"/>
        <v>1077.943053</v>
      </c>
      <c r="M19269" s="13">
        <f t="shared" si="2954"/>
        <v>997.45536000000004</v>
      </c>
      <c r="N19269" s="15"/>
      <c r="O19269" s="15"/>
      <c r="P19269" s="15"/>
      <c r="Q19269" s="13"/>
      <c r="R19269" s="13"/>
      <c r="S19269" s="13"/>
      <c r="T19269" s="13"/>
      <c r="U19269" s="16"/>
      <c r="V19269" s="16"/>
      <c r="W19269" s="16"/>
      <c r="AD19269" t="s">
        <v>11313</v>
      </c>
      <c r="AE19269">
        <v>5.9759680000000003E-2</v>
      </c>
      <c r="AF19269" s="4">
        <v>749.54850640999996</v>
      </c>
      <c r="AG19269">
        <v>0.99959907000000003</v>
      </c>
      <c r="AH19269">
        <v>0.98616473000000004</v>
      </c>
      <c r="AI19269" s="4">
        <v>3.4405943200000002</v>
      </c>
      <c r="AJ19269" s="4">
        <v>5.2740195099999996</v>
      </c>
      <c r="AK19269" s="4">
        <v>0.92918296</v>
      </c>
      <c r="AL19269" s="4">
        <v>1468.0287000000001</v>
      </c>
      <c r="AM19269" s="4">
        <v>867.71789416000001</v>
      </c>
    </row>
    <row r="19270" spans="1:39" x14ac:dyDescent="0.25">
      <c r="A19270" s="13"/>
      <c r="B19270" s="12">
        <v>6.1879749999999997E-2</v>
      </c>
      <c r="C19270" s="14">
        <v>635.91326230000004</v>
      </c>
      <c r="D19270" s="14">
        <f t="shared" si="2955"/>
        <v>635.97514205000004</v>
      </c>
      <c r="E19270" s="12">
        <v>1.00451811</v>
      </c>
      <c r="F19270" s="12">
        <v>0.96851569999999998</v>
      </c>
      <c r="G19270" s="14">
        <v>3.5960019399999998</v>
      </c>
      <c r="H19270" s="14">
        <v>4.9820026999999998</v>
      </c>
      <c r="I19270" s="14">
        <v>0.89757695000000004</v>
      </c>
      <c r="J19270" s="14">
        <v>1107.3088</v>
      </c>
      <c r="K19270" s="14">
        <v>867.71814768000002</v>
      </c>
      <c r="L19270" s="13">
        <f t="shared" si="2953"/>
        <v>1078.8005819999998</v>
      </c>
      <c r="M19270" s="13">
        <f t="shared" si="2954"/>
        <v>996.40053999999998</v>
      </c>
      <c r="N19270" s="15"/>
      <c r="O19270" s="15"/>
      <c r="P19270" s="15"/>
      <c r="Q19270" s="13"/>
      <c r="R19270" s="13"/>
      <c r="S19270" s="13"/>
      <c r="T19270" s="13"/>
      <c r="U19270" s="16"/>
      <c r="V19270" s="16"/>
      <c r="W19270" s="16"/>
      <c r="AD19270" t="s">
        <v>11314</v>
      </c>
      <c r="AE19270">
        <v>5.9798410000000003E-2</v>
      </c>
      <c r="AF19270" s="4">
        <v>747.34913687999995</v>
      </c>
      <c r="AG19270">
        <v>0.99974373999999999</v>
      </c>
      <c r="AH19270">
        <v>0.98573885000000006</v>
      </c>
      <c r="AI19270" s="4">
        <v>3.4437091199999998</v>
      </c>
      <c r="AJ19270" s="4">
        <v>5.2680591000000003</v>
      </c>
      <c r="AK19270" s="4">
        <v>0.92858536000000003</v>
      </c>
      <c r="AL19270" s="4">
        <v>1460.5332000000001</v>
      </c>
      <c r="AM19270" s="4">
        <v>867.71789946000001</v>
      </c>
    </row>
    <row r="19271" spans="1:39" x14ac:dyDescent="0.25">
      <c r="A19271" s="13"/>
      <c r="B19271" s="12">
        <v>6.1922770000000002E-2</v>
      </c>
      <c r="C19271" s="14">
        <v>633.74442823000004</v>
      </c>
      <c r="D19271" s="14">
        <f t="shared" si="2955"/>
        <v>633.80635100000006</v>
      </c>
      <c r="E19271" s="12">
        <v>1.00456199</v>
      </c>
      <c r="F19271" s="12">
        <v>0.96826148999999995</v>
      </c>
      <c r="G19271" s="14">
        <v>3.5988551200000001</v>
      </c>
      <c r="H19271" s="14">
        <v>4.9767418499999998</v>
      </c>
      <c r="I19271" s="14">
        <v>0.89695815000000001</v>
      </c>
      <c r="J19271" s="14">
        <v>1100.9495999999999</v>
      </c>
      <c r="K19271" s="14">
        <v>867.71815212000001</v>
      </c>
      <c r="L19271" s="13">
        <f t="shared" si="2953"/>
        <v>1079.656536</v>
      </c>
      <c r="M19271" s="13">
        <f t="shared" si="2954"/>
        <v>995.34836999999993</v>
      </c>
      <c r="N19271" s="15"/>
      <c r="O19271" s="15"/>
      <c r="P19271" s="15"/>
      <c r="Q19271" s="13"/>
      <c r="R19271" s="13"/>
      <c r="S19271" s="13"/>
      <c r="T19271" s="13"/>
      <c r="U19271" s="16"/>
      <c r="V19271" s="16"/>
      <c r="W19271" s="16"/>
      <c r="AD19271" t="s">
        <v>11315</v>
      </c>
      <c r="AE19271">
        <v>5.9837210000000002E-2</v>
      </c>
      <c r="AF19271" s="4">
        <v>745.15026122999996</v>
      </c>
      <c r="AG19271">
        <v>0.99988639999999995</v>
      </c>
      <c r="AH19271">
        <v>0.98531652999999997</v>
      </c>
      <c r="AI19271" s="4">
        <v>3.4468191400000001</v>
      </c>
      <c r="AJ19271" s="4">
        <v>5.26211231</v>
      </c>
      <c r="AK19271" s="4">
        <v>0.92798738000000003</v>
      </c>
      <c r="AL19271" s="4">
        <v>1453.0597</v>
      </c>
      <c r="AM19271" s="4">
        <v>867.71790473999999</v>
      </c>
    </row>
    <row r="19272" spans="1:39" x14ac:dyDescent="0.25">
      <c r="A19272" s="13"/>
      <c r="B19272" s="12">
        <v>6.1965880000000001E-2</v>
      </c>
      <c r="C19272" s="14">
        <v>631.57629752000003</v>
      </c>
      <c r="D19272" s="14">
        <f t="shared" si="2955"/>
        <v>631.63826340000003</v>
      </c>
      <c r="E19272" s="12">
        <v>1.0046040000000001</v>
      </c>
      <c r="F19272" s="12">
        <v>0.96801031000000004</v>
      </c>
      <c r="G19272" s="14">
        <v>3.6017030299999999</v>
      </c>
      <c r="H19272" s="14">
        <v>4.9714942400000002</v>
      </c>
      <c r="I19272" s="14">
        <v>0.89633892999999998</v>
      </c>
      <c r="J19272" s="14">
        <v>1094.6122</v>
      </c>
      <c r="K19272" s="14">
        <v>867.71815654</v>
      </c>
      <c r="L19272" s="13">
        <f t="shared" si="2953"/>
        <v>1080.5109090000001</v>
      </c>
      <c r="M19272" s="13">
        <f t="shared" si="2954"/>
        <v>994.29884800000002</v>
      </c>
      <c r="N19272" s="15"/>
      <c r="O19272" s="15"/>
      <c r="P19272" s="15"/>
      <c r="Q19272" s="13"/>
      <c r="R19272" s="13"/>
      <c r="S19272" s="13"/>
      <c r="T19272" s="13"/>
      <c r="U19272" s="16"/>
      <c r="V19272" s="16"/>
      <c r="W19272" s="16"/>
      <c r="AD19272" t="s">
        <v>11316</v>
      </c>
      <c r="AE19272">
        <v>5.987609E-2</v>
      </c>
      <c r="AF19272" s="4">
        <v>742.95188254000004</v>
      </c>
      <c r="AG19272">
        <v>1.0000270499999999</v>
      </c>
      <c r="AH19272">
        <v>0.98489777000000001</v>
      </c>
      <c r="AI19272" s="4">
        <v>3.4499243599999998</v>
      </c>
      <c r="AJ19272" s="4">
        <v>5.2561791400000004</v>
      </c>
      <c r="AK19272" s="4">
        <v>0.92738900999999996</v>
      </c>
      <c r="AL19272" s="4">
        <v>1445.6081999999999</v>
      </c>
      <c r="AM19272" s="4">
        <v>867.71791000999997</v>
      </c>
    </row>
    <row r="19273" spans="1:39" x14ac:dyDescent="0.25">
      <c r="A19273" s="13"/>
      <c r="B19273" s="12">
        <v>6.2009080000000001E-2</v>
      </c>
      <c r="C19273" s="14">
        <v>629.40887547</v>
      </c>
      <c r="D19273" s="14">
        <f t="shared" si="2955"/>
        <v>629.47088455000005</v>
      </c>
      <c r="E19273" s="12">
        <v>1.0046441500000001</v>
      </c>
      <c r="F19273" s="12">
        <v>0.96776216999999998</v>
      </c>
      <c r="G19273" s="14">
        <v>3.6045456599999999</v>
      </c>
      <c r="H19273" s="14">
        <v>4.9662598600000001</v>
      </c>
      <c r="I19273" s="14">
        <v>0.89571926999999996</v>
      </c>
      <c r="J19273" s="14">
        <v>1088.2963999999999</v>
      </c>
      <c r="K19273" s="14">
        <v>867.71816094999997</v>
      </c>
      <c r="L19273" s="13">
        <f t="shared" si="2953"/>
        <v>1081.3636979999999</v>
      </c>
      <c r="M19273" s="13">
        <f t="shared" si="2954"/>
        <v>993.25197200000002</v>
      </c>
      <c r="N19273" s="15"/>
      <c r="O19273" s="15"/>
      <c r="P19273" s="15"/>
      <c r="Q19273" s="13"/>
      <c r="R19273" s="13"/>
      <c r="S19273" s="13"/>
      <c r="T19273" s="13"/>
      <c r="U19273" s="16"/>
      <c r="V19273" s="16"/>
      <c r="W19273" s="16"/>
      <c r="AD19273" t="s">
        <v>11317</v>
      </c>
      <c r="AE19273">
        <v>5.9915049999999997E-2</v>
      </c>
      <c r="AF19273" s="4">
        <v>740.75400389000004</v>
      </c>
      <c r="AG19273">
        <v>1.00016569</v>
      </c>
      <c r="AH19273">
        <v>0.98448254999999996</v>
      </c>
      <c r="AI19273" s="4">
        <v>3.4530247799999998</v>
      </c>
      <c r="AJ19273" s="4">
        <v>5.2502595799999998</v>
      </c>
      <c r="AK19273" s="4">
        <v>0.92679023999999999</v>
      </c>
      <c r="AL19273" s="4">
        <v>1438.1786999999999</v>
      </c>
      <c r="AM19273" s="4">
        <v>867.71791526000004</v>
      </c>
    </row>
    <row r="19274" spans="1:39" x14ac:dyDescent="0.25">
      <c r="A19274" s="13"/>
      <c r="B19274" s="12">
        <v>6.2052370000000003E-2</v>
      </c>
      <c r="C19274" s="14">
        <v>627.24216736999995</v>
      </c>
      <c r="D19274" s="14">
        <f t="shared" si="2955"/>
        <v>627.30421973999989</v>
      </c>
      <c r="E19274" s="12">
        <v>1.0046824400000001</v>
      </c>
      <c r="F19274" s="12">
        <v>0.96751704000000005</v>
      </c>
      <c r="G19274" s="14">
        <v>3.6073830099999999</v>
      </c>
      <c r="H19274" s="14">
        <v>4.9610386999999996</v>
      </c>
      <c r="I19274" s="14">
        <v>0.89509917999999999</v>
      </c>
      <c r="J19274" s="14">
        <v>1082.0024000000001</v>
      </c>
      <c r="K19274" s="14">
        <v>867.71816534000004</v>
      </c>
      <c r="L19274" s="13">
        <f t="shared" si="2953"/>
        <v>1082.214903</v>
      </c>
      <c r="M19274" s="13">
        <f t="shared" si="2954"/>
        <v>992.20773999999994</v>
      </c>
      <c r="N19274" s="15"/>
      <c r="O19274" s="15"/>
      <c r="P19274" s="15"/>
      <c r="Q19274" s="13"/>
      <c r="R19274" s="13"/>
      <c r="S19274" s="13"/>
      <c r="T19274" s="13"/>
      <c r="U19274" s="16"/>
      <c r="V19274" s="16"/>
      <c r="W19274" s="16"/>
      <c r="AD19274" t="s">
        <v>11318</v>
      </c>
      <c r="AE19274">
        <v>5.995408E-2</v>
      </c>
      <c r="AF19274" s="4">
        <v>738.55662841000003</v>
      </c>
      <c r="AG19274">
        <v>1.0003023200000001</v>
      </c>
      <c r="AH19274">
        <v>0.98407085999999999</v>
      </c>
      <c r="AI19274" s="4">
        <v>3.4561203900000002</v>
      </c>
      <c r="AJ19274" s="4">
        <v>5.24435363</v>
      </c>
      <c r="AK19274" s="4">
        <v>0.92619108999999999</v>
      </c>
      <c r="AL19274" s="4">
        <v>1430.7710999999999</v>
      </c>
      <c r="AM19274" s="4">
        <v>867.71792048999998</v>
      </c>
    </row>
    <row r="19275" spans="1:39" x14ac:dyDescent="0.25">
      <c r="A19275" s="13"/>
      <c r="B19275" s="12">
        <v>6.2095749999999998E-2</v>
      </c>
      <c r="C19275" s="14">
        <v>625.07617861999995</v>
      </c>
      <c r="D19275" s="14">
        <f t="shared" si="2955"/>
        <v>625.13827436999998</v>
      </c>
      <c r="E19275" s="12">
        <v>1.00471887</v>
      </c>
      <c r="F19275" s="12">
        <v>0.96727490999999999</v>
      </c>
      <c r="G19275" s="14">
        <v>3.6102150700000002</v>
      </c>
      <c r="H19275" s="14">
        <v>4.9558307499999996</v>
      </c>
      <c r="I19275" s="14">
        <v>0.89447865000000004</v>
      </c>
      <c r="J19275" s="14">
        <v>1075.7299</v>
      </c>
      <c r="K19275" s="14">
        <v>867.71816971999999</v>
      </c>
      <c r="L19275" s="13">
        <f t="shared" si="2953"/>
        <v>1083.064521</v>
      </c>
      <c r="M19275" s="13">
        <f t="shared" si="2954"/>
        <v>991.1661499999999</v>
      </c>
      <c r="N19275" s="15"/>
      <c r="O19275" s="15"/>
      <c r="P19275" s="15"/>
      <c r="Q19275" s="13"/>
      <c r="R19275" s="13"/>
      <c r="S19275" s="13"/>
      <c r="T19275" s="13"/>
      <c r="U19275" s="16"/>
      <c r="V19275" s="16"/>
      <c r="W19275" s="16"/>
      <c r="AD19275" t="s">
        <v>11319</v>
      </c>
      <c r="AE19275">
        <v>5.9993190000000002E-2</v>
      </c>
      <c r="AF19275" s="4">
        <v>736.35975926000003</v>
      </c>
      <c r="AG19275">
        <v>1.00043696</v>
      </c>
      <c r="AH19275">
        <v>0.9836627</v>
      </c>
      <c r="AI19275" s="4">
        <v>3.4592111700000001</v>
      </c>
      <c r="AJ19275" s="4">
        <v>5.2384612700000002</v>
      </c>
      <c r="AK19275" s="4">
        <v>0.92559155000000004</v>
      </c>
      <c r="AL19275" s="4">
        <v>1423.3856000000001</v>
      </c>
      <c r="AM19275" s="4">
        <v>867.71792570000002</v>
      </c>
    </row>
    <row r="19276" spans="1:39" x14ac:dyDescent="0.25">
      <c r="A19276" s="13"/>
      <c r="B19276" s="12">
        <v>6.2139220000000002E-2</v>
      </c>
      <c r="C19276" s="14">
        <v>622.91091463999999</v>
      </c>
      <c r="D19276" s="14">
        <f t="shared" si="2955"/>
        <v>622.97305385999994</v>
      </c>
      <c r="E19276" s="12">
        <v>1.00475344</v>
      </c>
      <c r="F19276" s="12">
        <v>0.96703578999999995</v>
      </c>
      <c r="G19276" s="14">
        <v>3.6130418299999998</v>
      </c>
      <c r="H19276" s="14">
        <v>4.9506360100000002</v>
      </c>
      <c r="I19276" s="14">
        <v>0.89385769999999998</v>
      </c>
      <c r="J19276" s="14">
        <v>1069.4792</v>
      </c>
      <c r="K19276" s="14">
        <v>867.71817408000004</v>
      </c>
      <c r="L19276" s="13">
        <f t="shared" si="2953"/>
        <v>1083.9125489999999</v>
      </c>
      <c r="M19276" s="13">
        <f t="shared" si="2954"/>
        <v>990.12720200000001</v>
      </c>
      <c r="N19276" s="15"/>
      <c r="O19276" s="15"/>
      <c r="P19276" s="15"/>
      <c r="Q19276" s="13"/>
      <c r="R19276" s="13"/>
      <c r="S19276" s="13"/>
      <c r="T19276" s="13"/>
      <c r="U19276" s="16"/>
      <c r="V19276" s="16"/>
      <c r="W19276" s="16"/>
      <c r="AD19276" t="s">
        <v>11320</v>
      </c>
      <c r="AE19276">
        <v>6.0032380000000003E-2</v>
      </c>
      <c r="AF19276" s="4">
        <v>734.16339961999995</v>
      </c>
      <c r="AG19276">
        <v>1.00056959</v>
      </c>
      <c r="AH19276">
        <v>0.98325804999999999</v>
      </c>
      <c r="AI19276" s="4">
        <v>3.4622971200000001</v>
      </c>
      <c r="AJ19276" s="4">
        <v>5.2325825200000002</v>
      </c>
      <c r="AK19276" s="4">
        <v>0.92499162000000001</v>
      </c>
      <c r="AL19276" s="4">
        <v>1416.0219999999999</v>
      </c>
      <c r="AM19276" s="4">
        <v>867.71793090000006</v>
      </c>
    </row>
    <row r="19277" spans="1:39" x14ac:dyDescent="0.25">
      <c r="A19277" s="13"/>
      <c r="B19277" s="12">
        <v>6.2182790000000002E-2</v>
      </c>
      <c r="C19277" s="14">
        <v>620.74638093999999</v>
      </c>
      <c r="D19277" s="14">
        <f t="shared" si="2955"/>
        <v>620.80856372999995</v>
      </c>
      <c r="E19277" s="12">
        <v>1.00478617</v>
      </c>
      <c r="F19277" s="12">
        <v>0.96679965000000001</v>
      </c>
      <c r="G19277" s="14">
        <v>3.6158632800000001</v>
      </c>
      <c r="H19277" s="14">
        <v>4.9454544599999997</v>
      </c>
      <c r="I19277" s="14">
        <v>0.89323629999999998</v>
      </c>
      <c r="J19277" s="14">
        <v>1063.2501</v>
      </c>
      <c r="K19277" s="14">
        <v>867.71817841999996</v>
      </c>
      <c r="L19277" s="13">
        <f t="shared" si="2953"/>
        <v>1084.7589840000001</v>
      </c>
      <c r="M19277" s="13">
        <f t="shared" si="2954"/>
        <v>989.09089199999994</v>
      </c>
      <c r="N19277" s="15"/>
      <c r="O19277" s="15"/>
      <c r="P19277" s="15"/>
      <c r="Q19277" s="13"/>
      <c r="R19277" s="13"/>
      <c r="S19277" s="13"/>
      <c r="T19277" s="13"/>
      <c r="U19277" s="16"/>
      <c r="V19277" s="16"/>
      <c r="W19277" s="16"/>
      <c r="AD19277" t="s">
        <v>11321</v>
      </c>
      <c r="AE19277">
        <v>6.0071640000000003E-2</v>
      </c>
      <c r="AF19277" s="4">
        <v>731.96755271999996</v>
      </c>
      <c r="AG19277">
        <v>1.0007002300000001</v>
      </c>
      <c r="AH19277">
        <v>0.98285690000000003</v>
      </c>
      <c r="AI19277" s="4">
        <v>3.4653782199999998</v>
      </c>
      <c r="AJ19277" s="4">
        <v>5.2267173500000004</v>
      </c>
      <c r="AK19277" s="4">
        <v>0.92439130000000003</v>
      </c>
      <c r="AL19277" s="4">
        <v>1408.6804</v>
      </c>
      <c r="AM19277" s="4">
        <v>867.71793607999996</v>
      </c>
    </row>
    <row r="19278" spans="1:39" x14ac:dyDescent="0.25">
      <c r="A19278" s="13"/>
      <c r="B19278" s="12">
        <v>6.2226450000000003E-2</v>
      </c>
      <c r="C19278" s="14">
        <v>618.58258307999995</v>
      </c>
      <c r="D19278" s="14">
        <f t="shared" si="2955"/>
        <v>618.64480952999997</v>
      </c>
      <c r="E19278" s="12">
        <v>1.0048170400000001</v>
      </c>
      <c r="F19278" s="12">
        <v>0.96656648999999994</v>
      </c>
      <c r="G19278" s="14">
        <v>3.6186794199999999</v>
      </c>
      <c r="H19278" s="14">
        <v>4.9402860899999999</v>
      </c>
      <c r="I19278" s="14">
        <v>0.89261447999999999</v>
      </c>
      <c r="J19278" s="14">
        <v>1057.0426</v>
      </c>
      <c r="K19278" s="14">
        <v>867.71818274999998</v>
      </c>
      <c r="L19278" s="13">
        <f t="shared" si="2953"/>
        <v>1085.603826</v>
      </c>
      <c r="M19278" s="13">
        <f t="shared" si="2954"/>
        <v>988.05721799999992</v>
      </c>
      <c r="N19278" s="15"/>
      <c r="O19278" s="15"/>
      <c r="P19278" s="15"/>
      <c r="Q19278" s="13"/>
      <c r="R19278" s="13"/>
      <c r="S19278" s="13"/>
      <c r="T19278" s="13"/>
      <c r="U19278" s="16"/>
      <c r="V19278" s="16"/>
      <c r="W19278" s="16"/>
      <c r="AD19278" t="s">
        <v>11322</v>
      </c>
      <c r="AE19278">
        <v>6.0110980000000001E-2</v>
      </c>
      <c r="AF19278" s="4">
        <v>729.77222181000002</v>
      </c>
      <c r="AG19278">
        <v>1.00082888</v>
      </c>
      <c r="AH19278">
        <v>0.98245923000000002</v>
      </c>
      <c r="AI19278" s="4">
        <v>3.4684544700000002</v>
      </c>
      <c r="AJ19278" s="4">
        <v>5.2208657699999996</v>
      </c>
      <c r="AK19278" s="4">
        <v>0.92379058000000003</v>
      </c>
      <c r="AL19278" s="4">
        <v>1401.3607</v>
      </c>
      <c r="AM19278" s="4">
        <v>867.71794124999997</v>
      </c>
    </row>
    <row r="19279" spans="1:39" x14ac:dyDescent="0.25">
      <c r="A19279" s="13"/>
      <c r="B19279" s="12">
        <v>6.2270199999999998E-2</v>
      </c>
      <c r="C19279" s="14">
        <v>616.41952666999998</v>
      </c>
      <c r="D19279" s="14">
        <f t="shared" si="2955"/>
        <v>616.48179686999993</v>
      </c>
      <c r="E19279" s="12">
        <v>1.0048460699999999</v>
      </c>
      <c r="F19279" s="12">
        <v>0.96633628999999999</v>
      </c>
      <c r="G19279" s="14">
        <v>3.62149023</v>
      </c>
      <c r="H19279" s="14">
        <v>4.9351308999999999</v>
      </c>
      <c r="I19279" s="14">
        <v>0.89199220999999995</v>
      </c>
      <c r="J19279" s="14">
        <v>1050.8568</v>
      </c>
      <c r="K19279" s="14">
        <v>867.71818705999999</v>
      </c>
      <c r="L19279" s="13">
        <f t="shared" si="2953"/>
        <v>1086.4470690000001</v>
      </c>
      <c r="M19279" s="13">
        <f t="shared" si="2954"/>
        <v>987.02617999999995</v>
      </c>
      <c r="N19279" s="15"/>
      <c r="O19279" s="15"/>
      <c r="P19279" s="15"/>
      <c r="Q19279" s="13"/>
      <c r="R19279" s="13"/>
      <c r="S19279" s="13"/>
      <c r="T19279" s="13"/>
      <c r="U19279" s="16"/>
      <c r="V19279" s="16"/>
      <c r="W19279" s="16"/>
      <c r="AD19279" t="s">
        <v>11323</v>
      </c>
      <c r="AE19279">
        <v>6.01504E-2</v>
      </c>
      <c r="AF19279" s="4">
        <v>727.57741017000001</v>
      </c>
      <c r="AG19279">
        <v>1.0009555400000001</v>
      </c>
      <c r="AH19279">
        <v>0.98206504999999999</v>
      </c>
      <c r="AI19279" s="4">
        <v>3.4715258499999999</v>
      </c>
      <c r="AJ19279" s="4">
        <v>5.2150277599999999</v>
      </c>
      <c r="AK19279" s="4">
        <v>0.92318946999999996</v>
      </c>
      <c r="AL19279" s="4">
        <v>1394.0630000000001</v>
      </c>
      <c r="AM19279" s="4">
        <v>867.71794639999996</v>
      </c>
    </row>
    <row r="19280" spans="1:39" x14ac:dyDescent="0.25">
      <c r="A19280" s="13"/>
      <c r="B19280" s="12">
        <v>6.2314040000000001E-2</v>
      </c>
      <c r="C19280" s="14">
        <v>614.25721739999994</v>
      </c>
      <c r="D19280" s="14">
        <f t="shared" si="2955"/>
        <v>614.31953143999999</v>
      </c>
      <c r="E19280" s="12">
        <v>1.0048732499999999</v>
      </c>
      <c r="F19280" s="12">
        <v>0.96610905999999996</v>
      </c>
      <c r="G19280" s="14">
        <v>3.6242957100000002</v>
      </c>
      <c r="H19280" s="14">
        <v>4.9299888699999999</v>
      </c>
      <c r="I19280" s="14">
        <v>0.89136950999999998</v>
      </c>
      <c r="J19280" s="14">
        <v>1044.6926000000001</v>
      </c>
      <c r="K19280" s="14">
        <v>867.71819135999999</v>
      </c>
      <c r="L19280" s="13">
        <f t="shared" si="2953"/>
        <v>1087.2887130000001</v>
      </c>
      <c r="M19280" s="13">
        <f t="shared" si="2954"/>
        <v>985.99777399999994</v>
      </c>
      <c r="N19280" s="15"/>
      <c r="O19280" s="15"/>
      <c r="P19280" s="15"/>
      <c r="Q19280" s="13"/>
      <c r="R19280" s="13"/>
      <c r="S19280" s="13"/>
      <c r="T19280" s="13"/>
      <c r="U19280" s="16"/>
      <c r="V19280" s="16"/>
      <c r="W19280" s="16"/>
      <c r="AD19280" t="s">
        <v>11324</v>
      </c>
      <c r="AE19280">
        <v>6.0189899999999998E-2</v>
      </c>
      <c r="AF19280" s="4">
        <v>725.38312112999995</v>
      </c>
      <c r="AG19280">
        <v>1.00108022</v>
      </c>
      <c r="AH19280">
        <v>0.98167433999999998</v>
      </c>
      <c r="AI19280" s="4">
        <v>3.47459235</v>
      </c>
      <c r="AJ19280" s="4">
        <v>5.2092033300000002</v>
      </c>
      <c r="AK19280" s="4">
        <v>0.92258797000000003</v>
      </c>
      <c r="AL19280" s="4">
        <v>1386.7872</v>
      </c>
      <c r="AM19280" s="4">
        <v>867.71795153000005</v>
      </c>
    </row>
    <row r="19281" spans="1:39" x14ac:dyDescent="0.25">
      <c r="A19281" s="13"/>
      <c r="B19281" s="12">
        <v>6.2357969999999999E-2</v>
      </c>
      <c r="C19281" s="14">
        <v>612.09566099999995</v>
      </c>
      <c r="D19281" s="14">
        <f t="shared" si="2955"/>
        <v>612.15801896999994</v>
      </c>
      <c r="E19281" s="12">
        <v>1.00489859</v>
      </c>
      <c r="F19281" s="12">
        <v>0.96588478</v>
      </c>
      <c r="G19281" s="14">
        <v>3.6270958499999999</v>
      </c>
      <c r="H19281" s="14">
        <v>4.9248599899999999</v>
      </c>
      <c r="I19281" s="14">
        <v>0.89074637000000001</v>
      </c>
      <c r="J19281" s="14">
        <v>1038.55</v>
      </c>
      <c r="K19281" s="14">
        <v>867.71819563999998</v>
      </c>
      <c r="L19281" s="13">
        <f t="shared" ref="L19281:L19344" si="2956">300*G19281</f>
        <v>1088.128755</v>
      </c>
      <c r="M19281" s="13">
        <f t="shared" ref="M19281:M19344" si="2957">200*H19281</f>
        <v>984.97199799999999</v>
      </c>
      <c r="N19281" s="15"/>
      <c r="O19281" s="15"/>
      <c r="P19281" s="15"/>
      <c r="Q19281" s="13"/>
      <c r="R19281" s="13"/>
      <c r="S19281" s="13"/>
      <c r="T19281" s="13"/>
      <c r="U19281" s="16"/>
      <c r="V19281" s="16"/>
      <c r="W19281" s="16"/>
      <c r="AD19281" t="s">
        <v>11325</v>
      </c>
      <c r="AE19281">
        <v>6.022947E-2</v>
      </c>
      <c r="AF19281" s="4">
        <v>723.18935805000001</v>
      </c>
      <c r="AG19281">
        <v>1.0012029099999999</v>
      </c>
      <c r="AH19281">
        <v>0.98128709000000003</v>
      </c>
      <c r="AI19281" s="4">
        <v>3.47765397</v>
      </c>
      <c r="AJ19281" s="4">
        <v>5.2033924599999999</v>
      </c>
      <c r="AK19281" s="4">
        <v>0.92198606999999999</v>
      </c>
      <c r="AL19281" s="4">
        <v>1379.5333000000001</v>
      </c>
      <c r="AM19281" s="4">
        <v>867.71795664000001</v>
      </c>
    </row>
    <row r="19282" spans="1:39" x14ac:dyDescent="0.25">
      <c r="A19282" s="13"/>
      <c r="B19282" s="12">
        <v>6.2401999999999999E-2</v>
      </c>
      <c r="C19282" s="14">
        <v>609.93486328999995</v>
      </c>
      <c r="D19282" s="14">
        <f t="shared" si="2955"/>
        <v>609.99726528999997</v>
      </c>
      <c r="E19282" s="12">
        <v>1.00492209</v>
      </c>
      <c r="F19282" s="12">
        <v>0.96566342999999999</v>
      </c>
      <c r="G19282" s="14">
        <v>3.6298906400000002</v>
      </c>
      <c r="H19282" s="14">
        <v>4.9197442599999999</v>
      </c>
      <c r="I19282" s="14">
        <v>0.89012279000000005</v>
      </c>
      <c r="J19282" s="14">
        <v>1032.4290000000001</v>
      </c>
      <c r="K19282" s="14">
        <v>867.71819989999995</v>
      </c>
      <c r="L19282" s="13">
        <f t="shared" si="2956"/>
        <v>1088.9671920000001</v>
      </c>
      <c r="M19282" s="13">
        <f t="shared" si="2957"/>
        <v>983.94885199999999</v>
      </c>
      <c r="N19282" s="15"/>
      <c r="O19282" s="15"/>
      <c r="P19282" s="15"/>
      <c r="Q19282" s="13"/>
      <c r="R19282" s="13"/>
      <c r="S19282" s="13"/>
      <c r="T19282" s="13"/>
      <c r="U19282" s="16"/>
      <c r="V19282" s="16"/>
      <c r="W19282" s="16"/>
      <c r="AD19282" t="s">
        <v>11326</v>
      </c>
      <c r="AE19282">
        <v>6.0269120000000002E-2</v>
      </c>
      <c r="AF19282" s="4">
        <v>720.99612430000002</v>
      </c>
      <c r="AG19282">
        <v>1.00132362</v>
      </c>
      <c r="AH19282">
        <v>0.98090328999999998</v>
      </c>
      <c r="AI19282" s="4">
        <v>3.48071069</v>
      </c>
      <c r="AJ19282" s="4">
        <v>5.1975951599999997</v>
      </c>
      <c r="AK19282" s="4">
        <v>0.92138377000000005</v>
      </c>
      <c r="AL19282" s="4">
        <v>1372.3015</v>
      </c>
      <c r="AM19282" s="4">
        <v>867.71796173999996</v>
      </c>
    </row>
    <row r="19283" spans="1:39" x14ac:dyDescent="0.25">
      <c r="A19283" s="13"/>
      <c r="B19283" s="12">
        <v>6.2446120000000001E-2</v>
      </c>
      <c r="C19283" s="14">
        <v>607.77483013999995</v>
      </c>
      <c r="D19283" s="14">
        <f t="shared" si="2955"/>
        <v>607.83727625999995</v>
      </c>
      <c r="E19283" s="12">
        <v>1.00494376</v>
      </c>
      <c r="F19283" s="12">
        <v>0.96544501999999999</v>
      </c>
      <c r="G19283" s="14">
        <v>3.6326800800000001</v>
      </c>
      <c r="H19283" s="14">
        <v>4.91464166</v>
      </c>
      <c r="I19283" s="14">
        <v>0.88949876999999999</v>
      </c>
      <c r="J19283" s="14">
        <v>1026.3297</v>
      </c>
      <c r="K19283" s="14">
        <v>867.71820415000002</v>
      </c>
      <c r="L19283" s="13">
        <f t="shared" si="2956"/>
        <v>1089.804024</v>
      </c>
      <c r="M19283" s="13">
        <f t="shared" si="2957"/>
        <v>982.92833199999995</v>
      </c>
      <c r="N19283" s="15"/>
      <c r="O19283" s="15"/>
      <c r="P19283" s="15"/>
      <c r="Q19283" s="13"/>
      <c r="R19283" s="13"/>
      <c r="S19283" s="13"/>
      <c r="T19283" s="13"/>
      <c r="U19283" s="16"/>
      <c r="V19283" s="16"/>
      <c r="W19283" s="16"/>
      <c r="AD19283" t="s">
        <v>11327</v>
      </c>
      <c r="AE19283">
        <v>6.0308859999999999E-2</v>
      </c>
      <c r="AF19283" s="4">
        <v>718.80342331999998</v>
      </c>
      <c r="AG19283">
        <v>1.00144235</v>
      </c>
      <c r="AH19283">
        <v>0.98052291999999996</v>
      </c>
      <c r="AI19283" s="4">
        <v>3.48376251</v>
      </c>
      <c r="AJ19283" s="4">
        <v>5.1918113999999997</v>
      </c>
      <c r="AK19283" s="4">
        <v>0.92078108000000003</v>
      </c>
      <c r="AL19283" s="4">
        <v>1365.0915</v>
      </c>
      <c r="AM19283" s="4">
        <v>867.71796682000002</v>
      </c>
    </row>
    <row r="19284" spans="1:39" x14ac:dyDescent="0.25">
      <c r="A19284" s="13"/>
      <c r="B19284" s="12">
        <v>6.2490339999999998E-2</v>
      </c>
      <c r="C19284" s="14">
        <v>605.61556747999998</v>
      </c>
      <c r="D19284" s="14">
        <f t="shared" si="2955"/>
        <v>605.67805781999994</v>
      </c>
      <c r="E19284" s="12">
        <v>1.0049635800000001</v>
      </c>
      <c r="F19284" s="12">
        <v>0.96522951999999995</v>
      </c>
      <c r="G19284" s="14">
        <v>3.6354641600000002</v>
      </c>
      <c r="H19284" s="14">
        <v>4.9095521900000003</v>
      </c>
      <c r="I19284" s="14">
        <v>0.88887430999999995</v>
      </c>
      <c r="J19284" s="14">
        <v>1020.2519</v>
      </c>
      <c r="K19284" s="14">
        <v>867.71820837999996</v>
      </c>
      <c r="L19284" s="13">
        <f t="shared" si="2956"/>
        <v>1090.639248</v>
      </c>
      <c r="M19284" s="13">
        <f t="shared" si="2957"/>
        <v>981.91043800000011</v>
      </c>
      <c r="N19284" s="15"/>
      <c r="O19284" s="15"/>
      <c r="P19284" s="15"/>
      <c r="Q19284" s="13"/>
      <c r="R19284" s="13"/>
      <c r="S19284" s="13"/>
      <c r="T19284" s="13"/>
      <c r="U19284" s="16"/>
      <c r="V19284" s="16"/>
      <c r="W19284" s="16"/>
      <c r="AD19284" t="s">
        <v>11328</v>
      </c>
      <c r="AE19284">
        <v>6.034867E-2</v>
      </c>
      <c r="AF19284" s="4">
        <v>716.61125856000001</v>
      </c>
      <c r="AG19284">
        <v>1.0015591100000001</v>
      </c>
      <c r="AH19284">
        <v>0.98014597999999997</v>
      </c>
      <c r="AI19284" s="4">
        <v>3.4868093999999998</v>
      </c>
      <c r="AJ19284" s="4">
        <v>5.1860412</v>
      </c>
      <c r="AK19284" s="4">
        <v>0.92017799</v>
      </c>
      <c r="AL19284" s="4">
        <v>1357.9034999999999</v>
      </c>
      <c r="AM19284" s="4">
        <v>867.71797188999994</v>
      </c>
    </row>
    <row r="19285" spans="1:39" x14ac:dyDescent="0.25">
      <c r="A19285" s="13"/>
      <c r="B19285" s="12">
        <v>6.2534649999999997E-2</v>
      </c>
      <c r="C19285" s="14">
        <v>603.45708133000005</v>
      </c>
      <c r="D19285" s="14">
        <f t="shared" si="2955"/>
        <v>603.51961598000003</v>
      </c>
      <c r="E19285" s="12">
        <v>1.0049815799999999</v>
      </c>
      <c r="F19285" s="12">
        <v>0.96501694000000005</v>
      </c>
      <c r="G19285" s="14">
        <v>3.63824287</v>
      </c>
      <c r="H19285" s="14">
        <v>4.90447583</v>
      </c>
      <c r="I19285" s="14">
        <v>0.88824939999999997</v>
      </c>
      <c r="J19285" s="14">
        <v>1014.1958</v>
      </c>
      <c r="K19285" s="14">
        <v>867.71821259000001</v>
      </c>
      <c r="L19285" s="13">
        <f t="shared" si="2956"/>
        <v>1091.472861</v>
      </c>
      <c r="M19285" s="13">
        <f t="shared" si="2957"/>
        <v>980.89516600000002</v>
      </c>
      <c r="N19285" s="15"/>
      <c r="O19285" s="15"/>
      <c r="P19285" s="15"/>
      <c r="Q19285" s="13"/>
      <c r="R19285" s="13"/>
      <c r="S19285" s="13"/>
      <c r="T19285" s="13"/>
      <c r="U19285" s="16"/>
      <c r="V19285" s="16"/>
      <c r="W19285" s="16"/>
      <c r="AD19285" t="s">
        <v>11329</v>
      </c>
      <c r="AE19285">
        <v>6.0388560000000001E-2</v>
      </c>
      <c r="AF19285" s="4">
        <v>714.41963351000004</v>
      </c>
      <c r="AG19285">
        <v>1.0016738999999999</v>
      </c>
      <c r="AH19285">
        <v>0.97977245999999996</v>
      </c>
      <c r="AI19285" s="4">
        <v>3.4898513800000002</v>
      </c>
      <c r="AJ19285" s="4">
        <v>5.1802845299999998</v>
      </c>
      <c r="AK19285" s="4">
        <v>0.91957451000000001</v>
      </c>
      <c r="AL19285" s="4">
        <v>1350.7373</v>
      </c>
      <c r="AM19285" s="4">
        <v>867.71797692999996</v>
      </c>
    </row>
    <row r="19286" spans="1:39" x14ac:dyDescent="0.25">
      <c r="A19286" s="13"/>
      <c r="B19286" s="12">
        <v>6.2579049999999997E-2</v>
      </c>
      <c r="C19286" s="14">
        <v>601.29937773999995</v>
      </c>
      <c r="D19286" s="14">
        <f t="shared" si="2955"/>
        <v>601.36195678999991</v>
      </c>
      <c r="E19286" s="12">
        <v>1.00499775</v>
      </c>
      <c r="F19286" s="12">
        <v>0.96480725000000001</v>
      </c>
      <c r="G19286" s="14">
        <v>3.6410162000000001</v>
      </c>
      <c r="H19286" s="14">
        <v>4.89941257</v>
      </c>
      <c r="I19286" s="14">
        <v>0.88762406000000005</v>
      </c>
      <c r="J19286" s="14">
        <v>1008.1612</v>
      </c>
      <c r="K19286" s="14">
        <v>867.71821679000004</v>
      </c>
      <c r="L19286" s="13">
        <f t="shared" si="2956"/>
        <v>1092.30486</v>
      </c>
      <c r="M19286" s="13">
        <f t="shared" si="2957"/>
        <v>979.88251400000001</v>
      </c>
      <c r="N19286" s="15"/>
      <c r="O19286" s="15"/>
      <c r="P19286" s="15"/>
      <c r="Q19286" s="13"/>
      <c r="R19286" s="13"/>
      <c r="S19286" s="13"/>
      <c r="T19286" s="13"/>
      <c r="U19286" s="16"/>
      <c r="V19286" s="16"/>
      <c r="W19286" s="16"/>
      <c r="AD19286" t="s">
        <v>11330</v>
      </c>
      <c r="AE19286">
        <v>6.0428530000000001E-2</v>
      </c>
      <c r="AF19286" s="4">
        <v>712.22855171000003</v>
      </c>
      <c r="AG19286">
        <v>1.0017867199999999</v>
      </c>
      <c r="AH19286">
        <v>0.97940234999999998</v>
      </c>
      <c r="AI19286" s="4">
        <v>3.4928884099999999</v>
      </c>
      <c r="AJ19286" s="4">
        <v>5.1745413999999998</v>
      </c>
      <c r="AK19286" s="4">
        <v>0.91897061999999996</v>
      </c>
      <c r="AL19286" s="4">
        <v>1343.5932</v>
      </c>
      <c r="AM19286" s="4">
        <v>867.71798196999998</v>
      </c>
    </row>
    <row r="19287" spans="1:39" x14ac:dyDescent="0.25">
      <c r="A19287" s="13"/>
      <c r="B19287" s="12">
        <v>6.262355E-2</v>
      </c>
      <c r="C19287" s="14">
        <v>599.14246287000003</v>
      </c>
      <c r="D19287" s="14">
        <f t="shared" si="2955"/>
        <v>599.20508642000004</v>
      </c>
      <c r="E19287" s="12">
        <v>1.0050120899999999</v>
      </c>
      <c r="F19287" s="12">
        <v>0.96460045999999999</v>
      </c>
      <c r="G19287" s="14">
        <v>3.6437841400000002</v>
      </c>
      <c r="H19287" s="14">
        <v>4.8943624000000003</v>
      </c>
      <c r="I19287" s="14">
        <v>0.88699826999999998</v>
      </c>
      <c r="J19287" s="14">
        <v>1002.1482</v>
      </c>
      <c r="K19287" s="14">
        <v>867.71822097999996</v>
      </c>
      <c r="L19287" s="13">
        <f t="shared" si="2956"/>
        <v>1093.1352420000001</v>
      </c>
      <c r="M19287" s="13">
        <f t="shared" si="2957"/>
        <v>978.87248000000011</v>
      </c>
      <c r="N19287" s="15"/>
      <c r="O19287" s="15"/>
      <c r="P19287" s="15"/>
      <c r="Q19287" s="13"/>
      <c r="R19287" s="13"/>
      <c r="S19287" s="13"/>
      <c r="T19287" s="13"/>
      <c r="U19287" s="16"/>
      <c r="V19287" s="16"/>
      <c r="W19287" s="16"/>
      <c r="AD19287" t="s">
        <v>11331</v>
      </c>
      <c r="AE19287">
        <v>6.0468580000000001E-2</v>
      </c>
      <c r="AF19287" s="4">
        <v>710.03801671999997</v>
      </c>
      <c r="AG19287">
        <v>1.0018975800000001</v>
      </c>
      <c r="AH19287">
        <v>0.97903563000000005</v>
      </c>
      <c r="AI19287" s="4">
        <v>3.4959205</v>
      </c>
      <c r="AJ19287" s="4">
        <v>5.1688118000000003</v>
      </c>
      <c r="AK19287" s="4">
        <v>0.91836633999999995</v>
      </c>
      <c r="AL19287" s="4">
        <v>1336.4709</v>
      </c>
      <c r="AM19287" s="4">
        <v>867.71798697999998</v>
      </c>
    </row>
    <row r="19288" spans="1:39" x14ac:dyDescent="0.25">
      <c r="A19288" s="13"/>
      <c r="B19288" s="12">
        <v>6.2668150000000006E-2</v>
      </c>
      <c r="C19288" s="14">
        <v>596.98634290999996</v>
      </c>
      <c r="D19288" s="14">
        <f t="shared" si="2955"/>
        <v>597.04901106</v>
      </c>
      <c r="E19288" s="12">
        <v>1.0050246</v>
      </c>
      <c r="F19288" s="12">
        <v>0.96439655999999996</v>
      </c>
      <c r="G19288" s="14">
        <v>3.6465467</v>
      </c>
      <c r="H19288" s="14">
        <v>4.8893253200000002</v>
      </c>
      <c r="I19288" s="14">
        <v>0.88637202999999998</v>
      </c>
      <c r="J19288" s="14">
        <v>996.15680464000002</v>
      </c>
      <c r="K19288" s="14">
        <v>867.71822513999996</v>
      </c>
      <c r="L19288" s="13">
        <f t="shared" si="2956"/>
        <v>1093.9640099999999</v>
      </c>
      <c r="M19288" s="13">
        <f t="shared" si="2957"/>
        <v>977.86506400000007</v>
      </c>
      <c r="N19288" s="15"/>
      <c r="O19288" s="15"/>
      <c r="P19288" s="15"/>
      <c r="Q19288" s="13"/>
      <c r="R19288" s="13"/>
      <c r="S19288" s="13"/>
      <c r="T19288" s="13"/>
      <c r="U19288" s="16"/>
      <c r="V19288" s="16"/>
      <c r="W19288" s="16"/>
      <c r="AD19288" t="s">
        <v>11332</v>
      </c>
      <c r="AE19288">
        <v>6.050871E-2</v>
      </c>
      <c r="AF19288" s="4">
        <v>707.84803213999999</v>
      </c>
      <c r="AG19288">
        <v>1.00200647</v>
      </c>
      <c r="AH19288">
        <v>0.97867230000000005</v>
      </c>
      <c r="AI19288" s="4">
        <v>3.4989476399999999</v>
      </c>
      <c r="AJ19288" s="4">
        <v>5.1630957300000002</v>
      </c>
      <c r="AK19288" s="4">
        <v>0.91776164999999998</v>
      </c>
      <c r="AL19288" s="4">
        <v>1329.3705</v>
      </c>
      <c r="AM19288" s="4">
        <v>867.71799197999997</v>
      </c>
    </row>
    <row r="19289" spans="1:39" x14ac:dyDescent="0.25">
      <c r="A19289" s="13"/>
      <c r="B19289" s="12">
        <v>6.2712840000000006E-2</v>
      </c>
      <c r="C19289" s="14">
        <v>594.83102414999996</v>
      </c>
      <c r="D19289" s="14">
        <f t="shared" si="2955"/>
        <v>594.89373698999998</v>
      </c>
      <c r="E19289" s="12">
        <v>1.0050352899999999</v>
      </c>
      <c r="F19289" s="12">
        <v>0.96419551999999997</v>
      </c>
      <c r="G19289" s="14">
        <v>3.6493038499999999</v>
      </c>
      <c r="H19289" s="14">
        <v>4.8843013099999997</v>
      </c>
      <c r="I19289" s="14">
        <v>0.88574534999999999</v>
      </c>
      <c r="J19289" s="14">
        <v>990.18694120999999</v>
      </c>
      <c r="K19289" s="14">
        <v>867.71822929999996</v>
      </c>
      <c r="L19289" s="13">
        <f t="shared" si="2956"/>
        <v>1094.7911549999999</v>
      </c>
      <c r="M19289" s="13">
        <f t="shared" si="2957"/>
        <v>976.86026199999992</v>
      </c>
      <c r="N19289" s="15"/>
      <c r="O19289" s="15"/>
      <c r="P19289" s="15"/>
      <c r="Q19289" s="13"/>
      <c r="R19289" s="13"/>
      <c r="S19289" s="13"/>
      <c r="T19289" s="13"/>
      <c r="U19289" s="16"/>
      <c r="V19289" s="16"/>
      <c r="W19289" s="16"/>
      <c r="AD19289" t="s">
        <v>11333</v>
      </c>
      <c r="AE19289">
        <v>6.0548919999999999E-2</v>
      </c>
      <c r="AF19289" s="4">
        <v>705.65860161000001</v>
      </c>
      <c r="AG19289">
        <v>1.00211341</v>
      </c>
      <c r="AH19289">
        <v>0.97831235000000005</v>
      </c>
      <c r="AI19289" s="4">
        <v>3.5019698099999998</v>
      </c>
      <c r="AJ19289" s="4">
        <v>5.1573931599999998</v>
      </c>
      <c r="AK19289" s="4">
        <v>0.91715656000000001</v>
      </c>
      <c r="AL19289" s="4">
        <v>1322.2919999999999</v>
      </c>
      <c r="AM19289" s="4">
        <v>867.71799696000005</v>
      </c>
    </row>
    <row r="19290" spans="1:39" x14ac:dyDescent="0.25">
      <c r="A19290" s="13"/>
      <c r="B19290" s="12">
        <v>6.2757629999999995E-2</v>
      </c>
      <c r="C19290" s="14">
        <v>592.67651292999994</v>
      </c>
      <c r="D19290" s="14">
        <f t="shared" si="2955"/>
        <v>592.73927055999991</v>
      </c>
      <c r="E19290" s="12">
        <v>1.00504416</v>
      </c>
      <c r="F19290" s="12">
        <v>0.96399734999999998</v>
      </c>
      <c r="G19290" s="14">
        <v>3.6520555899999998</v>
      </c>
      <c r="H19290" s="14">
        <v>4.8792903599999997</v>
      </c>
      <c r="I19290" s="14">
        <v>0.88511821999999996</v>
      </c>
      <c r="J19290" s="14">
        <v>984.23863097000003</v>
      </c>
      <c r="K19290" s="14">
        <v>867.71823343000005</v>
      </c>
      <c r="L19290" s="13">
        <f t="shared" si="2956"/>
        <v>1095.616677</v>
      </c>
      <c r="M19290" s="13">
        <f t="shared" si="2957"/>
        <v>975.85807199999999</v>
      </c>
      <c r="N19290" s="15"/>
      <c r="O19290" s="15"/>
      <c r="P19290" s="15"/>
      <c r="Q19290" s="13"/>
      <c r="R19290" s="13"/>
      <c r="S19290" s="13"/>
      <c r="T19290" s="13"/>
      <c r="U19290" s="16"/>
      <c r="V19290" s="16"/>
      <c r="W19290" s="16"/>
      <c r="AD19290" t="s">
        <v>11334</v>
      </c>
      <c r="AE19290">
        <v>6.0589209999999998E-2</v>
      </c>
      <c r="AF19290" s="4">
        <v>703.46972880999999</v>
      </c>
      <c r="AG19290">
        <v>1.0022183899999999</v>
      </c>
      <c r="AH19290">
        <v>0.97795575999999995</v>
      </c>
      <c r="AI19290" s="4">
        <v>3.5049869999999999</v>
      </c>
      <c r="AJ19290" s="4">
        <v>5.1517041099999998</v>
      </c>
      <c r="AK19290" s="4">
        <v>0.91655107000000002</v>
      </c>
      <c r="AL19290" s="4">
        <v>1315.2354</v>
      </c>
      <c r="AM19290" s="4">
        <v>867.71800193000001</v>
      </c>
    </row>
    <row r="19291" spans="1:39" x14ac:dyDescent="0.25">
      <c r="A19291" s="13"/>
      <c r="B19291" s="12">
        <v>6.2802510000000006E-2</v>
      </c>
      <c r="C19291" s="14">
        <v>590.52281568000001</v>
      </c>
      <c r="D19291" s="14">
        <f t="shared" si="2955"/>
        <v>590.58561818999999</v>
      </c>
      <c r="E19291" s="12">
        <v>1.00505121</v>
      </c>
      <c r="F19291" s="12">
        <v>0.96380204000000003</v>
      </c>
      <c r="G19291" s="14">
        <v>3.6548019200000001</v>
      </c>
      <c r="H19291" s="14">
        <v>4.8742924600000004</v>
      </c>
      <c r="I19291" s="14">
        <v>0.88449065000000004</v>
      </c>
      <c r="J19291" s="14">
        <v>978.31186584</v>
      </c>
      <c r="K19291" s="14">
        <v>867.71823755000003</v>
      </c>
      <c r="L19291" s="13">
        <f t="shared" si="2956"/>
        <v>1096.440576</v>
      </c>
      <c r="M19291" s="13">
        <f t="shared" si="2957"/>
        <v>974.85849200000007</v>
      </c>
      <c r="N19291" s="15"/>
      <c r="O19291" s="15"/>
      <c r="P19291" s="15"/>
      <c r="Q19291" s="13"/>
      <c r="R19291" s="13"/>
      <c r="S19291" s="13"/>
      <c r="T19291" s="13"/>
      <c r="U19291" s="16"/>
      <c r="V19291" s="16"/>
      <c r="W19291" s="16"/>
      <c r="AD19291" t="s">
        <v>11335</v>
      </c>
      <c r="AE19291">
        <v>6.0629580000000002E-2</v>
      </c>
      <c r="AF19291" s="4">
        <v>701.28141745999994</v>
      </c>
      <c r="AG19291">
        <v>1.0023214199999999</v>
      </c>
      <c r="AH19291">
        <v>0.97760252999999997</v>
      </c>
      <c r="AI19291" s="4">
        <v>3.5079992099999999</v>
      </c>
      <c r="AJ19291" s="4">
        <v>5.1460285499999996</v>
      </c>
      <c r="AK19291" s="4">
        <v>0.91594518000000003</v>
      </c>
      <c r="AL19291" s="4">
        <v>1308.2007000000001</v>
      </c>
      <c r="AM19291" s="4">
        <v>867.71800686999995</v>
      </c>
    </row>
    <row r="19292" spans="1:39" x14ac:dyDescent="0.25">
      <c r="A19292" s="13"/>
      <c r="B19292" s="12">
        <v>6.2847490000000006E-2</v>
      </c>
      <c r="C19292" s="14">
        <v>588.36993888999996</v>
      </c>
      <c r="D19292" s="14">
        <f t="shared" si="2955"/>
        <v>588.43278637999992</v>
      </c>
      <c r="E19292" s="12">
        <v>1.0050564500000001</v>
      </c>
      <c r="F19292" s="12">
        <v>0.96360957000000003</v>
      </c>
      <c r="G19292" s="14">
        <v>3.6575428300000001</v>
      </c>
      <c r="H19292" s="14">
        <v>4.8693076099999999</v>
      </c>
      <c r="I19292" s="14">
        <v>0.88386262000000004</v>
      </c>
      <c r="J19292" s="14">
        <v>972.40663768000002</v>
      </c>
      <c r="K19292" s="14">
        <v>867.71824164999998</v>
      </c>
      <c r="L19292" s="13">
        <f t="shared" si="2956"/>
        <v>1097.262849</v>
      </c>
      <c r="M19292" s="13">
        <f t="shared" si="2957"/>
        <v>973.86152199999992</v>
      </c>
      <c r="N19292" s="15"/>
      <c r="O19292" s="15"/>
      <c r="P19292" s="15"/>
      <c r="Q19292" s="13"/>
      <c r="R19292" s="13"/>
      <c r="S19292" s="13"/>
      <c r="T19292" s="13"/>
      <c r="U19292" s="16"/>
      <c r="V19292" s="16"/>
      <c r="W19292" s="16"/>
      <c r="AD19292" t="s">
        <v>11336</v>
      </c>
      <c r="AE19292">
        <v>6.0670040000000001E-2</v>
      </c>
      <c r="AF19292" s="4">
        <v>699.09367129999998</v>
      </c>
      <c r="AG19292">
        <v>1.0024224900000001</v>
      </c>
      <c r="AH19292">
        <v>0.97725264999999994</v>
      </c>
      <c r="AI19292" s="4">
        <v>3.5110064300000001</v>
      </c>
      <c r="AJ19292" s="4">
        <v>5.1403664899999999</v>
      </c>
      <c r="AK19292" s="4">
        <v>0.91533889000000002</v>
      </c>
      <c r="AL19292" s="4">
        <v>1301.1878999999999</v>
      </c>
      <c r="AM19292" s="4">
        <v>867.71801181000001</v>
      </c>
    </row>
    <row r="19293" spans="1:39" x14ac:dyDescent="0.25">
      <c r="A19293" s="13"/>
      <c r="B19293" s="12">
        <v>6.289256E-2</v>
      </c>
      <c r="C19293" s="14">
        <v>586.21788912</v>
      </c>
      <c r="D19293" s="14">
        <f t="shared" si="2955"/>
        <v>586.28078168000002</v>
      </c>
      <c r="E19293" s="12">
        <v>1.00505987</v>
      </c>
      <c r="F19293" s="12">
        <v>0.96341993000000004</v>
      </c>
      <c r="G19293" s="14">
        <v>3.6602783099999998</v>
      </c>
      <c r="H19293" s="14">
        <v>4.8643357800000002</v>
      </c>
      <c r="I19293" s="14">
        <v>0.88323415000000005</v>
      </c>
      <c r="J19293" s="14">
        <v>966.52293829999996</v>
      </c>
      <c r="K19293" s="14">
        <v>867.71824574000004</v>
      </c>
      <c r="L19293" s="13">
        <f t="shared" si="2956"/>
        <v>1098.0834929999999</v>
      </c>
      <c r="M19293" s="13">
        <f t="shared" si="2957"/>
        <v>972.86715600000002</v>
      </c>
      <c r="N19293" s="15"/>
      <c r="O19293" s="15"/>
      <c r="P19293" s="15"/>
      <c r="Q19293" s="13"/>
      <c r="R19293" s="13"/>
      <c r="S19293" s="13"/>
      <c r="T19293" s="13"/>
      <c r="U19293" s="16"/>
      <c r="V19293" s="16"/>
      <c r="W19293" s="16"/>
      <c r="AD19293" t="s">
        <v>11337</v>
      </c>
      <c r="AE19293">
        <v>6.0710569999999998E-2</v>
      </c>
      <c r="AF19293" s="4">
        <v>696.90649413000006</v>
      </c>
      <c r="AG19293">
        <v>1.00252162</v>
      </c>
      <c r="AH19293">
        <v>0.9769061</v>
      </c>
      <c r="AI19293" s="4">
        <v>3.5140086400000001</v>
      </c>
      <c r="AJ19293" s="4">
        <v>5.1347179199999999</v>
      </c>
      <c r="AK19293" s="4">
        <v>0.91473218999999995</v>
      </c>
      <c r="AL19293" s="4">
        <v>1294.1969999999999</v>
      </c>
      <c r="AM19293" s="4">
        <v>867.71801672000004</v>
      </c>
    </row>
    <row r="19294" spans="1:39" x14ac:dyDescent="0.25">
      <c r="A19294" s="13"/>
      <c r="B19294" s="12">
        <v>6.2937740000000006E-2</v>
      </c>
      <c r="C19294" s="14">
        <v>584.06667302000005</v>
      </c>
      <c r="D19294" s="14">
        <f t="shared" si="2955"/>
        <v>584.12961076000011</v>
      </c>
      <c r="E19294" s="12">
        <v>1.0050614899999999</v>
      </c>
      <c r="F19294" s="12">
        <v>0.96323312000000005</v>
      </c>
      <c r="G19294" s="14">
        <v>3.6630083500000001</v>
      </c>
      <c r="H19294" s="14">
        <v>4.8593769699999996</v>
      </c>
      <c r="I19294" s="14">
        <v>0.88260521999999997</v>
      </c>
      <c r="J19294" s="14">
        <v>960.66075939999996</v>
      </c>
      <c r="K19294" s="14">
        <v>867.71824980999997</v>
      </c>
      <c r="L19294" s="13">
        <f t="shared" si="2956"/>
        <v>1098.902505</v>
      </c>
      <c r="M19294" s="13">
        <f t="shared" si="2957"/>
        <v>971.87539399999991</v>
      </c>
      <c r="N19294" s="15"/>
      <c r="O19294" s="15"/>
      <c r="P19294" s="15"/>
      <c r="Q19294" s="13"/>
      <c r="R19294" s="13"/>
      <c r="S19294" s="13"/>
      <c r="T19294" s="13"/>
      <c r="U19294" s="16"/>
      <c r="V19294" s="16"/>
      <c r="W19294" s="16"/>
      <c r="AD19294" t="s">
        <v>11338</v>
      </c>
      <c r="AE19294">
        <v>6.0751189999999997E-2</v>
      </c>
      <c r="AF19294" s="4">
        <v>694.71988978000002</v>
      </c>
      <c r="AG19294">
        <v>1.00261881</v>
      </c>
      <c r="AH19294">
        <v>0.97656286999999997</v>
      </c>
      <c r="AI19294" s="4">
        <v>3.5170058399999999</v>
      </c>
      <c r="AJ19294" s="4">
        <v>5.1290828199999998</v>
      </c>
      <c r="AK19294" s="4">
        <v>0.91412508000000003</v>
      </c>
      <c r="AL19294" s="4">
        <v>1287.2279000000001</v>
      </c>
      <c r="AM19294" s="4">
        <v>867.71802161999994</v>
      </c>
    </row>
    <row r="19295" spans="1:39" x14ac:dyDescent="0.25">
      <c r="A19295" s="13"/>
      <c r="B19295" s="12">
        <v>6.2983010000000006E-2</v>
      </c>
      <c r="C19295" s="14">
        <v>581.91629728999999</v>
      </c>
      <c r="D19295" s="14">
        <f t="shared" si="2955"/>
        <v>581.97928030000003</v>
      </c>
      <c r="E19295" s="12">
        <v>1.00506129</v>
      </c>
      <c r="F19295" s="12">
        <v>0.96304913000000003</v>
      </c>
      <c r="G19295" s="14">
        <v>3.6657329500000002</v>
      </c>
      <c r="H19295" s="14">
        <v>4.8544311699999998</v>
      </c>
      <c r="I19295" s="14">
        <v>0.88197583999999996</v>
      </c>
      <c r="J19295" s="14">
        <v>954.82009267000001</v>
      </c>
      <c r="K19295" s="14">
        <v>867.71825387000001</v>
      </c>
      <c r="L19295" s="13">
        <f t="shared" si="2956"/>
        <v>1099.719885</v>
      </c>
      <c r="M19295" s="13">
        <f t="shared" si="2957"/>
        <v>970.88623399999994</v>
      </c>
      <c r="N19295" s="15"/>
      <c r="O19295" s="15"/>
      <c r="P19295" s="15"/>
      <c r="Q19295" s="13"/>
      <c r="R19295" s="13"/>
      <c r="S19295" s="13"/>
      <c r="T19295" s="13"/>
      <c r="U19295" s="16"/>
      <c r="V19295" s="16"/>
      <c r="W19295" s="16"/>
      <c r="AD19295" t="s">
        <v>11339</v>
      </c>
      <c r="AE19295">
        <v>6.0791890000000001E-2</v>
      </c>
      <c r="AF19295" s="4">
        <v>692.53386212999999</v>
      </c>
      <c r="AG19295">
        <v>1.00271405</v>
      </c>
      <c r="AH19295">
        <v>0.97622295999999997</v>
      </c>
      <c r="AI19295" s="4">
        <v>3.5199980100000001</v>
      </c>
      <c r="AJ19295" s="4">
        <v>5.1234612000000004</v>
      </c>
      <c r="AK19295" s="4">
        <v>0.91351757</v>
      </c>
      <c r="AL19295" s="4">
        <v>1280.2807</v>
      </c>
      <c r="AM19295" s="4">
        <v>867.71802649999995</v>
      </c>
    </row>
    <row r="19296" spans="1:39" x14ac:dyDescent="0.25">
      <c r="A19296" s="13"/>
      <c r="B19296" s="12">
        <v>6.3028379999999995E-2</v>
      </c>
      <c r="C19296" s="14">
        <v>579.76676872999997</v>
      </c>
      <c r="D19296" s="14">
        <f t="shared" si="2955"/>
        <v>579.82979710999996</v>
      </c>
      <c r="E19296" s="12">
        <v>1.0050592899999999</v>
      </c>
      <c r="F19296" s="12">
        <v>0.96286795000000003</v>
      </c>
      <c r="G19296" s="14">
        <v>3.6684521000000001</v>
      </c>
      <c r="H19296" s="14">
        <v>4.8494983700000001</v>
      </c>
      <c r="I19296" s="14">
        <v>0.88134601000000001</v>
      </c>
      <c r="J19296" s="14">
        <v>949.00092970000003</v>
      </c>
      <c r="K19296" s="14">
        <v>867.71825791000003</v>
      </c>
      <c r="L19296" s="13">
        <f t="shared" si="2956"/>
        <v>1100.5356300000001</v>
      </c>
      <c r="M19296" s="13">
        <f t="shared" si="2957"/>
        <v>969.899674</v>
      </c>
      <c r="N19296" s="15"/>
      <c r="O19296" s="15"/>
      <c r="P19296" s="15"/>
      <c r="Q19296" s="13"/>
      <c r="R19296" s="13"/>
      <c r="S19296" s="13"/>
      <c r="T19296" s="13"/>
      <c r="U19296" s="16"/>
      <c r="V19296" s="16"/>
      <c r="W19296" s="16"/>
      <c r="AD19296" t="s">
        <v>11340</v>
      </c>
      <c r="AE19296">
        <v>6.0832669999999998E-2</v>
      </c>
      <c r="AF19296" s="4">
        <v>690.34841508</v>
      </c>
      <c r="AG19296">
        <v>1.0028073500000001</v>
      </c>
      <c r="AH19296">
        <v>0.97588635000000001</v>
      </c>
      <c r="AI19296" s="4">
        <v>3.5229851600000002</v>
      </c>
      <c r="AJ19296" s="4">
        <v>5.1178530499999999</v>
      </c>
      <c r="AK19296" s="4">
        <v>0.91290965000000002</v>
      </c>
      <c r="AL19296" s="4">
        <v>1273.3553999999999</v>
      </c>
      <c r="AM19296" s="4">
        <v>867.71803136999995</v>
      </c>
    </row>
    <row r="19297" spans="1:39" x14ac:dyDescent="0.25">
      <c r="A19297" s="13"/>
      <c r="B19297" s="12">
        <v>6.3073850000000001E-2</v>
      </c>
      <c r="C19297" s="14">
        <v>577.61809421999999</v>
      </c>
      <c r="D19297" s="14">
        <f t="shared" si="2955"/>
        <v>577.68116807000001</v>
      </c>
      <c r="E19297" s="12">
        <v>1.00505548</v>
      </c>
      <c r="F19297" s="12">
        <v>0.96268956000000006</v>
      </c>
      <c r="G19297" s="14">
        <v>3.6711657899999999</v>
      </c>
      <c r="H19297" s="14">
        <v>4.8445785499999996</v>
      </c>
      <c r="I19297" s="14">
        <v>0.88071573000000003</v>
      </c>
      <c r="J19297" s="14">
        <v>943.20326201</v>
      </c>
      <c r="K19297" s="14">
        <v>867.71826193000004</v>
      </c>
      <c r="L19297" s="13">
        <f t="shared" si="2956"/>
        <v>1101.349737</v>
      </c>
      <c r="M19297" s="13">
        <f t="shared" si="2957"/>
        <v>968.91570999999988</v>
      </c>
      <c r="N19297" s="15"/>
      <c r="O19297" s="15"/>
      <c r="P19297" s="15"/>
      <c r="Q19297" s="13"/>
      <c r="R19297" s="13"/>
      <c r="S19297" s="13"/>
      <c r="T19297" s="13"/>
      <c r="U19297" s="16"/>
      <c r="V19297" s="16"/>
      <c r="W19297" s="16"/>
      <c r="AD19297" t="s">
        <v>11341</v>
      </c>
      <c r="AE19297">
        <v>6.0873530000000002E-2</v>
      </c>
      <c r="AF19297" s="4">
        <v>688.16355258999999</v>
      </c>
      <c r="AG19297">
        <v>1.0028987199999999</v>
      </c>
      <c r="AH19297">
        <v>0.97555303999999998</v>
      </c>
      <c r="AI19297" s="4">
        <v>3.5259672599999998</v>
      </c>
      <c r="AJ19297" s="4">
        <v>5.1122583500000003</v>
      </c>
      <c r="AK19297" s="4">
        <v>0.91230131999999997</v>
      </c>
      <c r="AL19297" s="4">
        <v>1266.4519</v>
      </c>
      <c r="AM19297" s="4">
        <v>867.71803622000004</v>
      </c>
    </row>
    <row r="19298" spans="1:39" x14ac:dyDescent="0.25">
      <c r="A19298" s="13"/>
      <c r="B19298" s="12">
        <v>6.3119410000000001E-2</v>
      </c>
      <c r="C19298" s="14">
        <v>575.47028069999999</v>
      </c>
      <c r="D19298" s="14">
        <f t="shared" si="2955"/>
        <v>575.53340011</v>
      </c>
      <c r="E19298" s="12">
        <v>1.0050498699999999</v>
      </c>
      <c r="F19298" s="12">
        <v>0.96251396</v>
      </c>
      <c r="G19298" s="14">
        <v>3.67387401</v>
      </c>
      <c r="H19298" s="14">
        <v>4.8396717100000002</v>
      </c>
      <c r="I19298" s="14">
        <v>0.88008498999999996</v>
      </c>
      <c r="J19298" s="14">
        <v>937.42708106999999</v>
      </c>
      <c r="K19298" s="14">
        <v>867.71826594000004</v>
      </c>
      <c r="L19298" s="13">
        <f t="shared" si="2956"/>
        <v>1102.1622030000001</v>
      </c>
      <c r="M19298" s="13">
        <f t="shared" si="2957"/>
        <v>967.93434200000002</v>
      </c>
      <c r="N19298" s="15"/>
      <c r="O19298" s="15"/>
      <c r="P19298" s="15"/>
      <c r="Q19298" s="13"/>
      <c r="R19298" s="13"/>
      <c r="S19298" s="13"/>
      <c r="T19298" s="13"/>
      <c r="U19298" s="16"/>
      <c r="V19298" s="16"/>
      <c r="W19298" s="16"/>
      <c r="AD19298" t="s">
        <v>11342</v>
      </c>
      <c r="AE19298">
        <v>6.091448E-2</v>
      </c>
      <c r="AF19298" s="4">
        <v>685.97927864999997</v>
      </c>
      <c r="AG19298">
        <v>1.0029881599999999</v>
      </c>
      <c r="AH19298">
        <v>0.97522301</v>
      </c>
      <c r="AI19298" s="4">
        <v>3.5289443199999999</v>
      </c>
      <c r="AJ19298" s="4">
        <v>5.1066771099999997</v>
      </c>
      <c r="AK19298" s="4">
        <v>0.91169259000000002</v>
      </c>
      <c r="AL19298" s="4">
        <v>1259.5702000000001</v>
      </c>
      <c r="AM19298" s="4">
        <v>867.71804105000001</v>
      </c>
    </row>
    <row r="19299" spans="1:39" x14ac:dyDescent="0.25">
      <c r="A19299" s="13"/>
      <c r="B19299" s="12">
        <v>6.3165079999999998E-2</v>
      </c>
      <c r="C19299" s="14">
        <v>573.32333519999997</v>
      </c>
      <c r="D19299" s="14">
        <f t="shared" si="2955"/>
        <v>573.38650027999995</v>
      </c>
      <c r="E19299" s="12">
        <v>1.00504247</v>
      </c>
      <c r="F19299" s="12">
        <v>0.96234114000000004</v>
      </c>
      <c r="G19299" s="14">
        <v>3.6765767600000001</v>
      </c>
      <c r="H19299" s="14">
        <v>4.8347778400000001</v>
      </c>
      <c r="I19299" s="14">
        <v>0.87945379999999995</v>
      </c>
      <c r="J19299" s="14">
        <v>931.67237825999996</v>
      </c>
      <c r="K19299" s="14">
        <v>867.71826993000002</v>
      </c>
      <c r="L19299" s="13">
        <f t="shared" si="2956"/>
        <v>1102.9730280000001</v>
      </c>
      <c r="M19299" s="13">
        <f t="shared" si="2957"/>
        <v>966.95556799999997</v>
      </c>
      <c r="N19299" s="15"/>
      <c r="O19299" s="15"/>
      <c r="P19299" s="15"/>
      <c r="Q19299" s="13"/>
      <c r="R19299" s="13"/>
      <c r="S19299" s="13"/>
      <c r="T19299" s="13"/>
      <c r="U19299" s="16"/>
      <c r="V19299" s="16"/>
      <c r="W19299" s="16"/>
      <c r="AD19299" t="s">
        <v>11343</v>
      </c>
      <c r="AE19299">
        <v>6.0955509999999997E-2</v>
      </c>
      <c r="AF19299" s="4">
        <v>683.79559729000005</v>
      </c>
      <c r="AG19299">
        <v>1.0030756599999999</v>
      </c>
      <c r="AH19299">
        <v>0.97489625999999996</v>
      </c>
      <c r="AI19299" s="4">
        <v>3.5319163100000002</v>
      </c>
      <c r="AJ19299" s="4">
        <v>5.10110931</v>
      </c>
      <c r="AK19299" s="4">
        <v>0.91108343999999997</v>
      </c>
      <c r="AL19299" s="4">
        <v>1252.7104999999999</v>
      </c>
      <c r="AM19299" s="4">
        <v>867.71804586999997</v>
      </c>
    </row>
    <row r="19300" spans="1:39" x14ac:dyDescent="0.25">
      <c r="A19300" s="13"/>
      <c r="B19300" s="12">
        <v>6.3210840000000004E-2</v>
      </c>
      <c r="C19300" s="14">
        <v>571.17726483000001</v>
      </c>
      <c r="D19300" s="14">
        <f t="shared" si="2955"/>
        <v>571.24047567000002</v>
      </c>
      <c r="E19300" s="12">
        <v>1.00503326</v>
      </c>
      <c r="F19300" s="12">
        <v>0.96217109000000001</v>
      </c>
      <c r="G19300" s="14">
        <v>3.6792740300000002</v>
      </c>
      <c r="H19300" s="14">
        <v>4.8298969200000004</v>
      </c>
      <c r="I19300" s="14">
        <v>0.87882214999999997</v>
      </c>
      <c r="J19300" s="14">
        <v>925.93914490999998</v>
      </c>
      <c r="K19300" s="14">
        <v>867.71827390999999</v>
      </c>
      <c r="L19300" s="13">
        <f t="shared" si="2956"/>
        <v>1103.782209</v>
      </c>
      <c r="M19300" s="13">
        <f t="shared" si="2957"/>
        <v>965.9793840000001</v>
      </c>
      <c r="N19300" s="15"/>
      <c r="O19300" s="15"/>
      <c r="P19300" s="15"/>
      <c r="Q19300" s="13"/>
      <c r="R19300" s="13"/>
      <c r="S19300" s="13"/>
      <c r="T19300" s="13"/>
      <c r="U19300" s="16"/>
      <c r="V19300" s="16"/>
      <c r="W19300" s="16"/>
      <c r="AD19300" t="s">
        <v>11344</v>
      </c>
      <c r="AE19300">
        <v>6.0996620000000001E-2</v>
      </c>
      <c r="AF19300" s="4">
        <v>681.61251259999995</v>
      </c>
      <c r="AG19300">
        <v>1.0031612400000001</v>
      </c>
      <c r="AH19300">
        <v>0.97457276000000004</v>
      </c>
      <c r="AI19300" s="4">
        <v>3.5348832300000002</v>
      </c>
      <c r="AJ19300" s="4">
        <v>5.0955549400000004</v>
      </c>
      <c r="AK19300" s="4">
        <v>0.91047389000000001</v>
      </c>
      <c r="AL19300" s="4">
        <v>1245.8724999999999</v>
      </c>
      <c r="AM19300" s="4">
        <v>867.71805067000003</v>
      </c>
    </row>
    <row r="19301" spans="1:39" x14ac:dyDescent="0.25">
      <c r="A19301" s="13"/>
      <c r="B19301" s="12">
        <v>6.3256709999999994E-2</v>
      </c>
      <c r="C19301" s="14">
        <v>569.03207678000001</v>
      </c>
      <c r="D19301" s="14">
        <f t="shared" si="2955"/>
        <v>569.09533349000003</v>
      </c>
      <c r="E19301" s="12">
        <v>1.00502227</v>
      </c>
      <c r="F19301" s="12">
        <v>0.96200381000000001</v>
      </c>
      <c r="G19301" s="14">
        <v>3.6819658199999998</v>
      </c>
      <c r="H19301" s="14">
        <v>4.8250289400000002</v>
      </c>
      <c r="I19301" s="14">
        <v>0.87819004000000001</v>
      </c>
      <c r="J19301" s="14">
        <v>920.22737226000004</v>
      </c>
      <c r="K19301" s="14">
        <v>867.71827786999995</v>
      </c>
      <c r="L19301" s="13">
        <f t="shared" si="2956"/>
        <v>1104.5897459999999</v>
      </c>
      <c r="M19301" s="13">
        <f t="shared" si="2957"/>
        <v>965.00578800000005</v>
      </c>
      <c r="N19301" s="15"/>
      <c r="O19301" s="15"/>
      <c r="P19301" s="15"/>
      <c r="Q19301" s="13"/>
      <c r="R19301" s="13"/>
      <c r="S19301" s="13"/>
      <c r="T19301" s="13"/>
      <c r="U19301" s="16"/>
      <c r="V19301" s="16"/>
      <c r="W19301" s="16"/>
      <c r="AD19301" t="s">
        <v>11345</v>
      </c>
      <c r="AE19301">
        <v>6.103782E-2</v>
      </c>
      <c r="AF19301" s="4">
        <v>679.43002868999997</v>
      </c>
      <c r="AG19301">
        <v>1.0032449000000001</v>
      </c>
      <c r="AH19301">
        <v>0.97425253000000001</v>
      </c>
      <c r="AI19301" s="4">
        <v>3.5378450799999999</v>
      </c>
      <c r="AJ19301" s="4">
        <v>5.09001401</v>
      </c>
      <c r="AK19301" s="4">
        <v>0.90986392000000005</v>
      </c>
      <c r="AL19301" s="4">
        <v>1239.0563999999999</v>
      </c>
      <c r="AM19301" s="4">
        <v>867.71805544999995</v>
      </c>
    </row>
    <row r="19302" spans="1:39" x14ac:dyDescent="0.25">
      <c r="A19302" s="13"/>
      <c r="B19302" s="12">
        <v>6.3302670000000005E-2</v>
      </c>
      <c r="C19302" s="14">
        <v>566.88777832000005</v>
      </c>
      <c r="D19302" s="14">
        <f t="shared" si="2955"/>
        <v>566.95108099000004</v>
      </c>
      <c r="E19302" s="12">
        <v>1.0050094700000001</v>
      </c>
      <c r="F19302" s="12">
        <v>0.96183927000000002</v>
      </c>
      <c r="G19302" s="14">
        <v>3.68465211</v>
      </c>
      <c r="H19302" s="14">
        <v>4.8201738900000004</v>
      </c>
      <c r="I19302" s="14">
        <v>0.87755746999999995</v>
      </c>
      <c r="J19302" s="14">
        <v>914.53705149999996</v>
      </c>
      <c r="K19302" s="14">
        <v>867.71828182000002</v>
      </c>
      <c r="L19302" s="13">
        <f t="shared" si="2956"/>
        <v>1105.3956330000001</v>
      </c>
      <c r="M19302" s="13">
        <f t="shared" si="2957"/>
        <v>964.03477800000007</v>
      </c>
      <c r="N19302" s="15"/>
      <c r="O19302" s="15"/>
      <c r="P19302" s="15"/>
      <c r="Q19302" s="13"/>
      <c r="R19302" s="13"/>
      <c r="S19302" s="13"/>
      <c r="T19302" s="13"/>
      <c r="U19302" s="16"/>
      <c r="V19302" s="16"/>
      <c r="W19302" s="16"/>
      <c r="AD19302" t="s">
        <v>11346</v>
      </c>
      <c r="AE19302">
        <v>6.1079099999999997E-2</v>
      </c>
      <c r="AF19302" s="4">
        <v>677.24814973000002</v>
      </c>
      <c r="AG19302">
        <v>1.0033266300000001</v>
      </c>
      <c r="AH19302">
        <v>0.97393554000000004</v>
      </c>
      <c r="AI19302" s="4">
        <v>3.5408018399999999</v>
      </c>
      <c r="AJ19302" s="4">
        <v>5.0844864899999997</v>
      </c>
      <c r="AK19302" s="4">
        <v>0.90925354000000003</v>
      </c>
      <c r="AL19302" s="4">
        <v>1232.2620999999999</v>
      </c>
      <c r="AM19302" s="4">
        <v>867.71806021999998</v>
      </c>
    </row>
    <row r="19303" spans="1:39" x14ac:dyDescent="0.25">
      <c r="A19303" s="13"/>
      <c r="B19303" s="12">
        <v>6.3348740000000001E-2</v>
      </c>
      <c r="C19303" s="14">
        <v>564.74437680999995</v>
      </c>
      <c r="D19303" s="14">
        <f t="shared" si="2955"/>
        <v>564.80772554999999</v>
      </c>
      <c r="E19303" s="12">
        <v>1.0049948900000001</v>
      </c>
      <c r="F19303" s="12">
        <v>0.96167747999999997</v>
      </c>
      <c r="G19303" s="14">
        <v>3.6873328999999999</v>
      </c>
      <c r="H19303" s="14">
        <v>4.8153317600000003</v>
      </c>
      <c r="I19303" s="14">
        <v>0.87692444000000003</v>
      </c>
      <c r="J19303" s="14">
        <v>908.86817370999995</v>
      </c>
      <c r="K19303" s="14">
        <v>867.71828574000006</v>
      </c>
      <c r="L19303" s="13">
        <f t="shared" si="2956"/>
        <v>1106.1998699999999</v>
      </c>
      <c r="M19303" s="13">
        <f t="shared" si="2957"/>
        <v>963.06635200000005</v>
      </c>
      <c r="N19303" s="15"/>
      <c r="O19303" s="15"/>
      <c r="P19303" s="15"/>
      <c r="Q19303" s="13"/>
      <c r="R19303" s="13"/>
      <c r="S19303" s="13"/>
      <c r="T19303" s="13"/>
      <c r="U19303" s="16"/>
      <c r="V19303" s="16"/>
      <c r="W19303" s="16"/>
      <c r="AD19303" t="s">
        <v>11347</v>
      </c>
      <c r="AE19303">
        <v>6.1120460000000001E-2</v>
      </c>
      <c r="AF19303" s="4">
        <v>675.06687993000003</v>
      </c>
      <c r="AG19303">
        <v>1.00340644</v>
      </c>
      <c r="AH19303">
        <v>0.97362177999999999</v>
      </c>
      <c r="AI19303" s="4">
        <v>3.5437534999999998</v>
      </c>
      <c r="AJ19303" s="4">
        <v>5.0789723899999997</v>
      </c>
      <c r="AK19303" s="4">
        <v>0.90864275000000005</v>
      </c>
      <c r="AL19303" s="4">
        <v>1225.4896000000001</v>
      </c>
      <c r="AM19303" s="4">
        <v>867.71806497</v>
      </c>
    </row>
    <row r="19304" spans="1:39" x14ac:dyDescent="0.25">
      <c r="A19304" s="13"/>
      <c r="B19304" s="12">
        <v>6.3394900000000004E-2</v>
      </c>
      <c r="C19304" s="14">
        <v>562.60187970000004</v>
      </c>
      <c r="D19304" s="14">
        <f t="shared" si="2955"/>
        <v>562.66527460000009</v>
      </c>
      <c r="E19304" s="12">
        <v>1.0049785200000001</v>
      </c>
      <c r="F19304" s="12">
        <v>0.96151841999999998</v>
      </c>
      <c r="G19304" s="14">
        <v>3.69000818</v>
      </c>
      <c r="H19304" s="14">
        <v>4.8105025399999999</v>
      </c>
      <c r="I19304" s="14">
        <v>0.87629095999999995</v>
      </c>
      <c r="J19304" s="14">
        <v>903.22072993999996</v>
      </c>
      <c r="K19304" s="14">
        <v>867.71828965999998</v>
      </c>
      <c r="L19304" s="13">
        <f t="shared" si="2956"/>
        <v>1107.0024539999999</v>
      </c>
      <c r="M19304" s="13">
        <f t="shared" si="2957"/>
        <v>962.10050799999999</v>
      </c>
      <c r="N19304" s="15"/>
      <c r="O19304" s="15"/>
      <c r="P19304" s="15"/>
      <c r="Q19304" s="13"/>
      <c r="R19304" s="13"/>
      <c r="S19304" s="13"/>
      <c r="T19304" s="13"/>
      <c r="U19304" s="16"/>
      <c r="V19304" s="16"/>
      <c r="W19304" s="16"/>
      <c r="AD19304" t="s">
        <v>11348</v>
      </c>
      <c r="AE19304">
        <v>6.116191E-2</v>
      </c>
      <c r="AF19304" s="4">
        <v>672.88622353000005</v>
      </c>
      <c r="AG19304">
        <v>1.00348434</v>
      </c>
      <c r="AH19304">
        <v>0.97331124000000002</v>
      </c>
      <c r="AI19304" s="4">
        <v>3.54670006</v>
      </c>
      <c r="AJ19304" s="4">
        <v>5.0734716899999999</v>
      </c>
      <c r="AK19304" s="4">
        <v>0.90803155000000002</v>
      </c>
      <c r="AL19304" s="4">
        <v>1218.7389000000001</v>
      </c>
      <c r="AM19304" s="4">
        <v>867.7180697</v>
      </c>
    </row>
    <row r="19305" spans="1:39" x14ac:dyDescent="0.25">
      <c r="A19305" s="13"/>
      <c r="B19305" s="12">
        <v>6.3441170000000005E-2</v>
      </c>
      <c r="C19305" s="14">
        <v>560.46029451000004</v>
      </c>
      <c r="D19305" s="14">
        <f t="shared" si="2955"/>
        <v>560.52373568000007</v>
      </c>
      <c r="E19305" s="12">
        <v>1.00496037</v>
      </c>
      <c r="F19305" s="12">
        <v>0.96136208000000001</v>
      </c>
      <c r="G19305" s="14">
        <v>3.6926779500000002</v>
      </c>
      <c r="H19305" s="14">
        <v>4.8056862100000002</v>
      </c>
      <c r="I19305" s="14">
        <v>0.87565700999999996</v>
      </c>
      <c r="J19305" s="14">
        <v>897.59471114999997</v>
      </c>
      <c r="K19305" s="14">
        <v>867.71829356000001</v>
      </c>
      <c r="L19305" s="13">
        <f t="shared" si="2956"/>
        <v>1107.8033850000002</v>
      </c>
      <c r="M19305" s="13">
        <f t="shared" si="2957"/>
        <v>961.13724200000001</v>
      </c>
      <c r="N19305" s="15"/>
      <c r="O19305" s="15"/>
      <c r="P19305" s="15"/>
      <c r="Q19305" s="13"/>
      <c r="R19305" s="13"/>
      <c r="S19305" s="13"/>
      <c r="T19305" s="13"/>
      <c r="U19305" s="16"/>
      <c r="V19305" s="16"/>
      <c r="W19305" s="16"/>
      <c r="AD19305" t="s">
        <v>11349</v>
      </c>
      <c r="AE19305">
        <v>6.1203439999999998E-2</v>
      </c>
      <c r="AF19305" s="4">
        <v>670.70618483999999</v>
      </c>
      <c r="AG19305">
        <v>1.0035603200000001</v>
      </c>
      <c r="AH19305">
        <v>0.97300392000000002</v>
      </c>
      <c r="AI19305" s="4">
        <v>3.5496414999999999</v>
      </c>
      <c r="AJ19305" s="4">
        <v>5.0679843800000004</v>
      </c>
      <c r="AK19305" s="4">
        <v>0.90741992999999999</v>
      </c>
      <c r="AL19305" s="4">
        <v>1212.0101</v>
      </c>
      <c r="AM19305" s="4">
        <v>867.71807441999999</v>
      </c>
    </row>
    <row r="19306" spans="1:39" x14ac:dyDescent="0.25">
      <c r="A19306" s="13"/>
      <c r="B19306" s="12">
        <v>6.3487539999999995E-2</v>
      </c>
      <c r="C19306" s="14">
        <v>558.31962885999997</v>
      </c>
      <c r="D19306" s="14">
        <f t="shared" si="2955"/>
        <v>558.38311639999995</v>
      </c>
      <c r="E19306" s="12">
        <v>1.00494043</v>
      </c>
      <c r="F19306" s="12">
        <v>0.96120846000000004</v>
      </c>
      <c r="G19306" s="14">
        <v>3.6953421999999998</v>
      </c>
      <c r="H19306" s="14">
        <v>4.8008827800000002</v>
      </c>
      <c r="I19306" s="14">
        <v>0.87502259999999998</v>
      </c>
      <c r="J19306" s="14">
        <v>891.99010820000001</v>
      </c>
      <c r="K19306" s="14">
        <v>867.71829744000001</v>
      </c>
      <c r="L19306" s="13">
        <f t="shared" si="2956"/>
        <v>1108.60266</v>
      </c>
      <c r="M19306" s="13">
        <f t="shared" si="2957"/>
        <v>960.17655600000001</v>
      </c>
      <c r="N19306" s="15"/>
      <c r="O19306" s="15"/>
      <c r="P19306" s="15"/>
      <c r="Q19306" s="13"/>
      <c r="R19306" s="13"/>
      <c r="S19306" s="13"/>
      <c r="T19306" s="13"/>
      <c r="U19306" s="16"/>
      <c r="V19306" s="16"/>
      <c r="W19306" s="16"/>
      <c r="AD19306" t="s">
        <v>11350</v>
      </c>
      <c r="AE19306">
        <v>6.1245059999999997E-2</v>
      </c>
      <c r="AF19306" s="4">
        <v>668.52676818999998</v>
      </c>
      <c r="AG19306">
        <v>1.0036343999999999</v>
      </c>
      <c r="AH19306">
        <v>0.9726998</v>
      </c>
      <c r="AI19306" s="4">
        <v>3.5525778200000002</v>
      </c>
      <c r="AJ19306" s="4">
        <v>5.0625104700000003</v>
      </c>
      <c r="AK19306" s="4">
        <v>0.90680788999999995</v>
      </c>
      <c r="AL19306" s="4">
        <v>1205.3030000000001</v>
      </c>
      <c r="AM19306" s="4">
        <v>867.71807911999997</v>
      </c>
    </row>
    <row r="19307" spans="1:39" x14ac:dyDescent="0.25">
      <c r="A19307" s="13"/>
      <c r="B19307" s="12">
        <v>6.3534010000000002E-2</v>
      </c>
      <c r="C19307" s="14">
        <v>556.17989046000002</v>
      </c>
      <c r="D19307" s="14">
        <f t="shared" si="2955"/>
        <v>556.24342447000004</v>
      </c>
      <c r="E19307" s="12">
        <v>1.0049187100000001</v>
      </c>
      <c r="F19307" s="12">
        <v>0.96105755000000004</v>
      </c>
      <c r="G19307" s="14">
        <v>3.6980009200000001</v>
      </c>
      <c r="H19307" s="14">
        <v>4.7960922100000003</v>
      </c>
      <c r="I19307" s="14">
        <v>0.87438771999999998</v>
      </c>
      <c r="J19307" s="14">
        <v>886.40691190999996</v>
      </c>
      <c r="K19307" s="14">
        <v>867.71830130000001</v>
      </c>
      <c r="L19307" s="13">
        <f t="shared" si="2956"/>
        <v>1109.4002760000001</v>
      </c>
      <c r="M19307" s="13">
        <f t="shared" si="2957"/>
        <v>959.2184420000001</v>
      </c>
      <c r="N19307" s="15"/>
      <c r="O19307" s="15"/>
      <c r="P19307" s="15"/>
      <c r="Q19307" s="13"/>
      <c r="R19307" s="13"/>
      <c r="S19307" s="13"/>
      <c r="T19307" s="13"/>
      <c r="U19307" s="16"/>
      <c r="V19307" s="16"/>
      <c r="W19307" s="16"/>
      <c r="AD19307" t="s">
        <v>11351</v>
      </c>
      <c r="AE19307">
        <v>6.1286769999999997E-2</v>
      </c>
      <c r="AF19307" s="4">
        <v>666.34797798</v>
      </c>
      <c r="AG19307">
        <v>1.0037065700000001</v>
      </c>
      <c r="AH19307">
        <v>0.97239887999999997</v>
      </c>
      <c r="AI19307" s="4">
        <v>3.5555090100000002</v>
      </c>
      <c r="AJ19307" s="4">
        <v>5.0570499399999997</v>
      </c>
      <c r="AK19307" s="4">
        <v>0.90619543999999996</v>
      </c>
      <c r="AL19307" s="4">
        <v>1198.6177</v>
      </c>
      <c r="AM19307" s="4">
        <v>867.71808380000004</v>
      </c>
    </row>
    <row r="19308" spans="1:39" x14ac:dyDescent="0.25">
      <c r="A19308" s="13"/>
      <c r="B19308" s="12">
        <v>6.3580579999999998E-2</v>
      </c>
      <c r="C19308" s="14">
        <v>554.04108710000003</v>
      </c>
      <c r="D19308" s="14">
        <f t="shared" si="2955"/>
        <v>554.10466768000003</v>
      </c>
      <c r="E19308" s="12">
        <v>1.0048952099999999</v>
      </c>
      <c r="F19308" s="12">
        <v>0.96090933000000001</v>
      </c>
      <c r="G19308" s="14">
        <v>3.7006540999999999</v>
      </c>
      <c r="H19308" s="14">
        <v>4.7913145100000003</v>
      </c>
      <c r="I19308" s="14">
        <v>0.87375238</v>
      </c>
      <c r="J19308" s="14">
        <v>880.84511300999998</v>
      </c>
      <c r="K19308" s="14">
        <v>867.71830514999999</v>
      </c>
      <c r="L19308" s="13">
        <f t="shared" si="2956"/>
        <v>1110.19623</v>
      </c>
      <c r="M19308" s="13">
        <f t="shared" si="2957"/>
        <v>958.26290200000005</v>
      </c>
      <c r="N19308" s="15"/>
      <c r="O19308" s="15"/>
      <c r="P19308" s="15"/>
      <c r="Q19308" s="13"/>
      <c r="R19308" s="13"/>
      <c r="S19308" s="13"/>
      <c r="T19308" s="13"/>
      <c r="U19308" s="16"/>
      <c r="V19308" s="16"/>
      <c r="W19308" s="16"/>
      <c r="AD19308" t="s">
        <v>11352</v>
      </c>
      <c r="AE19308">
        <v>6.1328559999999997E-2</v>
      </c>
      <c r="AF19308" s="4">
        <v>664.16981864000002</v>
      </c>
      <c r="AG19308">
        <v>1.0037768300000001</v>
      </c>
      <c r="AH19308">
        <v>0.97210114000000003</v>
      </c>
      <c r="AI19308" s="4">
        <v>3.5584350599999999</v>
      </c>
      <c r="AJ19308" s="4">
        <v>5.0516027799999996</v>
      </c>
      <c r="AK19308" s="4">
        <v>0.90558258000000003</v>
      </c>
      <c r="AL19308" s="4">
        <v>1191.9543000000001</v>
      </c>
      <c r="AM19308" s="4">
        <v>867.71808847</v>
      </c>
    </row>
    <row r="19309" spans="1:39" x14ac:dyDescent="0.25">
      <c r="A19309" s="13"/>
      <c r="B19309" s="12">
        <v>6.3627260000000005E-2</v>
      </c>
      <c r="C19309" s="14">
        <v>551.90322666999998</v>
      </c>
      <c r="D19309" s="14">
        <f t="shared" si="2955"/>
        <v>551.96685392999996</v>
      </c>
      <c r="E19309" s="12">
        <v>1.0048699400000001</v>
      </c>
      <c r="F19309" s="12">
        <v>0.96076379999999995</v>
      </c>
      <c r="G19309" s="14">
        <v>3.7033017500000001</v>
      </c>
      <c r="H19309" s="14">
        <v>4.7865496600000004</v>
      </c>
      <c r="I19309" s="14">
        <v>0.87311656999999998</v>
      </c>
      <c r="J19309" s="14">
        <v>875.30470214000002</v>
      </c>
      <c r="K19309" s="14">
        <v>867.71830898999997</v>
      </c>
      <c r="L19309" s="13">
        <f t="shared" si="2956"/>
        <v>1110.9905249999999</v>
      </c>
      <c r="M19309" s="13">
        <f t="shared" si="2957"/>
        <v>957.30993200000012</v>
      </c>
      <c r="N19309" s="15"/>
      <c r="O19309" s="15"/>
      <c r="P19309" s="15"/>
      <c r="Q19309" s="13"/>
      <c r="R19309" s="13"/>
      <c r="S19309" s="13"/>
      <c r="T19309" s="13"/>
      <c r="U19309" s="16"/>
      <c r="V19309" s="16"/>
      <c r="W19309" s="16"/>
      <c r="AD19309" t="s">
        <v>11353</v>
      </c>
      <c r="AE19309">
        <v>6.1370429999999997E-2</v>
      </c>
      <c r="AF19309" s="4">
        <v>661.99229464999996</v>
      </c>
      <c r="AG19309">
        <v>1.0038451900000001</v>
      </c>
      <c r="AH19309">
        <v>0.97180657000000004</v>
      </c>
      <c r="AI19309" s="4">
        <v>3.5613559499999998</v>
      </c>
      <c r="AJ19309" s="4">
        <v>5.04616898</v>
      </c>
      <c r="AK19309" s="4">
        <v>0.90496929000000004</v>
      </c>
      <c r="AL19309" s="4">
        <v>1185.3126</v>
      </c>
      <c r="AM19309" s="4">
        <v>867.71809313000006</v>
      </c>
    </row>
    <row r="19310" spans="1:39" x14ac:dyDescent="0.25">
      <c r="A19310" s="13"/>
      <c r="B19310" s="12">
        <v>6.3674040000000001E-2</v>
      </c>
      <c r="C19310" s="14">
        <v>549.76631713999996</v>
      </c>
      <c r="D19310" s="14">
        <f t="shared" si="2955"/>
        <v>549.82999117999998</v>
      </c>
      <c r="E19310" s="12">
        <v>1.0048428899999999</v>
      </c>
      <c r="F19310" s="12">
        <v>0.96062095000000003</v>
      </c>
      <c r="G19310" s="14">
        <v>3.7059438400000002</v>
      </c>
      <c r="H19310" s="14">
        <v>4.7817976499999997</v>
      </c>
      <c r="I19310" s="14">
        <v>0.87248029999999999</v>
      </c>
      <c r="J19310" s="14">
        <v>869.78566986999999</v>
      </c>
      <c r="K19310" s="14">
        <v>867.71831281000004</v>
      </c>
      <c r="L19310" s="13">
        <f t="shared" si="2956"/>
        <v>1111.783152</v>
      </c>
      <c r="M19310" s="13">
        <f t="shared" si="2957"/>
        <v>956.35952999999995</v>
      </c>
      <c r="N19310" s="15"/>
      <c r="O19310" s="15"/>
      <c r="P19310" s="15"/>
      <c r="Q19310" s="13"/>
      <c r="R19310" s="13"/>
      <c r="S19310" s="13"/>
      <c r="T19310" s="13"/>
      <c r="U19310" s="16"/>
      <c r="V19310" s="16"/>
      <c r="W19310" s="16"/>
      <c r="AD19310" t="s">
        <v>11354</v>
      </c>
      <c r="AE19310">
        <v>6.1412389999999997E-2</v>
      </c>
      <c r="AF19310" s="4">
        <v>659.81541053000001</v>
      </c>
      <c r="AG19310">
        <v>1.00391165</v>
      </c>
      <c r="AH19310">
        <v>0.97151516000000004</v>
      </c>
      <c r="AI19310" s="4">
        <v>3.56427169</v>
      </c>
      <c r="AJ19310" s="4">
        <v>5.0407485400000001</v>
      </c>
      <c r="AK19310" s="4">
        <v>0.90435558999999999</v>
      </c>
      <c r="AL19310" s="4">
        <v>1178.6926000000001</v>
      </c>
      <c r="AM19310" s="4">
        <v>867.71809775999998</v>
      </c>
    </row>
    <row r="19311" spans="1:39" x14ac:dyDescent="0.25">
      <c r="A19311" s="13"/>
      <c r="B19311" s="12">
        <v>6.372092E-2</v>
      </c>
      <c r="C19311" s="14">
        <v>547.63036657999999</v>
      </c>
      <c r="D19311" s="14">
        <f t="shared" si="2955"/>
        <v>547.69408750000002</v>
      </c>
      <c r="E19311" s="12">
        <v>1.00481406</v>
      </c>
      <c r="F19311" s="12">
        <v>0.96048076000000004</v>
      </c>
      <c r="G19311" s="14">
        <v>3.7085803799999999</v>
      </c>
      <c r="H19311" s="14">
        <v>4.7770584700000001</v>
      </c>
      <c r="I19311" s="14">
        <v>0.87184355999999996</v>
      </c>
      <c r="J19311" s="14">
        <v>864.28800669999998</v>
      </c>
      <c r="K19311" s="14">
        <v>867.71831660999999</v>
      </c>
      <c r="L19311" s="13">
        <f t="shared" si="2956"/>
        <v>1112.574114</v>
      </c>
      <c r="M19311" s="13">
        <f t="shared" si="2957"/>
        <v>955.41169400000001</v>
      </c>
      <c r="N19311" s="15"/>
      <c r="O19311" s="15"/>
      <c r="P19311" s="15"/>
      <c r="Q19311" s="13"/>
      <c r="R19311" s="13"/>
      <c r="S19311" s="13"/>
      <c r="T19311" s="13"/>
      <c r="U19311" s="16"/>
      <c r="V19311" s="16"/>
      <c r="W19311" s="16"/>
      <c r="AD19311" t="s">
        <v>11355</v>
      </c>
      <c r="AE19311">
        <v>6.1454439999999999E-2</v>
      </c>
      <c r="AF19311" s="4">
        <v>657.63917088000005</v>
      </c>
      <c r="AG19311">
        <v>1.00397621</v>
      </c>
      <c r="AH19311">
        <v>0.97122691000000005</v>
      </c>
      <c r="AI19311" s="4">
        <v>3.56718227</v>
      </c>
      <c r="AJ19311" s="4">
        <v>5.0353414399999998</v>
      </c>
      <c r="AK19311" s="4">
        <v>0.90374146</v>
      </c>
      <c r="AL19311" s="4">
        <v>1172.0944999999999</v>
      </c>
      <c r="AM19311" s="4">
        <v>867.71810238</v>
      </c>
    </row>
    <row r="19312" spans="1:39" x14ac:dyDescent="0.25">
      <c r="A19312" s="13"/>
      <c r="B19312" s="12">
        <v>6.3767900000000002E-2</v>
      </c>
      <c r="C19312" s="14">
        <v>545.49538317999998</v>
      </c>
      <c r="D19312" s="14">
        <f t="shared" si="2955"/>
        <v>545.55915107999999</v>
      </c>
      <c r="E19312" s="12">
        <v>1.00478347</v>
      </c>
      <c r="F19312" s="12">
        <v>0.96034324000000004</v>
      </c>
      <c r="G19312" s="14">
        <v>3.7112113600000001</v>
      </c>
      <c r="H19312" s="14">
        <v>4.7723320999999999</v>
      </c>
      <c r="I19312" s="14">
        <v>0.87120635000000002</v>
      </c>
      <c r="J19312" s="14">
        <v>858.81170302999999</v>
      </c>
      <c r="K19312" s="14">
        <v>867.71832040000004</v>
      </c>
      <c r="L19312" s="13">
        <f t="shared" si="2956"/>
        <v>1113.3634079999999</v>
      </c>
      <c r="M19312" s="13">
        <f t="shared" si="2957"/>
        <v>954.46641999999997</v>
      </c>
      <c r="N19312" s="15"/>
      <c r="O19312" s="15"/>
      <c r="P19312" s="15"/>
      <c r="Q19312" s="13"/>
      <c r="R19312" s="13"/>
      <c r="S19312" s="13"/>
      <c r="T19312" s="13"/>
      <c r="U19312" s="16"/>
      <c r="V19312" s="16"/>
      <c r="W19312" s="16"/>
      <c r="AD19312" t="s">
        <v>11356</v>
      </c>
      <c r="AE19312">
        <v>6.1496580000000002E-2</v>
      </c>
      <c r="AF19312" s="4">
        <v>655.46358031</v>
      </c>
      <c r="AG19312">
        <v>1.00403888</v>
      </c>
      <c r="AH19312">
        <v>0.97094181000000002</v>
      </c>
      <c r="AI19312" s="4">
        <v>3.5700876699999999</v>
      </c>
      <c r="AJ19312" s="4">
        <v>5.0299476900000002</v>
      </c>
      <c r="AK19312" s="4">
        <v>0.90312692000000006</v>
      </c>
      <c r="AL19312" s="4">
        <v>1165.5181</v>
      </c>
      <c r="AM19312" s="4">
        <v>867.71810698000002</v>
      </c>
    </row>
    <row r="19313" spans="1:39" x14ac:dyDescent="0.25">
      <c r="A19313" s="13"/>
      <c r="B19313" s="12">
        <v>6.3814990000000002E-2</v>
      </c>
      <c r="C19313" s="14">
        <v>543.36137516999997</v>
      </c>
      <c r="D19313" s="14">
        <f t="shared" si="2955"/>
        <v>543.42519015999994</v>
      </c>
      <c r="E19313" s="12">
        <v>1.0047511099999999</v>
      </c>
      <c r="F19313" s="12">
        <v>0.96020835999999998</v>
      </c>
      <c r="G19313" s="14">
        <v>3.7138367799999998</v>
      </c>
      <c r="H19313" s="14">
        <v>4.76761854</v>
      </c>
      <c r="I19313" s="14">
        <v>0.87056867000000004</v>
      </c>
      <c r="J19313" s="14">
        <v>853.35674919999997</v>
      </c>
      <c r="K19313" s="14">
        <v>867.71832416999996</v>
      </c>
      <c r="L19313" s="13">
        <f t="shared" si="2956"/>
        <v>1114.151034</v>
      </c>
      <c r="M19313" s="13">
        <f t="shared" si="2957"/>
        <v>953.52370799999994</v>
      </c>
      <c r="N19313" s="15"/>
      <c r="O19313" s="15"/>
      <c r="P19313" s="15"/>
      <c r="Q19313" s="13"/>
      <c r="R19313" s="13"/>
      <c r="S19313" s="13"/>
      <c r="T19313" s="13"/>
      <c r="U19313" s="16"/>
      <c r="V19313" s="16"/>
      <c r="W19313" s="16"/>
      <c r="AD19313" t="s">
        <v>11357</v>
      </c>
      <c r="AE19313">
        <v>6.1538799999999998E-2</v>
      </c>
      <c r="AF19313" s="4">
        <v>653.28864350000003</v>
      </c>
      <c r="AG19313">
        <v>1.0040996600000001</v>
      </c>
      <c r="AH19313">
        <v>0.97065984000000005</v>
      </c>
      <c r="AI19313" s="4">
        <v>3.5729878799999999</v>
      </c>
      <c r="AJ19313" s="4">
        <v>5.0245672600000004</v>
      </c>
      <c r="AK19313" s="4">
        <v>0.90251194999999995</v>
      </c>
      <c r="AL19313" s="4">
        <v>1158.9634000000001</v>
      </c>
      <c r="AM19313" s="4">
        <v>867.71811157000002</v>
      </c>
    </row>
    <row r="19314" spans="1:39" x14ac:dyDescent="0.25">
      <c r="A19314" s="13"/>
      <c r="B19314" s="12">
        <v>6.3862189999999999E-2</v>
      </c>
      <c r="C19314" s="14">
        <v>541.22835094000004</v>
      </c>
      <c r="D19314" s="14">
        <f t="shared" si="2955"/>
        <v>541.29221313000005</v>
      </c>
      <c r="E19314" s="12">
        <v>1.00471698</v>
      </c>
      <c r="F19314" s="12">
        <v>0.96007613000000003</v>
      </c>
      <c r="G19314" s="14">
        <v>3.7164566099999998</v>
      </c>
      <c r="H19314" s="14">
        <v>4.7629177599999997</v>
      </c>
      <c r="I19314" s="14">
        <v>0.86993052000000004</v>
      </c>
      <c r="J19314" s="14">
        <v>847.92313545000002</v>
      </c>
      <c r="K19314" s="14">
        <v>867.71832792999999</v>
      </c>
      <c r="L19314" s="13">
        <f t="shared" si="2956"/>
        <v>1114.9369830000001</v>
      </c>
      <c r="M19314" s="13">
        <f t="shared" si="2957"/>
        <v>952.58355199999994</v>
      </c>
      <c r="N19314" s="15"/>
      <c r="O19314" s="15"/>
      <c r="P19314" s="15"/>
      <c r="Q19314" s="13"/>
      <c r="R19314" s="13"/>
      <c r="S19314" s="13"/>
      <c r="T19314" s="13"/>
      <c r="U19314" s="16"/>
      <c r="V19314" s="16"/>
      <c r="W19314" s="16"/>
      <c r="AD19314" t="s">
        <v>11358</v>
      </c>
      <c r="AE19314">
        <v>6.1581110000000001E-2</v>
      </c>
      <c r="AF19314" s="4">
        <v>651.11436518000005</v>
      </c>
      <c r="AG19314">
        <v>1.0041585500000001</v>
      </c>
      <c r="AH19314">
        <v>0.97038099</v>
      </c>
      <c r="AI19314" s="4">
        <v>3.5758828999999999</v>
      </c>
      <c r="AJ19314" s="4">
        <v>5.0192001599999996</v>
      </c>
      <c r="AK19314" s="4">
        <v>0.90189655999999996</v>
      </c>
      <c r="AL19314" s="4">
        <v>1152.4305999999999</v>
      </c>
      <c r="AM19314" s="4">
        <v>867.71811614000001</v>
      </c>
    </row>
    <row r="19315" spans="1:39" x14ac:dyDescent="0.25">
      <c r="A19315" s="13"/>
      <c r="B19315" s="12">
        <v>6.3909489999999999E-2</v>
      </c>
      <c r="C19315" s="14">
        <v>539.09631892000004</v>
      </c>
      <c r="D19315" s="14">
        <f t="shared" si="2955"/>
        <v>539.16022841000006</v>
      </c>
      <c r="E19315" s="12">
        <v>1.0046810900000001</v>
      </c>
      <c r="F19315" s="12">
        <v>0.95994652999999996</v>
      </c>
      <c r="G19315" s="14">
        <v>3.7190708699999999</v>
      </c>
      <c r="H19315" s="14">
        <v>4.7582297699999998</v>
      </c>
      <c r="I19315" s="14">
        <v>0.86929190000000001</v>
      </c>
      <c r="J19315" s="14">
        <v>842.51085193999995</v>
      </c>
      <c r="K19315" s="14">
        <v>867.71833167</v>
      </c>
      <c r="L19315" s="13">
        <f t="shared" si="2956"/>
        <v>1115.7212609999999</v>
      </c>
      <c r="M19315" s="13">
        <f t="shared" si="2957"/>
        <v>951.64595399999996</v>
      </c>
      <c r="N19315" s="15"/>
      <c r="O19315" s="15"/>
      <c r="P19315" s="15"/>
      <c r="Q19315" s="13"/>
      <c r="R19315" s="13"/>
      <c r="S19315" s="13"/>
      <c r="T19315" s="13"/>
      <c r="U19315" s="16"/>
      <c r="V19315" s="16"/>
      <c r="W19315" s="16"/>
      <c r="AD19315" t="s">
        <v>11359</v>
      </c>
      <c r="AE19315">
        <v>6.1623509999999999E-2</v>
      </c>
      <c r="AF19315" s="4">
        <v>648.94075011999996</v>
      </c>
      <c r="AG19315">
        <v>1.0042155500000001</v>
      </c>
      <c r="AH19315">
        <v>0.97010525000000003</v>
      </c>
      <c r="AI19315" s="4">
        <v>3.5787727199999999</v>
      </c>
      <c r="AJ19315" s="4">
        <v>5.0138463700000004</v>
      </c>
      <c r="AK19315" s="4">
        <v>0.90128074999999996</v>
      </c>
      <c r="AL19315" s="4">
        <v>1145.9194</v>
      </c>
      <c r="AM19315" s="4">
        <v>867.71812069999999</v>
      </c>
    </row>
    <row r="19316" spans="1:39" x14ac:dyDescent="0.25">
      <c r="A19316" s="13"/>
      <c r="B19316" s="12">
        <v>6.3956890000000002E-2</v>
      </c>
      <c r="C19316" s="14">
        <v>536.96528769999998</v>
      </c>
      <c r="D19316" s="14">
        <f t="shared" si="2955"/>
        <v>537.02924458999996</v>
      </c>
      <c r="E19316" s="12">
        <v>1.0046434399999999</v>
      </c>
      <c r="F19316" s="12">
        <v>0.95981956000000002</v>
      </c>
      <c r="G19316" s="14">
        <v>3.7216795399999998</v>
      </c>
      <c r="H19316" s="14">
        <v>4.7535545499999996</v>
      </c>
      <c r="I19316" s="14">
        <v>0.86865281000000005</v>
      </c>
      <c r="J19316" s="14">
        <v>837.11988874999997</v>
      </c>
      <c r="K19316" s="14">
        <v>867.7183354</v>
      </c>
      <c r="L19316" s="13">
        <f t="shared" si="2956"/>
        <v>1116.503862</v>
      </c>
      <c r="M19316" s="13">
        <f t="shared" si="2957"/>
        <v>950.7109099999999</v>
      </c>
      <c r="N19316" s="15"/>
      <c r="O19316" s="15"/>
      <c r="P19316" s="15"/>
      <c r="Q19316" s="13"/>
      <c r="R19316" s="13"/>
      <c r="S19316" s="13"/>
      <c r="T19316" s="13"/>
      <c r="U19316" s="16"/>
      <c r="V19316" s="16"/>
      <c r="W19316" s="16"/>
      <c r="AD19316" t="s">
        <v>11360</v>
      </c>
      <c r="AE19316">
        <v>6.1665989999999997E-2</v>
      </c>
      <c r="AF19316" s="4">
        <v>646.76780313999996</v>
      </c>
      <c r="AG19316">
        <v>1.0042706699999999</v>
      </c>
      <c r="AH19316">
        <v>0.96983262000000003</v>
      </c>
      <c r="AI19316" s="4">
        <v>3.5816573300000001</v>
      </c>
      <c r="AJ19316" s="4">
        <v>5.0085058800000004</v>
      </c>
      <c r="AK19316" s="4">
        <v>0.90066451999999997</v>
      </c>
      <c r="AL19316" s="4">
        <v>1139.43</v>
      </c>
      <c r="AM19316" s="4">
        <v>867.71812523000006</v>
      </c>
    </row>
    <row r="19317" spans="1:39" x14ac:dyDescent="0.25">
      <c r="A19317" s="13"/>
      <c r="B19317" s="12">
        <v>6.4004400000000003E-2</v>
      </c>
      <c r="C19317" s="14">
        <v>534.83526590999998</v>
      </c>
      <c r="D19317" s="14">
        <f t="shared" si="2955"/>
        <v>534.89927031000002</v>
      </c>
      <c r="E19317" s="12">
        <v>1.0046040300000001</v>
      </c>
      <c r="F19317" s="12">
        <v>0.95969519999999997</v>
      </c>
      <c r="G19317" s="14">
        <v>3.7242826099999999</v>
      </c>
      <c r="H19317" s="14">
        <v>4.7488920800000001</v>
      </c>
      <c r="I19317" s="14">
        <v>0.86801324000000002</v>
      </c>
      <c r="J19317" s="14">
        <v>831.75023587999999</v>
      </c>
      <c r="K19317" s="14">
        <v>867.71833910999999</v>
      </c>
      <c r="L19317" s="13">
        <f t="shared" si="2956"/>
        <v>1117.2847830000001</v>
      </c>
      <c r="M19317" s="13">
        <f t="shared" si="2957"/>
        <v>949.77841599999999</v>
      </c>
      <c r="N19317" s="15"/>
      <c r="O19317" s="15"/>
      <c r="P19317" s="15"/>
      <c r="Q19317" s="13"/>
      <c r="R19317" s="13"/>
      <c r="S19317" s="13"/>
      <c r="T19317" s="13"/>
      <c r="U19317" s="16"/>
      <c r="V19317" s="16"/>
      <c r="W19317" s="16"/>
      <c r="AD19317" t="s">
        <v>11361</v>
      </c>
      <c r="AE19317">
        <v>6.1708560000000003E-2</v>
      </c>
      <c r="AF19317" s="4">
        <v>644.59552914000005</v>
      </c>
      <c r="AG19317">
        <v>1.0043239100000001</v>
      </c>
      <c r="AH19317">
        <v>0.96956308999999996</v>
      </c>
      <c r="AI19317" s="4">
        <v>3.58453672</v>
      </c>
      <c r="AJ19317" s="4">
        <v>5.0031786900000004</v>
      </c>
      <c r="AK19317" s="4">
        <v>0.90004786000000003</v>
      </c>
      <c r="AL19317" s="4">
        <v>1132.9622999999999</v>
      </c>
      <c r="AM19317" s="4">
        <v>867.71812975</v>
      </c>
    </row>
    <row r="19318" spans="1:39" x14ac:dyDescent="0.25">
      <c r="A19318" s="13"/>
      <c r="B19318" s="12">
        <v>6.4052020000000001E-2</v>
      </c>
      <c r="C19318" s="14">
        <v>532.70626232999996</v>
      </c>
      <c r="D19318" s="14">
        <f t="shared" si="2955"/>
        <v>532.77031434999992</v>
      </c>
      <c r="E19318" s="12">
        <v>1.0045628600000001</v>
      </c>
      <c r="F19318" s="12">
        <v>0.95957344</v>
      </c>
      <c r="G19318" s="14">
        <v>3.7268800899999999</v>
      </c>
      <c r="H19318" s="14">
        <v>4.7442423600000003</v>
      </c>
      <c r="I19318" s="14">
        <v>0.86737319000000002</v>
      </c>
      <c r="J19318" s="14">
        <v>826.40188321999995</v>
      </c>
      <c r="K19318" s="14">
        <v>867.71834279999996</v>
      </c>
      <c r="L19318" s="13">
        <f t="shared" si="2956"/>
        <v>1118.0640269999999</v>
      </c>
      <c r="M19318" s="13">
        <f t="shared" si="2957"/>
        <v>948.84847200000002</v>
      </c>
      <c r="N19318" s="15"/>
      <c r="O19318" s="15"/>
      <c r="P19318" s="15"/>
      <c r="Q19318" s="13"/>
      <c r="R19318" s="13"/>
      <c r="S19318" s="13"/>
      <c r="T19318" s="13"/>
      <c r="U19318" s="16"/>
      <c r="V19318" s="16"/>
      <c r="W19318" s="16"/>
      <c r="AD19318" t="s">
        <v>11362</v>
      </c>
      <c r="AE19318">
        <v>6.1751229999999997E-2</v>
      </c>
      <c r="AF19318" s="4">
        <v>642.42393304999996</v>
      </c>
      <c r="AG19318">
        <v>1.0043752699999999</v>
      </c>
      <c r="AH19318">
        <v>0.96929664000000004</v>
      </c>
      <c r="AI19318" s="4">
        <v>3.5874108900000001</v>
      </c>
      <c r="AJ19318" s="4">
        <v>4.9978647900000004</v>
      </c>
      <c r="AK19318" s="4">
        <v>0.89943077000000005</v>
      </c>
      <c r="AL19318" s="4">
        <v>1126.5164</v>
      </c>
      <c r="AM19318" s="4">
        <v>867.71813426000006</v>
      </c>
    </row>
    <row r="19319" spans="1:39" x14ac:dyDescent="0.25">
      <c r="A19319" s="13"/>
      <c r="B19319" s="12">
        <v>6.4099740000000002E-2</v>
      </c>
      <c r="C19319" s="14">
        <v>530.57828583000003</v>
      </c>
      <c r="D19319" s="14">
        <f t="shared" si="2955"/>
        <v>530.64238556999999</v>
      </c>
      <c r="E19319" s="12">
        <v>1.00451994</v>
      </c>
      <c r="F19319" s="12">
        <v>0.95945427999999999</v>
      </c>
      <c r="G19319" s="14">
        <v>3.7294719600000001</v>
      </c>
      <c r="H19319" s="14">
        <v>4.7396053599999997</v>
      </c>
      <c r="I19319" s="14">
        <v>0.86673266999999998</v>
      </c>
      <c r="J19319" s="14">
        <v>821.07482058999994</v>
      </c>
      <c r="K19319" s="14">
        <v>867.71834648000004</v>
      </c>
      <c r="L19319" s="13">
        <f t="shared" si="2956"/>
        <v>1118.841588</v>
      </c>
      <c r="M19319" s="13">
        <f t="shared" si="2957"/>
        <v>947.92107199999998</v>
      </c>
      <c r="N19319" s="15"/>
      <c r="O19319" s="15"/>
      <c r="P19319" s="15"/>
      <c r="Q19319" s="13"/>
      <c r="R19319" s="13"/>
      <c r="S19319" s="13"/>
      <c r="T19319" s="13"/>
      <c r="U19319" s="16"/>
      <c r="V19319" s="16"/>
      <c r="W19319" s="16"/>
      <c r="AD19319" t="s">
        <v>11363</v>
      </c>
      <c r="AE19319">
        <v>6.1793979999999998E-2</v>
      </c>
      <c r="AF19319" s="4">
        <v>640.25301983999998</v>
      </c>
      <c r="AG19319">
        <v>1.00442476</v>
      </c>
      <c r="AH19319">
        <v>0.96903326000000001</v>
      </c>
      <c r="AI19319" s="4">
        <v>3.5902798200000001</v>
      </c>
      <c r="AJ19319" s="4">
        <v>4.9925641599999997</v>
      </c>
      <c r="AK19319" s="4">
        <v>0.89881325999999995</v>
      </c>
      <c r="AL19319" s="4">
        <v>1120.0921000000001</v>
      </c>
      <c r="AM19319" s="4">
        <v>867.71813874999998</v>
      </c>
    </row>
    <row r="19320" spans="1:39" x14ac:dyDescent="0.25">
      <c r="A19320" s="13"/>
      <c r="B19320" s="12">
        <v>6.4147570000000001E-2</v>
      </c>
      <c r="C19320" s="14">
        <v>528.45134538000002</v>
      </c>
      <c r="D19320" s="14">
        <f t="shared" si="2955"/>
        <v>528.51549295000007</v>
      </c>
      <c r="E19320" s="12">
        <v>1.00447526</v>
      </c>
      <c r="F19320" s="12">
        <v>0.95933771000000001</v>
      </c>
      <c r="G19320" s="14">
        <v>3.7320582099999999</v>
      </c>
      <c r="H19320" s="14">
        <v>4.7349810899999998</v>
      </c>
      <c r="I19320" s="14">
        <v>0.86609168000000003</v>
      </c>
      <c r="J19320" s="14">
        <v>815.76903773000004</v>
      </c>
      <c r="K19320" s="14">
        <v>867.71835013999998</v>
      </c>
      <c r="L19320" s="13">
        <f t="shared" si="2956"/>
        <v>1119.617463</v>
      </c>
      <c r="M19320" s="13">
        <f t="shared" si="2957"/>
        <v>946.996218</v>
      </c>
      <c r="N19320" s="15"/>
      <c r="O19320" s="15"/>
      <c r="P19320" s="15"/>
      <c r="Q19320" s="13"/>
      <c r="R19320" s="13"/>
      <c r="S19320" s="13"/>
      <c r="T19320" s="13"/>
      <c r="U19320" s="16"/>
      <c r="V19320" s="16"/>
      <c r="W19320" s="16"/>
      <c r="AD19320" t="s">
        <v>11364</v>
      </c>
      <c r="AE19320">
        <v>6.1836820000000001E-2</v>
      </c>
      <c r="AF19320" s="4">
        <v>638.08279456000002</v>
      </c>
      <c r="AG19320">
        <v>1.00447237</v>
      </c>
      <c r="AH19320">
        <v>0.96877294999999997</v>
      </c>
      <c r="AI19320" s="4">
        <v>3.59314351</v>
      </c>
      <c r="AJ19320" s="4">
        <v>4.9872768000000001</v>
      </c>
      <c r="AK19320" s="4">
        <v>0.89819532000000002</v>
      </c>
      <c r="AL19320" s="4">
        <v>1113.6895999999999</v>
      </c>
      <c r="AM19320" s="4">
        <v>867.71814322</v>
      </c>
    </row>
    <row r="19321" spans="1:39" x14ac:dyDescent="0.25">
      <c r="A19321" s="13"/>
      <c r="B19321" s="12">
        <v>6.4195500000000003E-2</v>
      </c>
      <c r="C19321" s="14">
        <v>526.32545004999997</v>
      </c>
      <c r="D19321" s="14">
        <f t="shared" si="2955"/>
        <v>526.38964554999995</v>
      </c>
      <c r="E19321" s="12">
        <v>1.0044288299999999</v>
      </c>
      <c r="F19321" s="12">
        <v>0.95922370999999995</v>
      </c>
      <c r="G19321" s="14">
        <v>3.7346388500000001</v>
      </c>
      <c r="H19321" s="14">
        <v>4.73036952</v>
      </c>
      <c r="I19321" s="14">
        <v>0.86545019999999995</v>
      </c>
      <c r="J19321" s="14">
        <v>810.48452427999996</v>
      </c>
      <c r="K19321" s="14">
        <v>867.71835379000004</v>
      </c>
      <c r="L19321" s="13">
        <f t="shared" si="2956"/>
        <v>1120.3916550000001</v>
      </c>
      <c r="M19321" s="13">
        <f t="shared" si="2957"/>
        <v>946.07390399999997</v>
      </c>
      <c r="N19321" s="15"/>
      <c r="O19321" s="15"/>
      <c r="P19321" s="15"/>
      <c r="Q19321" s="13"/>
      <c r="R19321" s="13"/>
      <c r="S19321" s="13"/>
      <c r="T19321" s="13"/>
      <c r="U19321" s="16"/>
      <c r="V19321" s="16"/>
      <c r="W19321" s="16"/>
      <c r="AD19321" t="s">
        <v>11365</v>
      </c>
      <c r="AE19321">
        <v>6.1879749999999997E-2</v>
      </c>
      <c r="AF19321" s="4">
        <v>635.91326230000004</v>
      </c>
      <c r="AG19321">
        <v>1.00451811</v>
      </c>
      <c r="AH19321">
        <v>0.96851569999999998</v>
      </c>
      <c r="AI19321" s="4">
        <v>3.5960019399999998</v>
      </c>
      <c r="AJ19321" s="4">
        <v>4.9820026999999998</v>
      </c>
      <c r="AK19321" s="4">
        <v>0.89757695000000004</v>
      </c>
      <c r="AL19321" s="4">
        <v>1107.3088</v>
      </c>
      <c r="AM19321" s="4">
        <v>867.71814768000002</v>
      </c>
    </row>
    <row r="19322" spans="1:39" x14ac:dyDescent="0.25">
      <c r="A19322" s="13"/>
      <c r="B19322" s="12">
        <v>6.4243549999999996E-2</v>
      </c>
      <c r="C19322" s="14">
        <v>524.20060904000002</v>
      </c>
      <c r="D19322" s="14">
        <f t="shared" si="2955"/>
        <v>524.26485259000003</v>
      </c>
      <c r="E19322" s="12">
        <v>1.0043806500000001</v>
      </c>
      <c r="F19322" s="12">
        <v>0.95911228000000004</v>
      </c>
      <c r="G19322" s="14">
        <v>3.7372138600000002</v>
      </c>
      <c r="H19322" s="14">
        <v>4.7257706500000003</v>
      </c>
      <c r="I19322" s="14">
        <v>0.86480824999999995</v>
      </c>
      <c r="J19322" s="14">
        <v>805.22126977999994</v>
      </c>
      <c r="K19322" s="14">
        <v>867.71835741999996</v>
      </c>
      <c r="L19322" s="13">
        <f t="shared" si="2956"/>
        <v>1121.164158</v>
      </c>
      <c r="M19322" s="13">
        <f t="shared" si="2957"/>
        <v>945.15413000000001</v>
      </c>
      <c r="N19322" s="15"/>
      <c r="O19322" s="15"/>
      <c r="P19322" s="15"/>
      <c r="Q19322" s="13"/>
      <c r="R19322" s="13"/>
      <c r="S19322" s="13"/>
      <c r="T19322" s="13"/>
      <c r="U19322" s="16"/>
      <c r="V19322" s="16"/>
      <c r="W19322" s="16"/>
      <c r="AD19322" t="s">
        <v>11366</v>
      </c>
      <c r="AE19322">
        <v>6.1922770000000002E-2</v>
      </c>
      <c r="AF19322" s="4">
        <v>633.74442823000004</v>
      </c>
      <c r="AG19322">
        <v>1.00456199</v>
      </c>
      <c r="AH19322">
        <v>0.96826148999999995</v>
      </c>
      <c r="AI19322" s="4">
        <v>3.5988551200000001</v>
      </c>
      <c r="AJ19322" s="4">
        <v>4.9767418499999998</v>
      </c>
      <c r="AK19322" s="4">
        <v>0.89695815000000001</v>
      </c>
      <c r="AL19322" s="4">
        <v>1100.9495999999999</v>
      </c>
      <c r="AM19322" s="4">
        <v>867.71815212000001</v>
      </c>
    </row>
    <row r="19323" spans="1:39" x14ac:dyDescent="0.25">
      <c r="A19323" s="13"/>
      <c r="B19323" s="12">
        <v>6.4291699999999993E-2</v>
      </c>
      <c r="C19323" s="14">
        <v>522.07683165000003</v>
      </c>
      <c r="D19323" s="14">
        <f t="shared" si="2955"/>
        <v>522.14112335000004</v>
      </c>
      <c r="E19323" s="12">
        <v>1.0043307299999999</v>
      </c>
      <c r="F19323" s="12">
        <v>0.95900342000000005</v>
      </c>
      <c r="G19323" s="14">
        <v>3.73978324</v>
      </c>
      <c r="H19323" s="14">
        <v>4.7211844599999999</v>
      </c>
      <c r="I19323" s="14">
        <v>0.86416581000000003</v>
      </c>
      <c r="J19323" s="14">
        <v>799.97926369000004</v>
      </c>
      <c r="K19323" s="14">
        <v>867.71836103999999</v>
      </c>
      <c r="L19323" s="13">
        <f t="shared" si="2956"/>
        <v>1121.934972</v>
      </c>
      <c r="M19323" s="13">
        <f t="shared" si="2957"/>
        <v>944.23689200000001</v>
      </c>
      <c r="N19323" s="15"/>
      <c r="O19323" s="15"/>
      <c r="P19323" s="15"/>
      <c r="Q19323" s="13"/>
      <c r="R19323" s="13"/>
      <c r="S19323" s="13"/>
      <c r="T19323" s="13"/>
      <c r="U19323" s="16"/>
      <c r="V19323" s="16"/>
      <c r="W19323" s="16"/>
      <c r="AD19323" t="s">
        <v>11367</v>
      </c>
      <c r="AE19323">
        <v>6.1965880000000001E-2</v>
      </c>
      <c r="AF19323" s="4">
        <v>631.57629752000003</v>
      </c>
      <c r="AG19323">
        <v>1.0046040000000001</v>
      </c>
      <c r="AH19323">
        <v>0.96801031000000004</v>
      </c>
      <c r="AI19323" s="4">
        <v>3.6017030299999999</v>
      </c>
      <c r="AJ19323" s="4">
        <v>4.9714942400000002</v>
      </c>
      <c r="AK19323" s="4">
        <v>0.89633892999999998</v>
      </c>
      <c r="AL19323" s="4">
        <v>1094.6122</v>
      </c>
      <c r="AM19323" s="4">
        <v>867.71815654</v>
      </c>
    </row>
    <row r="19324" spans="1:39" x14ac:dyDescent="0.25">
      <c r="A19324" s="13"/>
      <c r="B19324" s="12">
        <v>6.4339960000000002E-2</v>
      </c>
      <c r="C19324" s="14">
        <v>519.95412727999997</v>
      </c>
      <c r="D19324" s="14">
        <f t="shared" si="2955"/>
        <v>520.01846723999995</v>
      </c>
      <c r="E19324" s="12">
        <v>1.00427906</v>
      </c>
      <c r="F19324" s="12">
        <v>0.95889709999999995</v>
      </c>
      <c r="G19324" s="14">
        <v>3.7423469800000002</v>
      </c>
      <c r="H19324" s="14">
        <v>4.7166109399999998</v>
      </c>
      <c r="I19324" s="14">
        <v>0.86352289000000004</v>
      </c>
      <c r="J19324" s="14">
        <v>794.75849536999999</v>
      </c>
      <c r="K19324" s="14">
        <v>867.71836464</v>
      </c>
      <c r="L19324" s="13">
        <f t="shared" si="2956"/>
        <v>1122.7040940000002</v>
      </c>
      <c r="M19324" s="13">
        <f t="shared" si="2957"/>
        <v>943.32218799999998</v>
      </c>
      <c r="N19324" s="15"/>
      <c r="O19324" s="15"/>
      <c r="P19324" s="15"/>
      <c r="Q19324" s="13"/>
      <c r="R19324" s="13"/>
      <c r="S19324" s="13"/>
      <c r="T19324" s="13"/>
      <c r="U19324" s="16"/>
      <c r="V19324" s="16"/>
      <c r="W19324" s="16"/>
      <c r="AD19324" t="s">
        <v>11368</v>
      </c>
      <c r="AE19324">
        <v>6.2009080000000001E-2</v>
      </c>
      <c r="AF19324" s="4">
        <v>629.40887547</v>
      </c>
      <c r="AG19324">
        <v>1.0046441500000001</v>
      </c>
      <c r="AH19324">
        <v>0.96776216999999998</v>
      </c>
      <c r="AI19324" s="4">
        <v>3.6045456599999999</v>
      </c>
      <c r="AJ19324" s="4">
        <v>4.9662598600000001</v>
      </c>
      <c r="AK19324" s="4">
        <v>0.89571926999999996</v>
      </c>
      <c r="AL19324" s="4">
        <v>1088.2963999999999</v>
      </c>
      <c r="AM19324" s="4">
        <v>867.71816094999997</v>
      </c>
    </row>
    <row r="19325" spans="1:39" x14ac:dyDescent="0.25">
      <c r="A19325" s="13"/>
      <c r="B19325" s="12">
        <v>6.4388329999999994E-2</v>
      </c>
      <c r="C19325" s="14">
        <v>517.83250545999999</v>
      </c>
      <c r="D19325" s="14">
        <f t="shared" si="2955"/>
        <v>517.89689379000004</v>
      </c>
      <c r="E19325" s="12">
        <v>1.00422565</v>
      </c>
      <c r="F19325" s="12">
        <v>0.95879333</v>
      </c>
      <c r="G19325" s="14">
        <v>3.7449050800000001</v>
      </c>
      <c r="H19325" s="14">
        <v>4.71205008</v>
      </c>
      <c r="I19325" s="14">
        <v>0.86287948999999997</v>
      </c>
      <c r="J19325" s="14">
        <v>789.55895410000005</v>
      </c>
      <c r="K19325" s="14">
        <v>867.71836823000001</v>
      </c>
      <c r="L19325" s="13">
        <f t="shared" si="2956"/>
        <v>1123.471524</v>
      </c>
      <c r="M19325" s="13">
        <f t="shared" si="2957"/>
        <v>942.41001600000004</v>
      </c>
      <c r="N19325" s="15"/>
      <c r="O19325" s="15"/>
      <c r="P19325" s="15"/>
      <c r="Q19325" s="13"/>
      <c r="R19325" s="13"/>
      <c r="S19325" s="13"/>
      <c r="T19325" s="13"/>
      <c r="U19325" s="16"/>
      <c r="V19325" s="16"/>
      <c r="W19325" s="16"/>
      <c r="AD19325" t="s">
        <v>11369</v>
      </c>
      <c r="AE19325">
        <v>6.2052370000000003E-2</v>
      </c>
      <c r="AF19325" s="4">
        <v>627.24216736999995</v>
      </c>
      <c r="AG19325">
        <v>1.0046824400000001</v>
      </c>
      <c r="AH19325">
        <v>0.96751704000000005</v>
      </c>
      <c r="AI19325" s="4">
        <v>3.6073830099999999</v>
      </c>
      <c r="AJ19325" s="4">
        <v>4.9610386999999996</v>
      </c>
      <c r="AK19325" s="4">
        <v>0.89509917999999999</v>
      </c>
      <c r="AL19325" s="4">
        <v>1082.0024000000001</v>
      </c>
      <c r="AM19325" s="4">
        <v>867.71816534000004</v>
      </c>
    </row>
    <row r="19326" spans="1:39" x14ac:dyDescent="0.25">
      <c r="A19326" s="13"/>
      <c r="B19326" s="12">
        <v>6.4436809999999997E-2</v>
      </c>
      <c r="C19326" s="14">
        <v>515.71197583000003</v>
      </c>
      <c r="D19326" s="14">
        <f t="shared" si="2955"/>
        <v>515.77641263999999</v>
      </c>
      <c r="E19326" s="12">
        <v>1.0041705000000001</v>
      </c>
      <c r="F19326" s="12">
        <v>0.95869209</v>
      </c>
      <c r="G19326" s="14">
        <v>3.7474575200000002</v>
      </c>
      <c r="H19326" s="14">
        <v>4.7075018599999998</v>
      </c>
      <c r="I19326" s="14">
        <v>0.86223561000000004</v>
      </c>
      <c r="J19326" s="14">
        <v>784.38062905000004</v>
      </c>
      <c r="K19326" s="14">
        <v>867.7183718</v>
      </c>
      <c r="L19326" s="13">
        <f t="shared" si="2956"/>
        <v>1124.2372560000001</v>
      </c>
      <c r="M19326" s="13">
        <f t="shared" si="2957"/>
        <v>941.50037199999997</v>
      </c>
      <c r="N19326" s="15"/>
      <c r="O19326" s="15"/>
      <c r="P19326" s="15"/>
      <c r="Q19326" s="13"/>
      <c r="R19326" s="13"/>
      <c r="S19326" s="13"/>
      <c r="T19326" s="13"/>
      <c r="U19326" s="16"/>
      <c r="V19326" s="16"/>
      <c r="W19326" s="16"/>
      <c r="AD19326" t="s">
        <v>11370</v>
      </c>
      <c r="AE19326">
        <v>6.2095749999999998E-2</v>
      </c>
      <c r="AF19326" s="4">
        <v>625.07617861999995</v>
      </c>
      <c r="AG19326">
        <v>1.00471887</v>
      </c>
      <c r="AH19326">
        <v>0.96727490999999999</v>
      </c>
      <c r="AI19326" s="4">
        <v>3.6102150700000002</v>
      </c>
      <c r="AJ19326" s="4">
        <v>4.9558307499999996</v>
      </c>
      <c r="AK19326" s="4">
        <v>0.89447865000000004</v>
      </c>
      <c r="AL19326" s="4">
        <v>1075.7299</v>
      </c>
      <c r="AM19326" s="4">
        <v>867.71816971999999</v>
      </c>
    </row>
    <row r="19327" spans="1:39" x14ac:dyDescent="0.25">
      <c r="A19327" s="13"/>
      <c r="B19327" s="12">
        <v>6.4485390000000004E-2</v>
      </c>
      <c r="C19327" s="14">
        <v>513.59254813999996</v>
      </c>
      <c r="D19327" s="14">
        <f t="shared" si="2955"/>
        <v>513.65703352999992</v>
      </c>
      <c r="E19327" s="12">
        <v>1.0041136100000001</v>
      </c>
      <c r="F19327" s="12">
        <v>0.95859338000000005</v>
      </c>
      <c r="G19327" s="14">
        <v>3.75000431</v>
      </c>
      <c r="H19327" s="14">
        <v>4.7029662800000001</v>
      </c>
      <c r="I19327" s="14">
        <v>0.86159123999999998</v>
      </c>
      <c r="J19327" s="14">
        <v>779.22350929000004</v>
      </c>
      <c r="K19327" s="14">
        <v>867.71837534999997</v>
      </c>
      <c r="L19327" s="13">
        <f t="shared" si="2956"/>
        <v>1125.001293</v>
      </c>
      <c r="M19327" s="13">
        <f t="shared" si="2957"/>
        <v>940.593256</v>
      </c>
      <c r="N19327" s="15"/>
      <c r="O19327" s="15"/>
      <c r="P19327" s="15"/>
      <c r="Q19327" s="13"/>
      <c r="R19327" s="13"/>
      <c r="S19327" s="13"/>
      <c r="T19327" s="13"/>
      <c r="U19327" s="16"/>
      <c r="V19327" s="16"/>
      <c r="W19327" s="16"/>
      <c r="AD19327" t="s">
        <v>11371</v>
      </c>
      <c r="AE19327">
        <v>6.2139220000000002E-2</v>
      </c>
      <c r="AF19327" s="4">
        <v>622.91091463999999</v>
      </c>
      <c r="AG19327">
        <v>1.00475344</v>
      </c>
      <c r="AH19327">
        <v>0.96703578999999995</v>
      </c>
      <c r="AI19327" s="4">
        <v>3.6130418299999998</v>
      </c>
      <c r="AJ19327" s="4">
        <v>4.9506360100000002</v>
      </c>
      <c r="AK19327" s="4">
        <v>0.89385769999999998</v>
      </c>
      <c r="AL19327" s="4">
        <v>1069.4792</v>
      </c>
      <c r="AM19327" s="4">
        <v>867.71817408000004</v>
      </c>
    </row>
    <row r="19328" spans="1:39" x14ac:dyDescent="0.25">
      <c r="A19328" s="13"/>
      <c r="B19328" s="12">
        <v>6.4534090000000002E-2</v>
      </c>
      <c r="C19328" s="14">
        <v>511.47423226000001</v>
      </c>
      <c r="D19328" s="14">
        <f t="shared" si="2955"/>
        <v>511.53876635</v>
      </c>
      <c r="E19328" s="12">
        <v>1.00405498</v>
      </c>
      <c r="F19328" s="12">
        <v>0.95849717999999995</v>
      </c>
      <c r="G19328" s="14">
        <v>3.75254544</v>
      </c>
      <c r="H19328" s="14">
        <v>4.69844331</v>
      </c>
      <c r="I19328" s="14">
        <v>0.86094638999999995</v>
      </c>
      <c r="J19328" s="14">
        <v>774.08758380999996</v>
      </c>
      <c r="K19328" s="14">
        <v>867.71837889000005</v>
      </c>
      <c r="L19328" s="13">
        <f t="shared" si="2956"/>
        <v>1125.7636319999999</v>
      </c>
      <c r="M19328" s="13">
        <f t="shared" si="2957"/>
        <v>939.68866200000002</v>
      </c>
      <c r="N19328" s="15"/>
      <c r="O19328" s="15"/>
      <c r="P19328" s="15"/>
      <c r="Q19328" s="13"/>
      <c r="R19328" s="13"/>
      <c r="S19328" s="13"/>
      <c r="T19328" s="13"/>
      <c r="U19328" s="16"/>
      <c r="V19328" s="16"/>
      <c r="W19328" s="16"/>
      <c r="AD19328" t="s">
        <v>11372</v>
      </c>
      <c r="AE19328">
        <v>6.2182790000000002E-2</v>
      </c>
      <c r="AF19328" s="4">
        <v>620.74638093999999</v>
      </c>
      <c r="AG19328">
        <v>1.00478617</v>
      </c>
      <c r="AH19328">
        <v>0.96679965000000001</v>
      </c>
      <c r="AI19328" s="4">
        <v>3.6158632800000001</v>
      </c>
      <c r="AJ19328" s="4">
        <v>4.9454544599999997</v>
      </c>
      <c r="AK19328" s="4">
        <v>0.89323629999999998</v>
      </c>
      <c r="AL19328" s="4">
        <v>1063.2501</v>
      </c>
      <c r="AM19328" s="4">
        <v>867.71817841999996</v>
      </c>
    </row>
    <row r="19329" spans="1:39" x14ac:dyDescent="0.25">
      <c r="A19329" s="13"/>
      <c r="B19329" s="12">
        <v>6.4582899999999999E-2</v>
      </c>
      <c r="C19329" s="14">
        <v>509.35703819000003</v>
      </c>
      <c r="D19329" s="14">
        <f t="shared" si="2955"/>
        <v>509.42162109000003</v>
      </c>
      <c r="E19329" s="12">
        <v>1.0039946200000001</v>
      </c>
      <c r="F19329" s="12">
        <v>0.95840347999999997</v>
      </c>
      <c r="G19329" s="14">
        <v>3.7550808999999998</v>
      </c>
      <c r="H19329" s="14">
        <v>4.6939329599999997</v>
      </c>
      <c r="I19329" s="14">
        <v>0.86030105000000001</v>
      </c>
      <c r="J19329" s="14">
        <v>768.97284148000006</v>
      </c>
      <c r="K19329" s="14">
        <v>867.71838242000001</v>
      </c>
      <c r="L19329" s="13">
        <f t="shared" si="2956"/>
        <v>1126.5242699999999</v>
      </c>
      <c r="M19329" s="13">
        <f t="shared" si="2957"/>
        <v>938.78659199999993</v>
      </c>
      <c r="N19329" s="15"/>
      <c r="O19329" s="15"/>
      <c r="P19329" s="15"/>
      <c r="Q19329" s="13"/>
      <c r="R19329" s="13"/>
      <c r="S19329" s="13"/>
      <c r="T19329" s="13"/>
      <c r="U19329" s="16"/>
      <c r="V19329" s="16"/>
      <c r="W19329" s="16"/>
      <c r="AD19329" t="s">
        <v>11373</v>
      </c>
      <c r="AE19329">
        <v>6.2226450000000003E-2</v>
      </c>
      <c r="AF19329" s="4">
        <v>618.58258307999995</v>
      </c>
      <c r="AG19329">
        <v>1.0048170400000001</v>
      </c>
      <c r="AH19329">
        <v>0.96656648999999994</v>
      </c>
      <c r="AI19329" s="4">
        <v>3.6186794199999999</v>
      </c>
      <c r="AJ19329" s="4">
        <v>4.9402860899999999</v>
      </c>
      <c r="AK19329" s="4">
        <v>0.89261447999999999</v>
      </c>
      <c r="AL19329" s="4">
        <v>1057.0426</v>
      </c>
      <c r="AM19329" s="4">
        <v>867.71818274999998</v>
      </c>
    </row>
    <row r="19330" spans="1:39" x14ac:dyDescent="0.25">
      <c r="A19330" s="13"/>
      <c r="B19330" s="12">
        <v>6.4631820000000006E-2</v>
      </c>
      <c r="C19330" s="14">
        <v>507.24097603000001</v>
      </c>
      <c r="D19330" s="14">
        <f t="shared" si="2955"/>
        <v>507.30560785</v>
      </c>
      <c r="E19330" s="12">
        <v>1.0039325299999999</v>
      </c>
      <c r="F19330" s="12">
        <v>0.95831228000000002</v>
      </c>
      <c r="G19330" s="14">
        <v>3.75761068</v>
      </c>
      <c r="H19330" s="14">
        <v>4.6894351900000002</v>
      </c>
      <c r="I19330" s="14">
        <v>0.85965522000000005</v>
      </c>
      <c r="J19330" s="14">
        <v>763.87927109999998</v>
      </c>
      <c r="K19330" s="14">
        <v>867.71838592999995</v>
      </c>
      <c r="L19330" s="13">
        <f t="shared" si="2956"/>
        <v>1127.2832040000001</v>
      </c>
      <c r="M19330" s="13">
        <f t="shared" si="2957"/>
        <v>937.88703800000008</v>
      </c>
      <c r="N19330" s="15"/>
      <c r="O19330" s="15"/>
      <c r="P19330" s="15"/>
      <c r="Q19330" s="13"/>
      <c r="R19330" s="13"/>
      <c r="S19330" s="13"/>
      <c r="T19330" s="13"/>
      <c r="U19330" s="16"/>
      <c r="V19330" s="16"/>
      <c r="W19330" s="16"/>
      <c r="AD19330" t="s">
        <v>11374</v>
      </c>
      <c r="AE19330">
        <v>6.2270199999999998E-2</v>
      </c>
      <c r="AF19330" s="4">
        <v>616.41952666999998</v>
      </c>
      <c r="AG19330">
        <v>1.0048460699999999</v>
      </c>
      <c r="AH19330">
        <v>0.96633628999999999</v>
      </c>
      <c r="AI19330" s="4">
        <v>3.62149023</v>
      </c>
      <c r="AJ19330" s="4">
        <v>4.9351308999999999</v>
      </c>
      <c r="AK19330" s="4">
        <v>0.89199220999999995</v>
      </c>
      <c r="AL19330" s="4">
        <v>1050.8568</v>
      </c>
      <c r="AM19330" s="4">
        <v>867.71818705999999</v>
      </c>
    </row>
    <row r="19331" spans="1:39" x14ac:dyDescent="0.25">
      <c r="A19331" s="13"/>
      <c r="B19331" s="12">
        <v>6.4680849999999998E-2</v>
      </c>
      <c r="C19331" s="14">
        <v>505.12605602000002</v>
      </c>
      <c r="D19331" s="14">
        <f t="shared" ref="D19331:D19394" si="2958">B19331+C19331</f>
        <v>505.19073687000002</v>
      </c>
      <c r="E19331" s="12">
        <v>1.0038686999999999</v>
      </c>
      <c r="F19331" s="12">
        <v>0.95822357000000002</v>
      </c>
      <c r="G19331" s="14">
        <v>3.7601347899999999</v>
      </c>
      <c r="H19331" s="14">
        <v>4.6849500099999997</v>
      </c>
      <c r="I19331" s="14">
        <v>0.85900889999999996</v>
      </c>
      <c r="J19331" s="14">
        <v>758.80686133999995</v>
      </c>
      <c r="K19331" s="14">
        <v>867.71838941999999</v>
      </c>
      <c r="L19331" s="13">
        <f t="shared" si="2956"/>
        <v>1128.0404369999999</v>
      </c>
      <c r="M19331" s="13">
        <f t="shared" si="2957"/>
        <v>936.99000199999989</v>
      </c>
      <c r="N19331" s="15"/>
      <c r="O19331" s="15"/>
      <c r="P19331" s="15"/>
      <c r="Q19331" s="13"/>
      <c r="R19331" s="13"/>
      <c r="S19331" s="13"/>
      <c r="T19331" s="13"/>
      <c r="U19331" s="16"/>
      <c r="V19331" s="16"/>
      <c r="W19331" s="16"/>
      <c r="AD19331" t="s">
        <v>11375</v>
      </c>
      <c r="AE19331">
        <v>6.2314040000000001E-2</v>
      </c>
      <c r="AF19331" s="4">
        <v>614.25721739999994</v>
      </c>
      <c r="AG19331">
        <v>1.0048732499999999</v>
      </c>
      <c r="AH19331">
        <v>0.96610905999999996</v>
      </c>
      <c r="AI19331" s="4">
        <v>3.6242957100000002</v>
      </c>
      <c r="AJ19331" s="4">
        <v>4.9299888699999999</v>
      </c>
      <c r="AK19331" s="4">
        <v>0.89136950999999998</v>
      </c>
      <c r="AL19331" s="4">
        <v>1044.6926000000001</v>
      </c>
      <c r="AM19331" s="4">
        <v>867.71819135999999</v>
      </c>
    </row>
    <row r="19332" spans="1:39" x14ac:dyDescent="0.25">
      <c r="A19332" s="13"/>
      <c r="B19332" s="12">
        <v>6.4729990000000001E-2</v>
      </c>
      <c r="C19332" s="14">
        <v>503.01228852999998</v>
      </c>
      <c r="D19332" s="14">
        <f t="shared" si="2958"/>
        <v>503.07701851999997</v>
      </c>
      <c r="E19332" s="12">
        <v>1.00380315</v>
      </c>
      <c r="F19332" s="12">
        <v>0.95813733999999995</v>
      </c>
      <c r="G19332" s="14">
        <v>3.7626532099999999</v>
      </c>
      <c r="H19332" s="14">
        <v>4.6804774</v>
      </c>
      <c r="I19332" s="14">
        <v>0.85836208999999997</v>
      </c>
      <c r="J19332" s="14">
        <v>753.75560078000001</v>
      </c>
      <c r="K19332" s="14">
        <v>867.71839290000003</v>
      </c>
      <c r="L19332" s="13">
        <f t="shared" si="2956"/>
        <v>1128.795963</v>
      </c>
      <c r="M19332" s="13">
        <f t="shared" si="2957"/>
        <v>936.09547999999995</v>
      </c>
      <c r="N19332" s="15"/>
      <c r="O19332" s="15"/>
      <c r="P19332" s="15"/>
      <c r="Q19332" s="13"/>
      <c r="R19332" s="13"/>
      <c r="S19332" s="13"/>
      <c r="T19332" s="13"/>
      <c r="U19332" s="16"/>
      <c r="V19332" s="16"/>
      <c r="W19332" s="16"/>
      <c r="AD19332" t="s">
        <v>11376</v>
      </c>
      <c r="AE19332">
        <v>6.2357969999999999E-2</v>
      </c>
      <c r="AF19332" s="4">
        <v>612.09566099999995</v>
      </c>
      <c r="AG19332">
        <v>1.00489859</v>
      </c>
      <c r="AH19332">
        <v>0.96588478</v>
      </c>
      <c r="AI19332" s="4">
        <v>3.6270958499999999</v>
      </c>
      <c r="AJ19332" s="4">
        <v>4.9248599899999999</v>
      </c>
      <c r="AK19332" s="4">
        <v>0.89074637000000001</v>
      </c>
      <c r="AL19332" s="4">
        <v>1038.55</v>
      </c>
      <c r="AM19332" s="4">
        <v>867.71819563999998</v>
      </c>
    </row>
    <row r="19333" spans="1:39" x14ac:dyDescent="0.25">
      <c r="A19333" s="13"/>
      <c r="B19333" s="12">
        <v>6.4779240000000002E-2</v>
      </c>
      <c r="C19333" s="14">
        <v>500.89968403</v>
      </c>
      <c r="D19333" s="14">
        <f t="shared" si="2958"/>
        <v>500.96446327000001</v>
      </c>
      <c r="E19333" s="12">
        <v>1.0037358700000001</v>
      </c>
      <c r="F19333" s="12">
        <v>0.95805357999999996</v>
      </c>
      <c r="G19333" s="14">
        <v>3.7651659300000002</v>
      </c>
      <c r="H19333" s="14">
        <v>4.6760173399999996</v>
      </c>
      <c r="I19333" s="14">
        <v>0.85771478999999995</v>
      </c>
      <c r="J19333" s="14">
        <v>748.72547789999999</v>
      </c>
      <c r="K19333" s="14">
        <v>867.71839636000004</v>
      </c>
      <c r="L19333" s="13">
        <f t="shared" si="2956"/>
        <v>1129.5497790000002</v>
      </c>
      <c r="M19333" s="13">
        <f t="shared" si="2957"/>
        <v>935.20346799999993</v>
      </c>
      <c r="N19333" s="15"/>
      <c r="O19333" s="15"/>
      <c r="P19333" s="15"/>
      <c r="Q19333" s="13"/>
      <c r="R19333" s="13"/>
      <c r="S19333" s="13"/>
      <c r="T19333" s="13"/>
      <c r="U19333" s="16"/>
      <c r="V19333" s="16"/>
      <c r="W19333" s="16"/>
      <c r="AD19333" t="s">
        <v>11377</v>
      </c>
      <c r="AE19333">
        <v>6.2401999999999999E-2</v>
      </c>
      <c r="AF19333" s="4">
        <v>609.93486328999995</v>
      </c>
      <c r="AG19333">
        <v>1.00492209</v>
      </c>
      <c r="AH19333">
        <v>0.96566342999999999</v>
      </c>
      <c r="AI19333" s="4">
        <v>3.6298906400000002</v>
      </c>
      <c r="AJ19333" s="4">
        <v>4.9197442599999999</v>
      </c>
      <c r="AK19333" s="4">
        <v>0.89012279000000005</v>
      </c>
      <c r="AL19333" s="4">
        <v>1032.4290000000001</v>
      </c>
      <c r="AM19333" s="4">
        <v>867.71819989999995</v>
      </c>
    </row>
    <row r="19334" spans="1:39" x14ac:dyDescent="0.25">
      <c r="A19334" s="13"/>
      <c r="B19334" s="12">
        <v>6.4828609999999995E-2</v>
      </c>
      <c r="C19334" s="14">
        <v>498.78825315</v>
      </c>
      <c r="D19334" s="14">
        <f t="shared" si="2958"/>
        <v>498.85308176000001</v>
      </c>
      <c r="E19334" s="12">
        <v>1.00366687</v>
      </c>
      <c r="F19334" s="12">
        <v>0.95797228999999995</v>
      </c>
      <c r="G19334" s="14">
        <v>3.7676729600000001</v>
      </c>
      <c r="H19334" s="14">
        <v>4.6715698200000002</v>
      </c>
      <c r="I19334" s="14">
        <v>0.85706700000000002</v>
      </c>
      <c r="J19334" s="14">
        <v>743.71648105999998</v>
      </c>
      <c r="K19334" s="14">
        <v>867.71839981000005</v>
      </c>
      <c r="L19334" s="13">
        <f t="shared" si="2956"/>
        <v>1130.301888</v>
      </c>
      <c r="M19334" s="13">
        <f t="shared" si="2957"/>
        <v>934.31396400000006</v>
      </c>
      <c r="N19334" s="15"/>
      <c r="O19334" s="15"/>
      <c r="P19334" s="15"/>
      <c r="Q19334" s="13"/>
      <c r="R19334" s="13"/>
      <c r="S19334" s="13"/>
      <c r="T19334" s="13"/>
      <c r="U19334" s="16"/>
      <c r="V19334" s="16"/>
      <c r="W19334" s="16"/>
      <c r="AD19334" t="s">
        <v>11378</v>
      </c>
      <c r="AE19334">
        <v>6.2446120000000001E-2</v>
      </c>
      <c r="AF19334" s="4">
        <v>607.77483013999995</v>
      </c>
      <c r="AG19334">
        <v>1.00494376</v>
      </c>
      <c r="AH19334">
        <v>0.96544501999999999</v>
      </c>
      <c r="AI19334" s="4">
        <v>3.6326800800000001</v>
      </c>
      <c r="AJ19334" s="4">
        <v>4.91464166</v>
      </c>
      <c r="AK19334" s="4">
        <v>0.88949876999999999</v>
      </c>
      <c r="AL19334" s="4">
        <v>1026.3297</v>
      </c>
      <c r="AM19334" s="4">
        <v>867.71820415000002</v>
      </c>
    </row>
    <row r="19335" spans="1:39" x14ac:dyDescent="0.25">
      <c r="A19335" s="13"/>
      <c r="B19335" s="12">
        <v>6.4878080000000005E-2</v>
      </c>
      <c r="C19335" s="14">
        <v>496.67800662000002</v>
      </c>
      <c r="D19335" s="14">
        <f t="shared" si="2958"/>
        <v>496.74288470000005</v>
      </c>
      <c r="E19335" s="12">
        <v>1.00359614</v>
      </c>
      <c r="F19335" s="12">
        <v>0.95789343999999998</v>
      </c>
      <c r="G19335" s="14">
        <v>3.77017428</v>
      </c>
      <c r="H19335" s="14">
        <v>4.6671348300000002</v>
      </c>
      <c r="I19335" s="14">
        <v>0.85641871000000003</v>
      </c>
      <c r="J19335" s="14">
        <v>738.72859851999999</v>
      </c>
      <c r="K19335" s="14">
        <v>867.71840324000004</v>
      </c>
      <c r="L19335" s="13">
        <f t="shared" si="2956"/>
        <v>1131.0522840000001</v>
      </c>
      <c r="M19335" s="13">
        <f t="shared" si="2957"/>
        <v>933.42696599999999</v>
      </c>
      <c r="N19335" s="15"/>
      <c r="O19335" s="15"/>
      <c r="P19335" s="15"/>
      <c r="Q19335" s="13"/>
      <c r="R19335" s="13"/>
      <c r="S19335" s="13"/>
      <c r="T19335" s="13"/>
      <c r="U19335" s="16"/>
      <c r="V19335" s="16"/>
      <c r="W19335" s="16"/>
      <c r="AD19335" t="s">
        <v>11379</v>
      </c>
      <c r="AE19335">
        <v>6.2490339999999998E-2</v>
      </c>
      <c r="AF19335" s="4">
        <v>605.61556747999998</v>
      </c>
      <c r="AG19335">
        <v>1.0049635800000001</v>
      </c>
      <c r="AH19335">
        <v>0.96522951999999995</v>
      </c>
      <c r="AI19335" s="4">
        <v>3.6354641600000002</v>
      </c>
      <c r="AJ19335" s="4">
        <v>4.9095521900000003</v>
      </c>
      <c r="AK19335" s="4">
        <v>0.88887430999999995</v>
      </c>
      <c r="AL19335" s="4">
        <v>1020.2519</v>
      </c>
      <c r="AM19335" s="4">
        <v>867.71820837999996</v>
      </c>
    </row>
    <row r="19336" spans="1:39" x14ac:dyDescent="0.25">
      <c r="A19336" s="13"/>
      <c r="B19336" s="12">
        <v>6.4927680000000002E-2</v>
      </c>
      <c r="C19336" s="14">
        <v>494.56895531999999</v>
      </c>
      <c r="D19336" s="14">
        <f t="shared" si="2958"/>
        <v>494.63388299999997</v>
      </c>
      <c r="E19336" s="12">
        <v>1.0035236999999999</v>
      </c>
      <c r="F19336" s="12">
        <v>0.95781704000000001</v>
      </c>
      <c r="G19336" s="14">
        <v>3.77266989</v>
      </c>
      <c r="H19336" s="14">
        <v>4.6627123599999996</v>
      </c>
      <c r="I19336" s="14">
        <v>0.85576993000000001</v>
      </c>
      <c r="J19336" s="14">
        <v>733.76181845999997</v>
      </c>
      <c r="K19336" s="14">
        <v>867.71840666000003</v>
      </c>
      <c r="L19336" s="13">
        <f t="shared" si="2956"/>
        <v>1131.8009669999999</v>
      </c>
      <c r="M19336" s="13">
        <f t="shared" si="2957"/>
        <v>932.54247199999986</v>
      </c>
      <c r="N19336" s="15"/>
      <c r="O19336" s="15"/>
      <c r="P19336" s="15"/>
      <c r="Q19336" s="13"/>
      <c r="R19336" s="13"/>
      <c r="S19336" s="13"/>
      <c r="T19336" s="13"/>
      <c r="U19336" s="16"/>
      <c r="V19336" s="16"/>
      <c r="W19336" s="16"/>
      <c r="AD19336" t="s">
        <v>11380</v>
      </c>
      <c r="AE19336">
        <v>6.2534649999999997E-2</v>
      </c>
      <c r="AF19336" s="4">
        <v>603.45708133000005</v>
      </c>
      <c r="AG19336">
        <v>1.0049815799999999</v>
      </c>
      <c r="AH19336">
        <v>0.96501694000000005</v>
      </c>
      <c r="AI19336" s="4">
        <v>3.63824287</v>
      </c>
      <c r="AJ19336" s="4">
        <v>4.90447583</v>
      </c>
      <c r="AK19336" s="4">
        <v>0.88824939999999997</v>
      </c>
      <c r="AL19336" s="4">
        <v>1014.1958</v>
      </c>
      <c r="AM19336" s="4">
        <v>867.71821259000001</v>
      </c>
    </row>
    <row r="19337" spans="1:39" x14ac:dyDescent="0.25">
      <c r="A19337" s="13"/>
      <c r="B19337" s="12">
        <v>6.4977380000000001E-2</v>
      </c>
      <c r="C19337" s="14">
        <v>492.46111026</v>
      </c>
      <c r="D19337" s="14">
        <f t="shared" si="2958"/>
        <v>492.52608764000001</v>
      </c>
      <c r="E19337" s="12">
        <v>1.0034495299999999</v>
      </c>
      <c r="F19337" s="12">
        <v>0.95774307000000003</v>
      </c>
      <c r="G19337" s="14">
        <v>3.77515979</v>
      </c>
      <c r="H19337" s="14">
        <v>4.6583024000000002</v>
      </c>
      <c r="I19337" s="14">
        <v>0.85512065999999998</v>
      </c>
      <c r="J19337" s="14">
        <v>728.81612889999997</v>
      </c>
      <c r="K19337" s="14">
        <v>867.71841006</v>
      </c>
      <c r="L19337" s="13">
        <f t="shared" si="2956"/>
        <v>1132.547937</v>
      </c>
      <c r="M19337" s="13">
        <f t="shared" si="2957"/>
        <v>931.66048000000001</v>
      </c>
      <c r="N19337" s="15"/>
      <c r="O19337" s="15"/>
      <c r="P19337" s="15"/>
      <c r="Q19337" s="13"/>
      <c r="R19337" s="13"/>
      <c r="S19337" s="13"/>
      <c r="T19337" s="13"/>
      <c r="U19337" s="16"/>
      <c r="V19337" s="16"/>
      <c r="W19337" s="16"/>
      <c r="AD19337" t="s">
        <v>11381</v>
      </c>
      <c r="AE19337">
        <v>6.2579049999999997E-2</v>
      </c>
      <c r="AF19337" s="4">
        <v>601.29937773999995</v>
      </c>
      <c r="AG19337">
        <v>1.00499775</v>
      </c>
      <c r="AH19337">
        <v>0.96480725000000001</v>
      </c>
      <c r="AI19337" s="4">
        <v>3.6410162000000001</v>
      </c>
      <c r="AJ19337" s="4">
        <v>4.89941257</v>
      </c>
      <c r="AK19337" s="4">
        <v>0.88762406000000005</v>
      </c>
      <c r="AL19337" s="4">
        <v>1008.1612</v>
      </c>
      <c r="AM19337" s="4">
        <v>867.71821679000004</v>
      </c>
    </row>
    <row r="19338" spans="1:39" x14ac:dyDescent="0.25">
      <c r="A19338" s="13"/>
      <c r="B19338" s="12">
        <v>6.5027199999999993E-2</v>
      </c>
      <c r="C19338" s="14">
        <v>490.35448258000002</v>
      </c>
      <c r="D19338" s="14">
        <f t="shared" si="2958"/>
        <v>490.41950978</v>
      </c>
      <c r="E19338" s="12">
        <v>1.0033736499999999</v>
      </c>
      <c r="F19338" s="12">
        <v>0.95767153000000005</v>
      </c>
      <c r="G19338" s="14">
        <v>3.7776439700000002</v>
      </c>
      <c r="H19338" s="14">
        <v>4.6539049199999996</v>
      </c>
      <c r="I19338" s="14">
        <v>0.85447088000000004</v>
      </c>
      <c r="J19338" s="14">
        <v>723.89151779999997</v>
      </c>
      <c r="K19338" s="14">
        <v>867.71841344999996</v>
      </c>
      <c r="L19338" s="13">
        <f t="shared" si="2956"/>
        <v>1133.293191</v>
      </c>
      <c r="M19338" s="13">
        <f t="shared" si="2957"/>
        <v>930.78098399999988</v>
      </c>
      <c r="N19338" s="15"/>
      <c r="O19338" s="15"/>
      <c r="P19338" s="15"/>
      <c r="Q19338" s="13"/>
      <c r="R19338" s="13"/>
      <c r="S19338" s="13"/>
      <c r="T19338" s="13"/>
      <c r="U19338" s="16"/>
      <c r="V19338" s="16"/>
      <c r="W19338" s="16"/>
      <c r="AD19338" t="s">
        <v>11382</v>
      </c>
      <c r="AE19338">
        <v>6.262355E-2</v>
      </c>
      <c r="AF19338" s="4">
        <v>599.14246287000003</v>
      </c>
      <c r="AG19338">
        <v>1.0050120899999999</v>
      </c>
      <c r="AH19338">
        <v>0.96460045999999999</v>
      </c>
      <c r="AI19338" s="4">
        <v>3.6437841400000002</v>
      </c>
      <c r="AJ19338" s="4">
        <v>4.8943624000000003</v>
      </c>
      <c r="AK19338" s="4">
        <v>0.88699826999999998</v>
      </c>
      <c r="AL19338" s="4">
        <v>1002.1482</v>
      </c>
      <c r="AM19338" s="4">
        <v>867.71822097999996</v>
      </c>
    </row>
    <row r="19339" spans="1:39" x14ac:dyDescent="0.25">
      <c r="A19339" s="13"/>
      <c r="B19339" s="12">
        <v>6.5077129999999997E-2</v>
      </c>
      <c r="C19339" s="14">
        <v>488.24908355999997</v>
      </c>
      <c r="D19339" s="14">
        <f t="shared" si="2958"/>
        <v>488.31416068999999</v>
      </c>
      <c r="E19339" s="12">
        <v>1.00329606</v>
      </c>
      <c r="F19339" s="12">
        <v>0.95760239999999996</v>
      </c>
      <c r="G19339" s="14">
        <v>3.7801224100000002</v>
      </c>
      <c r="H19339" s="14">
        <v>4.6495199200000004</v>
      </c>
      <c r="I19339" s="14">
        <v>0.85382060999999998</v>
      </c>
      <c r="J19339" s="14">
        <v>718.98797298</v>
      </c>
      <c r="K19339" s="14">
        <v>867.71841682000002</v>
      </c>
      <c r="L19339" s="13">
        <f t="shared" si="2956"/>
        <v>1134.0367229999999</v>
      </c>
      <c r="M19339" s="13">
        <f t="shared" si="2957"/>
        <v>929.90398400000004</v>
      </c>
      <c r="N19339" s="15"/>
      <c r="O19339" s="15"/>
      <c r="P19339" s="15"/>
      <c r="Q19339" s="13"/>
      <c r="R19339" s="13"/>
      <c r="S19339" s="13"/>
      <c r="T19339" s="13"/>
      <c r="U19339" s="16"/>
      <c r="V19339" s="16"/>
      <c r="W19339" s="16"/>
      <c r="AD19339" t="s">
        <v>11383</v>
      </c>
      <c r="AE19339">
        <v>6.2668150000000006E-2</v>
      </c>
      <c r="AF19339" s="4">
        <v>596.98634290999996</v>
      </c>
      <c r="AG19339">
        <v>1.0050246</v>
      </c>
      <c r="AH19339">
        <v>0.96439655999999996</v>
      </c>
      <c r="AI19339" s="4">
        <v>3.6465467</v>
      </c>
      <c r="AJ19339" s="4">
        <v>4.8893253200000002</v>
      </c>
      <c r="AK19339" s="4">
        <v>0.88637202999999998</v>
      </c>
      <c r="AL19339" s="4">
        <v>996.15680464000002</v>
      </c>
      <c r="AM19339" s="4">
        <v>867.71822513999996</v>
      </c>
    </row>
    <row r="19340" spans="1:39" x14ac:dyDescent="0.25">
      <c r="A19340" s="13"/>
      <c r="B19340" s="12">
        <v>6.5127180000000007E-2</v>
      </c>
      <c r="C19340" s="14">
        <v>486.14492461999998</v>
      </c>
      <c r="D19340" s="14">
        <f t="shared" si="2958"/>
        <v>486.21005179999997</v>
      </c>
      <c r="E19340" s="12">
        <v>1.00321675</v>
      </c>
      <c r="F19340" s="12">
        <v>0.95753568</v>
      </c>
      <c r="G19340" s="14">
        <v>3.7825951299999998</v>
      </c>
      <c r="H19340" s="14">
        <v>4.64514739</v>
      </c>
      <c r="I19340" s="14">
        <v>0.85316983999999996</v>
      </c>
      <c r="J19340" s="14">
        <v>714.10548214000005</v>
      </c>
      <c r="K19340" s="14">
        <v>867.71842016999994</v>
      </c>
      <c r="L19340" s="13">
        <f t="shared" si="2956"/>
        <v>1134.7785389999999</v>
      </c>
      <c r="M19340" s="13">
        <f t="shared" si="2957"/>
        <v>929.02947800000004</v>
      </c>
      <c r="N19340" s="15"/>
      <c r="O19340" s="15"/>
      <c r="P19340" s="15"/>
      <c r="Q19340" s="13"/>
      <c r="R19340" s="13"/>
      <c r="S19340" s="13"/>
      <c r="T19340" s="13"/>
      <c r="U19340" s="16"/>
      <c r="V19340" s="16"/>
      <c r="W19340" s="16"/>
      <c r="AD19340" t="s">
        <v>11384</v>
      </c>
      <c r="AE19340">
        <v>6.2712840000000006E-2</v>
      </c>
      <c r="AF19340" s="4">
        <v>594.83102414999996</v>
      </c>
      <c r="AG19340">
        <v>1.0050352899999999</v>
      </c>
      <c r="AH19340">
        <v>0.96419551999999997</v>
      </c>
      <c r="AI19340" s="4">
        <v>3.6493038499999999</v>
      </c>
      <c r="AJ19340" s="4">
        <v>4.8843013099999997</v>
      </c>
      <c r="AK19340" s="4">
        <v>0.88574534999999999</v>
      </c>
      <c r="AL19340" s="4">
        <v>990.18694120999999</v>
      </c>
      <c r="AM19340" s="4">
        <v>867.71822929999996</v>
      </c>
    </row>
    <row r="19341" spans="1:39" x14ac:dyDescent="0.25">
      <c r="A19341" s="13"/>
      <c r="B19341" s="12">
        <v>6.5177349999999995E-2</v>
      </c>
      <c r="C19341" s="14">
        <v>484.04201732000001</v>
      </c>
      <c r="D19341" s="14">
        <f t="shared" si="2958"/>
        <v>484.10719467000001</v>
      </c>
      <c r="E19341" s="12">
        <v>1.0031357400000001</v>
      </c>
      <c r="F19341" s="12">
        <v>0.95747135999999999</v>
      </c>
      <c r="G19341" s="14">
        <v>3.7850621100000001</v>
      </c>
      <c r="H19341" s="14">
        <v>4.6407873000000004</v>
      </c>
      <c r="I19341" s="14">
        <v>0.85251856999999998</v>
      </c>
      <c r="J19341" s="14">
        <v>709.24403288999997</v>
      </c>
      <c r="K19341" s="14">
        <v>867.71842350999998</v>
      </c>
      <c r="L19341" s="13">
        <f t="shared" si="2956"/>
        <v>1135.5186330000001</v>
      </c>
      <c r="M19341" s="13">
        <f t="shared" si="2957"/>
        <v>928.15746000000013</v>
      </c>
      <c r="N19341" s="15"/>
      <c r="O19341" s="15"/>
      <c r="P19341" s="15"/>
      <c r="Q19341" s="13"/>
      <c r="R19341" s="13"/>
      <c r="S19341" s="13"/>
      <c r="T19341" s="13"/>
      <c r="U19341" s="16"/>
      <c r="V19341" s="16"/>
      <c r="W19341" s="16"/>
      <c r="AD19341" t="s">
        <v>11385</v>
      </c>
      <c r="AE19341">
        <v>6.2757629999999995E-2</v>
      </c>
      <c r="AF19341" s="4">
        <v>592.67651292999994</v>
      </c>
      <c r="AG19341">
        <v>1.00504416</v>
      </c>
      <c r="AH19341">
        <v>0.96399734999999998</v>
      </c>
      <c r="AI19341" s="4">
        <v>3.6520555899999998</v>
      </c>
      <c r="AJ19341" s="4">
        <v>4.8792903599999997</v>
      </c>
      <c r="AK19341" s="4">
        <v>0.88511821999999996</v>
      </c>
      <c r="AL19341" s="4">
        <v>984.23863097000003</v>
      </c>
      <c r="AM19341" s="4">
        <v>867.71823343000005</v>
      </c>
    </row>
    <row r="19342" spans="1:39" x14ac:dyDescent="0.25">
      <c r="A19342" s="13"/>
      <c r="B19342" s="12">
        <v>6.5227629999999995E-2</v>
      </c>
      <c r="C19342" s="14">
        <v>481.94037336000002</v>
      </c>
      <c r="D19342" s="14">
        <f t="shared" si="2958"/>
        <v>482.00560099</v>
      </c>
      <c r="E19342" s="12">
        <v>1.0030530099999999</v>
      </c>
      <c r="F19342" s="12">
        <v>0.95740943000000001</v>
      </c>
      <c r="G19342" s="14">
        <v>3.7875233399999999</v>
      </c>
      <c r="H19342" s="14">
        <v>4.6364396499999998</v>
      </c>
      <c r="I19342" s="14">
        <v>0.85186678999999998</v>
      </c>
      <c r="J19342" s="14">
        <v>704.40361271999996</v>
      </c>
      <c r="K19342" s="14">
        <v>867.71842684000001</v>
      </c>
      <c r="L19342" s="13">
        <f t="shared" si="2956"/>
        <v>1136.2570020000001</v>
      </c>
      <c r="M19342" s="13">
        <f t="shared" si="2957"/>
        <v>927.28792999999996</v>
      </c>
      <c r="N19342" s="15"/>
      <c r="O19342" s="15"/>
      <c r="P19342" s="15"/>
      <c r="Q19342" s="13"/>
      <c r="R19342" s="13"/>
      <c r="S19342" s="13"/>
      <c r="T19342" s="13"/>
      <c r="U19342" s="16"/>
      <c r="V19342" s="16"/>
      <c r="W19342" s="16"/>
      <c r="AD19342" t="s">
        <v>11386</v>
      </c>
      <c r="AE19342">
        <v>6.2802510000000006E-2</v>
      </c>
      <c r="AF19342" s="4">
        <v>590.52281568000001</v>
      </c>
      <c r="AG19342">
        <v>1.00505121</v>
      </c>
      <c r="AH19342">
        <v>0.96380204000000003</v>
      </c>
      <c r="AI19342" s="4">
        <v>3.6548019200000001</v>
      </c>
      <c r="AJ19342" s="4">
        <v>4.8742924600000004</v>
      </c>
      <c r="AK19342" s="4">
        <v>0.88449065000000004</v>
      </c>
      <c r="AL19342" s="4">
        <v>978.31186584</v>
      </c>
      <c r="AM19342" s="4">
        <v>867.71823755000003</v>
      </c>
    </row>
    <row r="19343" spans="1:39" x14ac:dyDescent="0.25">
      <c r="A19343" s="13"/>
      <c r="B19343" s="12">
        <v>6.5278020000000006E-2</v>
      </c>
      <c r="C19343" s="14">
        <v>479.84000458999998</v>
      </c>
      <c r="D19343" s="14">
        <f t="shared" si="2958"/>
        <v>479.90528260999997</v>
      </c>
      <c r="E19343" s="12">
        <v>1.0029685800000001</v>
      </c>
      <c r="F19343" s="12">
        <v>0.95734989000000004</v>
      </c>
      <c r="G19343" s="14">
        <v>3.78997882</v>
      </c>
      <c r="H19343" s="14">
        <v>4.6321044300000001</v>
      </c>
      <c r="I19343" s="14">
        <v>0.85121451999999997</v>
      </c>
      <c r="J19343" s="14">
        <v>699.58420898999998</v>
      </c>
      <c r="K19343" s="14">
        <v>867.71843015000002</v>
      </c>
      <c r="L19343" s="13">
        <f t="shared" si="2956"/>
        <v>1136.9936459999999</v>
      </c>
      <c r="M19343" s="13">
        <f t="shared" si="2957"/>
        <v>926.420886</v>
      </c>
      <c r="N19343" s="15"/>
      <c r="O19343" s="15"/>
      <c r="P19343" s="15"/>
      <c r="Q19343" s="13"/>
      <c r="R19343" s="13"/>
      <c r="S19343" s="13"/>
      <c r="T19343" s="13"/>
      <c r="U19343" s="16"/>
      <c r="V19343" s="16"/>
      <c r="W19343" s="16"/>
      <c r="AD19343" t="s">
        <v>11387</v>
      </c>
      <c r="AE19343">
        <v>6.2847490000000006E-2</v>
      </c>
      <c r="AF19343" s="4">
        <v>588.36993888999996</v>
      </c>
      <c r="AG19343">
        <v>1.0050564500000001</v>
      </c>
      <c r="AH19343">
        <v>0.96360957000000003</v>
      </c>
      <c r="AI19343" s="4">
        <v>3.6575428300000001</v>
      </c>
      <c r="AJ19343" s="4">
        <v>4.8693076099999999</v>
      </c>
      <c r="AK19343" s="4">
        <v>0.88386262000000004</v>
      </c>
      <c r="AL19343" s="4">
        <v>972.40663768000002</v>
      </c>
      <c r="AM19343" s="4">
        <v>867.71824164999998</v>
      </c>
    </row>
    <row r="19344" spans="1:39" x14ac:dyDescent="0.25">
      <c r="A19344" s="13"/>
      <c r="B19344" s="12">
        <v>6.5328529999999996E-2</v>
      </c>
      <c r="C19344" s="14">
        <v>477.74092300000001</v>
      </c>
      <c r="D19344" s="14">
        <f t="shared" si="2958"/>
        <v>477.80625153</v>
      </c>
      <c r="E19344" s="12">
        <v>1.00288245</v>
      </c>
      <c r="F19344" s="12">
        <v>0.95729271000000005</v>
      </c>
      <c r="G19344" s="14">
        <v>3.7924285499999999</v>
      </c>
      <c r="H19344" s="14">
        <v>4.6277816100000004</v>
      </c>
      <c r="I19344" s="14">
        <v>0.85056173999999996</v>
      </c>
      <c r="J19344" s="14">
        <v>694.78580894000004</v>
      </c>
      <c r="K19344" s="14">
        <v>867.71843344000001</v>
      </c>
      <c r="L19344" s="13">
        <f t="shared" si="2956"/>
        <v>1137.7285649999999</v>
      </c>
      <c r="M19344" s="13">
        <f t="shared" si="2957"/>
        <v>925.55632200000014</v>
      </c>
      <c r="N19344" s="15"/>
      <c r="O19344" s="15"/>
      <c r="P19344" s="15"/>
      <c r="Q19344" s="13"/>
      <c r="R19344" s="13"/>
      <c r="S19344" s="13"/>
      <c r="T19344" s="13"/>
      <c r="U19344" s="16"/>
      <c r="V19344" s="16"/>
      <c r="W19344" s="16"/>
      <c r="AD19344" t="s">
        <v>11388</v>
      </c>
      <c r="AE19344">
        <v>6.289256E-2</v>
      </c>
      <c r="AF19344" s="4">
        <v>586.21788912</v>
      </c>
      <c r="AG19344">
        <v>1.00505987</v>
      </c>
      <c r="AH19344">
        <v>0.96341993000000004</v>
      </c>
      <c r="AI19344" s="4">
        <v>3.6602783099999998</v>
      </c>
      <c r="AJ19344" s="4">
        <v>4.8643357800000002</v>
      </c>
      <c r="AK19344" s="4">
        <v>0.88323415000000005</v>
      </c>
      <c r="AL19344" s="4">
        <v>966.52293829999996</v>
      </c>
      <c r="AM19344" s="4">
        <v>867.71824574000004</v>
      </c>
    </row>
    <row r="19345" spans="1:39" x14ac:dyDescent="0.25">
      <c r="A19345" s="13"/>
      <c r="B19345" s="12">
        <v>6.5379160000000006E-2</v>
      </c>
      <c r="C19345" s="14">
        <v>475.64314073000003</v>
      </c>
      <c r="D19345" s="14">
        <f t="shared" si="2958"/>
        <v>475.70851989000005</v>
      </c>
      <c r="E19345" s="12">
        <v>1.00279461</v>
      </c>
      <c r="F19345" s="12">
        <v>0.95723789999999997</v>
      </c>
      <c r="G19345" s="14">
        <v>3.7948725200000002</v>
      </c>
      <c r="H19345" s="14">
        <v>4.6234711900000001</v>
      </c>
      <c r="I19345" s="14">
        <v>0.84990845000000004</v>
      </c>
      <c r="J19345" s="14">
        <v>690.00839971000005</v>
      </c>
      <c r="K19345" s="14">
        <v>867.71843672</v>
      </c>
      <c r="L19345" s="13">
        <f t="shared" ref="L19345:L19408" si="2959">300*G19345</f>
        <v>1138.4617560000002</v>
      </c>
      <c r="M19345" s="13">
        <f t="shared" ref="M19345:M19408" si="2960">200*H19345</f>
        <v>924.69423800000004</v>
      </c>
      <c r="N19345" s="15"/>
      <c r="O19345" s="15"/>
      <c r="P19345" s="15"/>
      <c r="Q19345" s="13"/>
      <c r="R19345" s="13"/>
      <c r="S19345" s="13"/>
      <c r="T19345" s="13"/>
      <c r="U19345" s="16"/>
      <c r="V19345" s="16"/>
      <c r="W19345" s="16"/>
      <c r="AD19345" t="s">
        <v>11389</v>
      </c>
      <c r="AE19345">
        <v>6.2937740000000006E-2</v>
      </c>
      <c r="AF19345" s="4">
        <v>584.06667302000005</v>
      </c>
      <c r="AG19345">
        <v>1.0050614899999999</v>
      </c>
      <c r="AH19345">
        <v>0.96323312000000005</v>
      </c>
      <c r="AI19345" s="4">
        <v>3.6630083500000001</v>
      </c>
      <c r="AJ19345" s="4">
        <v>4.8593769699999996</v>
      </c>
      <c r="AK19345" s="4">
        <v>0.88260521999999997</v>
      </c>
      <c r="AL19345" s="4">
        <v>960.66075939999996</v>
      </c>
      <c r="AM19345" s="4">
        <v>867.71824980999997</v>
      </c>
    </row>
    <row r="19346" spans="1:39" x14ac:dyDescent="0.25">
      <c r="A19346" s="13"/>
      <c r="B19346" s="12">
        <v>6.5429909999999994E-2</v>
      </c>
      <c r="C19346" s="14">
        <v>473.54667007</v>
      </c>
      <c r="D19346" s="14">
        <f t="shared" si="2958"/>
        <v>473.61209997999998</v>
      </c>
      <c r="E19346" s="12">
        <v>1.00270507</v>
      </c>
      <c r="F19346" s="12">
        <v>0.95718544000000005</v>
      </c>
      <c r="G19346" s="14">
        <v>3.79731072</v>
      </c>
      <c r="H19346" s="14">
        <v>4.6191731599999999</v>
      </c>
      <c r="I19346" s="14">
        <v>0.84925466000000005</v>
      </c>
      <c r="J19346" s="14">
        <v>685.25196830000004</v>
      </c>
      <c r="K19346" s="14">
        <v>867.71843998999998</v>
      </c>
      <c r="L19346" s="13">
        <f t="shared" si="2959"/>
        <v>1139.1932160000001</v>
      </c>
      <c r="M19346" s="13">
        <f t="shared" si="2960"/>
        <v>923.83463199999994</v>
      </c>
      <c r="N19346" s="15"/>
      <c r="O19346" s="15"/>
      <c r="P19346" s="15"/>
      <c r="Q19346" s="13"/>
      <c r="R19346" s="13"/>
      <c r="S19346" s="13"/>
      <c r="T19346" s="13"/>
      <c r="U19346" s="16"/>
      <c r="V19346" s="16"/>
      <c r="W19346" s="16"/>
      <c r="AD19346" t="s">
        <v>11390</v>
      </c>
      <c r="AE19346">
        <v>6.2983010000000006E-2</v>
      </c>
      <c r="AF19346" s="4">
        <v>581.91629728999999</v>
      </c>
      <c r="AG19346">
        <v>1.00506129</v>
      </c>
      <c r="AH19346">
        <v>0.96304913000000003</v>
      </c>
      <c r="AI19346" s="4">
        <v>3.6657329500000002</v>
      </c>
      <c r="AJ19346" s="4">
        <v>4.8544311699999998</v>
      </c>
      <c r="AK19346" s="4">
        <v>0.88197583999999996</v>
      </c>
      <c r="AL19346" s="4">
        <v>954.82009267000001</v>
      </c>
      <c r="AM19346" s="4">
        <v>867.71825387000001</v>
      </c>
    </row>
    <row r="19347" spans="1:39" x14ac:dyDescent="0.25">
      <c r="A19347" s="13"/>
      <c r="B19347" s="12">
        <v>6.5480769999999994E-2</v>
      </c>
      <c r="C19347" s="14">
        <v>471.45152347999999</v>
      </c>
      <c r="D19347" s="14">
        <f t="shared" si="2958"/>
        <v>471.51700425000001</v>
      </c>
      <c r="E19347" s="12">
        <v>1.00261383</v>
      </c>
      <c r="F19347" s="12">
        <v>0.95713532000000001</v>
      </c>
      <c r="G19347" s="14">
        <v>3.7997431499999998</v>
      </c>
      <c r="H19347" s="14">
        <v>4.6148875</v>
      </c>
      <c r="I19347" s="14">
        <v>0.84860036000000005</v>
      </c>
      <c r="J19347" s="14">
        <v>680.51650159999997</v>
      </c>
      <c r="K19347" s="14">
        <v>867.71844324000006</v>
      </c>
      <c r="L19347" s="13">
        <f t="shared" si="2959"/>
        <v>1139.922945</v>
      </c>
      <c r="M19347" s="13">
        <f t="shared" si="2960"/>
        <v>922.97749999999996</v>
      </c>
      <c r="N19347" s="15"/>
      <c r="O19347" s="15"/>
      <c r="P19347" s="15"/>
      <c r="Q19347" s="13"/>
      <c r="R19347" s="13"/>
      <c r="S19347" s="13"/>
      <c r="T19347" s="13"/>
      <c r="U19347" s="16"/>
      <c r="V19347" s="16"/>
      <c r="W19347" s="16"/>
      <c r="AD19347" t="s">
        <v>11391</v>
      </c>
      <c r="AE19347">
        <v>6.3028379999999995E-2</v>
      </c>
      <c r="AF19347" s="4">
        <v>579.76676872999997</v>
      </c>
      <c r="AG19347">
        <v>1.0050592899999999</v>
      </c>
      <c r="AH19347">
        <v>0.96286795000000003</v>
      </c>
      <c r="AI19347" s="4">
        <v>3.6684521000000001</v>
      </c>
      <c r="AJ19347" s="4">
        <v>4.8494983700000001</v>
      </c>
      <c r="AK19347" s="4">
        <v>0.88134601000000001</v>
      </c>
      <c r="AL19347" s="4">
        <v>949.00092970000003</v>
      </c>
      <c r="AM19347" s="4">
        <v>867.71825791000003</v>
      </c>
    </row>
    <row r="19348" spans="1:39" x14ac:dyDescent="0.25">
      <c r="A19348" s="13"/>
      <c r="B19348" s="12">
        <v>6.5531759999999994E-2</v>
      </c>
      <c r="C19348" s="14">
        <v>469.35771354000002</v>
      </c>
      <c r="D19348" s="14">
        <f t="shared" si="2958"/>
        <v>469.42324530000002</v>
      </c>
      <c r="E19348" s="12">
        <v>1.0025208999999999</v>
      </c>
      <c r="F19348" s="12">
        <v>0.95708753999999996</v>
      </c>
      <c r="G19348" s="14">
        <v>3.8021698000000002</v>
      </c>
      <c r="H19348" s="14">
        <v>4.6106141899999997</v>
      </c>
      <c r="I19348" s="14">
        <v>0.84794555000000005</v>
      </c>
      <c r="J19348" s="14">
        <v>675.80198637000001</v>
      </c>
      <c r="K19348" s="14">
        <v>867.71844647</v>
      </c>
      <c r="L19348" s="13">
        <f t="shared" si="2959"/>
        <v>1140.65094</v>
      </c>
      <c r="M19348" s="13">
        <f t="shared" si="2960"/>
        <v>922.122838</v>
      </c>
      <c r="N19348" s="15"/>
      <c r="O19348" s="15"/>
      <c r="P19348" s="15"/>
      <c r="Q19348" s="13"/>
      <c r="R19348" s="13"/>
      <c r="S19348" s="13"/>
      <c r="T19348" s="13"/>
      <c r="U19348" s="16"/>
      <c r="V19348" s="16"/>
      <c r="W19348" s="16"/>
      <c r="AD19348" t="s">
        <v>11392</v>
      </c>
      <c r="AE19348">
        <v>6.3073850000000001E-2</v>
      </c>
      <c r="AF19348" s="4">
        <v>577.61809421999999</v>
      </c>
      <c r="AG19348">
        <v>1.00505548</v>
      </c>
      <c r="AH19348">
        <v>0.96268956000000006</v>
      </c>
      <c r="AI19348" s="4">
        <v>3.6711657899999999</v>
      </c>
      <c r="AJ19348" s="4">
        <v>4.8445785499999996</v>
      </c>
      <c r="AK19348" s="4">
        <v>0.88071573000000003</v>
      </c>
      <c r="AL19348" s="4">
        <v>943.20326201</v>
      </c>
      <c r="AM19348" s="4">
        <v>867.71826193000004</v>
      </c>
    </row>
    <row r="19349" spans="1:39" x14ac:dyDescent="0.25">
      <c r="A19349" s="13"/>
      <c r="B19349" s="12">
        <v>6.5582860000000007E-2</v>
      </c>
      <c r="C19349" s="14">
        <v>467.26525301999999</v>
      </c>
      <c r="D19349" s="14">
        <f t="shared" si="2958"/>
        <v>467.33083588</v>
      </c>
      <c r="E19349" s="12">
        <v>1.00242627</v>
      </c>
      <c r="F19349" s="12">
        <v>0.95704208999999996</v>
      </c>
      <c r="G19349" s="14">
        <v>3.8045906700000001</v>
      </c>
      <c r="H19349" s="14">
        <v>4.6063532199999999</v>
      </c>
      <c r="I19349" s="14">
        <v>0.84729023999999997</v>
      </c>
      <c r="J19349" s="14">
        <v>671.10840923000001</v>
      </c>
      <c r="K19349" s="14">
        <v>867.71844969000006</v>
      </c>
      <c r="L19349" s="13">
        <f t="shared" si="2959"/>
        <v>1141.377201</v>
      </c>
      <c r="M19349" s="13">
        <f t="shared" si="2960"/>
        <v>921.27064399999995</v>
      </c>
      <c r="N19349" s="15"/>
      <c r="O19349" s="15"/>
      <c r="P19349" s="15"/>
      <c r="Q19349" s="13"/>
      <c r="R19349" s="13"/>
      <c r="S19349" s="13"/>
      <c r="T19349" s="13"/>
      <c r="U19349" s="16"/>
      <c r="V19349" s="16"/>
      <c r="W19349" s="16"/>
      <c r="AD19349" t="s">
        <v>11393</v>
      </c>
      <c r="AE19349">
        <v>6.3119410000000001E-2</v>
      </c>
      <c r="AF19349" s="4">
        <v>575.47028069999999</v>
      </c>
      <c r="AG19349">
        <v>1.0050498699999999</v>
      </c>
      <c r="AH19349">
        <v>0.96251396</v>
      </c>
      <c r="AI19349" s="4">
        <v>3.67387401</v>
      </c>
      <c r="AJ19349" s="4">
        <v>4.8396717100000002</v>
      </c>
      <c r="AK19349" s="4">
        <v>0.88008498999999996</v>
      </c>
      <c r="AL19349" s="4">
        <v>937.42708106999999</v>
      </c>
      <c r="AM19349" s="4">
        <v>867.71826594000004</v>
      </c>
    </row>
    <row r="19350" spans="1:39" x14ac:dyDescent="0.25">
      <c r="A19350" s="13"/>
      <c r="B19350" s="12">
        <v>6.5634079999999997E-2</v>
      </c>
      <c r="C19350" s="14">
        <v>465.17415483000002</v>
      </c>
      <c r="D19350" s="14">
        <f t="shared" si="2958"/>
        <v>465.23978891000002</v>
      </c>
      <c r="E19350" s="12">
        <v>1.00232995</v>
      </c>
      <c r="F19350" s="12">
        <v>0.95699895999999995</v>
      </c>
      <c r="G19350" s="14">
        <v>3.8070057500000001</v>
      </c>
      <c r="H19350" s="14">
        <v>4.6021045799999998</v>
      </c>
      <c r="I19350" s="14">
        <v>0.84663440999999995</v>
      </c>
      <c r="J19350" s="14">
        <v>666.43575669999996</v>
      </c>
      <c r="K19350" s="14">
        <v>867.71845289999999</v>
      </c>
      <c r="L19350" s="13">
        <f t="shared" si="2959"/>
        <v>1142.101725</v>
      </c>
      <c r="M19350" s="13">
        <f t="shared" si="2960"/>
        <v>920.42091599999992</v>
      </c>
      <c r="N19350" s="15"/>
      <c r="O19350" s="15"/>
      <c r="P19350" s="15"/>
      <c r="Q19350" s="13"/>
      <c r="R19350" s="13"/>
      <c r="S19350" s="13"/>
      <c r="T19350" s="13"/>
      <c r="U19350" s="16"/>
      <c r="V19350" s="16"/>
      <c r="W19350" s="16"/>
      <c r="AD19350" t="s">
        <v>11394</v>
      </c>
      <c r="AE19350">
        <v>6.3165079999999998E-2</v>
      </c>
      <c r="AF19350" s="4">
        <v>573.32333519999997</v>
      </c>
      <c r="AG19350">
        <v>1.00504247</v>
      </c>
      <c r="AH19350">
        <v>0.96234114000000004</v>
      </c>
      <c r="AI19350" s="4">
        <v>3.6765767600000001</v>
      </c>
      <c r="AJ19350" s="4">
        <v>4.8347778400000001</v>
      </c>
      <c r="AK19350" s="4">
        <v>0.87945379999999995</v>
      </c>
      <c r="AL19350" s="4">
        <v>931.67237825999996</v>
      </c>
      <c r="AM19350" s="4">
        <v>867.71826993000002</v>
      </c>
    </row>
    <row r="19351" spans="1:39" x14ac:dyDescent="0.25">
      <c r="A19351" s="13"/>
      <c r="B19351" s="12">
        <v>6.5685419999999994E-2</v>
      </c>
      <c r="C19351" s="14">
        <v>463.08443204999998</v>
      </c>
      <c r="D19351" s="14">
        <f t="shared" si="2958"/>
        <v>463.15011747</v>
      </c>
      <c r="E19351" s="12">
        <v>1.0022319399999999</v>
      </c>
      <c r="F19351" s="12">
        <v>0.95695814000000001</v>
      </c>
      <c r="G19351" s="14">
        <v>3.8094150400000002</v>
      </c>
      <c r="H19351" s="14">
        <v>4.5978682600000003</v>
      </c>
      <c r="I19351" s="14">
        <v>0.84597807000000003</v>
      </c>
      <c r="J19351" s="14">
        <v>661.78401515999997</v>
      </c>
      <c r="K19351" s="14">
        <v>867.71845609000002</v>
      </c>
      <c r="L19351" s="13">
        <f t="shared" si="2959"/>
        <v>1142.8245120000001</v>
      </c>
      <c r="M19351" s="13">
        <f t="shared" si="2960"/>
        <v>919.57365200000004</v>
      </c>
      <c r="N19351" s="15"/>
      <c r="O19351" s="15"/>
      <c r="P19351" s="15"/>
      <c r="Q19351" s="13"/>
      <c r="R19351" s="13"/>
      <c r="S19351" s="13"/>
      <c r="T19351" s="13"/>
      <c r="U19351" s="16"/>
      <c r="V19351" s="16"/>
      <c r="W19351" s="16"/>
      <c r="AD19351" t="s">
        <v>11395</v>
      </c>
      <c r="AE19351">
        <v>6.3210840000000004E-2</v>
      </c>
      <c r="AF19351" s="4">
        <v>571.17726483000001</v>
      </c>
      <c r="AG19351">
        <v>1.00503326</v>
      </c>
      <c r="AH19351">
        <v>0.96217109000000001</v>
      </c>
      <c r="AI19351" s="4">
        <v>3.6792740300000002</v>
      </c>
      <c r="AJ19351" s="4">
        <v>4.8298969200000004</v>
      </c>
      <c r="AK19351" s="4">
        <v>0.87882214999999997</v>
      </c>
      <c r="AL19351" s="4">
        <v>925.93914490999998</v>
      </c>
      <c r="AM19351" s="4">
        <v>867.71827390999999</v>
      </c>
    </row>
    <row r="19352" spans="1:39" x14ac:dyDescent="0.25">
      <c r="A19352" s="13"/>
      <c r="B19352" s="12">
        <v>6.5736879999999998E-2</v>
      </c>
      <c r="C19352" s="14">
        <v>460.99609791</v>
      </c>
      <c r="D19352" s="14">
        <f t="shared" si="2958"/>
        <v>461.06183478999998</v>
      </c>
      <c r="E19352" s="12">
        <v>1.0021322500000001</v>
      </c>
      <c r="F19352" s="12">
        <v>0.95691961999999997</v>
      </c>
      <c r="G19352" s="14">
        <v>3.81181853</v>
      </c>
      <c r="H19352" s="14">
        <v>4.5936442299999998</v>
      </c>
      <c r="I19352" s="14">
        <v>0.84532121000000005</v>
      </c>
      <c r="J19352" s="14">
        <v>657.15317083000002</v>
      </c>
      <c r="K19352" s="14">
        <v>867.71845926000003</v>
      </c>
      <c r="L19352" s="13">
        <f t="shared" si="2959"/>
        <v>1143.5455589999999</v>
      </c>
      <c r="M19352" s="13">
        <f t="shared" si="2960"/>
        <v>918.72884599999998</v>
      </c>
      <c r="N19352" s="15"/>
      <c r="O19352" s="15"/>
      <c r="P19352" s="15"/>
      <c r="Q19352" s="13"/>
      <c r="R19352" s="13"/>
      <c r="S19352" s="13"/>
      <c r="T19352" s="13"/>
      <c r="U19352" s="16"/>
      <c r="V19352" s="16"/>
      <c r="W19352" s="16"/>
      <c r="AD19352" t="s">
        <v>11396</v>
      </c>
      <c r="AE19352">
        <v>6.3256709999999994E-2</v>
      </c>
      <c r="AF19352" s="4">
        <v>569.03207678000001</v>
      </c>
      <c r="AG19352">
        <v>1.00502227</v>
      </c>
      <c r="AH19352">
        <v>0.96200381000000001</v>
      </c>
      <c r="AI19352" s="4">
        <v>3.6819658199999998</v>
      </c>
      <c r="AJ19352" s="4">
        <v>4.8250289400000002</v>
      </c>
      <c r="AK19352" s="4">
        <v>0.87819004000000001</v>
      </c>
      <c r="AL19352" s="4">
        <v>920.22737226000004</v>
      </c>
      <c r="AM19352" s="4">
        <v>867.71827786999995</v>
      </c>
    </row>
    <row r="19353" spans="1:39" x14ac:dyDescent="0.25">
      <c r="A19353" s="13"/>
      <c r="B19353" s="12">
        <v>6.5788460000000007E-2</v>
      </c>
      <c r="C19353" s="14">
        <v>458.90916583000001</v>
      </c>
      <c r="D19353" s="14">
        <f t="shared" si="2958"/>
        <v>458.97495429000003</v>
      </c>
      <c r="E19353" s="12">
        <v>1.0020308600000001</v>
      </c>
      <c r="F19353" s="12">
        <v>0.95688339</v>
      </c>
      <c r="G19353" s="14">
        <v>3.81421622</v>
      </c>
      <c r="H19353" s="14">
        <v>4.5894325</v>
      </c>
      <c r="I19353" s="14">
        <v>0.84466384000000005</v>
      </c>
      <c r="J19353" s="14">
        <v>652.54320986000005</v>
      </c>
      <c r="K19353" s="14">
        <v>867.71846242000004</v>
      </c>
      <c r="L19353" s="13">
        <f t="shared" si="2959"/>
        <v>1144.264866</v>
      </c>
      <c r="M19353" s="13">
        <f t="shared" si="2960"/>
        <v>917.88649999999996</v>
      </c>
      <c r="N19353" s="15"/>
      <c r="O19353" s="15"/>
      <c r="P19353" s="15"/>
      <c r="Q19353" s="13"/>
      <c r="R19353" s="13"/>
      <c r="S19353" s="13"/>
      <c r="T19353" s="13"/>
      <c r="U19353" s="16"/>
      <c r="V19353" s="16"/>
      <c r="W19353" s="16"/>
      <c r="AD19353" t="s">
        <v>11397</v>
      </c>
      <c r="AE19353">
        <v>6.3302670000000005E-2</v>
      </c>
      <c r="AF19353" s="4">
        <v>566.88777832000005</v>
      </c>
      <c r="AG19353">
        <v>1.0050094700000001</v>
      </c>
      <c r="AH19353">
        <v>0.96183927000000002</v>
      </c>
      <c r="AI19353" s="4">
        <v>3.68465211</v>
      </c>
      <c r="AJ19353" s="4">
        <v>4.8201738900000004</v>
      </c>
      <c r="AK19353" s="4">
        <v>0.87755746999999995</v>
      </c>
      <c r="AL19353" s="4">
        <v>914.53705149999996</v>
      </c>
      <c r="AM19353" s="4">
        <v>867.71828182000002</v>
      </c>
    </row>
    <row r="19354" spans="1:39" x14ac:dyDescent="0.25">
      <c r="A19354" s="13"/>
      <c r="B19354" s="12">
        <v>6.5840159999999995E-2</v>
      </c>
      <c r="C19354" s="14">
        <v>456.82364938000001</v>
      </c>
      <c r="D19354" s="14">
        <f t="shared" si="2958"/>
        <v>456.88948954</v>
      </c>
      <c r="E19354" s="12">
        <v>1.0019277900000001</v>
      </c>
      <c r="F19354" s="12">
        <v>0.95684944000000005</v>
      </c>
      <c r="G19354" s="14">
        <v>3.8166080899999999</v>
      </c>
      <c r="H19354" s="14">
        <v>4.5852330300000004</v>
      </c>
      <c r="I19354" s="14">
        <v>0.84400596000000006</v>
      </c>
      <c r="J19354" s="14">
        <v>647.95411820000004</v>
      </c>
      <c r="K19354" s="14">
        <v>867.71846557000003</v>
      </c>
      <c r="L19354" s="13">
        <f t="shared" si="2959"/>
        <v>1144.9824269999999</v>
      </c>
      <c r="M19354" s="13">
        <f t="shared" si="2960"/>
        <v>917.04660600000011</v>
      </c>
      <c r="N19354" s="15"/>
      <c r="O19354" s="15"/>
      <c r="P19354" s="15"/>
      <c r="Q19354" s="13"/>
      <c r="R19354" s="13"/>
      <c r="S19354" s="13"/>
      <c r="T19354" s="13"/>
      <c r="U19354" s="16"/>
      <c r="V19354" s="16"/>
      <c r="W19354" s="16"/>
      <c r="AD19354" t="s">
        <v>11398</v>
      </c>
      <c r="AE19354">
        <v>6.3348740000000001E-2</v>
      </c>
      <c r="AF19354" s="4">
        <v>564.74437680999995</v>
      </c>
      <c r="AG19354">
        <v>1.0049948900000001</v>
      </c>
      <c r="AH19354">
        <v>0.96167747999999997</v>
      </c>
      <c r="AI19354" s="4">
        <v>3.6873328999999999</v>
      </c>
      <c r="AJ19354" s="4">
        <v>4.8153317600000003</v>
      </c>
      <c r="AK19354" s="4">
        <v>0.87692444000000003</v>
      </c>
      <c r="AL19354" s="4">
        <v>908.86817370999995</v>
      </c>
      <c r="AM19354" s="4">
        <v>867.71828574000006</v>
      </c>
    </row>
    <row r="19355" spans="1:39" x14ac:dyDescent="0.25">
      <c r="A19355" s="13"/>
      <c r="B19355" s="12">
        <v>6.5891989999999998E-2</v>
      </c>
      <c r="C19355" s="14">
        <v>454.73956228999998</v>
      </c>
      <c r="D19355" s="14">
        <f t="shared" si="2958"/>
        <v>454.80545427999999</v>
      </c>
      <c r="E19355" s="12">
        <v>1.0018230400000001</v>
      </c>
      <c r="F19355" s="12">
        <v>0.95681777000000001</v>
      </c>
      <c r="G19355" s="14">
        <v>3.81899415</v>
      </c>
      <c r="H19355" s="14">
        <v>4.5810458299999999</v>
      </c>
      <c r="I19355" s="14">
        <v>0.84334756</v>
      </c>
      <c r="J19355" s="14">
        <v>643.38588170000003</v>
      </c>
      <c r="K19355" s="14">
        <v>867.71846870000002</v>
      </c>
      <c r="L19355" s="13">
        <f t="shared" si="2959"/>
        <v>1145.698245</v>
      </c>
      <c r="M19355" s="13">
        <f t="shared" si="2960"/>
        <v>916.20916599999998</v>
      </c>
      <c r="N19355" s="15"/>
      <c r="O19355" s="15"/>
      <c r="P19355" s="15"/>
      <c r="Q19355" s="13"/>
      <c r="R19355" s="13"/>
      <c r="S19355" s="13"/>
      <c r="T19355" s="13"/>
      <c r="U19355" s="16"/>
      <c r="V19355" s="16"/>
      <c r="W19355" s="16"/>
      <c r="AD19355" t="s">
        <v>11399</v>
      </c>
      <c r="AE19355">
        <v>6.3394900000000004E-2</v>
      </c>
      <c r="AF19355" s="4">
        <v>562.60187970000004</v>
      </c>
      <c r="AG19355">
        <v>1.0049785200000001</v>
      </c>
      <c r="AH19355">
        <v>0.96151841999999998</v>
      </c>
      <c r="AI19355" s="4">
        <v>3.69000818</v>
      </c>
      <c r="AJ19355" s="4">
        <v>4.8105025399999999</v>
      </c>
      <c r="AK19355" s="4">
        <v>0.87629095999999995</v>
      </c>
      <c r="AL19355" s="4">
        <v>903.22072993999996</v>
      </c>
      <c r="AM19355" s="4">
        <v>867.71828965999998</v>
      </c>
    </row>
    <row r="19356" spans="1:39" x14ac:dyDescent="0.25">
      <c r="A19356" s="13"/>
      <c r="B19356" s="12">
        <v>6.5943929999999998E-2</v>
      </c>
      <c r="C19356" s="14">
        <v>452.65691849000001</v>
      </c>
      <c r="D19356" s="14">
        <f t="shared" si="2958"/>
        <v>452.72286242000001</v>
      </c>
      <c r="E19356" s="12">
        <v>1.0017166099999999</v>
      </c>
      <c r="F19356" s="12">
        <v>0.95678836</v>
      </c>
      <c r="G19356" s="14">
        <v>3.8213743999999998</v>
      </c>
      <c r="H19356" s="14">
        <v>4.5768708699999996</v>
      </c>
      <c r="I19356" s="14">
        <v>0.84268863999999999</v>
      </c>
      <c r="J19356" s="14">
        <v>638.83848608000005</v>
      </c>
      <c r="K19356" s="14">
        <v>867.71847180999998</v>
      </c>
      <c r="L19356" s="13">
        <f t="shared" si="2959"/>
        <v>1146.4123199999999</v>
      </c>
      <c r="M19356" s="13">
        <f t="shared" si="2960"/>
        <v>915.37417399999993</v>
      </c>
      <c r="N19356" s="15"/>
      <c r="O19356" s="15"/>
      <c r="P19356" s="15"/>
      <c r="Q19356" s="13"/>
      <c r="R19356" s="13"/>
      <c r="S19356" s="13"/>
      <c r="T19356" s="13"/>
      <c r="U19356" s="16"/>
      <c r="V19356" s="16"/>
      <c r="W19356" s="16"/>
      <c r="AD19356" t="s">
        <v>11400</v>
      </c>
      <c r="AE19356">
        <v>6.3441170000000005E-2</v>
      </c>
      <c r="AF19356" s="4">
        <v>560.46029451000004</v>
      </c>
      <c r="AG19356">
        <v>1.00496037</v>
      </c>
      <c r="AH19356">
        <v>0.96136208000000001</v>
      </c>
      <c r="AI19356" s="4">
        <v>3.6926779500000002</v>
      </c>
      <c r="AJ19356" s="4">
        <v>4.8056862100000002</v>
      </c>
      <c r="AK19356" s="4">
        <v>0.87565700999999996</v>
      </c>
      <c r="AL19356" s="4">
        <v>897.59471114999997</v>
      </c>
      <c r="AM19356" s="4">
        <v>867.71829356000001</v>
      </c>
    </row>
    <row r="19357" spans="1:39" x14ac:dyDescent="0.25">
      <c r="A19357" s="13"/>
      <c r="B19357" s="12">
        <v>6.5995999999999999E-2</v>
      </c>
      <c r="C19357" s="14">
        <v>450.57573207000002</v>
      </c>
      <c r="D19357" s="14">
        <f t="shared" si="2958"/>
        <v>450.64172807</v>
      </c>
      <c r="E19357" s="12">
        <v>1.00160849</v>
      </c>
      <c r="F19357" s="12">
        <v>0.95676121000000003</v>
      </c>
      <c r="G19357" s="14">
        <v>3.8237488100000001</v>
      </c>
      <c r="H19357" s="14">
        <v>4.5727081399999996</v>
      </c>
      <c r="I19357" s="14">
        <v>0.84202920000000003</v>
      </c>
      <c r="J19357" s="14">
        <v>634.31191690000003</v>
      </c>
      <c r="K19357" s="14">
        <v>867.71847491000005</v>
      </c>
      <c r="L19357" s="13">
        <f t="shared" si="2959"/>
        <v>1147.1246430000001</v>
      </c>
      <c r="M19357" s="13">
        <f t="shared" si="2960"/>
        <v>914.54162799999995</v>
      </c>
      <c r="N19357" s="15"/>
      <c r="O19357" s="15"/>
      <c r="P19357" s="15"/>
      <c r="Q19357" s="13"/>
      <c r="R19357" s="13"/>
      <c r="S19357" s="13"/>
      <c r="T19357" s="13"/>
      <c r="U19357" s="16"/>
      <c r="V19357" s="16"/>
      <c r="W19357" s="16"/>
      <c r="AD19357" t="s">
        <v>11401</v>
      </c>
      <c r="AE19357">
        <v>6.3487539999999995E-2</v>
      </c>
      <c r="AF19357" s="4">
        <v>558.31962885999997</v>
      </c>
      <c r="AG19357">
        <v>1.00494043</v>
      </c>
      <c r="AH19357">
        <v>0.96120846000000004</v>
      </c>
      <c r="AI19357" s="4">
        <v>3.6953421999999998</v>
      </c>
      <c r="AJ19357" s="4">
        <v>4.8008827800000002</v>
      </c>
      <c r="AK19357" s="4">
        <v>0.87502259999999998</v>
      </c>
      <c r="AL19357" s="4">
        <v>891.99010820000001</v>
      </c>
      <c r="AM19357" s="4">
        <v>867.71829744000001</v>
      </c>
    </row>
    <row r="19358" spans="1:39" x14ac:dyDescent="0.25">
      <c r="A19358" s="13"/>
      <c r="B19358" s="12">
        <v>6.6048190000000007E-2</v>
      </c>
      <c r="C19358" s="14">
        <v>448.49601729</v>
      </c>
      <c r="D19358" s="14">
        <f t="shared" si="2958"/>
        <v>448.56206548</v>
      </c>
      <c r="E19358" s="12">
        <v>1.0014987</v>
      </c>
      <c r="F19358" s="12">
        <v>0.95673631000000003</v>
      </c>
      <c r="G19358" s="14">
        <v>3.8261173999999998</v>
      </c>
      <c r="H19358" s="14">
        <v>4.5685576299999999</v>
      </c>
      <c r="I19358" s="14">
        <v>0.84136924000000002</v>
      </c>
      <c r="J19358" s="14">
        <v>629.80615957999998</v>
      </c>
      <c r="K19358" s="14">
        <v>867.718478</v>
      </c>
      <c r="L19358" s="13">
        <f t="shared" si="2959"/>
        <v>1147.8352199999999</v>
      </c>
      <c r="M19358" s="13">
        <f t="shared" si="2960"/>
        <v>913.71152599999994</v>
      </c>
      <c r="N19358" s="15"/>
      <c r="O19358" s="15"/>
      <c r="P19358" s="15"/>
      <c r="Q19358" s="13"/>
      <c r="R19358" s="13"/>
      <c r="S19358" s="13"/>
      <c r="T19358" s="13"/>
      <c r="U19358" s="16"/>
      <c r="V19358" s="16"/>
      <c r="W19358" s="16"/>
      <c r="AD19358" t="s">
        <v>11402</v>
      </c>
      <c r="AE19358">
        <v>6.3534010000000002E-2</v>
      </c>
      <c r="AF19358" s="4">
        <v>556.17989046000002</v>
      </c>
      <c r="AG19358">
        <v>1.0049187100000001</v>
      </c>
      <c r="AH19358">
        <v>0.96105755000000004</v>
      </c>
      <c r="AI19358" s="4">
        <v>3.6980009200000001</v>
      </c>
      <c r="AJ19358" s="4">
        <v>4.7960922100000003</v>
      </c>
      <c r="AK19358" s="4">
        <v>0.87438771999999998</v>
      </c>
      <c r="AL19358" s="4">
        <v>886.40691190999996</v>
      </c>
      <c r="AM19358" s="4">
        <v>867.71830130000001</v>
      </c>
    </row>
    <row r="19359" spans="1:39" x14ac:dyDescent="0.25">
      <c r="A19359" s="13"/>
      <c r="B19359" s="12">
        <v>6.6100500000000006E-2</v>
      </c>
      <c r="C19359" s="14">
        <v>446.41778858999999</v>
      </c>
      <c r="D19359" s="14">
        <f t="shared" si="2958"/>
        <v>446.48388908999999</v>
      </c>
      <c r="E19359" s="12">
        <v>1.0013872399999999</v>
      </c>
      <c r="F19359" s="12">
        <v>0.95671364000000003</v>
      </c>
      <c r="G19359" s="14">
        <v>3.8284801499999999</v>
      </c>
      <c r="H19359" s="14">
        <v>4.5644193199999998</v>
      </c>
      <c r="I19359" s="14">
        <v>0.84070876000000005</v>
      </c>
      <c r="J19359" s="14">
        <v>625.32119939999995</v>
      </c>
      <c r="K19359" s="14">
        <v>867.71848107000005</v>
      </c>
      <c r="L19359" s="13">
        <f t="shared" si="2959"/>
        <v>1148.5440449999999</v>
      </c>
      <c r="M19359" s="13">
        <f t="shared" si="2960"/>
        <v>912.88386400000002</v>
      </c>
      <c r="N19359" s="15"/>
      <c r="O19359" s="15"/>
      <c r="P19359" s="15"/>
      <c r="Q19359" s="13"/>
      <c r="R19359" s="13"/>
      <c r="S19359" s="13"/>
      <c r="T19359" s="13"/>
      <c r="U19359" s="16"/>
      <c r="V19359" s="16"/>
      <c r="W19359" s="16"/>
      <c r="AD19359" t="s">
        <v>11403</v>
      </c>
      <c r="AE19359">
        <v>6.3580579999999998E-2</v>
      </c>
      <c r="AF19359" s="4">
        <v>554.04108710000003</v>
      </c>
      <c r="AG19359">
        <v>1.0048952099999999</v>
      </c>
      <c r="AH19359">
        <v>0.96090933000000001</v>
      </c>
      <c r="AI19359" s="4">
        <v>3.7006540999999999</v>
      </c>
      <c r="AJ19359" s="4">
        <v>4.7913145100000003</v>
      </c>
      <c r="AK19359" s="4">
        <v>0.87375238</v>
      </c>
      <c r="AL19359" s="4">
        <v>880.84511300999998</v>
      </c>
      <c r="AM19359" s="4">
        <v>867.71830514999999</v>
      </c>
    </row>
    <row r="19360" spans="1:39" x14ac:dyDescent="0.25">
      <c r="A19360" s="13"/>
      <c r="B19360" s="12">
        <v>6.6152939999999993E-2</v>
      </c>
      <c r="C19360" s="14">
        <v>444.34106062000001</v>
      </c>
      <c r="D19360" s="14">
        <f t="shared" si="2958"/>
        <v>444.40721356</v>
      </c>
      <c r="E19360" s="12">
        <v>1.0012741000000001</v>
      </c>
      <c r="F19360" s="12">
        <v>0.95669320999999996</v>
      </c>
      <c r="G19360" s="14">
        <v>3.8308370599999999</v>
      </c>
      <c r="H19360" s="14">
        <v>4.5602932000000003</v>
      </c>
      <c r="I19360" s="14">
        <v>0.84004774999999998</v>
      </c>
      <c r="J19360" s="14">
        <v>620.85702151999999</v>
      </c>
      <c r="K19360" s="14">
        <v>867.71848411999997</v>
      </c>
      <c r="L19360" s="13">
        <f t="shared" si="2959"/>
        <v>1149.2511179999999</v>
      </c>
      <c r="M19360" s="13">
        <f t="shared" si="2960"/>
        <v>912.05864000000008</v>
      </c>
      <c r="N19360" s="15"/>
      <c r="O19360" s="15"/>
      <c r="P19360" s="15"/>
      <c r="Q19360" s="13"/>
      <c r="R19360" s="13"/>
      <c r="S19360" s="13"/>
      <c r="T19360" s="13"/>
      <c r="U19360" s="16"/>
      <c r="V19360" s="16"/>
      <c r="W19360" s="16"/>
      <c r="AD19360" t="s">
        <v>11404</v>
      </c>
      <c r="AE19360">
        <v>6.3627260000000005E-2</v>
      </c>
      <c r="AF19360" s="4">
        <v>551.90322666999998</v>
      </c>
      <c r="AG19360">
        <v>1.0048699400000001</v>
      </c>
      <c r="AH19360">
        <v>0.96076379999999995</v>
      </c>
      <c r="AI19360" s="4">
        <v>3.7033017500000001</v>
      </c>
      <c r="AJ19360" s="4">
        <v>4.7865496600000004</v>
      </c>
      <c r="AK19360" s="4">
        <v>0.87311656999999998</v>
      </c>
      <c r="AL19360" s="4">
        <v>875.30470214000002</v>
      </c>
      <c r="AM19360" s="4">
        <v>867.71830898999997</v>
      </c>
    </row>
    <row r="19361" spans="1:39" x14ac:dyDescent="0.25">
      <c r="A19361" s="13"/>
      <c r="B19361" s="12">
        <v>6.62055E-2</v>
      </c>
      <c r="C19361" s="14">
        <v>442.26584817999998</v>
      </c>
      <c r="D19361" s="14">
        <f t="shared" si="2958"/>
        <v>442.33205368</v>
      </c>
      <c r="E19361" s="12">
        <v>1.0011593000000001</v>
      </c>
      <c r="F19361" s="12">
        <v>0.95667499</v>
      </c>
      <c r="G19361" s="14">
        <v>3.8331881299999999</v>
      </c>
      <c r="H19361" s="14">
        <v>4.5561792499999996</v>
      </c>
      <c r="I19361" s="14">
        <v>0.83938621999999996</v>
      </c>
      <c r="J19361" s="14">
        <v>616.41361090999999</v>
      </c>
      <c r="K19361" s="14">
        <v>867.71848716</v>
      </c>
      <c r="L19361" s="13">
        <f t="shared" si="2959"/>
        <v>1149.956439</v>
      </c>
      <c r="M19361" s="13">
        <f t="shared" si="2960"/>
        <v>911.23584999999991</v>
      </c>
      <c r="N19361" s="15"/>
      <c r="O19361" s="15"/>
      <c r="P19361" s="15"/>
      <c r="Q19361" s="13"/>
      <c r="R19361" s="13"/>
      <c r="S19361" s="13"/>
      <c r="T19361" s="13"/>
      <c r="U19361" s="16"/>
      <c r="V19361" s="16"/>
      <c r="W19361" s="16"/>
      <c r="AD19361" t="s">
        <v>11405</v>
      </c>
      <c r="AE19361">
        <v>6.3674040000000001E-2</v>
      </c>
      <c r="AF19361" s="4">
        <v>549.76631713999996</v>
      </c>
      <c r="AG19361">
        <v>1.0048428899999999</v>
      </c>
      <c r="AH19361">
        <v>0.96062095000000003</v>
      </c>
      <c r="AI19361" s="4">
        <v>3.7059438400000002</v>
      </c>
      <c r="AJ19361" s="4">
        <v>4.7817976499999997</v>
      </c>
      <c r="AK19361" s="4">
        <v>0.87248029999999999</v>
      </c>
      <c r="AL19361" s="4">
        <v>869.78566986999999</v>
      </c>
      <c r="AM19361" s="4">
        <v>867.71831281000004</v>
      </c>
    </row>
    <row r="19362" spans="1:39" x14ac:dyDescent="0.25">
      <c r="A19362" s="13"/>
      <c r="B19362" s="12">
        <v>6.6258189999999995E-2</v>
      </c>
      <c r="C19362" s="14">
        <v>440.19216626999997</v>
      </c>
      <c r="D19362" s="14">
        <f t="shared" si="2958"/>
        <v>440.25842445999996</v>
      </c>
      <c r="E19362" s="12">
        <v>1.0010428200000001</v>
      </c>
      <c r="F19362" s="12">
        <v>0.95665898999999999</v>
      </c>
      <c r="G19362" s="14">
        <v>3.83553335</v>
      </c>
      <c r="H19362" s="14">
        <v>4.5520774599999996</v>
      </c>
      <c r="I19362" s="14">
        <v>0.83872416999999999</v>
      </c>
      <c r="J19362" s="14">
        <v>611.99095242999999</v>
      </c>
      <c r="K19362" s="14">
        <v>867.71849019000001</v>
      </c>
      <c r="L19362" s="13">
        <f t="shared" si="2959"/>
        <v>1150.660005</v>
      </c>
      <c r="M19362" s="13">
        <f t="shared" si="2960"/>
        <v>910.41549199999986</v>
      </c>
      <c r="N19362" s="15"/>
      <c r="O19362" s="15"/>
      <c r="P19362" s="15"/>
      <c r="Q19362" s="13"/>
      <c r="R19362" s="13"/>
      <c r="S19362" s="13"/>
      <c r="T19362" s="13"/>
      <c r="U19362" s="16"/>
      <c r="V19362" s="16"/>
      <c r="W19362" s="16"/>
      <c r="AD19362" t="s">
        <v>11406</v>
      </c>
      <c r="AE19362">
        <v>6.372092E-2</v>
      </c>
      <c r="AF19362" s="4">
        <v>547.63036657999999</v>
      </c>
      <c r="AG19362">
        <v>1.00481406</v>
      </c>
      <c r="AH19362">
        <v>0.96048076000000004</v>
      </c>
      <c r="AI19362" s="4">
        <v>3.7085803799999999</v>
      </c>
      <c r="AJ19362" s="4">
        <v>4.7770584700000001</v>
      </c>
      <c r="AK19362" s="4">
        <v>0.87184355999999996</v>
      </c>
      <c r="AL19362" s="4">
        <v>864.28800669999998</v>
      </c>
      <c r="AM19362" s="4">
        <v>867.71831660999999</v>
      </c>
    </row>
    <row r="19363" spans="1:39" x14ac:dyDescent="0.25">
      <c r="A19363" s="13"/>
      <c r="B19363" s="12">
        <v>6.6310999999999995E-2</v>
      </c>
      <c r="C19363" s="14">
        <v>438.12003007999999</v>
      </c>
      <c r="D19363" s="14">
        <f t="shared" si="2958"/>
        <v>438.18634107999998</v>
      </c>
      <c r="E19363" s="12">
        <v>1.00092468</v>
      </c>
      <c r="F19363" s="12">
        <v>0.95664517999999998</v>
      </c>
      <c r="G19363" s="14">
        <v>3.8378727100000001</v>
      </c>
      <c r="H19363" s="14">
        <v>4.5479878200000003</v>
      </c>
      <c r="I19363" s="14">
        <v>0.83806157999999997</v>
      </c>
      <c r="J19363" s="14">
        <v>607.58903077000002</v>
      </c>
      <c r="K19363" s="14">
        <v>867.71849320000001</v>
      </c>
      <c r="L19363" s="13">
        <f t="shared" si="2959"/>
        <v>1151.361813</v>
      </c>
      <c r="M19363" s="13">
        <f t="shared" si="2960"/>
        <v>909.59756400000003</v>
      </c>
      <c r="N19363" s="15"/>
      <c r="O19363" s="15"/>
      <c r="P19363" s="15"/>
      <c r="Q19363" s="13"/>
      <c r="R19363" s="13"/>
      <c r="S19363" s="13"/>
      <c r="T19363" s="13"/>
      <c r="U19363" s="16"/>
      <c r="V19363" s="16"/>
      <c r="W19363" s="16"/>
      <c r="AD19363" t="s">
        <v>11407</v>
      </c>
      <c r="AE19363">
        <v>6.3767900000000002E-2</v>
      </c>
      <c r="AF19363" s="4">
        <v>545.49538317999998</v>
      </c>
      <c r="AG19363">
        <v>1.00478347</v>
      </c>
      <c r="AH19363">
        <v>0.96034324000000004</v>
      </c>
      <c r="AI19363" s="4">
        <v>3.7112113600000001</v>
      </c>
      <c r="AJ19363" s="4">
        <v>4.7723320999999999</v>
      </c>
      <c r="AK19363" s="4">
        <v>0.87120635000000002</v>
      </c>
      <c r="AL19363" s="4">
        <v>858.81170302999999</v>
      </c>
      <c r="AM19363" s="4">
        <v>867.71832040000004</v>
      </c>
    </row>
    <row r="19364" spans="1:39" x14ac:dyDescent="0.25">
      <c r="A19364" s="13"/>
      <c r="B19364" s="12">
        <v>6.6363939999999996E-2</v>
      </c>
      <c r="C19364" s="14">
        <v>436.04945498000001</v>
      </c>
      <c r="D19364" s="14">
        <f t="shared" si="2958"/>
        <v>436.11581891999998</v>
      </c>
      <c r="E19364" s="12">
        <v>1.0008048700000001</v>
      </c>
      <c r="F19364" s="12">
        <v>0.95663357000000004</v>
      </c>
      <c r="G19364" s="14">
        <v>3.8402062099999998</v>
      </c>
      <c r="H19364" s="14">
        <v>4.5439103100000002</v>
      </c>
      <c r="I19364" s="14">
        <v>0.83739847000000001</v>
      </c>
      <c r="J19364" s="14">
        <v>603.20783046999998</v>
      </c>
      <c r="K19364" s="14">
        <v>867.71849619</v>
      </c>
      <c r="L19364" s="13">
        <f t="shared" si="2959"/>
        <v>1152.0618629999999</v>
      </c>
      <c r="M19364" s="13">
        <f t="shared" si="2960"/>
        <v>908.782062</v>
      </c>
      <c r="N19364" s="15"/>
      <c r="O19364" s="15"/>
      <c r="P19364" s="15"/>
      <c r="Q19364" s="13"/>
      <c r="R19364" s="13"/>
      <c r="S19364" s="13"/>
      <c r="T19364" s="13"/>
      <c r="U19364" s="16"/>
      <c r="V19364" s="16"/>
      <c r="W19364" s="16"/>
      <c r="AD19364" t="s">
        <v>11408</v>
      </c>
      <c r="AE19364">
        <v>6.3814990000000002E-2</v>
      </c>
      <c r="AF19364" s="4">
        <v>543.36137516999997</v>
      </c>
      <c r="AG19364">
        <v>1.0047511099999999</v>
      </c>
      <c r="AH19364">
        <v>0.96020835999999998</v>
      </c>
      <c r="AI19364" s="4">
        <v>3.7138367799999998</v>
      </c>
      <c r="AJ19364" s="4">
        <v>4.76761854</v>
      </c>
      <c r="AK19364" s="4">
        <v>0.87056867000000004</v>
      </c>
      <c r="AL19364" s="4">
        <v>853.35674919999997</v>
      </c>
      <c r="AM19364" s="4">
        <v>867.71832416999996</v>
      </c>
    </row>
    <row r="19365" spans="1:39" x14ac:dyDescent="0.25">
      <c r="A19365" s="13"/>
      <c r="B19365" s="12">
        <v>6.6417000000000004E-2</v>
      </c>
      <c r="C19365" s="14">
        <v>433.98045657</v>
      </c>
      <c r="D19365" s="14">
        <f t="shared" si="2958"/>
        <v>434.04687357</v>
      </c>
      <c r="E19365" s="12">
        <v>1.0006834</v>
      </c>
      <c r="F19365" s="12">
        <v>0.95662415000000001</v>
      </c>
      <c r="G19365" s="14">
        <v>3.8425338500000001</v>
      </c>
      <c r="H19365" s="14">
        <v>4.5398449100000002</v>
      </c>
      <c r="I19365" s="14">
        <v>0.83673483000000004</v>
      </c>
      <c r="J19365" s="14">
        <v>598.84733591999998</v>
      </c>
      <c r="K19365" s="14">
        <v>867.71849916999997</v>
      </c>
      <c r="L19365" s="13">
        <f t="shared" si="2959"/>
        <v>1152.7601549999999</v>
      </c>
      <c r="M19365" s="13">
        <f t="shared" si="2960"/>
        <v>907.9689820000001</v>
      </c>
      <c r="N19365" s="15"/>
      <c r="O19365" s="15"/>
      <c r="P19365" s="15"/>
      <c r="Q19365" s="13"/>
      <c r="R19365" s="13"/>
      <c r="S19365" s="13"/>
      <c r="T19365" s="13"/>
      <c r="U19365" s="16"/>
      <c r="V19365" s="16"/>
      <c r="W19365" s="16"/>
      <c r="AD19365" t="s">
        <v>11409</v>
      </c>
      <c r="AE19365">
        <v>6.3862189999999999E-2</v>
      </c>
      <c r="AF19365" s="4">
        <v>541.22835094000004</v>
      </c>
      <c r="AG19365">
        <v>1.00471698</v>
      </c>
      <c r="AH19365">
        <v>0.96007613000000003</v>
      </c>
      <c r="AI19365" s="4">
        <v>3.7164566099999998</v>
      </c>
      <c r="AJ19365" s="4">
        <v>4.7629177599999997</v>
      </c>
      <c r="AK19365" s="4">
        <v>0.86993052000000004</v>
      </c>
      <c r="AL19365" s="4">
        <v>847.92313545000002</v>
      </c>
      <c r="AM19365" s="4">
        <v>867.71832792999999</v>
      </c>
    </row>
    <row r="19366" spans="1:39" x14ac:dyDescent="0.25">
      <c r="A19366" s="13"/>
      <c r="B19366" s="12">
        <v>6.6470189999999998E-2</v>
      </c>
      <c r="C19366" s="14">
        <v>431.91305060000002</v>
      </c>
      <c r="D19366" s="14">
        <f t="shared" si="2958"/>
        <v>431.97952079000004</v>
      </c>
      <c r="E19366" s="12">
        <v>1.0005602600000001</v>
      </c>
      <c r="F19366" s="12">
        <v>0.95661689999999999</v>
      </c>
      <c r="G19366" s="14">
        <v>3.8448556100000002</v>
      </c>
      <c r="H19366" s="14">
        <v>4.5357916200000004</v>
      </c>
      <c r="I19366" s="14">
        <v>0.83607065999999997</v>
      </c>
      <c r="J19366" s="14">
        <v>594.50753135000002</v>
      </c>
      <c r="K19366" s="14">
        <v>867.71850214000006</v>
      </c>
      <c r="L19366" s="13">
        <f t="shared" si="2959"/>
        <v>1153.4566830000001</v>
      </c>
      <c r="M19366" s="13">
        <f t="shared" si="2960"/>
        <v>907.15832400000011</v>
      </c>
      <c r="N19366" s="15"/>
      <c r="O19366" s="15"/>
      <c r="P19366" s="15"/>
      <c r="Q19366" s="13"/>
      <c r="R19366" s="13"/>
      <c r="S19366" s="13"/>
      <c r="T19366" s="13"/>
      <c r="U19366" s="16"/>
      <c r="V19366" s="16"/>
      <c r="W19366" s="16"/>
      <c r="AD19366" t="s">
        <v>11410</v>
      </c>
      <c r="AE19366">
        <v>6.3909489999999999E-2</v>
      </c>
      <c r="AF19366" s="4">
        <v>539.09631892000004</v>
      </c>
      <c r="AG19366">
        <v>1.0046810900000001</v>
      </c>
      <c r="AH19366">
        <v>0.95994652999999996</v>
      </c>
      <c r="AI19366" s="4">
        <v>3.7190708699999999</v>
      </c>
      <c r="AJ19366" s="4">
        <v>4.7582297699999998</v>
      </c>
      <c r="AK19366" s="4">
        <v>0.86929190000000001</v>
      </c>
      <c r="AL19366" s="4">
        <v>842.51085193999995</v>
      </c>
      <c r="AM19366" s="4">
        <v>867.71833167</v>
      </c>
    </row>
    <row r="19367" spans="1:39" x14ac:dyDescent="0.25">
      <c r="A19367" s="13"/>
      <c r="B19367" s="12">
        <v>6.6523509999999994E-2</v>
      </c>
      <c r="C19367" s="14">
        <v>429.84725304</v>
      </c>
      <c r="D19367" s="14">
        <f t="shared" si="2958"/>
        <v>429.91377655000002</v>
      </c>
      <c r="E19367" s="12">
        <v>1.00043547</v>
      </c>
      <c r="F19367" s="12">
        <v>0.95661180999999995</v>
      </c>
      <c r="G19367" s="14">
        <v>3.8471715</v>
      </c>
      <c r="H19367" s="14">
        <v>4.5317504099999999</v>
      </c>
      <c r="I19367" s="14">
        <v>0.83540596</v>
      </c>
      <c r="J19367" s="14">
        <v>590.18840083999999</v>
      </c>
      <c r="K19367" s="14">
        <v>867.71850509000001</v>
      </c>
      <c r="L19367" s="13">
        <f t="shared" si="2959"/>
        <v>1154.1514500000001</v>
      </c>
      <c r="M19367" s="13">
        <f t="shared" si="2960"/>
        <v>906.35008199999993</v>
      </c>
      <c r="N19367" s="15"/>
      <c r="O19367" s="15"/>
      <c r="P19367" s="15"/>
      <c r="Q19367" s="13"/>
      <c r="R19367" s="13"/>
      <c r="S19367" s="13"/>
      <c r="T19367" s="13"/>
      <c r="U19367" s="16"/>
      <c r="V19367" s="16"/>
      <c r="W19367" s="16"/>
      <c r="AD19367" t="s">
        <v>11411</v>
      </c>
      <c r="AE19367">
        <v>6.3956890000000002E-2</v>
      </c>
      <c r="AF19367" s="4">
        <v>536.96528769999998</v>
      </c>
      <c r="AG19367">
        <v>1.0046434399999999</v>
      </c>
      <c r="AH19367">
        <v>0.95981956000000002</v>
      </c>
      <c r="AI19367" s="4">
        <v>3.7216795399999998</v>
      </c>
      <c r="AJ19367" s="4">
        <v>4.7535545499999996</v>
      </c>
      <c r="AK19367" s="4">
        <v>0.86865281000000005</v>
      </c>
      <c r="AL19367" s="4">
        <v>837.11988874999997</v>
      </c>
      <c r="AM19367" s="4">
        <v>867.7183354</v>
      </c>
    </row>
    <row r="19368" spans="1:39" x14ac:dyDescent="0.25">
      <c r="A19368" s="13"/>
      <c r="B19368" s="12">
        <v>6.6576960000000004E-2</v>
      </c>
      <c r="C19368" s="14">
        <v>427.78308007999999</v>
      </c>
      <c r="D19368" s="14">
        <f t="shared" si="2958"/>
        <v>427.84965704000001</v>
      </c>
      <c r="E19368" s="12">
        <v>1.00030902</v>
      </c>
      <c r="F19368" s="12">
        <v>0.95660889000000005</v>
      </c>
      <c r="G19368" s="14">
        <v>3.8494815199999999</v>
      </c>
      <c r="H19368" s="14">
        <v>4.5277212799999997</v>
      </c>
      <c r="I19368" s="14">
        <v>0.83474073000000004</v>
      </c>
      <c r="J19368" s="14">
        <v>585.88992830999996</v>
      </c>
      <c r="K19368" s="14">
        <v>867.71850802999995</v>
      </c>
      <c r="L19368" s="13">
        <f t="shared" si="2959"/>
        <v>1154.844456</v>
      </c>
      <c r="M19368" s="13">
        <f t="shared" si="2960"/>
        <v>905.5442559999999</v>
      </c>
      <c r="N19368" s="15"/>
      <c r="O19368" s="15"/>
      <c r="P19368" s="15"/>
      <c r="Q19368" s="13"/>
      <c r="R19368" s="13"/>
      <c r="S19368" s="13"/>
      <c r="T19368" s="13"/>
      <c r="U19368" s="16"/>
      <c r="V19368" s="16"/>
      <c r="W19368" s="16"/>
      <c r="AD19368" t="s">
        <v>11412</v>
      </c>
      <c r="AE19368">
        <v>6.4004400000000003E-2</v>
      </c>
      <c r="AF19368" s="4">
        <v>534.83526590999998</v>
      </c>
      <c r="AG19368">
        <v>1.0046040300000001</v>
      </c>
      <c r="AH19368">
        <v>0.95969519999999997</v>
      </c>
      <c r="AI19368" s="4">
        <v>3.7242826099999999</v>
      </c>
      <c r="AJ19368" s="4">
        <v>4.7488920800000001</v>
      </c>
      <c r="AK19368" s="4">
        <v>0.86801324000000002</v>
      </c>
      <c r="AL19368" s="4">
        <v>831.75023587999999</v>
      </c>
      <c r="AM19368" s="4">
        <v>867.71833910999999</v>
      </c>
    </row>
    <row r="19369" spans="1:39" x14ac:dyDescent="0.25">
      <c r="A19369" s="13"/>
      <c r="B19369" s="12">
        <v>6.6630529999999993E-2</v>
      </c>
      <c r="C19369" s="14">
        <v>425.72054809000002</v>
      </c>
      <c r="D19369" s="14">
        <f t="shared" si="2958"/>
        <v>425.78717862000002</v>
      </c>
      <c r="E19369" s="12">
        <v>1.00018092</v>
      </c>
      <c r="F19369" s="12">
        <v>0.95660811000000001</v>
      </c>
      <c r="G19369" s="14">
        <v>3.8517856400000001</v>
      </c>
      <c r="H19369" s="14">
        <v>4.5237042000000001</v>
      </c>
      <c r="I19369" s="14">
        <v>0.83407496000000003</v>
      </c>
      <c r="J19369" s="14">
        <v>581.61209751000001</v>
      </c>
      <c r="K19369" s="14">
        <v>867.71851095</v>
      </c>
      <c r="L19369" s="13">
        <f t="shared" si="2959"/>
        <v>1155.5356919999999</v>
      </c>
      <c r="M19369" s="13">
        <f t="shared" si="2960"/>
        <v>904.74084000000005</v>
      </c>
      <c r="N19369" s="15"/>
      <c r="O19369" s="15"/>
      <c r="P19369" s="15"/>
      <c r="Q19369" s="13"/>
      <c r="R19369" s="13"/>
      <c r="S19369" s="13"/>
      <c r="T19369" s="13"/>
      <c r="U19369" s="16"/>
      <c r="V19369" s="16"/>
      <c r="W19369" s="16"/>
      <c r="AD19369" t="s">
        <v>11413</v>
      </c>
      <c r="AE19369">
        <v>6.4052020000000001E-2</v>
      </c>
      <c r="AF19369" s="4">
        <v>532.70626232999996</v>
      </c>
      <c r="AG19369">
        <v>1.0045628600000001</v>
      </c>
      <c r="AH19369">
        <v>0.95957344</v>
      </c>
      <c r="AI19369" s="4">
        <v>3.7268800899999999</v>
      </c>
      <c r="AJ19369" s="4">
        <v>4.7442423600000003</v>
      </c>
      <c r="AK19369" s="4">
        <v>0.86737319000000002</v>
      </c>
      <c r="AL19369" s="4">
        <v>826.40188321999995</v>
      </c>
      <c r="AM19369" s="4">
        <v>867.71834279999996</v>
      </c>
    </row>
    <row r="19370" spans="1:39" x14ac:dyDescent="0.25">
      <c r="A19370" s="13"/>
      <c r="B19370" s="12">
        <v>6.6684229999999997E-2</v>
      </c>
      <c r="C19370" s="14">
        <v>423.65967363999999</v>
      </c>
      <c r="D19370" s="14">
        <f t="shared" si="2958"/>
        <v>423.72635787000002</v>
      </c>
      <c r="E19370" s="12">
        <v>1.0000511599999999</v>
      </c>
      <c r="F19370" s="12">
        <v>0.95660946999999996</v>
      </c>
      <c r="G19370" s="14">
        <v>3.8540838800000001</v>
      </c>
      <c r="H19370" s="14">
        <v>4.51969917</v>
      </c>
      <c r="I19370" s="14">
        <v>0.83340864999999997</v>
      </c>
      <c r="J19370" s="14">
        <v>577.35489202999997</v>
      </c>
      <c r="K19370" s="14">
        <v>867.71851386000003</v>
      </c>
      <c r="L19370" s="13">
        <f t="shared" si="2959"/>
        <v>1156.2251639999999</v>
      </c>
      <c r="M19370" s="13">
        <f t="shared" si="2960"/>
        <v>903.93983400000002</v>
      </c>
      <c r="N19370" s="15"/>
      <c r="O19370" s="15"/>
      <c r="P19370" s="15"/>
      <c r="Q19370" s="13"/>
      <c r="R19370" s="13"/>
      <c r="S19370" s="13"/>
      <c r="T19370" s="13"/>
      <c r="U19370" s="16"/>
      <c r="V19370" s="16"/>
      <c r="W19370" s="16"/>
      <c r="AD19370" t="s">
        <v>11414</v>
      </c>
      <c r="AE19370">
        <v>6.4099740000000002E-2</v>
      </c>
      <c r="AF19370" s="4">
        <v>530.57828583000003</v>
      </c>
      <c r="AG19370">
        <v>1.00451994</v>
      </c>
      <c r="AH19370">
        <v>0.95945427999999999</v>
      </c>
      <c r="AI19370" s="4">
        <v>3.7294719600000001</v>
      </c>
      <c r="AJ19370" s="4">
        <v>4.7396053599999997</v>
      </c>
      <c r="AK19370" s="4">
        <v>0.86673266999999998</v>
      </c>
      <c r="AL19370" s="4">
        <v>821.07482058999994</v>
      </c>
      <c r="AM19370" s="4">
        <v>867.71834648000004</v>
      </c>
    </row>
    <row r="19371" spans="1:39" x14ac:dyDescent="0.25">
      <c r="A19371" s="13"/>
      <c r="B19371" s="12">
        <v>6.6738060000000002E-2</v>
      </c>
      <c r="C19371" s="14">
        <v>421.60047355</v>
      </c>
      <c r="D19371" s="14">
        <f t="shared" si="2958"/>
        <v>421.66721160999998</v>
      </c>
      <c r="E19371" s="12">
        <v>0.99991975</v>
      </c>
      <c r="F19371" s="12">
        <v>0.95661295999999996</v>
      </c>
      <c r="G19371" s="14">
        <v>3.85637623</v>
      </c>
      <c r="H19371" s="14">
        <v>4.5157061699999996</v>
      </c>
      <c r="I19371" s="14">
        <v>0.83274181000000003</v>
      </c>
      <c r="J19371" s="14">
        <v>573.1182953</v>
      </c>
      <c r="K19371" s="14">
        <v>867.71851675000005</v>
      </c>
      <c r="L19371" s="13">
        <f t="shared" si="2959"/>
        <v>1156.912869</v>
      </c>
      <c r="M19371" s="13">
        <f t="shared" si="2960"/>
        <v>903.14123399999994</v>
      </c>
      <c r="N19371" s="15"/>
      <c r="O19371" s="15"/>
      <c r="P19371" s="15"/>
      <c r="Q19371" s="13"/>
      <c r="R19371" s="13"/>
      <c r="S19371" s="13"/>
      <c r="T19371" s="13"/>
      <c r="U19371" s="16"/>
      <c r="V19371" s="16"/>
      <c r="W19371" s="16"/>
      <c r="AD19371" t="s">
        <v>11415</v>
      </c>
      <c r="AE19371">
        <v>6.4147570000000001E-2</v>
      </c>
      <c r="AF19371" s="4">
        <v>528.45134538000002</v>
      </c>
      <c r="AG19371">
        <v>1.00447526</v>
      </c>
      <c r="AH19371">
        <v>0.95933771000000001</v>
      </c>
      <c r="AI19371" s="4">
        <v>3.7320582099999999</v>
      </c>
      <c r="AJ19371" s="4">
        <v>4.7349810899999998</v>
      </c>
      <c r="AK19371" s="4">
        <v>0.86609168000000003</v>
      </c>
      <c r="AL19371" s="4">
        <v>815.76903773000004</v>
      </c>
      <c r="AM19371" s="4">
        <v>867.71835013999998</v>
      </c>
    </row>
    <row r="19372" spans="1:39" x14ac:dyDescent="0.25">
      <c r="A19372" s="13"/>
      <c r="B19372" s="12">
        <v>6.6792019999999994E-2</v>
      </c>
      <c r="C19372" s="14">
        <v>419.54296481</v>
      </c>
      <c r="D19372" s="14">
        <f t="shared" si="2958"/>
        <v>419.60975682999998</v>
      </c>
      <c r="E19372" s="12">
        <v>0.99978668999999998</v>
      </c>
      <c r="F19372" s="12">
        <v>0.95661858</v>
      </c>
      <c r="G19372" s="14">
        <v>3.8586626700000002</v>
      </c>
      <c r="H19372" s="14">
        <v>4.51172518</v>
      </c>
      <c r="I19372" s="14">
        <v>0.83207443000000003</v>
      </c>
      <c r="J19372" s="14">
        <v>568.90229055999998</v>
      </c>
      <c r="K19372" s="14">
        <v>867.71851962999995</v>
      </c>
      <c r="L19372" s="13">
        <f t="shared" si="2959"/>
        <v>1157.5988010000001</v>
      </c>
      <c r="M19372" s="13">
        <f t="shared" si="2960"/>
        <v>902.34503600000005</v>
      </c>
      <c r="N19372" s="15"/>
      <c r="O19372" s="15"/>
      <c r="P19372" s="15"/>
      <c r="Q19372" s="13"/>
      <c r="R19372" s="13"/>
      <c r="S19372" s="13"/>
      <c r="T19372" s="13"/>
      <c r="U19372" s="16"/>
      <c r="V19372" s="16"/>
      <c r="W19372" s="16"/>
      <c r="AD19372" t="s">
        <v>11416</v>
      </c>
      <c r="AE19372">
        <v>6.4195500000000003E-2</v>
      </c>
      <c r="AF19372" s="4">
        <v>526.32545004999997</v>
      </c>
      <c r="AG19372">
        <v>1.0044288299999999</v>
      </c>
      <c r="AH19372">
        <v>0.95922370999999995</v>
      </c>
      <c r="AI19372" s="4">
        <v>3.7346388500000001</v>
      </c>
      <c r="AJ19372" s="4">
        <v>4.73036952</v>
      </c>
      <c r="AK19372" s="4">
        <v>0.86545019999999995</v>
      </c>
      <c r="AL19372" s="4">
        <v>810.48452427999996</v>
      </c>
      <c r="AM19372" s="4">
        <v>867.71835379000004</v>
      </c>
    </row>
    <row r="19373" spans="1:39" x14ac:dyDescent="0.25">
      <c r="A19373" s="13"/>
      <c r="B19373" s="12">
        <v>6.684611E-2</v>
      </c>
      <c r="C19373" s="14">
        <v>417.48716465000001</v>
      </c>
      <c r="D19373" s="14">
        <f t="shared" si="2958"/>
        <v>417.55401075999998</v>
      </c>
      <c r="E19373" s="12">
        <v>0.99965199000000005</v>
      </c>
      <c r="F19373" s="12">
        <v>0.95662630000000004</v>
      </c>
      <c r="G19373" s="14">
        <v>3.8609432099999998</v>
      </c>
      <c r="H19373" s="14">
        <v>4.5077561900000003</v>
      </c>
      <c r="I19373" s="14">
        <v>0.83140650999999999</v>
      </c>
      <c r="J19373" s="14">
        <v>564.70686091000005</v>
      </c>
      <c r="K19373" s="14">
        <v>867.71852249000005</v>
      </c>
      <c r="L19373" s="13">
        <f t="shared" si="2959"/>
        <v>1158.2829629999999</v>
      </c>
      <c r="M19373" s="13">
        <f t="shared" si="2960"/>
        <v>901.55123800000001</v>
      </c>
      <c r="N19373" s="15"/>
      <c r="O19373" s="15"/>
      <c r="P19373" s="15"/>
      <c r="Q19373" s="13"/>
      <c r="R19373" s="13"/>
      <c r="S19373" s="13"/>
      <c r="T19373" s="13"/>
      <c r="U19373" s="16"/>
      <c r="V19373" s="16"/>
      <c r="W19373" s="16"/>
      <c r="AD19373" t="s">
        <v>11417</v>
      </c>
      <c r="AE19373">
        <v>6.4243549999999996E-2</v>
      </c>
      <c r="AF19373" s="4">
        <v>524.20060904000002</v>
      </c>
      <c r="AG19373">
        <v>1.0043806500000001</v>
      </c>
      <c r="AH19373">
        <v>0.95911228000000004</v>
      </c>
      <c r="AI19373" s="4">
        <v>3.7372138600000002</v>
      </c>
      <c r="AJ19373" s="4">
        <v>4.7257706500000003</v>
      </c>
      <c r="AK19373" s="4">
        <v>0.86480824999999995</v>
      </c>
      <c r="AL19373" s="4">
        <v>805.22126977999994</v>
      </c>
      <c r="AM19373" s="4">
        <v>867.71835741999996</v>
      </c>
    </row>
    <row r="19374" spans="1:39" x14ac:dyDescent="0.25">
      <c r="A19374" s="13"/>
      <c r="B19374" s="12">
        <v>6.6900329999999994E-2</v>
      </c>
      <c r="C19374" s="14">
        <v>415.43309051</v>
      </c>
      <c r="D19374" s="14">
        <f t="shared" si="2958"/>
        <v>415.49999084000001</v>
      </c>
      <c r="E19374" s="12">
        <v>0.99951564000000004</v>
      </c>
      <c r="F19374" s="12">
        <v>0.95663613000000003</v>
      </c>
      <c r="G19374" s="14">
        <v>3.8632178499999998</v>
      </c>
      <c r="H19374" s="14">
        <v>4.5037991899999996</v>
      </c>
      <c r="I19374" s="14">
        <v>0.83073805000000001</v>
      </c>
      <c r="J19374" s="14">
        <v>560.53198926000005</v>
      </c>
      <c r="K19374" s="14">
        <v>867.71852534000004</v>
      </c>
      <c r="L19374" s="13">
        <f t="shared" si="2959"/>
        <v>1158.965355</v>
      </c>
      <c r="M19374" s="13">
        <f t="shared" si="2960"/>
        <v>900.75983799999995</v>
      </c>
      <c r="N19374" s="15"/>
      <c r="O19374" s="15"/>
      <c r="P19374" s="15"/>
      <c r="Q19374" s="13"/>
      <c r="R19374" s="13"/>
      <c r="S19374" s="13"/>
      <c r="T19374" s="13"/>
      <c r="U19374" s="16"/>
      <c r="V19374" s="16"/>
      <c r="W19374" s="16"/>
      <c r="AD19374" t="s">
        <v>11418</v>
      </c>
      <c r="AE19374">
        <v>6.4291699999999993E-2</v>
      </c>
      <c r="AF19374" s="4">
        <v>522.07683165000003</v>
      </c>
      <c r="AG19374">
        <v>1.0043307299999999</v>
      </c>
      <c r="AH19374">
        <v>0.95900342000000005</v>
      </c>
      <c r="AI19374" s="4">
        <v>3.73978324</v>
      </c>
      <c r="AJ19374" s="4">
        <v>4.7211844599999999</v>
      </c>
      <c r="AK19374" s="4">
        <v>0.86416581000000003</v>
      </c>
      <c r="AL19374" s="4">
        <v>799.97926369000004</v>
      </c>
      <c r="AM19374" s="4">
        <v>867.71836103999999</v>
      </c>
    </row>
    <row r="19375" spans="1:39" x14ac:dyDescent="0.25">
      <c r="A19375" s="13"/>
      <c r="B19375" s="12">
        <v>6.6954680000000003E-2</v>
      </c>
      <c r="C19375" s="14">
        <v>413.38076004999999</v>
      </c>
      <c r="D19375" s="14">
        <f t="shared" si="2958"/>
        <v>413.44771472999997</v>
      </c>
      <c r="E19375" s="12">
        <v>0.99937763999999996</v>
      </c>
      <c r="F19375" s="12">
        <v>0.95664804999999997</v>
      </c>
      <c r="G19375" s="14">
        <v>3.8654865699999998</v>
      </c>
      <c r="H19375" s="14">
        <v>4.49985415</v>
      </c>
      <c r="I19375" s="14">
        <v>0.83006904999999997</v>
      </c>
      <c r="J19375" s="14">
        <v>556.37765836000005</v>
      </c>
      <c r="K19375" s="14">
        <v>867.71852817000001</v>
      </c>
      <c r="L19375" s="13">
        <f t="shared" si="2959"/>
        <v>1159.6459709999999</v>
      </c>
      <c r="M19375" s="13">
        <f t="shared" si="2960"/>
        <v>899.97082999999998</v>
      </c>
      <c r="N19375" s="15"/>
      <c r="O19375" s="15"/>
      <c r="P19375" s="15"/>
      <c r="Q19375" s="13"/>
      <c r="R19375" s="13"/>
      <c r="S19375" s="13"/>
      <c r="T19375" s="13"/>
      <c r="U19375" s="16"/>
      <c r="V19375" s="16"/>
      <c r="W19375" s="16"/>
      <c r="AD19375" t="s">
        <v>11419</v>
      </c>
      <c r="AE19375">
        <v>6.4339960000000002E-2</v>
      </c>
      <c r="AF19375" s="4">
        <v>519.95412727999997</v>
      </c>
      <c r="AG19375">
        <v>1.00427906</v>
      </c>
      <c r="AH19375">
        <v>0.95889709999999995</v>
      </c>
      <c r="AI19375" s="4">
        <v>3.7423469800000002</v>
      </c>
      <c r="AJ19375" s="4">
        <v>4.7166109399999998</v>
      </c>
      <c r="AK19375" s="4">
        <v>0.86352289000000004</v>
      </c>
      <c r="AL19375" s="4">
        <v>794.75849536999999</v>
      </c>
      <c r="AM19375" s="4">
        <v>867.71836464</v>
      </c>
    </row>
    <row r="19376" spans="1:39" x14ac:dyDescent="0.25">
      <c r="A19376" s="13"/>
      <c r="B19376" s="12">
        <v>6.7009159999999998E-2</v>
      </c>
      <c r="C19376" s="14">
        <v>411.33019116000003</v>
      </c>
      <c r="D19376" s="14">
        <f t="shared" si="2958"/>
        <v>411.39720032000002</v>
      </c>
      <c r="E19376" s="12">
        <v>0.99923801000000001</v>
      </c>
      <c r="F19376" s="12">
        <v>0.95666205999999998</v>
      </c>
      <c r="G19376" s="14">
        <v>3.8677493699999999</v>
      </c>
      <c r="H19376" s="14">
        <v>4.4959210699999996</v>
      </c>
      <c r="I19376" s="14">
        <v>0.82939949999999996</v>
      </c>
      <c r="J19376" s="14">
        <v>552.24385075999999</v>
      </c>
      <c r="K19376" s="14">
        <v>867.71853098999998</v>
      </c>
      <c r="L19376" s="13">
        <f t="shared" si="2959"/>
        <v>1160.324811</v>
      </c>
      <c r="M19376" s="13">
        <f t="shared" si="2960"/>
        <v>899.18421399999988</v>
      </c>
      <c r="N19376" s="15"/>
      <c r="O19376" s="15"/>
      <c r="P19376" s="15"/>
      <c r="Q19376" s="13"/>
      <c r="R19376" s="13"/>
      <c r="S19376" s="13"/>
      <c r="T19376" s="13"/>
      <c r="U19376" s="16"/>
      <c r="V19376" s="16"/>
      <c r="W19376" s="16"/>
      <c r="AD19376" t="s">
        <v>11420</v>
      </c>
      <c r="AE19376">
        <v>6.4388329999999994E-2</v>
      </c>
      <c r="AF19376" s="4">
        <v>517.83250545999999</v>
      </c>
      <c r="AG19376">
        <v>1.00422565</v>
      </c>
      <c r="AH19376">
        <v>0.95879333</v>
      </c>
      <c r="AI19376" s="4">
        <v>3.7449050800000001</v>
      </c>
      <c r="AJ19376" s="4">
        <v>4.71205008</v>
      </c>
      <c r="AK19376" s="4">
        <v>0.86287948999999997</v>
      </c>
      <c r="AL19376" s="4">
        <v>789.55895410000005</v>
      </c>
      <c r="AM19376" s="4">
        <v>867.71836823000001</v>
      </c>
    </row>
    <row r="19377" spans="1:39" x14ac:dyDescent="0.25">
      <c r="A19377" s="13"/>
      <c r="B19377" s="12">
        <v>6.7063780000000003E-2</v>
      </c>
      <c r="C19377" s="14">
        <v>409.28140195999998</v>
      </c>
      <c r="D19377" s="14">
        <f t="shared" si="2958"/>
        <v>409.34846573999999</v>
      </c>
      <c r="E19377" s="12">
        <v>0.99909672999999999</v>
      </c>
      <c r="F19377" s="12">
        <v>0.95667813999999995</v>
      </c>
      <c r="G19377" s="14">
        <v>3.8700062499999999</v>
      </c>
      <c r="H19377" s="14">
        <v>4.4919999199999996</v>
      </c>
      <c r="I19377" s="14">
        <v>0.82872941</v>
      </c>
      <c r="J19377" s="14">
        <v>548.13054884999997</v>
      </c>
      <c r="K19377" s="14">
        <v>867.71853380000005</v>
      </c>
      <c r="L19377" s="13">
        <f t="shared" si="2959"/>
        <v>1161.0018749999999</v>
      </c>
      <c r="M19377" s="13">
        <f t="shared" si="2960"/>
        <v>898.3999839999999</v>
      </c>
      <c r="N19377" s="15"/>
      <c r="O19377" s="15"/>
      <c r="P19377" s="15"/>
      <c r="Q19377" s="13"/>
      <c r="R19377" s="13"/>
      <c r="S19377" s="13"/>
      <c r="T19377" s="13"/>
      <c r="U19377" s="16"/>
      <c r="V19377" s="16"/>
      <c r="W19377" s="16"/>
      <c r="AD19377" t="s">
        <v>11421</v>
      </c>
      <c r="AE19377">
        <v>6.4436809999999997E-2</v>
      </c>
      <c r="AF19377" s="4">
        <v>515.71197583000003</v>
      </c>
      <c r="AG19377">
        <v>1.0041705000000001</v>
      </c>
      <c r="AH19377">
        <v>0.95869209</v>
      </c>
      <c r="AI19377" s="4">
        <v>3.7474575200000002</v>
      </c>
      <c r="AJ19377" s="4">
        <v>4.7075018599999998</v>
      </c>
      <c r="AK19377" s="4">
        <v>0.86223561000000004</v>
      </c>
      <c r="AL19377" s="4">
        <v>784.38062905000004</v>
      </c>
      <c r="AM19377" s="4">
        <v>867.7183718</v>
      </c>
    </row>
    <row r="19378" spans="1:39" x14ac:dyDescent="0.25">
      <c r="A19378" s="13"/>
      <c r="B19378" s="12">
        <v>6.7118520000000001E-2</v>
      </c>
      <c r="C19378" s="14">
        <v>407.23441078000002</v>
      </c>
      <c r="D19378" s="14">
        <f t="shared" si="2958"/>
        <v>407.30152930000003</v>
      </c>
      <c r="E19378" s="12">
        <v>0.99895381999999999</v>
      </c>
      <c r="F19378" s="12">
        <v>0.95669629</v>
      </c>
      <c r="G19378" s="14">
        <v>3.8722572099999999</v>
      </c>
      <c r="H19378" s="14">
        <v>4.4880907099999998</v>
      </c>
      <c r="I19378" s="14">
        <v>0.82805877000000006</v>
      </c>
      <c r="J19378" s="14">
        <v>544.03773482999998</v>
      </c>
      <c r="K19378" s="14">
        <v>867.71853658999999</v>
      </c>
      <c r="L19378" s="13">
        <f t="shared" si="2959"/>
        <v>1161.6771630000001</v>
      </c>
      <c r="M19378" s="13">
        <f t="shared" si="2960"/>
        <v>897.61814199999992</v>
      </c>
      <c r="N19378" s="15"/>
      <c r="O19378" s="15"/>
      <c r="P19378" s="15"/>
      <c r="Q19378" s="13"/>
      <c r="R19378" s="13"/>
      <c r="S19378" s="13"/>
      <c r="T19378" s="13"/>
      <c r="U19378" s="16"/>
      <c r="V19378" s="16"/>
      <c r="W19378" s="16"/>
      <c r="AD19378" t="s">
        <v>11422</v>
      </c>
      <c r="AE19378">
        <v>6.4485390000000004E-2</v>
      </c>
      <c r="AF19378" s="4">
        <v>513.59254813999996</v>
      </c>
      <c r="AG19378">
        <v>1.0041136100000001</v>
      </c>
      <c r="AH19378">
        <v>0.95859338000000005</v>
      </c>
      <c r="AI19378" s="4">
        <v>3.75000431</v>
      </c>
      <c r="AJ19378" s="4">
        <v>4.7029662800000001</v>
      </c>
      <c r="AK19378" s="4">
        <v>0.86159123999999998</v>
      </c>
      <c r="AL19378" s="4">
        <v>779.22350929000004</v>
      </c>
      <c r="AM19378" s="4">
        <v>867.71837534999997</v>
      </c>
    </row>
    <row r="19379" spans="1:39" x14ac:dyDescent="0.25">
      <c r="A19379" s="13"/>
      <c r="B19379" s="12">
        <v>6.7173399999999994E-2</v>
      </c>
      <c r="C19379" s="14">
        <v>405.18923619999998</v>
      </c>
      <c r="D19379" s="14">
        <f t="shared" si="2958"/>
        <v>405.25640959999998</v>
      </c>
      <c r="E19379" s="12">
        <v>0.99880926999999997</v>
      </c>
      <c r="F19379" s="12">
        <v>0.95671649999999997</v>
      </c>
      <c r="G19379" s="14">
        <v>3.87450223</v>
      </c>
      <c r="H19379" s="14">
        <v>4.4841933999999997</v>
      </c>
      <c r="I19379" s="14">
        <v>0.82738758000000001</v>
      </c>
      <c r="J19379" s="14">
        <v>539.96539071999996</v>
      </c>
      <c r="K19379" s="14">
        <v>867.71853936000002</v>
      </c>
      <c r="L19379" s="13">
        <f t="shared" si="2959"/>
        <v>1162.3506689999999</v>
      </c>
      <c r="M19379" s="13">
        <f t="shared" si="2960"/>
        <v>896.83867999999995</v>
      </c>
      <c r="N19379" s="15"/>
      <c r="O19379" s="15"/>
      <c r="P19379" s="15"/>
      <c r="Q19379" s="13"/>
      <c r="R19379" s="13"/>
      <c r="S19379" s="13"/>
      <c r="T19379" s="13"/>
      <c r="U19379" s="16"/>
      <c r="V19379" s="16"/>
      <c r="W19379" s="16"/>
      <c r="AD19379" t="s">
        <v>11423</v>
      </c>
      <c r="AE19379">
        <v>6.4534090000000002E-2</v>
      </c>
      <c r="AF19379" s="4">
        <v>511.47423226000001</v>
      </c>
      <c r="AG19379">
        <v>1.00405498</v>
      </c>
      <c r="AH19379">
        <v>0.95849717999999995</v>
      </c>
      <c r="AI19379" s="4">
        <v>3.75254544</v>
      </c>
      <c r="AJ19379" s="4">
        <v>4.69844331</v>
      </c>
      <c r="AK19379" s="4">
        <v>0.86094638999999995</v>
      </c>
      <c r="AL19379" s="4">
        <v>774.08758380999996</v>
      </c>
      <c r="AM19379" s="4">
        <v>867.71837889000005</v>
      </c>
    </row>
    <row r="19380" spans="1:39" x14ac:dyDescent="0.25">
      <c r="A19380" s="13"/>
      <c r="B19380" s="12">
        <v>6.7228419999999997E-2</v>
      </c>
      <c r="C19380" s="14">
        <v>403.14589704000002</v>
      </c>
      <c r="D19380" s="14">
        <f t="shared" si="2958"/>
        <v>403.21312546000001</v>
      </c>
      <c r="E19380" s="12">
        <v>0.99866308999999998</v>
      </c>
      <c r="F19380" s="12">
        <v>0.95673874999999997</v>
      </c>
      <c r="G19380" s="14">
        <v>3.8767413199999998</v>
      </c>
      <c r="H19380" s="14">
        <v>4.4803079800000001</v>
      </c>
      <c r="I19380" s="14">
        <v>0.82671585000000003</v>
      </c>
      <c r="J19380" s="14">
        <v>535.91349835999995</v>
      </c>
      <c r="K19380" s="14">
        <v>867.71854212000005</v>
      </c>
      <c r="L19380" s="13">
        <f t="shared" si="2959"/>
        <v>1163.0223959999998</v>
      </c>
      <c r="M19380" s="13">
        <f t="shared" si="2960"/>
        <v>896.06159600000001</v>
      </c>
      <c r="N19380" s="15"/>
      <c r="O19380" s="15"/>
      <c r="P19380" s="15"/>
      <c r="Q19380" s="13"/>
      <c r="R19380" s="13"/>
      <c r="S19380" s="13"/>
      <c r="T19380" s="13"/>
      <c r="U19380" s="16"/>
      <c r="V19380" s="16"/>
      <c r="W19380" s="16"/>
      <c r="AD19380" t="s">
        <v>11424</v>
      </c>
      <c r="AE19380">
        <v>6.4582899999999999E-2</v>
      </c>
      <c r="AF19380" s="4">
        <v>509.35703819000003</v>
      </c>
      <c r="AG19380">
        <v>1.0039946200000001</v>
      </c>
      <c r="AH19380">
        <v>0.95840347999999997</v>
      </c>
      <c r="AI19380" s="4">
        <v>3.7550808999999998</v>
      </c>
      <c r="AJ19380" s="4">
        <v>4.6939329599999997</v>
      </c>
      <c r="AK19380" s="4">
        <v>0.86030105000000001</v>
      </c>
      <c r="AL19380" s="4">
        <v>768.97284148000006</v>
      </c>
      <c r="AM19380" s="4">
        <v>867.71838242000001</v>
      </c>
    </row>
    <row r="19381" spans="1:39" x14ac:dyDescent="0.25">
      <c r="A19381" s="13"/>
      <c r="B19381" s="12">
        <v>6.7283560000000006E-2</v>
      </c>
      <c r="C19381" s="14">
        <v>401.10441233</v>
      </c>
      <c r="D19381" s="14">
        <f t="shared" si="2958"/>
        <v>401.17169589000002</v>
      </c>
      <c r="E19381" s="12">
        <v>0.99851528000000001</v>
      </c>
      <c r="F19381" s="12">
        <v>0.95676304999999995</v>
      </c>
      <c r="G19381" s="14">
        <v>3.8789744700000002</v>
      </c>
      <c r="H19381" s="14">
        <v>4.4764344500000002</v>
      </c>
      <c r="I19381" s="14">
        <v>0.82604356999999995</v>
      </c>
      <c r="J19381" s="14">
        <v>531.88203939000005</v>
      </c>
      <c r="K19381" s="14">
        <v>867.71854486999996</v>
      </c>
      <c r="L19381" s="13">
        <f t="shared" si="2959"/>
        <v>1163.6923409999999</v>
      </c>
      <c r="M19381" s="13">
        <f t="shared" si="2960"/>
        <v>895.28689000000008</v>
      </c>
      <c r="N19381" s="15"/>
      <c r="O19381" s="15"/>
      <c r="P19381" s="15"/>
      <c r="Q19381" s="13"/>
      <c r="R19381" s="13"/>
      <c r="S19381" s="13"/>
      <c r="T19381" s="13"/>
      <c r="U19381" s="16"/>
      <c r="V19381" s="16"/>
      <c r="W19381" s="16"/>
      <c r="AD19381" t="s">
        <v>11425</v>
      </c>
      <c r="AE19381">
        <v>6.4631820000000006E-2</v>
      </c>
      <c r="AF19381" s="4">
        <v>507.24097603000001</v>
      </c>
      <c r="AG19381">
        <v>1.0039325299999999</v>
      </c>
      <c r="AH19381">
        <v>0.95831228000000002</v>
      </c>
      <c r="AI19381" s="4">
        <v>3.75761068</v>
      </c>
      <c r="AJ19381" s="4">
        <v>4.6894351900000002</v>
      </c>
      <c r="AK19381" s="4">
        <v>0.85965522000000005</v>
      </c>
      <c r="AL19381" s="4">
        <v>763.87927109999998</v>
      </c>
      <c r="AM19381" s="4">
        <v>867.71838592999995</v>
      </c>
    </row>
    <row r="19382" spans="1:39" x14ac:dyDescent="0.25">
      <c r="A19382" s="13"/>
      <c r="B19382" s="12">
        <v>6.7338839999999997E-2</v>
      </c>
      <c r="C19382" s="14">
        <v>399.06480138000001</v>
      </c>
      <c r="D19382" s="14">
        <f t="shared" si="2958"/>
        <v>399.13214022</v>
      </c>
      <c r="E19382" s="12">
        <v>0.99836583999999995</v>
      </c>
      <c r="F19382" s="12">
        <v>0.95678936999999997</v>
      </c>
      <c r="G19382" s="14">
        <v>3.8812016699999998</v>
      </c>
      <c r="H19382" s="14">
        <v>4.4725727700000002</v>
      </c>
      <c r="I19382" s="14">
        <v>0.82537073000000005</v>
      </c>
      <c r="J19382" s="14">
        <v>527.87099525999997</v>
      </c>
      <c r="K19382" s="14">
        <v>867.71854759999997</v>
      </c>
      <c r="L19382" s="13">
        <f t="shared" si="2959"/>
        <v>1164.3605009999999</v>
      </c>
      <c r="M19382" s="13">
        <f t="shared" si="2960"/>
        <v>894.51455400000009</v>
      </c>
      <c r="N19382" s="15"/>
      <c r="O19382" s="15"/>
      <c r="P19382" s="15"/>
      <c r="Q19382" s="13"/>
      <c r="R19382" s="13"/>
      <c r="S19382" s="13"/>
      <c r="T19382" s="13"/>
      <c r="U19382" s="16"/>
      <c r="V19382" s="16"/>
      <c r="W19382" s="16"/>
      <c r="AD19382" t="s">
        <v>11426</v>
      </c>
      <c r="AE19382">
        <v>6.4680849999999998E-2</v>
      </c>
      <c r="AF19382" s="4">
        <v>505.12605602000002</v>
      </c>
      <c r="AG19382">
        <v>1.0038686999999999</v>
      </c>
      <c r="AH19382">
        <v>0.95822357000000002</v>
      </c>
      <c r="AI19382" s="4">
        <v>3.7601347899999999</v>
      </c>
      <c r="AJ19382" s="4">
        <v>4.6849500099999997</v>
      </c>
      <c r="AK19382" s="4">
        <v>0.85900889999999996</v>
      </c>
      <c r="AL19382" s="4">
        <v>758.80686133999995</v>
      </c>
      <c r="AM19382" s="4">
        <v>867.71838941999999</v>
      </c>
    </row>
    <row r="19383" spans="1:39" x14ac:dyDescent="0.25">
      <c r="A19383" s="13"/>
      <c r="B19383" s="12">
        <v>6.7394259999999998E-2</v>
      </c>
      <c r="C19383" s="14">
        <v>397.02708372000001</v>
      </c>
      <c r="D19383" s="14">
        <f t="shared" si="2958"/>
        <v>397.09447798000002</v>
      </c>
      <c r="E19383" s="12">
        <v>0.99821477000000003</v>
      </c>
      <c r="F19383" s="12">
        <v>0.95681771000000004</v>
      </c>
      <c r="G19383" s="14">
        <v>3.8834229200000001</v>
      </c>
      <c r="H19383" s="14">
        <v>4.4687229500000001</v>
      </c>
      <c r="I19383" s="14">
        <v>0.82469733999999995</v>
      </c>
      <c r="J19383" s="14">
        <v>523.88034725</v>
      </c>
      <c r="K19383" s="14">
        <v>867.71855031999996</v>
      </c>
      <c r="L19383" s="13">
        <f t="shared" si="2959"/>
        <v>1165.0268760000001</v>
      </c>
      <c r="M19383" s="13">
        <f t="shared" si="2960"/>
        <v>893.74459000000002</v>
      </c>
      <c r="N19383" s="15"/>
      <c r="O19383" s="15"/>
      <c r="P19383" s="15"/>
      <c r="Q19383" s="13"/>
      <c r="R19383" s="13"/>
      <c r="S19383" s="13"/>
      <c r="T19383" s="13"/>
      <c r="U19383" s="16"/>
      <c r="V19383" s="16"/>
      <c r="W19383" s="16"/>
      <c r="AD19383" t="s">
        <v>11427</v>
      </c>
      <c r="AE19383">
        <v>6.4729990000000001E-2</v>
      </c>
      <c r="AF19383" s="4">
        <v>503.01228852999998</v>
      </c>
      <c r="AG19383">
        <v>1.00380315</v>
      </c>
      <c r="AH19383">
        <v>0.95813733999999995</v>
      </c>
      <c r="AI19383" s="4">
        <v>3.7626532099999999</v>
      </c>
      <c r="AJ19383" s="4">
        <v>4.6804774</v>
      </c>
      <c r="AK19383" s="4">
        <v>0.85836208999999997</v>
      </c>
      <c r="AL19383" s="4">
        <v>753.75560078000001</v>
      </c>
      <c r="AM19383" s="4">
        <v>867.71839290000003</v>
      </c>
    </row>
    <row r="19384" spans="1:39" x14ac:dyDescent="0.25">
      <c r="A19384" s="13"/>
      <c r="B19384" s="12">
        <v>6.7449809999999999E-2</v>
      </c>
      <c r="C19384" s="14">
        <v>394.99127912</v>
      </c>
      <c r="D19384" s="14">
        <f t="shared" si="2958"/>
        <v>395.05872893000003</v>
      </c>
      <c r="E19384" s="12">
        <v>0.99806207999999996</v>
      </c>
      <c r="F19384" s="12">
        <v>0.95684807000000005</v>
      </c>
      <c r="G19384" s="14">
        <v>3.8856382300000001</v>
      </c>
      <c r="H19384" s="14">
        <v>4.46488496</v>
      </c>
      <c r="I19384" s="14">
        <v>0.82402339999999996</v>
      </c>
      <c r="J19384" s="14">
        <v>519.91007640999999</v>
      </c>
      <c r="K19384" s="14">
        <v>867.71855301999994</v>
      </c>
      <c r="L19384" s="13">
        <f t="shared" si="2959"/>
        <v>1165.6914690000001</v>
      </c>
      <c r="M19384" s="13">
        <f t="shared" si="2960"/>
        <v>892.976992</v>
      </c>
      <c r="N19384" s="15"/>
      <c r="O19384" s="15"/>
      <c r="P19384" s="15"/>
      <c r="Q19384" s="13"/>
      <c r="R19384" s="13"/>
      <c r="S19384" s="13"/>
      <c r="T19384" s="13"/>
      <c r="U19384" s="16"/>
      <c r="V19384" s="16"/>
      <c r="W19384" s="16"/>
      <c r="AD19384" t="s">
        <v>11428</v>
      </c>
      <c r="AE19384">
        <v>6.4779240000000002E-2</v>
      </c>
      <c r="AF19384" s="4">
        <v>500.89968403</v>
      </c>
      <c r="AG19384">
        <v>1.0037358700000001</v>
      </c>
      <c r="AH19384">
        <v>0.95805357999999996</v>
      </c>
      <c r="AI19384" s="4">
        <v>3.7651659300000002</v>
      </c>
      <c r="AJ19384" s="4">
        <v>4.6760173399999996</v>
      </c>
      <c r="AK19384" s="4">
        <v>0.85771478999999995</v>
      </c>
      <c r="AL19384" s="4">
        <v>748.72547789999999</v>
      </c>
      <c r="AM19384" s="4">
        <v>867.71839636000004</v>
      </c>
    </row>
    <row r="19385" spans="1:39" x14ac:dyDescent="0.25">
      <c r="A19385" s="13"/>
      <c r="B19385" s="12">
        <v>6.7505499999999996E-2</v>
      </c>
      <c r="C19385" s="14">
        <v>392.95740762999998</v>
      </c>
      <c r="D19385" s="14">
        <f t="shared" si="2958"/>
        <v>393.02491312999996</v>
      </c>
      <c r="E19385" s="12">
        <v>0.99790776000000003</v>
      </c>
      <c r="F19385" s="12">
        <v>0.95688043</v>
      </c>
      <c r="G19385" s="14">
        <v>3.8878475699999999</v>
      </c>
      <c r="H19385" s="14">
        <v>4.4610587800000001</v>
      </c>
      <c r="I19385" s="14">
        <v>0.82334890000000005</v>
      </c>
      <c r="J19385" s="14">
        <v>515.96016362</v>
      </c>
      <c r="K19385" s="14">
        <v>867.71855571000003</v>
      </c>
      <c r="L19385" s="13">
        <f t="shared" si="2959"/>
        <v>1166.3542709999999</v>
      </c>
      <c r="M19385" s="13">
        <f t="shared" si="2960"/>
        <v>892.21175600000004</v>
      </c>
      <c r="N19385" s="15"/>
      <c r="O19385" s="15"/>
      <c r="P19385" s="15"/>
      <c r="Q19385" s="13"/>
      <c r="R19385" s="13"/>
      <c r="S19385" s="13"/>
      <c r="T19385" s="13"/>
      <c r="U19385" s="16"/>
      <c r="V19385" s="16"/>
      <c r="W19385" s="16"/>
      <c r="AD19385" t="s">
        <v>11429</v>
      </c>
      <c r="AE19385">
        <v>6.4828609999999995E-2</v>
      </c>
      <c r="AF19385" s="4">
        <v>498.78825315</v>
      </c>
      <c r="AG19385">
        <v>1.00366687</v>
      </c>
      <c r="AH19385">
        <v>0.95797228999999995</v>
      </c>
      <c r="AI19385" s="4">
        <v>3.7676729600000001</v>
      </c>
      <c r="AJ19385" s="4">
        <v>4.6715698200000002</v>
      </c>
      <c r="AK19385" s="4">
        <v>0.85706700000000002</v>
      </c>
      <c r="AL19385" s="4">
        <v>743.71648105999998</v>
      </c>
      <c r="AM19385" s="4">
        <v>867.71839981000005</v>
      </c>
    </row>
    <row r="19386" spans="1:39" x14ac:dyDescent="0.25">
      <c r="A19386" s="13"/>
      <c r="B19386" s="12">
        <v>6.7561319999999994E-2</v>
      </c>
      <c r="C19386" s="14">
        <v>390.92548951999999</v>
      </c>
      <c r="D19386" s="14">
        <f t="shared" si="2958"/>
        <v>390.99305083999997</v>
      </c>
      <c r="E19386" s="12">
        <v>0.99775181999999996</v>
      </c>
      <c r="F19386" s="12">
        <v>0.95691477000000003</v>
      </c>
      <c r="G19386" s="14">
        <v>3.89005095</v>
      </c>
      <c r="H19386" s="14">
        <v>4.4572444100000004</v>
      </c>
      <c r="I19386" s="14">
        <v>0.82267385000000004</v>
      </c>
      <c r="J19386" s="14">
        <v>512.03058954999995</v>
      </c>
      <c r="K19386" s="14">
        <v>867.71855839</v>
      </c>
      <c r="L19386" s="13">
        <f t="shared" si="2959"/>
        <v>1167.0152849999999</v>
      </c>
      <c r="M19386" s="13">
        <f t="shared" si="2960"/>
        <v>891.44888200000003</v>
      </c>
      <c r="N19386" s="15"/>
      <c r="O19386" s="15"/>
      <c r="P19386" s="15"/>
      <c r="Q19386" s="13"/>
      <c r="R19386" s="13"/>
      <c r="S19386" s="13"/>
      <c r="T19386" s="13"/>
      <c r="U19386" s="16"/>
      <c r="V19386" s="16"/>
      <c r="W19386" s="16"/>
      <c r="AD19386" t="s">
        <v>11430</v>
      </c>
      <c r="AE19386">
        <v>6.4878080000000005E-2</v>
      </c>
      <c r="AF19386" s="4">
        <v>496.67800662000002</v>
      </c>
      <c r="AG19386">
        <v>1.00359614</v>
      </c>
      <c r="AH19386">
        <v>0.95789343999999998</v>
      </c>
      <c r="AI19386" s="4">
        <v>3.77017428</v>
      </c>
      <c r="AJ19386" s="4">
        <v>4.6671348300000002</v>
      </c>
      <c r="AK19386" s="4">
        <v>0.85641871000000003</v>
      </c>
      <c r="AL19386" s="4">
        <v>738.72859851999999</v>
      </c>
      <c r="AM19386" s="4">
        <v>867.71840324000004</v>
      </c>
    </row>
    <row r="19387" spans="1:39" x14ac:dyDescent="0.25">
      <c r="A19387" s="13"/>
      <c r="B19387" s="12">
        <v>6.7617289999999997E-2</v>
      </c>
      <c r="C19387" s="14">
        <v>388.89554535000002</v>
      </c>
      <c r="D19387" s="14">
        <f t="shared" si="2958"/>
        <v>388.96316264000001</v>
      </c>
      <c r="E19387" s="12">
        <v>0.99759427000000001</v>
      </c>
      <c r="F19387" s="12">
        <v>0.95695110999999999</v>
      </c>
      <c r="G19387" s="14">
        <v>3.8922483699999999</v>
      </c>
      <c r="H19387" s="14">
        <v>4.4534418200000001</v>
      </c>
      <c r="I19387" s="14">
        <v>0.82199823000000005</v>
      </c>
      <c r="J19387" s="14">
        <v>508.12133464999999</v>
      </c>
      <c r="K19387" s="14">
        <v>867.71856104999995</v>
      </c>
      <c r="L19387" s="13">
        <f t="shared" si="2959"/>
        <v>1167.6745109999999</v>
      </c>
      <c r="M19387" s="13">
        <f t="shared" si="2960"/>
        <v>890.68836399999998</v>
      </c>
      <c r="N19387" s="15"/>
      <c r="O19387" s="15"/>
      <c r="P19387" s="15"/>
      <c r="Q19387" s="13"/>
      <c r="R19387" s="13"/>
      <c r="S19387" s="13"/>
      <c r="T19387" s="13"/>
      <c r="U19387" s="16"/>
      <c r="V19387" s="16"/>
      <c r="W19387" s="16"/>
      <c r="AD19387" t="s">
        <v>11431</v>
      </c>
      <c r="AE19387">
        <v>6.4927680000000002E-2</v>
      </c>
      <c r="AF19387" s="4">
        <v>494.56895531999999</v>
      </c>
      <c r="AG19387">
        <v>1.0035236999999999</v>
      </c>
      <c r="AH19387">
        <v>0.95781704000000001</v>
      </c>
      <c r="AI19387" s="4">
        <v>3.77266989</v>
      </c>
      <c r="AJ19387" s="4">
        <v>4.6627123599999996</v>
      </c>
      <c r="AK19387" s="4">
        <v>0.85576993000000001</v>
      </c>
      <c r="AL19387" s="4">
        <v>733.76181845999997</v>
      </c>
      <c r="AM19387" s="4">
        <v>867.71840666000003</v>
      </c>
    </row>
    <row r="19388" spans="1:39" x14ac:dyDescent="0.25">
      <c r="A19388" s="13"/>
      <c r="B19388" s="12">
        <v>6.767339E-2</v>
      </c>
      <c r="C19388" s="14">
        <v>386.86759590000003</v>
      </c>
      <c r="D19388" s="14">
        <f t="shared" si="2958"/>
        <v>386.93526929000001</v>
      </c>
      <c r="E19388" s="12">
        <v>0.99743510000000002</v>
      </c>
      <c r="F19388" s="12">
        <v>0.95698941000000004</v>
      </c>
      <c r="G19388" s="14">
        <v>3.8944398200000001</v>
      </c>
      <c r="H19388" s="14">
        <v>4.4496510100000002</v>
      </c>
      <c r="I19388" s="14">
        <v>0.82132205999999996</v>
      </c>
      <c r="J19388" s="14">
        <v>504.23237920000003</v>
      </c>
      <c r="K19388" s="14">
        <v>867.71856369</v>
      </c>
      <c r="L19388" s="13">
        <f t="shared" si="2959"/>
        <v>1168.331946</v>
      </c>
      <c r="M19388" s="13">
        <f t="shared" si="2960"/>
        <v>889.93020200000001</v>
      </c>
      <c r="N19388" s="15"/>
      <c r="O19388" s="15"/>
      <c r="P19388" s="15"/>
      <c r="Q19388" s="13"/>
      <c r="R19388" s="13"/>
      <c r="S19388" s="13"/>
      <c r="T19388" s="13"/>
      <c r="U19388" s="16"/>
      <c r="V19388" s="16"/>
      <c r="W19388" s="16"/>
      <c r="AD19388" t="s">
        <v>11432</v>
      </c>
      <c r="AE19388">
        <v>6.4977380000000001E-2</v>
      </c>
      <c r="AF19388" s="4">
        <v>492.46111026</v>
      </c>
      <c r="AG19388">
        <v>1.0034495299999999</v>
      </c>
      <c r="AH19388">
        <v>0.95774307000000003</v>
      </c>
      <c r="AI19388" s="4">
        <v>3.77515979</v>
      </c>
      <c r="AJ19388" s="4">
        <v>4.6583024000000002</v>
      </c>
      <c r="AK19388" s="4">
        <v>0.85512065999999998</v>
      </c>
      <c r="AL19388" s="4">
        <v>728.81612889999997</v>
      </c>
      <c r="AM19388" s="4">
        <v>867.71841006</v>
      </c>
    </row>
    <row r="19389" spans="1:39" x14ac:dyDescent="0.25">
      <c r="A19389" s="13"/>
      <c r="B19389" s="12">
        <v>6.7729620000000004E-2</v>
      </c>
      <c r="C19389" s="14">
        <v>384.84166225000001</v>
      </c>
      <c r="D19389" s="14">
        <f t="shared" si="2958"/>
        <v>384.90939187000004</v>
      </c>
      <c r="E19389" s="12">
        <v>0.99727431</v>
      </c>
      <c r="F19389" s="12">
        <v>0.95702967999999999</v>
      </c>
      <c r="G19389" s="14">
        <v>3.8966252899999998</v>
      </c>
      <c r="H19389" s="14">
        <v>4.4458719499999999</v>
      </c>
      <c r="I19389" s="14">
        <v>0.82064532999999995</v>
      </c>
      <c r="J19389" s="14">
        <v>500.36370324000001</v>
      </c>
      <c r="K19389" s="14">
        <v>867.71856633000004</v>
      </c>
      <c r="L19389" s="13">
        <f t="shared" si="2959"/>
        <v>1168.9875869999998</v>
      </c>
      <c r="M19389" s="13">
        <f t="shared" si="2960"/>
        <v>889.17439000000002</v>
      </c>
      <c r="N19389" s="15"/>
      <c r="O19389" s="15"/>
      <c r="P19389" s="15"/>
      <c r="Q19389" s="13"/>
      <c r="R19389" s="13"/>
      <c r="S19389" s="13"/>
      <c r="T19389" s="13"/>
      <c r="U19389" s="16"/>
      <c r="V19389" s="16"/>
      <c r="W19389" s="16"/>
      <c r="AD19389" t="s">
        <v>11433</v>
      </c>
      <c r="AE19389">
        <v>6.5027199999999993E-2</v>
      </c>
      <c r="AF19389" s="4">
        <v>490.35448258000002</v>
      </c>
      <c r="AG19389">
        <v>1.0033736499999999</v>
      </c>
      <c r="AH19389">
        <v>0.95767153000000005</v>
      </c>
      <c r="AI19389" s="4">
        <v>3.7776439700000002</v>
      </c>
      <c r="AJ19389" s="4">
        <v>4.6539049199999996</v>
      </c>
      <c r="AK19389" s="4">
        <v>0.85447088000000004</v>
      </c>
      <c r="AL19389" s="4">
        <v>723.89151779999997</v>
      </c>
      <c r="AM19389" s="4">
        <v>867.71841344999996</v>
      </c>
    </row>
    <row r="19390" spans="1:39" x14ac:dyDescent="0.25">
      <c r="A19390" s="13"/>
      <c r="B19390" s="12">
        <v>6.7785999999999999E-2</v>
      </c>
      <c r="C19390" s="14">
        <v>382.81776573000002</v>
      </c>
      <c r="D19390" s="14">
        <f t="shared" si="2958"/>
        <v>382.88555173000003</v>
      </c>
      <c r="E19390" s="12">
        <v>0.99711190999999999</v>
      </c>
      <c r="F19390" s="12">
        <v>0.95707191000000003</v>
      </c>
      <c r="G19390" s="14">
        <v>3.8988047799999999</v>
      </c>
      <c r="H19390" s="14">
        <v>4.4421046300000002</v>
      </c>
      <c r="I19390" s="14">
        <v>0.81996802999999996</v>
      </c>
      <c r="J19390" s="14">
        <v>496.51528661999998</v>
      </c>
      <c r="K19390" s="14">
        <v>867.71856893999995</v>
      </c>
      <c r="L19390" s="13">
        <f t="shared" si="2959"/>
        <v>1169.6414339999999</v>
      </c>
      <c r="M19390" s="13">
        <f t="shared" si="2960"/>
        <v>888.42092600000001</v>
      </c>
      <c r="N19390" s="15"/>
      <c r="O19390" s="15"/>
      <c r="P19390" s="15"/>
      <c r="Q19390" s="13"/>
      <c r="R19390" s="13"/>
      <c r="S19390" s="13"/>
      <c r="T19390" s="13"/>
      <c r="U19390" s="16"/>
      <c r="V19390" s="16"/>
      <c r="W19390" s="16"/>
      <c r="AD19390" t="s">
        <v>11434</v>
      </c>
      <c r="AE19390">
        <v>6.5077129999999997E-2</v>
      </c>
      <c r="AF19390" s="4">
        <v>488.24908355999997</v>
      </c>
      <c r="AG19390">
        <v>1.00329606</v>
      </c>
      <c r="AH19390">
        <v>0.95760239999999996</v>
      </c>
      <c r="AI19390" s="4">
        <v>3.7801224100000002</v>
      </c>
      <c r="AJ19390" s="4">
        <v>4.6495199200000004</v>
      </c>
      <c r="AK19390" s="4">
        <v>0.85382060999999998</v>
      </c>
      <c r="AL19390" s="4">
        <v>718.98797298</v>
      </c>
      <c r="AM19390" s="4">
        <v>867.71841682000002</v>
      </c>
    </row>
    <row r="19391" spans="1:39" x14ac:dyDescent="0.25">
      <c r="A19391" s="13"/>
      <c r="B19391" s="12">
        <v>6.7842509999999995E-2</v>
      </c>
      <c r="C19391" s="14">
        <v>380.79592794000001</v>
      </c>
      <c r="D19391" s="14">
        <f t="shared" si="2958"/>
        <v>380.86377045</v>
      </c>
      <c r="E19391" s="12">
        <v>0.9969479</v>
      </c>
      <c r="F19391" s="12">
        <v>0.95711608000000004</v>
      </c>
      <c r="G19391" s="14">
        <v>3.9009782899999998</v>
      </c>
      <c r="H19391" s="14">
        <v>4.4383490400000003</v>
      </c>
      <c r="I19391" s="14">
        <v>0.81929017000000004</v>
      </c>
      <c r="J19391" s="14">
        <v>492.68710895999999</v>
      </c>
      <c r="K19391" s="14">
        <v>867.71857154999998</v>
      </c>
      <c r="L19391" s="13">
        <f t="shared" si="2959"/>
        <v>1170.2934869999999</v>
      </c>
      <c r="M19391" s="13">
        <f t="shared" si="2960"/>
        <v>887.6698080000001</v>
      </c>
      <c r="N19391" s="15"/>
      <c r="O19391" s="15"/>
      <c r="P19391" s="15"/>
      <c r="Q19391" s="13"/>
      <c r="R19391" s="13"/>
      <c r="S19391" s="13"/>
      <c r="T19391" s="13"/>
      <c r="U19391" s="16"/>
      <c r="V19391" s="16"/>
      <c r="W19391" s="16"/>
      <c r="AD19391" t="s">
        <v>11435</v>
      </c>
      <c r="AE19391">
        <v>6.5127180000000007E-2</v>
      </c>
      <c r="AF19391" s="4">
        <v>486.14492461999998</v>
      </c>
      <c r="AG19391">
        <v>1.00321675</v>
      </c>
      <c r="AH19391">
        <v>0.95753568</v>
      </c>
      <c r="AI19391" s="4">
        <v>3.7825951299999998</v>
      </c>
      <c r="AJ19391" s="4">
        <v>4.64514739</v>
      </c>
      <c r="AK19391" s="4">
        <v>0.85316983999999996</v>
      </c>
      <c r="AL19391" s="4">
        <v>714.10548214000005</v>
      </c>
      <c r="AM19391" s="4">
        <v>867.71842016999994</v>
      </c>
    </row>
    <row r="19392" spans="1:39" x14ac:dyDescent="0.25">
      <c r="A19392" s="13"/>
      <c r="B19392" s="12">
        <v>6.7899169999999995E-2</v>
      </c>
      <c r="C19392" s="14">
        <v>378.77617074</v>
      </c>
      <c r="D19392" s="14">
        <f t="shared" si="2958"/>
        <v>378.84406990999997</v>
      </c>
      <c r="E19392" s="12">
        <v>0.99678228000000002</v>
      </c>
      <c r="F19392" s="12">
        <v>0.95716219000000002</v>
      </c>
      <c r="G19392" s="14">
        <v>3.9031458099999998</v>
      </c>
      <c r="H19392" s="14">
        <v>4.4346051500000003</v>
      </c>
      <c r="I19392" s="14">
        <v>0.81861174000000003</v>
      </c>
      <c r="J19392" s="14">
        <v>488.87914968000001</v>
      </c>
      <c r="K19392" s="14">
        <v>867.71857412999998</v>
      </c>
      <c r="L19392" s="13">
        <f t="shared" si="2959"/>
        <v>1170.943743</v>
      </c>
      <c r="M19392" s="13">
        <f t="shared" si="2960"/>
        <v>886.92103000000009</v>
      </c>
      <c r="N19392" s="15"/>
      <c r="O19392" s="15"/>
      <c r="P19392" s="15"/>
      <c r="Q19392" s="13"/>
      <c r="R19392" s="13"/>
      <c r="S19392" s="13"/>
      <c r="T19392" s="13"/>
      <c r="U19392" s="16"/>
      <c r="V19392" s="16"/>
      <c r="W19392" s="16"/>
      <c r="AD19392" t="s">
        <v>11436</v>
      </c>
      <c r="AE19392">
        <v>6.5177349999999995E-2</v>
      </c>
      <c r="AF19392" s="4">
        <v>484.04201732000001</v>
      </c>
      <c r="AG19392">
        <v>1.0031357400000001</v>
      </c>
      <c r="AH19392">
        <v>0.95747135999999999</v>
      </c>
      <c r="AI19392" s="4">
        <v>3.7850621100000001</v>
      </c>
      <c r="AJ19392" s="4">
        <v>4.6407873000000004</v>
      </c>
      <c r="AK19392" s="4">
        <v>0.85251856999999998</v>
      </c>
      <c r="AL19392" s="4">
        <v>709.24403288999997</v>
      </c>
      <c r="AM19392" s="4">
        <v>867.71842350999998</v>
      </c>
    </row>
    <row r="19393" spans="1:39" x14ac:dyDescent="0.25">
      <c r="A19393" s="13"/>
      <c r="B19393" s="12">
        <v>6.7955959999999996E-2</v>
      </c>
      <c r="C19393" s="14">
        <v>376.75851627999998</v>
      </c>
      <c r="D19393" s="14">
        <f t="shared" si="2958"/>
        <v>376.82647223999999</v>
      </c>
      <c r="E19393" s="12">
        <v>0.99661506</v>
      </c>
      <c r="F19393" s="12">
        <v>0.95721022</v>
      </c>
      <c r="G19393" s="14">
        <v>3.9053073399999998</v>
      </c>
      <c r="H19393" s="14">
        <v>4.4308729600000003</v>
      </c>
      <c r="I19393" s="14">
        <v>0.81793274999999999</v>
      </c>
      <c r="J19393" s="14">
        <v>485.09138797000003</v>
      </c>
      <c r="K19393" s="14">
        <v>867.71857670999998</v>
      </c>
      <c r="L19393" s="13">
        <f t="shared" si="2959"/>
        <v>1171.592202</v>
      </c>
      <c r="M19393" s="13">
        <f t="shared" si="2960"/>
        <v>886.17459200000008</v>
      </c>
      <c r="N19393" s="15"/>
      <c r="O19393" s="15"/>
      <c r="P19393" s="15"/>
      <c r="Q19393" s="13"/>
      <c r="R19393" s="13"/>
      <c r="S19393" s="13"/>
      <c r="T19393" s="13"/>
      <c r="U19393" s="16"/>
      <c r="V19393" s="16"/>
      <c r="W19393" s="16"/>
      <c r="AD19393" t="s">
        <v>11437</v>
      </c>
      <c r="AE19393">
        <v>6.5227629999999995E-2</v>
      </c>
      <c r="AF19393" s="4">
        <v>481.94037336000002</v>
      </c>
      <c r="AG19393">
        <v>1.0030530099999999</v>
      </c>
      <c r="AH19393">
        <v>0.95740943000000001</v>
      </c>
      <c r="AI19393" s="4">
        <v>3.7875233399999999</v>
      </c>
      <c r="AJ19393" s="4">
        <v>4.6364396499999998</v>
      </c>
      <c r="AK19393" s="4">
        <v>0.85186678999999998</v>
      </c>
      <c r="AL19393" s="4">
        <v>704.40361271999996</v>
      </c>
      <c r="AM19393" s="4">
        <v>867.71842684000001</v>
      </c>
    </row>
    <row r="19394" spans="1:39" x14ac:dyDescent="0.25">
      <c r="A19394" s="13"/>
      <c r="B19394" s="12">
        <v>6.8012900000000001E-2</v>
      </c>
      <c r="C19394" s="14">
        <v>374.74298700000003</v>
      </c>
      <c r="D19394" s="14">
        <f t="shared" si="2958"/>
        <v>374.81099990000001</v>
      </c>
      <c r="E19394" s="12">
        <v>0.99644622999999999</v>
      </c>
      <c r="F19394" s="12">
        <v>0.95726016999999997</v>
      </c>
      <c r="G19394" s="14">
        <v>3.9074628800000002</v>
      </c>
      <c r="H19394" s="14">
        <v>4.4271524400000004</v>
      </c>
      <c r="I19394" s="14">
        <v>0.81725318999999996</v>
      </c>
      <c r="J19394" s="14">
        <v>481.32380281000002</v>
      </c>
      <c r="K19394" s="14">
        <v>867.71857926999996</v>
      </c>
      <c r="L19394" s="13">
        <f t="shared" si="2959"/>
        <v>1172.2388640000001</v>
      </c>
      <c r="M19394" s="13">
        <f t="shared" si="2960"/>
        <v>885.43048800000008</v>
      </c>
      <c r="N19394" s="15"/>
      <c r="O19394" s="15"/>
      <c r="P19394" s="15"/>
      <c r="Q19394" s="13"/>
      <c r="R19394" s="13"/>
      <c r="S19394" s="13"/>
      <c r="T19394" s="13"/>
      <c r="U19394" s="16"/>
      <c r="V19394" s="16"/>
      <c r="W19394" s="16"/>
      <c r="AD19394" t="s">
        <v>11438</v>
      </c>
      <c r="AE19394">
        <v>6.5278020000000006E-2</v>
      </c>
      <c r="AF19394" s="4">
        <v>479.84000458999998</v>
      </c>
      <c r="AG19394">
        <v>1.0029685800000001</v>
      </c>
      <c r="AH19394">
        <v>0.95734989000000004</v>
      </c>
      <c r="AI19394" s="4">
        <v>3.78997882</v>
      </c>
      <c r="AJ19394" s="4">
        <v>4.6321044300000001</v>
      </c>
      <c r="AK19394" s="4">
        <v>0.85121451999999997</v>
      </c>
      <c r="AL19394" s="4">
        <v>699.58420898999998</v>
      </c>
      <c r="AM19394" s="4">
        <v>867.71843015000002</v>
      </c>
    </row>
    <row r="19395" spans="1:39" x14ac:dyDescent="0.25">
      <c r="A19395" s="13"/>
      <c r="B19395" s="12">
        <v>6.8069969999999994E-2</v>
      </c>
      <c r="C19395" s="14">
        <v>372.72960558</v>
      </c>
      <c r="D19395" s="14">
        <f t="shared" ref="D19395:D19458" si="2961">B19395+C19395</f>
        <v>372.79767555000001</v>
      </c>
      <c r="E19395" s="12">
        <v>0.99627580000000004</v>
      </c>
      <c r="F19395" s="12">
        <v>0.95731202999999998</v>
      </c>
      <c r="G19395" s="14">
        <v>3.9096124200000002</v>
      </c>
      <c r="H19395" s="14">
        <v>4.4234435899999998</v>
      </c>
      <c r="I19395" s="14">
        <v>0.81657305999999996</v>
      </c>
      <c r="J19395" s="14">
        <v>477.57637294</v>
      </c>
      <c r="K19395" s="14">
        <v>867.71858181000005</v>
      </c>
      <c r="L19395" s="13">
        <f t="shared" si="2959"/>
        <v>1172.883726</v>
      </c>
      <c r="M19395" s="13">
        <f t="shared" si="2960"/>
        <v>884.68871799999999</v>
      </c>
      <c r="N19395" s="15"/>
      <c r="O19395" s="15"/>
      <c r="P19395" s="15"/>
      <c r="Q19395" s="13"/>
      <c r="R19395" s="13"/>
      <c r="S19395" s="13"/>
      <c r="T19395" s="13"/>
      <c r="U19395" s="16"/>
      <c r="V19395" s="16"/>
      <c r="W19395" s="16"/>
      <c r="AD19395" t="s">
        <v>11439</v>
      </c>
      <c r="AE19395">
        <v>6.5328529999999996E-2</v>
      </c>
      <c r="AF19395" s="4">
        <v>477.74092300000001</v>
      </c>
      <c r="AG19395">
        <v>1.00288245</v>
      </c>
      <c r="AH19395">
        <v>0.95729271000000005</v>
      </c>
      <c r="AI19395" s="4">
        <v>3.7924285499999999</v>
      </c>
      <c r="AJ19395" s="4">
        <v>4.6277816100000004</v>
      </c>
      <c r="AK19395" s="4">
        <v>0.85056173999999996</v>
      </c>
      <c r="AL19395" s="4">
        <v>694.78580894000004</v>
      </c>
      <c r="AM19395" s="4">
        <v>867.71843344000001</v>
      </c>
    </row>
    <row r="19396" spans="1:39" x14ac:dyDescent="0.25">
      <c r="A19396" s="13"/>
      <c r="B19396" s="12">
        <v>6.8127190000000004E-2</v>
      </c>
      <c r="C19396" s="14">
        <v>370.71839503000001</v>
      </c>
      <c r="D19396" s="14">
        <f t="shared" si="2961"/>
        <v>370.78652221999999</v>
      </c>
      <c r="E19396" s="12">
        <v>0.99610377000000005</v>
      </c>
      <c r="F19396" s="12">
        <v>0.95736578999999999</v>
      </c>
      <c r="G19396" s="14">
        <v>3.9117559499999999</v>
      </c>
      <c r="H19396" s="14">
        <v>4.4197463700000004</v>
      </c>
      <c r="I19396" s="14">
        <v>0.81589235999999998</v>
      </c>
      <c r="J19396" s="14">
        <v>473.84907687999998</v>
      </c>
      <c r="K19396" s="14">
        <v>867.71858435000001</v>
      </c>
      <c r="L19396" s="13">
        <f t="shared" si="2959"/>
        <v>1173.526785</v>
      </c>
      <c r="M19396" s="13">
        <f t="shared" si="2960"/>
        <v>883.94927400000006</v>
      </c>
      <c r="N19396" s="15"/>
      <c r="O19396" s="15"/>
      <c r="P19396" s="15"/>
      <c r="Q19396" s="13"/>
      <c r="R19396" s="13"/>
      <c r="S19396" s="13"/>
      <c r="T19396" s="13"/>
      <c r="U19396" s="16"/>
      <c r="V19396" s="16"/>
      <c r="W19396" s="16"/>
      <c r="AD19396" t="s">
        <v>11440</v>
      </c>
      <c r="AE19396">
        <v>6.5379160000000006E-2</v>
      </c>
      <c r="AF19396" s="4">
        <v>475.64314073000003</v>
      </c>
      <c r="AG19396">
        <v>1.00279461</v>
      </c>
      <c r="AH19396">
        <v>0.95723789999999997</v>
      </c>
      <c r="AI19396" s="4">
        <v>3.7948725200000002</v>
      </c>
      <c r="AJ19396" s="4">
        <v>4.6234711900000001</v>
      </c>
      <c r="AK19396" s="4">
        <v>0.84990845000000004</v>
      </c>
      <c r="AL19396" s="4">
        <v>690.00839971000005</v>
      </c>
      <c r="AM19396" s="4">
        <v>867.71843672</v>
      </c>
    </row>
    <row r="19397" spans="1:39" x14ac:dyDescent="0.25">
      <c r="A19397" s="13"/>
      <c r="B19397" s="12">
        <v>6.8184549999999997E-2</v>
      </c>
      <c r="C19397" s="14">
        <v>368.70937862</v>
      </c>
      <c r="D19397" s="14">
        <f t="shared" si="2961"/>
        <v>368.77756317000001</v>
      </c>
      <c r="E19397" s="12">
        <v>0.99593014000000002</v>
      </c>
      <c r="F19397" s="12">
        <v>0.95742143999999996</v>
      </c>
      <c r="G19397" s="14">
        <v>3.9138934700000001</v>
      </c>
      <c r="H19397" s="14">
        <v>4.4160607900000004</v>
      </c>
      <c r="I19397" s="14">
        <v>0.81521109000000003</v>
      </c>
      <c r="J19397" s="14">
        <v>470.14189292999998</v>
      </c>
      <c r="K19397" s="14">
        <v>867.71858685999996</v>
      </c>
      <c r="L19397" s="13">
        <f t="shared" si="2959"/>
        <v>1174.1680410000001</v>
      </c>
      <c r="M19397" s="13">
        <f t="shared" si="2960"/>
        <v>883.21215800000004</v>
      </c>
      <c r="N19397" s="15"/>
      <c r="O19397" s="15"/>
      <c r="P19397" s="15"/>
      <c r="Q19397" s="13"/>
      <c r="R19397" s="13"/>
      <c r="S19397" s="13"/>
      <c r="T19397" s="13"/>
      <c r="U19397" s="16"/>
      <c r="V19397" s="16"/>
      <c r="W19397" s="16"/>
      <c r="AD19397" t="s">
        <v>11441</v>
      </c>
      <c r="AE19397">
        <v>6.5429909999999994E-2</v>
      </c>
      <c r="AF19397" s="4">
        <v>473.54667007</v>
      </c>
      <c r="AG19397">
        <v>1.00270507</v>
      </c>
      <c r="AH19397">
        <v>0.95718544000000005</v>
      </c>
      <c r="AI19397" s="4">
        <v>3.79731072</v>
      </c>
      <c r="AJ19397" s="4">
        <v>4.6191731599999999</v>
      </c>
      <c r="AK19397" s="4">
        <v>0.84925466000000005</v>
      </c>
      <c r="AL19397" s="4">
        <v>685.25196830000004</v>
      </c>
      <c r="AM19397" s="4">
        <v>867.71843998999998</v>
      </c>
    </row>
    <row r="19398" spans="1:39" x14ac:dyDescent="0.25">
      <c r="A19398" s="13"/>
      <c r="B19398" s="12">
        <v>6.8242059999999993E-2</v>
      </c>
      <c r="C19398" s="14">
        <v>366.70257992000001</v>
      </c>
      <c r="D19398" s="14">
        <f t="shared" si="2961"/>
        <v>366.77082197999999</v>
      </c>
      <c r="E19398" s="12">
        <v>0.99575491999999999</v>
      </c>
      <c r="F19398" s="12">
        <v>0.95747895999999999</v>
      </c>
      <c r="G19398" s="14">
        <v>3.9160249899999999</v>
      </c>
      <c r="H19398" s="14">
        <v>4.41238683</v>
      </c>
      <c r="I19398" s="14">
        <v>0.81452924999999998</v>
      </c>
      <c r="J19398" s="14">
        <v>466.45479914999999</v>
      </c>
      <c r="K19398" s="14">
        <v>867.71858937000002</v>
      </c>
      <c r="L19398" s="13">
        <f t="shared" si="2959"/>
        <v>1174.807497</v>
      </c>
      <c r="M19398" s="13">
        <f t="shared" si="2960"/>
        <v>882.47736599999996</v>
      </c>
      <c r="N19398" s="15"/>
      <c r="O19398" s="15"/>
      <c r="P19398" s="15"/>
      <c r="Q19398" s="13"/>
      <c r="R19398" s="13"/>
      <c r="S19398" s="13"/>
      <c r="T19398" s="13"/>
      <c r="U19398" s="16"/>
      <c r="V19398" s="16"/>
      <c r="W19398" s="16"/>
      <c r="AD19398" t="s">
        <v>11442</v>
      </c>
      <c r="AE19398">
        <v>6.5480769999999994E-2</v>
      </c>
      <c r="AF19398" s="4">
        <v>471.45152347999999</v>
      </c>
      <c r="AG19398">
        <v>1.00261383</v>
      </c>
      <c r="AH19398">
        <v>0.95713532000000001</v>
      </c>
      <c r="AI19398" s="4">
        <v>3.7997431499999998</v>
      </c>
      <c r="AJ19398" s="4">
        <v>4.6148875</v>
      </c>
      <c r="AK19398" s="4">
        <v>0.84860036000000005</v>
      </c>
      <c r="AL19398" s="4">
        <v>680.51650159999997</v>
      </c>
      <c r="AM19398" s="4">
        <v>867.71844324000006</v>
      </c>
    </row>
    <row r="19399" spans="1:39" x14ac:dyDescent="0.25">
      <c r="A19399" s="13"/>
      <c r="B19399" s="12">
        <v>6.8299700000000005E-2</v>
      </c>
      <c r="C19399" s="14">
        <v>364.69802279999999</v>
      </c>
      <c r="D19399" s="14">
        <f t="shared" si="2961"/>
        <v>364.7663225</v>
      </c>
      <c r="E19399" s="12">
        <v>0.99557810999999996</v>
      </c>
      <c r="F19399" s="12">
        <v>0.95753834999999998</v>
      </c>
      <c r="G19399" s="14">
        <v>3.9181504899999999</v>
      </c>
      <c r="H19399" s="14">
        <v>4.4087244500000002</v>
      </c>
      <c r="I19399" s="14">
        <v>0.81384683000000002</v>
      </c>
      <c r="J19399" s="14">
        <v>462.78777335000001</v>
      </c>
      <c r="K19399" s="14">
        <v>867.71859185999995</v>
      </c>
      <c r="L19399" s="13">
        <f t="shared" si="2959"/>
        <v>1175.4451469999999</v>
      </c>
      <c r="M19399" s="13">
        <f t="shared" si="2960"/>
        <v>881.74489000000005</v>
      </c>
      <c r="N19399" s="15"/>
      <c r="O19399" s="15"/>
      <c r="P19399" s="15"/>
      <c r="Q19399" s="13"/>
      <c r="R19399" s="13"/>
      <c r="S19399" s="13"/>
      <c r="T19399" s="13"/>
      <c r="U19399" s="16"/>
      <c r="V19399" s="16"/>
      <c r="W19399" s="16"/>
      <c r="AD19399" t="s">
        <v>11443</v>
      </c>
      <c r="AE19399">
        <v>6.5531759999999994E-2</v>
      </c>
      <c r="AF19399" s="4">
        <v>469.35771354000002</v>
      </c>
      <c r="AG19399">
        <v>1.0025208999999999</v>
      </c>
      <c r="AH19399">
        <v>0.95708753999999996</v>
      </c>
      <c r="AI19399" s="4">
        <v>3.8021698000000002</v>
      </c>
      <c r="AJ19399" s="4">
        <v>4.6106141899999997</v>
      </c>
      <c r="AK19399" s="4">
        <v>0.84794555000000005</v>
      </c>
      <c r="AL19399" s="4">
        <v>675.80198637000001</v>
      </c>
      <c r="AM19399" s="4">
        <v>867.71844647</v>
      </c>
    </row>
    <row r="19400" spans="1:39" x14ac:dyDescent="0.25">
      <c r="A19400" s="13"/>
      <c r="B19400" s="12">
        <v>6.8357500000000002E-2</v>
      </c>
      <c r="C19400" s="14">
        <v>362.6957314</v>
      </c>
      <c r="D19400" s="14">
        <f t="shared" si="2961"/>
        <v>362.76408889999999</v>
      </c>
      <c r="E19400" s="12">
        <v>0.9953997</v>
      </c>
      <c r="F19400" s="12">
        <v>0.95759961000000005</v>
      </c>
      <c r="G19400" s="14">
        <v>3.9202699700000001</v>
      </c>
      <c r="H19400" s="14">
        <v>4.4050736600000002</v>
      </c>
      <c r="I19400" s="14">
        <v>0.81316383000000003</v>
      </c>
      <c r="J19400" s="14">
        <v>459.14079312000001</v>
      </c>
      <c r="K19400" s="14">
        <v>867.71859432999997</v>
      </c>
      <c r="L19400" s="13">
        <f t="shared" si="2959"/>
        <v>1176.080991</v>
      </c>
      <c r="M19400" s="13">
        <f t="shared" si="2960"/>
        <v>881.01473200000009</v>
      </c>
      <c r="N19400" s="15"/>
      <c r="O19400" s="15"/>
      <c r="P19400" s="15"/>
      <c r="Q19400" s="13"/>
      <c r="R19400" s="13"/>
      <c r="S19400" s="13"/>
      <c r="T19400" s="13"/>
      <c r="U19400" s="16"/>
      <c r="V19400" s="16"/>
      <c r="W19400" s="16"/>
      <c r="AD19400" t="s">
        <v>11444</v>
      </c>
      <c r="AE19400">
        <v>6.5582860000000007E-2</v>
      </c>
      <c r="AF19400" s="4">
        <v>467.26525301999999</v>
      </c>
      <c r="AG19400">
        <v>1.00242627</v>
      </c>
      <c r="AH19400">
        <v>0.95704208999999996</v>
      </c>
      <c r="AI19400" s="4">
        <v>3.8045906700000001</v>
      </c>
      <c r="AJ19400" s="4">
        <v>4.6063532199999999</v>
      </c>
      <c r="AK19400" s="4">
        <v>0.84729023999999997</v>
      </c>
      <c r="AL19400" s="4">
        <v>671.10840923000001</v>
      </c>
      <c r="AM19400" s="4">
        <v>867.71844969000006</v>
      </c>
    </row>
    <row r="19401" spans="1:39" x14ac:dyDescent="0.25">
      <c r="A19401" s="13"/>
      <c r="B19401" s="12">
        <v>6.8415429999999999E-2</v>
      </c>
      <c r="C19401" s="14">
        <v>360.69573021000002</v>
      </c>
      <c r="D19401" s="14">
        <f t="shared" si="2961"/>
        <v>360.76414564000004</v>
      </c>
      <c r="E19401" s="12">
        <v>0.99521970999999998</v>
      </c>
      <c r="F19401" s="12">
        <v>0.95766271000000003</v>
      </c>
      <c r="G19401" s="14">
        <v>3.92238343</v>
      </c>
      <c r="H19401" s="14">
        <v>4.4014344400000001</v>
      </c>
      <c r="I19401" s="14">
        <v>0.81248025000000001</v>
      </c>
      <c r="J19401" s="14">
        <v>455.51383580999999</v>
      </c>
      <c r="K19401" s="14">
        <v>867.71859678999999</v>
      </c>
      <c r="L19401" s="13">
        <f t="shared" si="2959"/>
        <v>1176.715029</v>
      </c>
      <c r="M19401" s="13">
        <f t="shared" si="2960"/>
        <v>880.28688799999998</v>
      </c>
      <c r="N19401" s="15"/>
      <c r="O19401" s="15"/>
      <c r="P19401" s="15"/>
      <c r="Q19401" s="13"/>
      <c r="R19401" s="13"/>
      <c r="S19401" s="13"/>
      <c r="T19401" s="13"/>
      <c r="U19401" s="16"/>
      <c r="V19401" s="16"/>
      <c r="W19401" s="16"/>
      <c r="AD19401" t="s">
        <v>11445</v>
      </c>
      <c r="AE19401">
        <v>6.5634079999999997E-2</v>
      </c>
      <c r="AF19401" s="4">
        <v>465.17415483000002</v>
      </c>
      <c r="AG19401">
        <v>1.00232995</v>
      </c>
      <c r="AH19401">
        <v>0.95699895999999995</v>
      </c>
      <c r="AI19401" s="4">
        <v>3.8070057500000001</v>
      </c>
      <c r="AJ19401" s="4">
        <v>4.6021045799999998</v>
      </c>
      <c r="AK19401" s="4">
        <v>0.84663440999999995</v>
      </c>
      <c r="AL19401" s="4">
        <v>666.43575669999996</v>
      </c>
      <c r="AM19401" s="4">
        <v>867.71845289999999</v>
      </c>
    </row>
    <row r="19402" spans="1:39" x14ac:dyDescent="0.25">
      <c r="A19402" s="13"/>
      <c r="B19402" s="12">
        <v>6.8473510000000001E-2</v>
      </c>
      <c r="C19402" s="14">
        <v>358.69804397000001</v>
      </c>
      <c r="D19402" s="14">
        <f t="shared" si="2961"/>
        <v>358.76651748</v>
      </c>
      <c r="E19402" s="12">
        <v>0.99503812999999997</v>
      </c>
      <c r="F19402" s="12">
        <v>0.95772765000000004</v>
      </c>
      <c r="G19402" s="14">
        <v>3.9244908600000001</v>
      </c>
      <c r="H19402" s="14">
        <v>4.3978067599999999</v>
      </c>
      <c r="I19402" s="14">
        <v>0.81179610000000002</v>
      </c>
      <c r="J19402" s="14">
        <v>451.9068785</v>
      </c>
      <c r="K19402" s="14">
        <v>867.71859924</v>
      </c>
      <c r="L19402" s="13">
        <f t="shared" si="2959"/>
        <v>1177.347258</v>
      </c>
      <c r="M19402" s="13">
        <f t="shared" si="2960"/>
        <v>879.56135199999994</v>
      </c>
      <c r="N19402" s="15"/>
      <c r="O19402" s="15"/>
      <c r="P19402" s="15"/>
      <c r="Q19402" s="13"/>
      <c r="R19402" s="13"/>
      <c r="S19402" s="13"/>
      <c r="T19402" s="13"/>
      <c r="U19402" s="16"/>
      <c r="V19402" s="16"/>
      <c r="W19402" s="16"/>
      <c r="AD19402" t="s">
        <v>11446</v>
      </c>
      <c r="AE19402">
        <v>6.5685419999999994E-2</v>
      </c>
      <c r="AF19402" s="4">
        <v>463.08443204999998</v>
      </c>
      <c r="AG19402">
        <v>1.0022319399999999</v>
      </c>
      <c r="AH19402">
        <v>0.95695814000000001</v>
      </c>
      <c r="AI19402" s="4">
        <v>3.8094150400000002</v>
      </c>
      <c r="AJ19402" s="4">
        <v>4.5978682600000003</v>
      </c>
      <c r="AK19402" s="4">
        <v>0.84597807000000003</v>
      </c>
      <c r="AL19402" s="4">
        <v>661.78401515999997</v>
      </c>
      <c r="AM19402" s="4">
        <v>867.71845609000002</v>
      </c>
    </row>
    <row r="19403" spans="1:39" x14ac:dyDescent="0.25">
      <c r="A19403" s="13"/>
      <c r="B19403" s="12">
        <v>6.8531739999999994E-2</v>
      </c>
      <c r="C19403" s="14">
        <v>356.70269775999998</v>
      </c>
      <c r="D19403" s="14">
        <f t="shared" si="2961"/>
        <v>356.7712295</v>
      </c>
      <c r="E19403" s="12">
        <v>0.99485497000000001</v>
      </c>
      <c r="F19403" s="12">
        <v>0.95779442000000004</v>
      </c>
      <c r="G19403" s="14">
        <v>3.9265922500000001</v>
      </c>
      <c r="H19403" s="14">
        <v>4.3941906199999998</v>
      </c>
      <c r="I19403" s="14">
        <v>0.81111137</v>
      </c>
      <c r="J19403" s="14">
        <v>448.31989806000001</v>
      </c>
      <c r="K19403" s="14">
        <v>867.71860167</v>
      </c>
      <c r="L19403" s="13">
        <f t="shared" si="2959"/>
        <v>1177.9776750000001</v>
      </c>
      <c r="M19403" s="13">
        <f t="shared" si="2960"/>
        <v>878.83812399999999</v>
      </c>
      <c r="N19403" s="15"/>
      <c r="O19403" s="15"/>
      <c r="P19403" s="15"/>
      <c r="Q19403" s="13"/>
      <c r="R19403" s="13"/>
      <c r="S19403" s="13"/>
      <c r="T19403" s="13"/>
      <c r="U19403" s="16"/>
      <c r="V19403" s="16"/>
      <c r="W19403" s="16"/>
      <c r="AD19403" t="s">
        <v>11447</v>
      </c>
      <c r="AE19403">
        <v>6.5736879999999998E-2</v>
      </c>
      <c r="AF19403" s="4">
        <v>460.99609791</v>
      </c>
      <c r="AG19403">
        <v>1.0021322500000001</v>
      </c>
      <c r="AH19403">
        <v>0.95691961999999997</v>
      </c>
      <c r="AI19403" s="4">
        <v>3.81181853</v>
      </c>
      <c r="AJ19403" s="4">
        <v>4.5936442299999998</v>
      </c>
      <c r="AK19403" s="4">
        <v>0.84532121000000005</v>
      </c>
      <c r="AL19403" s="4">
        <v>657.15317083000002</v>
      </c>
      <c r="AM19403" s="4">
        <v>867.71845926000003</v>
      </c>
    </row>
    <row r="19404" spans="1:39" x14ac:dyDescent="0.25">
      <c r="A19404" s="13"/>
      <c r="B19404" s="12">
        <v>6.8590109999999996E-2</v>
      </c>
      <c r="C19404" s="14">
        <v>354.70971696999999</v>
      </c>
      <c r="D19404" s="14">
        <f t="shared" si="2961"/>
        <v>354.77830707999999</v>
      </c>
      <c r="E19404" s="12">
        <v>0.99467022000000005</v>
      </c>
      <c r="F19404" s="12">
        <v>0.95786302000000001</v>
      </c>
      <c r="G19404" s="14">
        <v>3.9286876199999998</v>
      </c>
      <c r="H19404" s="14">
        <v>4.3905859899999999</v>
      </c>
      <c r="I19404" s="14">
        <v>0.81042605000000001</v>
      </c>
      <c r="J19404" s="14">
        <v>444.75287108999999</v>
      </c>
      <c r="K19404" s="14">
        <v>867.71860408999999</v>
      </c>
      <c r="L19404" s="13">
        <f t="shared" si="2959"/>
        <v>1178.606286</v>
      </c>
      <c r="M19404" s="13">
        <f t="shared" si="2960"/>
        <v>878.11719800000003</v>
      </c>
      <c r="N19404" s="15"/>
      <c r="O19404" s="15"/>
      <c r="P19404" s="15"/>
      <c r="Q19404" s="13"/>
      <c r="R19404" s="13"/>
      <c r="S19404" s="13"/>
      <c r="T19404" s="13"/>
      <c r="U19404" s="16"/>
      <c r="V19404" s="16"/>
      <c r="W19404" s="16"/>
      <c r="AD19404" t="s">
        <v>11448</v>
      </c>
      <c r="AE19404">
        <v>6.5788460000000007E-2</v>
      </c>
      <c r="AF19404" s="4">
        <v>458.90916583000001</v>
      </c>
      <c r="AG19404">
        <v>1.0020308600000001</v>
      </c>
      <c r="AH19404">
        <v>0.95688339</v>
      </c>
      <c r="AI19404" s="4">
        <v>3.81421622</v>
      </c>
      <c r="AJ19404" s="4">
        <v>4.5894325</v>
      </c>
      <c r="AK19404" s="4">
        <v>0.84466384000000005</v>
      </c>
      <c r="AL19404" s="4">
        <v>652.54320986000005</v>
      </c>
      <c r="AM19404" s="4">
        <v>867.71846242000004</v>
      </c>
    </row>
    <row r="19405" spans="1:39" x14ac:dyDescent="0.25">
      <c r="A19405" s="13"/>
      <c r="B19405" s="12">
        <v>6.8648630000000002E-2</v>
      </c>
      <c r="C19405" s="14">
        <v>352.71912729000002</v>
      </c>
      <c r="D19405" s="14">
        <f t="shared" si="2961"/>
        <v>352.78777592</v>
      </c>
      <c r="E19405" s="12">
        <v>0.99448389999999998</v>
      </c>
      <c r="F19405" s="12">
        <v>0.95793342000000004</v>
      </c>
      <c r="G19405" s="14">
        <v>3.9307769499999998</v>
      </c>
      <c r="H19405" s="14">
        <v>4.3869928600000003</v>
      </c>
      <c r="I19405" s="14">
        <v>0.80974014999999999</v>
      </c>
      <c r="J19405" s="14">
        <v>441.20577392000001</v>
      </c>
      <c r="K19405" s="14">
        <v>867.71860649999996</v>
      </c>
      <c r="L19405" s="13">
        <f t="shared" si="2959"/>
        <v>1179.2330849999998</v>
      </c>
      <c r="M19405" s="13">
        <f t="shared" si="2960"/>
        <v>877.39857200000006</v>
      </c>
      <c r="N19405" s="15"/>
      <c r="O19405" s="15"/>
      <c r="P19405" s="15"/>
      <c r="Q19405" s="13"/>
      <c r="R19405" s="13"/>
      <c r="S19405" s="13"/>
      <c r="T19405" s="13"/>
      <c r="U19405" s="16"/>
      <c r="V19405" s="16"/>
      <c r="W19405" s="16"/>
      <c r="AD19405" t="s">
        <v>11449</v>
      </c>
      <c r="AE19405">
        <v>6.5840159999999995E-2</v>
      </c>
      <c r="AF19405" s="4">
        <v>456.82364938000001</v>
      </c>
      <c r="AG19405">
        <v>1.0019277900000001</v>
      </c>
      <c r="AH19405">
        <v>0.95684944000000005</v>
      </c>
      <c r="AI19405" s="4">
        <v>3.8166080899999999</v>
      </c>
      <c r="AJ19405" s="4">
        <v>4.5852330300000004</v>
      </c>
      <c r="AK19405" s="4">
        <v>0.84400596000000006</v>
      </c>
      <c r="AL19405" s="4">
        <v>647.95411820000004</v>
      </c>
      <c r="AM19405" s="4">
        <v>867.71846557000003</v>
      </c>
    </row>
    <row r="19406" spans="1:39" x14ac:dyDescent="0.25">
      <c r="A19406" s="13"/>
      <c r="B19406" s="12">
        <v>6.8707299999999999E-2</v>
      </c>
      <c r="C19406" s="14">
        <v>350.73095472</v>
      </c>
      <c r="D19406" s="14">
        <f t="shared" si="2961"/>
        <v>350.79966202000003</v>
      </c>
      <c r="E19406" s="12">
        <v>0.99429599999999996</v>
      </c>
      <c r="F19406" s="12">
        <v>0.95800563000000005</v>
      </c>
      <c r="G19406" s="14">
        <v>3.9328602300000002</v>
      </c>
      <c r="H19406" s="14">
        <v>4.3834112200000002</v>
      </c>
      <c r="I19406" s="14">
        <v>0.80905366000000001</v>
      </c>
      <c r="J19406" s="14">
        <v>437.67858264</v>
      </c>
      <c r="K19406" s="14">
        <v>867.71860889000004</v>
      </c>
      <c r="L19406" s="13">
        <f t="shared" si="2959"/>
        <v>1179.8580690000001</v>
      </c>
      <c r="M19406" s="13">
        <f t="shared" si="2960"/>
        <v>876.68224400000008</v>
      </c>
      <c r="N19406" s="15"/>
      <c r="O19406" s="15"/>
      <c r="P19406" s="15"/>
      <c r="Q19406" s="13"/>
      <c r="R19406" s="13"/>
      <c r="S19406" s="13"/>
      <c r="T19406" s="13"/>
      <c r="U19406" s="16"/>
      <c r="V19406" s="16"/>
      <c r="W19406" s="16"/>
      <c r="AD19406" t="s">
        <v>11450</v>
      </c>
      <c r="AE19406">
        <v>6.5891989999999998E-2</v>
      </c>
      <c r="AF19406" s="4">
        <v>454.73956228999998</v>
      </c>
      <c r="AG19406">
        <v>1.0018230400000001</v>
      </c>
      <c r="AH19406">
        <v>0.95681777000000001</v>
      </c>
      <c r="AI19406" s="4">
        <v>3.81899415</v>
      </c>
      <c r="AJ19406" s="4">
        <v>4.5810458299999999</v>
      </c>
      <c r="AK19406" s="4">
        <v>0.84334756</v>
      </c>
      <c r="AL19406" s="4">
        <v>643.38588170000003</v>
      </c>
      <c r="AM19406" s="4">
        <v>867.71846870000002</v>
      </c>
    </row>
    <row r="19407" spans="1:39" x14ac:dyDescent="0.25">
      <c r="A19407" s="13"/>
      <c r="B19407" s="12">
        <v>6.8766110000000005E-2</v>
      </c>
      <c r="C19407" s="14">
        <v>348.74522560000003</v>
      </c>
      <c r="D19407" s="14">
        <f t="shared" si="2961"/>
        <v>348.81399171000004</v>
      </c>
      <c r="E19407" s="12">
        <v>0.99410651999999999</v>
      </c>
      <c r="F19407" s="12">
        <v>0.95807962000000002</v>
      </c>
      <c r="G19407" s="14">
        <v>3.9349374699999999</v>
      </c>
      <c r="H19407" s="14">
        <v>4.3798410399999996</v>
      </c>
      <c r="I19407" s="14">
        <v>0.80836659</v>
      </c>
      <c r="J19407" s="14">
        <v>434.17127310000001</v>
      </c>
      <c r="K19407" s="14">
        <v>867.71861127</v>
      </c>
      <c r="L19407" s="13">
        <f t="shared" si="2959"/>
        <v>1180.481241</v>
      </c>
      <c r="M19407" s="13">
        <f t="shared" si="2960"/>
        <v>875.96820799999989</v>
      </c>
      <c r="N19407" s="15"/>
      <c r="O19407" s="15"/>
      <c r="P19407" s="15"/>
      <c r="Q19407" s="13"/>
      <c r="R19407" s="13"/>
      <c r="S19407" s="13"/>
      <c r="T19407" s="13"/>
      <c r="U19407" s="16"/>
      <c r="V19407" s="16"/>
      <c r="W19407" s="16"/>
      <c r="AD19407" t="s">
        <v>11451</v>
      </c>
      <c r="AE19407">
        <v>6.5943929999999998E-2</v>
      </c>
      <c r="AF19407" s="4">
        <v>452.65691849000001</v>
      </c>
      <c r="AG19407">
        <v>1.0017166099999999</v>
      </c>
      <c r="AH19407">
        <v>0.95678836</v>
      </c>
      <c r="AI19407" s="4">
        <v>3.8213743999999998</v>
      </c>
      <c r="AJ19407" s="4">
        <v>4.5768708699999996</v>
      </c>
      <c r="AK19407" s="4">
        <v>0.84268863999999999</v>
      </c>
      <c r="AL19407" s="4">
        <v>638.83848608000005</v>
      </c>
      <c r="AM19407" s="4">
        <v>867.71847180999998</v>
      </c>
    </row>
    <row r="19408" spans="1:39" x14ac:dyDescent="0.25">
      <c r="A19408" s="13"/>
      <c r="B19408" s="12">
        <v>6.8825070000000002E-2</v>
      </c>
      <c r="C19408" s="14">
        <v>346.76196659999999</v>
      </c>
      <c r="D19408" s="14">
        <f t="shared" si="2961"/>
        <v>346.83079167</v>
      </c>
      <c r="E19408" s="12">
        <v>0.99391547000000002</v>
      </c>
      <c r="F19408" s="12">
        <v>0.95815539999999999</v>
      </c>
      <c r="G19408" s="14">
        <v>3.93700866</v>
      </c>
      <c r="H19408" s="14">
        <v>4.3762823199999996</v>
      </c>
      <c r="I19408" s="14">
        <v>0.80767893000000002</v>
      </c>
      <c r="J19408" s="14">
        <v>430.68382084000001</v>
      </c>
      <c r="K19408" s="14">
        <v>867.71861363000005</v>
      </c>
      <c r="L19408" s="13">
        <f t="shared" si="2959"/>
        <v>1181.1025979999999</v>
      </c>
      <c r="M19408" s="13">
        <f t="shared" si="2960"/>
        <v>875.25646399999994</v>
      </c>
      <c r="N19408" s="15"/>
      <c r="O19408" s="15"/>
      <c r="P19408" s="15"/>
      <c r="Q19408" s="13"/>
      <c r="R19408" s="13"/>
      <c r="S19408" s="13"/>
      <c r="T19408" s="13"/>
      <c r="U19408" s="16"/>
      <c r="V19408" s="16"/>
      <c r="W19408" s="16"/>
      <c r="AD19408" t="s">
        <v>11452</v>
      </c>
      <c r="AE19408">
        <v>6.5995999999999999E-2</v>
      </c>
      <c r="AF19408" s="4">
        <v>450.57573207000002</v>
      </c>
      <c r="AG19408">
        <v>1.00160849</v>
      </c>
      <c r="AH19408">
        <v>0.95676121000000003</v>
      </c>
      <c r="AI19408" s="4">
        <v>3.8237488100000001</v>
      </c>
      <c r="AJ19408" s="4">
        <v>4.5727081399999996</v>
      </c>
      <c r="AK19408" s="4">
        <v>0.84202920000000003</v>
      </c>
      <c r="AL19408" s="4">
        <v>634.31191690000003</v>
      </c>
      <c r="AM19408" s="4">
        <v>867.71847491000005</v>
      </c>
    </row>
    <row r="19409" spans="1:39" x14ac:dyDescent="0.25">
      <c r="A19409" s="13"/>
      <c r="B19409" s="12">
        <v>6.8884189999999998E-2</v>
      </c>
      <c r="C19409" s="14">
        <v>344.78120467000002</v>
      </c>
      <c r="D19409" s="14">
        <f t="shared" si="2961"/>
        <v>344.85008886000003</v>
      </c>
      <c r="E19409" s="12">
        <v>0.99372285999999999</v>
      </c>
      <c r="F19409" s="12">
        <v>0.95823294000000003</v>
      </c>
      <c r="G19409" s="14">
        <v>3.9390738000000001</v>
      </c>
      <c r="H19409" s="14">
        <v>4.3727350200000004</v>
      </c>
      <c r="I19409" s="14">
        <v>0.80699067999999996</v>
      </c>
      <c r="J19409" s="14">
        <v>427.21620116999998</v>
      </c>
      <c r="K19409" s="14">
        <v>867.71861597999998</v>
      </c>
      <c r="L19409" s="13">
        <f t="shared" ref="L19409:L19472" si="2962">300*G19409</f>
        <v>1181.7221400000001</v>
      </c>
      <c r="M19409" s="13">
        <f t="shared" ref="M19409:M19472" si="2963">200*H19409</f>
        <v>874.54700400000002</v>
      </c>
      <c r="N19409" s="15"/>
      <c r="O19409" s="15"/>
      <c r="P19409" s="15"/>
      <c r="Q19409" s="13"/>
      <c r="R19409" s="13"/>
      <c r="S19409" s="13"/>
      <c r="T19409" s="13"/>
      <c r="U19409" s="16"/>
      <c r="V19409" s="16"/>
      <c r="W19409" s="16"/>
      <c r="AD19409" t="s">
        <v>11453</v>
      </c>
      <c r="AE19409">
        <v>6.6048190000000007E-2</v>
      </c>
      <c r="AF19409" s="4">
        <v>448.49601729</v>
      </c>
      <c r="AG19409">
        <v>1.0014987</v>
      </c>
      <c r="AH19409">
        <v>0.95673631000000003</v>
      </c>
      <c r="AI19409" s="4">
        <v>3.8261173999999998</v>
      </c>
      <c r="AJ19409" s="4">
        <v>4.5685576299999999</v>
      </c>
      <c r="AK19409" s="4">
        <v>0.84136924000000002</v>
      </c>
      <c r="AL19409" s="4">
        <v>629.80615957999998</v>
      </c>
      <c r="AM19409" s="4">
        <v>867.718478</v>
      </c>
    </row>
    <row r="19410" spans="1:39" x14ac:dyDescent="0.25">
      <c r="A19410" s="13"/>
      <c r="B19410" s="12">
        <v>6.8943450000000003E-2</v>
      </c>
      <c r="C19410" s="14">
        <v>342.80296714000002</v>
      </c>
      <c r="D19410" s="14">
        <f t="shared" si="2961"/>
        <v>342.87191059000003</v>
      </c>
      <c r="E19410" s="12">
        <v>0.99352867</v>
      </c>
      <c r="F19410" s="12">
        <v>0.95831224999999998</v>
      </c>
      <c r="G19410" s="14">
        <v>3.9411328800000001</v>
      </c>
      <c r="H19410" s="14">
        <v>4.36919915</v>
      </c>
      <c r="I19410" s="14">
        <v>0.80630183</v>
      </c>
      <c r="J19410" s="14">
        <v>423.76838913</v>
      </c>
      <c r="K19410" s="14">
        <v>867.71861831000001</v>
      </c>
      <c r="L19410" s="13">
        <f t="shared" si="2962"/>
        <v>1182.339864</v>
      </c>
      <c r="M19410" s="13">
        <f t="shared" si="2963"/>
        <v>873.83983000000001</v>
      </c>
      <c r="N19410" s="15"/>
      <c r="O19410" s="15"/>
      <c r="P19410" s="15"/>
      <c r="Q19410" s="13"/>
      <c r="R19410" s="13"/>
      <c r="S19410" s="13"/>
      <c r="T19410" s="13"/>
      <c r="U19410" s="16"/>
      <c r="V19410" s="16"/>
      <c r="W19410" s="16"/>
      <c r="AD19410" t="s">
        <v>11454</v>
      </c>
      <c r="AE19410">
        <v>6.6100500000000006E-2</v>
      </c>
      <c r="AF19410" s="4">
        <v>446.41778858999999</v>
      </c>
      <c r="AG19410">
        <v>1.0013872399999999</v>
      </c>
      <c r="AH19410">
        <v>0.95671364000000003</v>
      </c>
      <c r="AI19410" s="4">
        <v>3.8284801499999999</v>
      </c>
      <c r="AJ19410" s="4">
        <v>4.5644193199999998</v>
      </c>
      <c r="AK19410" s="4">
        <v>0.84070876000000005</v>
      </c>
      <c r="AL19410" s="4">
        <v>625.32119939999995</v>
      </c>
      <c r="AM19410" s="4">
        <v>867.71848107000005</v>
      </c>
    </row>
    <row r="19411" spans="1:39" x14ac:dyDescent="0.25">
      <c r="A19411" s="13"/>
      <c r="B19411" s="12">
        <v>6.9002859999999999E-2</v>
      </c>
      <c r="C19411" s="14">
        <v>340.82728164999997</v>
      </c>
      <c r="D19411" s="14">
        <f t="shared" si="2961"/>
        <v>340.89628450999999</v>
      </c>
      <c r="E19411" s="12">
        <v>0.99333291999999995</v>
      </c>
      <c r="F19411" s="12">
        <v>0.9583933</v>
      </c>
      <c r="G19411" s="14">
        <v>3.9431859</v>
      </c>
      <c r="H19411" s="14">
        <v>4.3656746699999998</v>
      </c>
      <c r="I19411" s="14">
        <v>0.80561240000000001</v>
      </c>
      <c r="J19411" s="14">
        <v>420.34035946</v>
      </c>
      <c r="K19411" s="14">
        <v>867.71862063000003</v>
      </c>
      <c r="L19411" s="13">
        <f t="shared" si="2962"/>
        <v>1182.95577</v>
      </c>
      <c r="M19411" s="13">
        <f t="shared" si="2963"/>
        <v>873.13493399999993</v>
      </c>
      <c r="N19411" s="15"/>
      <c r="O19411" s="15"/>
      <c r="P19411" s="15"/>
      <c r="Q19411" s="13"/>
      <c r="R19411" s="13"/>
      <c r="S19411" s="13"/>
      <c r="T19411" s="13"/>
      <c r="U19411" s="16"/>
      <c r="V19411" s="16"/>
      <c r="W19411" s="16"/>
      <c r="AD19411" t="s">
        <v>11455</v>
      </c>
      <c r="AE19411">
        <v>6.6152939999999993E-2</v>
      </c>
      <c r="AF19411" s="4">
        <v>444.34106062000001</v>
      </c>
      <c r="AG19411">
        <v>1.0012741000000001</v>
      </c>
      <c r="AH19411">
        <v>0.95669320999999996</v>
      </c>
      <c r="AI19411" s="4">
        <v>3.8308370599999999</v>
      </c>
      <c r="AJ19411" s="4">
        <v>4.5602932000000003</v>
      </c>
      <c r="AK19411" s="4">
        <v>0.84004774999999998</v>
      </c>
      <c r="AL19411" s="4">
        <v>620.85702151999999</v>
      </c>
      <c r="AM19411" s="4">
        <v>867.71848411999997</v>
      </c>
    </row>
    <row r="19412" spans="1:39" x14ac:dyDescent="0.25">
      <c r="A19412" s="13"/>
      <c r="B19412" s="12">
        <v>6.9062419999999999E-2</v>
      </c>
      <c r="C19412" s="14">
        <v>338.85417616000001</v>
      </c>
      <c r="D19412" s="14">
        <f t="shared" si="2961"/>
        <v>338.92323858000003</v>
      </c>
      <c r="E19412" s="12">
        <v>0.99313560999999995</v>
      </c>
      <c r="F19412" s="12">
        <v>0.95847610000000005</v>
      </c>
      <c r="G19412" s="14">
        <v>3.94523286</v>
      </c>
      <c r="H19412" s="14">
        <v>4.3621615800000004</v>
      </c>
      <c r="I19412" s="14">
        <v>0.80492237</v>
      </c>
      <c r="J19412" s="14">
        <v>416.93208664000002</v>
      </c>
      <c r="K19412" s="14">
        <v>867.71862294000005</v>
      </c>
      <c r="L19412" s="13">
        <f t="shared" si="2962"/>
        <v>1183.5698580000001</v>
      </c>
      <c r="M19412" s="13">
        <f t="shared" si="2963"/>
        <v>872.43231600000013</v>
      </c>
      <c r="N19412" s="15"/>
      <c r="O19412" s="15"/>
      <c r="P19412" s="15"/>
      <c r="Q19412" s="13"/>
      <c r="R19412" s="13"/>
      <c r="S19412" s="13"/>
      <c r="T19412" s="13"/>
      <c r="U19412" s="16"/>
      <c r="V19412" s="16"/>
      <c r="W19412" s="16"/>
      <c r="AD19412" t="s">
        <v>11456</v>
      </c>
      <c r="AE19412">
        <v>6.62055E-2</v>
      </c>
      <c r="AF19412" s="4">
        <v>442.26584817999998</v>
      </c>
      <c r="AG19412">
        <v>1.0011593000000001</v>
      </c>
      <c r="AH19412">
        <v>0.95667499</v>
      </c>
      <c r="AI19412" s="4">
        <v>3.8331881299999999</v>
      </c>
      <c r="AJ19412" s="4">
        <v>4.5561792499999996</v>
      </c>
      <c r="AK19412" s="4">
        <v>0.83938621999999996</v>
      </c>
      <c r="AL19412" s="4">
        <v>616.41361090999999</v>
      </c>
      <c r="AM19412" s="4">
        <v>867.71848716</v>
      </c>
    </row>
    <row r="19413" spans="1:39" x14ac:dyDescent="0.25">
      <c r="A19413" s="13"/>
      <c r="B19413" s="12">
        <v>6.9122139999999999E-2</v>
      </c>
      <c r="C19413" s="14">
        <v>336.88367900999998</v>
      </c>
      <c r="D19413" s="14">
        <f t="shared" si="2961"/>
        <v>336.95280114999997</v>
      </c>
      <c r="E19413" s="12">
        <v>0.99293673999999998</v>
      </c>
      <c r="F19413" s="12">
        <v>0.95856061999999997</v>
      </c>
      <c r="G19413" s="14">
        <v>3.9472737499999999</v>
      </c>
      <c r="H19413" s="14">
        <v>4.3586598600000004</v>
      </c>
      <c r="I19413" s="14">
        <v>0.80423175000000002</v>
      </c>
      <c r="J19413" s="14">
        <v>413.54354488000001</v>
      </c>
      <c r="K19413" s="14">
        <v>867.71862524000005</v>
      </c>
      <c r="L19413" s="13">
        <f t="shared" si="2962"/>
        <v>1184.182125</v>
      </c>
      <c r="M19413" s="13">
        <f t="shared" si="2963"/>
        <v>871.73197200000004</v>
      </c>
      <c r="N19413" s="15"/>
      <c r="O19413" s="15"/>
      <c r="P19413" s="15"/>
      <c r="Q19413" s="13"/>
      <c r="R19413" s="13"/>
      <c r="S19413" s="13"/>
      <c r="T19413" s="13"/>
      <c r="U19413" s="16"/>
      <c r="V19413" s="16"/>
      <c r="W19413" s="16"/>
      <c r="AD19413" t="s">
        <v>11457</v>
      </c>
      <c r="AE19413">
        <v>6.6258189999999995E-2</v>
      </c>
      <c r="AF19413" s="4">
        <v>440.19216626999997</v>
      </c>
      <c r="AG19413">
        <v>1.0010428200000001</v>
      </c>
      <c r="AH19413">
        <v>0.95665898999999999</v>
      </c>
      <c r="AI19413" s="4">
        <v>3.83553335</v>
      </c>
      <c r="AJ19413" s="4">
        <v>4.5520774599999996</v>
      </c>
      <c r="AK19413" s="4">
        <v>0.83872416999999999</v>
      </c>
      <c r="AL19413" s="4">
        <v>611.99095242999999</v>
      </c>
      <c r="AM19413" s="4">
        <v>867.71849019000001</v>
      </c>
    </row>
    <row r="19414" spans="1:39" x14ac:dyDescent="0.25">
      <c r="A19414" s="13"/>
      <c r="B19414" s="12">
        <v>6.9181999999999994E-2</v>
      </c>
      <c r="C19414" s="14">
        <v>334.91581882999998</v>
      </c>
      <c r="D19414" s="14">
        <f t="shared" si="2961"/>
        <v>334.98500082999999</v>
      </c>
      <c r="E19414" s="12">
        <v>0.99273630999999996</v>
      </c>
      <c r="F19414" s="12">
        <v>0.95864687000000004</v>
      </c>
      <c r="G19414" s="14">
        <v>3.9493085699999999</v>
      </c>
      <c r="H19414" s="14">
        <v>4.3551694799999998</v>
      </c>
      <c r="I19414" s="14">
        <v>0.80354051999999998</v>
      </c>
      <c r="J19414" s="14">
        <v>410.17470809000002</v>
      </c>
      <c r="K19414" s="14">
        <v>867.71862752000004</v>
      </c>
      <c r="L19414" s="13">
        <f t="shared" si="2962"/>
        <v>1184.792571</v>
      </c>
      <c r="M19414" s="13">
        <f t="shared" si="2963"/>
        <v>871.03389599999991</v>
      </c>
      <c r="N19414" s="15"/>
      <c r="O19414" s="15"/>
      <c r="P19414" s="15"/>
      <c r="Q19414" s="13"/>
      <c r="R19414" s="13"/>
      <c r="S19414" s="13"/>
      <c r="T19414" s="13"/>
      <c r="U19414" s="16"/>
      <c r="V19414" s="16"/>
      <c r="W19414" s="16"/>
      <c r="AD19414" t="s">
        <v>11458</v>
      </c>
      <c r="AE19414">
        <v>6.6310999999999995E-2</v>
      </c>
      <c r="AF19414" s="4">
        <v>438.12003007999999</v>
      </c>
      <c r="AG19414">
        <v>1.00092468</v>
      </c>
      <c r="AH19414">
        <v>0.95664517999999998</v>
      </c>
      <c r="AI19414" s="4">
        <v>3.8378727100000001</v>
      </c>
      <c r="AJ19414" s="4">
        <v>4.5479878200000003</v>
      </c>
      <c r="AK19414" s="4">
        <v>0.83806157999999997</v>
      </c>
      <c r="AL19414" s="4">
        <v>607.58903077000002</v>
      </c>
      <c r="AM19414" s="4">
        <v>867.71849320000001</v>
      </c>
    </row>
    <row r="19415" spans="1:39" x14ac:dyDescent="0.25">
      <c r="A19415" s="13"/>
      <c r="B19415" s="12">
        <v>6.9242020000000001E-2</v>
      </c>
      <c r="C19415" s="14">
        <v>332.95062464</v>
      </c>
      <c r="D19415" s="14">
        <f t="shared" si="2961"/>
        <v>333.01986665999999</v>
      </c>
      <c r="E19415" s="12">
        <v>0.99253433000000002</v>
      </c>
      <c r="F19415" s="12">
        <v>0.95873483000000004</v>
      </c>
      <c r="G19415" s="14">
        <v>3.95133731</v>
      </c>
      <c r="H19415" s="14">
        <v>4.3516904399999996</v>
      </c>
      <c r="I19415" s="14">
        <v>0.80284869999999997</v>
      </c>
      <c r="J19415" s="14">
        <v>406.8255499</v>
      </c>
      <c r="K19415" s="14">
        <v>867.71862978000001</v>
      </c>
      <c r="L19415" s="13">
        <f t="shared" si="2962"/>
        <v>1185.4011929999999</v>
      </c>
      <c r="M19415" s="13">
        <f t="shared" si="2963"/>
        <v>870.33808799999997</v>
      </c>
      <c r="N19415" s="15"/>
      <c r="O19415" s="15"/>
      <c r="P19415" s="15"/>
      <c r="Q19415" s="13"/>
      <c r="R19415" s="13"/>
      <c r="S19415" s="13"/>
      <c r="T19415" s="13"/>
      <c r="U19415" s="16"/>
      <c r="V19415" s="16"/>
      <c r="W19415" s="16"/>
      <c r="AD19415" t="s">
        <v>11459</v>
      </c>
      <c r="AE19415">
        <v>6.6363939999999996E-2</v>
      </c>
      <c r="AF19415" s="4">
        <v>436.04945498000001</v>
      </c>
      <c r="AG19415">
        <v>1.0008048700000001</v>
      </c>
      <c r="AH19415">
        <v>0.95663357000000004</v>
      </c>
      <c r="AI19415" s="4">
        <v>3.8402062099999998</v>
      </c>
      <c r="AJ19415" s="4">
        <v>4.5439103100000002</v>
      </c>
      <c r="AK19415" s="4">
        <v>0.83739847000000001</v>
      </c>
      <c r="AL19415" s="4">
        <v>603.20783046999998</v>
      </c>
      <c r="AM19415" s="4">
        <v>867.71849619</v>
      </c>
    </row>
    <row r="19416" spans="1:39" x14ac:dyDescent="0.25">
      <c r="A19416" s="13"/>
      <c r="B19416" s="12">
        <v>6.930219E-2</v>
      </c>
      <c r="C19416" s="14">
        <v>330.98812578000002</v>
      </c>
      <c r="D19416" s="14">
        <f t="shared" si="2961"/>
        <v>331.05742796999999</v>
      </c>
      <c r="E19416" s="12">
        <v>0.99233079000000002</v>
      </c>
      <c r="F19416" s="12">
        <v>0.95882447999999998</v>
      </c>
      <c r="G19416" s="14">
        <v>3.9533599800000001</v>
      </c>
      <c r="H19416" s="14">
        <v>4.3482227199999999</v>
      </c>
      <c r="I19416" s="14">
        <v>0.80215628000000005</v>
      </c>
      <c r="J19416" s="14">
        <v>403.49604364999999</v>
      </c>
      <c r="K19416" s="14">
        <v>867.71863203999999</v>
      </c>
      <c r="L19416" s="13">
        <f t="shared" si="2962"/>
        <v>1186.0079940000001</v>
      </c>
      <c r="M19416" s="13">
        <f t="shared" si="2963"/>
        <v>869.644544</v>
      </c>
      <c r="N19416" s="15"/>
      <c r="O19416" s="15"/>
      <c r="P19416" s="15"/>
      <c r="Q19416" s="13"/>
      <c r="R19416" s="13"/>
      <c r="S19416" s="13"/>
      <c r="T19416" s="13"/>
      <c r="U19416" s="16"/>
      <c r="V19416" s="16"/>
      <c r="W19416" s="16"/>
      <c r="AD19416" t="s">
        <v>11460</v>
      </c>
      <c r="AE19416">
        <v>6.6417000000000004E-2</v>
      </c>
      <c r="AF19416" s="4">
        <v>433.98045657</v>
      </c>
      <c r="AG19416">
        <v>1.0006834</v>
      </c>
      <c r="AH19416">
        <v>0.95662415000000001</v>
      </c>
      <c r="AI19416" s="4">
        <v>3.8425338500000001</v>
      </c>
      <c r="AJ19416" s="4">
        <v>4.5398449100000002</v>
      </c>
      <c r="AK19416" s="4">
        <v>0.83673483000000004</v>
      </c>
      <c r="AL19416" s="4">
        <v>598.84733591999998</v>
      </c>
      <c r="AM19416" s="4">
        <v>867.71849916999997</v>
      </c>
    </row>
    <row r="19417" spans="1:39" x14ac:dyDescent="0.25">
      <c r="A19417" s="13"/>
      <c r="B19417" s="12">
        <v>6.9362519999999997E-2</v>
      </c>
      <c r="C19417" s="14">
        <v>329.02835193999999</v>
      </c>
      <c r="D19417" s="14">
        <f t="shared" si="2961"/>
        <v>329.09771446000002</v>
      </c>
      <c r="E19417" s="12">
        <v>0.99212571000000005</v>
      </c>
      <c r="F19417" s="12">
        <v>0.95891581999999997</v>
      </c>
      <c r="G19417" s="14">
        <v>3.9553765699999999</v>
      </c>
      <c r="H19417" s="14">
        <v>4.3447662999999999</v>
      </c>
      <c r="I19417" s="14">
        <v>0.80146326000000001</v>
      </c>
      <c r="J19417" s="14">
        <v>400.1861624</v>
      </c>
      <c r="K19417" s="14">
        <v>867.71863427000005</v>
      </c>
      <c r="L19417" s="13">
        <f t="shared" si="2962"/>
        <v>1186.612971</v>
      </c>
      <c r="M19417" s="13">
        <f t="shared" si="2963"/>
        <v>868.95326</v>
      </c>
      <c r="N19417" s="15"/>
      <c r="O19417" s="15"/>
      <c r="P19417" s="15"/>
      <c r="Q19417" s="13"/>
      <c r="R19417" s="13"/>
      <c r="S19417" s="13"/>
      <c r="T19417" s="13"/>
      <c r="U19417" s="16"/>
      <c r="V19417" s="16"/>
      <c r="W19417" s="16"/>
      <c r="AD19417" t="s">
        <v>11461</v>
      </c>
      <c r="AE19417">
        <v>6.6470189999999998E-2</v>
      </c>
      <c r="AF19417" s="4">
        <v>431.91305060000002</v>
      </c>
      <c r="AG19417">
        <v>1.0005602600000001</v>
      </c>
      <c r="AH19417">
        <v>0.95661689999999999</v>
      </c>
      <c r="AI19417" s="4">
        <v>3.8448556100000002</v>
      </c>
      <c r="AJ19417" s="4">
        <v>4.5357916200000004</v>
      </c>
      <c r="AK19417" s="4">
        <v>0.83607065999999997</v>
      </c>
      <c r="AL19417" s="4">
        <v>594.50753135000002</v>
      </c>
      <c r="AM19417" s="4">
        <v>867.71850214000006</v>
      </c>
    </row>
    <row r="19418" spans="1:39" x14ac:dyDescent="0.25">
      <c r="A19418" s="13"/>
      <c r="B19418" s="12">
        <v>6.9422990000000004E-2</v>
      </c>
      <c r="C19418" s="14">
        <v>327.07133318000001</v>
      </c>
      <c r="D19418" s="14">
        <f t="shared" si="2961"/>
        <v>327.14075617000003</v>
      </c>
      <c r="E19418" s="12">
        <v>0.99191907999999995</v>
      </c>
      <c r="F19418" s="12">
        <v>0.95900883999999997</v>
      </c>
      <c r="G19418" s="14">
        <v>3.9573870800000002</v>
      </c>
      <c r="H19418" s="14">
        <v>4.3413211599999997</v>
      </c>
      <c r="I19418" s="14">
        <v>0.80076963999999995</v>
      </c>
      <c r="J19418" s="14">
        <v>396.89587888</v>
      </c>
      <c r="K19418" s="14">
        <v>867.7186365</v>
      </c>
      <c r="L19418" s="13">
        <f t="shared" si="2962"/>
        <v>1187.216124</v>
      </c>
      <c r="M19418" s="13">
        <f t="shared" si="2963"/>
        <v>868.26423199999999</v>
      </c>
      <c r="N19418" s="15"/>
      <c r="O19418" s="15"/>
      <c r="P19418" s="15"/>
      <c r="Q19418" s="13"/>
      <c r="R19418" s="13"/>
      <c r="S19418" s="13"/>
      <c r="T19418" s="13"/>
      <c r="U19418" s="16"/>
      <c r="V19418" s="16"/>
      <c r="W19418" s="16"/>
      <c r="AD19418" t="s">
        <v>11462</v>
      </c>
      <c r="AE19418">
        <v>6.6523509999999994E-2</v>
      </c>
      <c r="AF19418" s="4">
        <v>429.84725304</v>
      </c>
      <c r="AG19418">
        <v>1.00043547</v>
      </c>
      <c r="AH19418">
        <v>0.95661180999999995</v>
      </c>
      <c r="AI19418" s="4">
        <v>3.8471715</v>
      </c>
      <c r="AJ19418" s="4">
        <v>4.5317504099999999</v>
      </c>
      <c r="AK19418" s="4">
        <v>0.83540596</v>
      </c>
      <c r="AL19418" s="4">
        <v>590.18840083999999</v>
      </c>
      <c r="AM19418" s="4">
        <v>867.71850509000001</v>
      </c>
    </row>
    <row r="19419" spans="1:39" x14ac:dyDescent="0.25">
      <c r="A19419" s="13"/>
      <c r="B19419" s="12">
        <v>6.9483630000000005E-2</v>
      </c>
      <c r="C19419" s="14">
        <v>325.11709990999998</v>
      </c>
      <c r="D19419" s="14">
        <f t="shared" si="2961"/>
        <v>325.18658353999996</v>
      </c>
      <c r="E19419" s="12">
        <v>0.99171089999999995</v>
      </c>
      <c r="F19419" s="12">
        <v>0.95910353000000004</v>
      </c>
      <c r="G19419" s="14">
        <v>3.9593914899999998</v>
      </c>
      <c r="H19419" s="14">
        <v>4.3378872800000003</v>
      </c>
      <c r="I19419" s="14">
        <v>0.80007541000000004</v>
      </c>
      <c r="J19419" s="14">
        <v>393.62516554000001</v>
      </c>
      <c r="K19419" s="14">
        <v>867.71863871000005</v>
      </c>
      <c r="L19419" s="13">
        <f t="shared" si="2962"/>
        <v>1187.8174469999999</v>
      </c>
      <c r="M19419" s="13">
        <f t="shared" si="2963"/>
        <v>867.5774560000001</v>
      </c>
      <c r="N19419" s="15"/>
      <c r="O19419" s="15"/>
      <c r="P19419" s="15"/>
      <c r="Q19419" s="13"/>
      <c r="R19419" s="13"/>
      <c r="S19419" s="13"/>
      <c r="T19419" s="13"/>
      <c r="U19419" s="16"/>
      <c r="V19419" s="16"/>
      <c r="W19419" s="16"/>
      <c r="AD19419" t="s">
        <v>11463</v>
      </c>
      <c r="AE19419">
        <v>6.6576960000000004E-2</v>
      </c>
      <c r="AF19419" s="4">
        <v>427.78308007999999</v>
      </c>
      <c r="AG19419">
        <v>1.00030902</v>
      </c>
      <c r="AH19419">
        <v>0.95660889000000005</v>
      </c>
      <c r="AI19419" s="4">
        <v>3.8494815199999999</v>
      </c>
      <c r="AJ19419" s="4">
        <v>4.5277212799999997</v>
      </c>
      <c r="AK19419" s="4">
        <v>0.83474073000000004</v>
      </c>
      <c r="AL19419" s="4">
        <v>585.88992830999996</v>
      </c>
      <c r="AM19419" s="4">
        <v>867.71850802999995</v>
      </c>
    </row>
    <row r="19420" spans="1:39" x14ac:dyDescent="0.25">
      <c r="A19420" s="13"/>
      <c r="B19420" s="12">
        <v>6.9544419999999996E-2</v>
      </c>
      <c r="C19420" s="14">
        <v>323.16568289000003</v>
      </c>
      <c r="D19420" s="14">
        <f t="shared" si="2961"/>
        <v>323.23522731000003</v>
      </c>
      <c r="E19420" s="12">
        <v>0.99150117999999998</v>
      </c>
      <c r="F19420" s="12">
        <v>0.95919988</v>
      </c>
      <c r="G19420" s="14">
        <v>3.96138982</v>
      </c>
      <c r="H19420" s="14">
        <v>4.3344646600000001</v>
      </c>
      <c r="I19420" s="14">
        <v>0.79938056999999996</v>
      </c>
      <c r="J19420" s="14">
        <v>390.37399455000002</v>
      </c>
      <c r="K19420" s="14">
        <v>867.71864090999998</v>
      </c>
      <c r="L19420" s="13">
        <f t="shared" si="2962"/>
        <v>1188.4169460000001</v>
      </c>
      <c r="M19420" s="13">
        <f t="shared" si="2963"/>
        <v>866.89293199999997</v>
      </c>
      <c r="N19420" s="15"/>
      <c r="O19420" s="15"/>
      <c r="P19420" s="15"/>
      <c r="Q19420" s="13"/>
      <c r="R19420" s="13"/>
      <c r="S19420" s="13"/>
      <c r="T19420" s="13"/>
      <c r="U19420" s="16"/>
      <c r="V19420" s="16"/>
      <c r="W19420" s="16"/>
      <c r="AD19420" t="s">
        <v>11464</v>
      </c>
      <c r="AE19420">
        <v>6.6630529999999993E-2</v>
      </c>
      <c r="AF19420" s="4">
        <v>425.72054809000002</v>
      </c>
      <c r="AG19420">
        <v>1.00018092</v>
      </c>
      <c r="AH19420">
        <v>0.95660811000000001</v>
      </c>
      <c r="AI19420" s="4">
        <v>3.8517856400000001</v>
      </c>
      <c r="AJ19420" s="4">
        <v>4.5237042000000001</v>
      </c>
      <c r="AK19420" s="4">
        <v>0.83407496000000003</v>
      </c>
      <c r="AL19420" s="4">
        <v>581.61209751000001</v>
      </c>
      <c r="AM19420" s="4">
        <v>867.71851095</v>
      </c>
    </row>
    <row r="19421" spans="1:39" x14ac:dyDescent="0.25">
      <c r="A19421" s="13"/>
      <c r="B19421" s="12">
        <v>6.9605360000000005E-2</v>
      </c>
      <c r="C19421" s="14">
        <v>321.21711325000001</v>
      </c>
      <c r="D19421" s="14">
        <f t="shared" si="2961"/>
        <v>321.28671861000004</v>
      </c>
      <c r="E19421" s="12">
        <v>0.99128992000000005</v>
      </c>
      <c r="F19421" s="12">
        <v>0.95929787</v>
      </c>
      <c r="G19421" s="14">
        <v>3.9633820499999999</v>
      </c>
      <c r="H19421" s="14">
        <v>4.33105326</v>
      </c>
      <c r="I19421" s="14">
        <v>0.79868512999999997</v>
      </c>
      <c r="J19421" s="14">
        <v>387.14233772</v>
      </c>
      <c r="K19421" s="14">
        <v>867.71864309</v>
      </c>
      <c r="L19421" s="13">
        <f t="shared" si="2962"/>
        <v>1189.014615</v>
      </c>
      <c r="M19421" s="13">
        <f t="shared" si="2963"/>
        <v>866.21065199999998</v>
      </c>
      <c r="N19421" s="15"/>
      <c r="O19421" s="15"/>
      <c r="P19421" s="15"/>
      <c r="Q19421" s="13"/>
      <c r="R19421" s="13"/>
      <c r="S19421" s="13"/>
      <c r="T19421" s="13"/>
      <c r="U19421" s="16"/>
      <c r="V19421" s="16"/>
      <c r="W19421" s="16"/>
      <c r="AD19421" t="s">
        <v>11465</v>
      </c>
      <c r="AE19421">
        <v>6.6684229999999997E-2</v>
      </c>
      <c r="AF19421" s="4">
        <v>423.65967363999999</v>
      </c>
      <c r="AG19421">
        <v>1.0000511599999999</v>
      </c>
      <c r="AH19421">
        <v>0.95660946999999996</v>
      </c>
      <c r="AI19421" s="4">
        <v>3.8540838800000001</v>
      </c>
      <c r="AJ19421" s="4">
        <v>4.51969917</v>
      </c>
      <c r="AK19421" s="4">
        <v>0.83340864999999997</v>
      </c>
      <c r="AL19421" s="4">
        <v>577.35489202999997</v>
      </c>
      <c r="AM19421" s="4">
        <v>867.71851386000003</v>
      </c>
    </row>
    <row r="19422" spans="1:39" x14ac:dyDescent="0.25">
      <c r="A19422" s="13"/>
      <c r="B19422" s="12">
        <v>6.9666459999999999E-2</v>
      </c>
      <c r="C19422" s="14">
        <v>319.27142248000001</v>
      </c>
      <c r="D19422" s="14">
        <f t="shared" si="2961"/>
        <v>319.34108894000002</v>
      </c>
      <c r="E19422" s="12">
        <v>0.99107712999999997</v>
      </c>
      <c r="F19422" s="12">
        <v>0.95939748999999996</v>
      </c>
      <c r="G19422" s="14">
        <v>3.96536819</v>
      </c>
      <c r="H19422" s="14">
        <v>4.3276530800000002</v>
      </c>
      <c r="I19422" s="14">
        <v>0.79798906999999997</v>
      </c>
      <c r="J19422" s="14">
        <v>383.93016657999999</v>
      </c>
      <c r="K19422" s="14">
        <v>867.71864527000002</v>
      </c>
      <c r="L19422" s="13">
        <f t="shared" si="2962"/>
        <v>1189.610457</v>
      </c>
      <c r="M19422" s="13">
        <f t="shared" si="2963"/>
        <v>865.53061600000001</v>
      </c>
      <c r="N19422" s="15"/>
      <c r="O19422" s="15"/>
      <c r="P19422" s="15"/>
      <c r="Q19422" s="13"/>
      <c r="R19422" s="13"/>
      <c r="S19422" s="13"/>
      <c r="T19422" s="13"/>
      <c r="U19422" s="16"/>
      <c r="V19422" s="16"/>
      <c r="W19422" s="16"/>
      <c r="AD19422" t="s">
        <v>11466</v>
      </c>
      <c r="AE19422">
        <v>6.6738060000000002E-2</v>
      </c>
      <c r="AF19422" s="4">
        <v>421.60047355</v>
      </c>
      <c r="AG19422">
        <v>0.99991975</v>
      </c>
      <c r="AH19422">
        <v>0.95661295999999996</v>
      </c>
      <c r="AI19422" s="4">
        <v>3.85637623</v>
      </c>
      <c r="AJ19422" s="4">
        <v>4.5157061699999996</v>
      </c>
      <c r="AK19422" s="4">
        <v>0.83274181000000003</v>
      </c>
      <c r="AL19422" s="4">
        <v>573.1182953</v>
      </c>
      <c r="AM19422" s="4">
        <v>867.71851675000005</v>
      </c>
    </row>
    <row r="19423" spans="1:39" x14ac:dyDescent="0.25">
      <c r="A19423" s="13"/>
      <c r="B19423" s="12">
        <v>6.9727720000000007E-2</v>
      </c>
      <c r="C19423" s="14">
        <v>317.32864244000001</v>
      </c>
      <c r="D19423" s="14">
        <f t="shared" si="2961"/>
        <v>317.39837016000001</v>
      </c>
      <c r="E19423" s="12">
        <v>0.99086280000000004</v>
      </c>
      <c r="F19423" s="12">
        <v>0.95949874999999996</v>
      </c>
      <c r="G19423" s="14">
        <v>3.9673482199999999</v>
      </c>
      <c r="H19423" s="14">
        <v>4.3242640899999998</v>
      </c>
      <c r="I19423" s="14">
        <v>0.79729240999999995</v>
      </c>
      <c r="J19423" s="14">
        <v>380.73745236000002</v>
      </c>
      <c r="K19423" s="14">
        <v>867.71864742000002</v>
      </c>
      <c r="L19423" s="13">
        <f t="shared" si="2962"/>
        <v>1190.2044659999999</v>
      </c>
      <c r="M19423" s="13">
        <f t="shared" si="2963"/>
        <v>864.85281799999996</v>
      </c>
      <c r="N19423" s="15"/>
      <c r="O19423" s="15"/>
      <c r="P19423" s="15"/>
      <c r="Q19423" s="13"/>
      <c r="R19423" s="13"/>
      <c r="S19423" s="13"/>
      <c r="T19423" s="13"/>
      <c r="U19423" s="16"/>
      <c r="V19423" s="16"/>
      <c r="W19423" s="16"/>
      <c r="AD19423" t="s">
        <v>11467</v>
      </c>
      <c r="AE19423">
        <v>6.6792019999999994E-2</v>
      </c>
      <c r="AF19423" s="4">
        <v>419.54296481</v>
      </c>
      <c r="AG19423">
        <v>0.99978668999999998</v>
      </c>
      <c r="AH19423">
        <v>0.95661858</v>
      </c>
      <c r="AI19423" s="4">
        <v>3.8586626700000002</v>
      </c>
      <c r="AJ19423" s="4">
        <v>4.51172518</v>
      </c>
      <c r="AK19423" s="4">
        <v>0.83207443000000003</v>
      </c>
      <c r="AL19423" s="4">
        <v>568.90229055999998</v>
      </c>
      <c r="AM19423" s="4">
        <v>867.71851962999995</v>
      </c>
    </row>
    <row r="19424" spans="1:39" x14ac:dyDescent="0.25">
      <c r="A19424" s="13"/>
      <c r="B19424" s="12">
        <v>6.978914E-2</v>
      </c>
      <c r="C19424" s="14">
        <v>315.38880534999998</v>
      </c>
      <c r="D19424" s="14">
        <f t="shared" si="2961"/>
        <v>315.45859449</v>
      </c>
      <c r="E19424" s="12">
        <v>0.99064693999999998</v>
      </c>
      <c r="F19424" s="12">
        <v>0.95960160999999999</v>
      </c>
      <c r="G19424" s="14">
        <v>3.96932215</v>
      </c>
      <c r="H19424" s="14">
        <v>4.3208862899999998</v>
      </c>
      <c r="I19424" s="14">
        <v>0.79659513000000004</v>
      </c>
      <c r="J19424" s="14">
        <v>377.56416593</v>
      </c>
      <c r="K19424" s="14">
        <v>867.71864957000003</v>
      </c>
      <c r="L19424" s="13">
        <f t="shared" si="2962"/>
        <v>1190.7966449999999</v>
      </c>
      <c r="M19424" s="13">
        <f t="shared" si="2963"/>
        <v>864.17725799999994</v>
      </c>
      <c r="N19424" s="15"/>
      <c r="O19424" s="15"/>
      <c r="P19424" s="15"/>
      <c r="Q19424" s="13"/>
      <c r="R19424" s="13"/>
      <c r="S19424" s="13"/>
      <c r="T19424" s="13"/>
      <c r="U19424" s="16"/>
      <c r="V19424" s="16"/>
      <c r="W19424" s="16"/>
      <c r="AD19424" t="s">
        <v>11468</v>
      </c>
      <c r="AE19424">
        <v>6.684611E-2</v>
      </c>
      <c r="AF19424" s="4">
        <v>417.48716465000001</v>
      </c>
      <c r="AG19424">
        <v>0.99965199000000005</v>
      </c>
      <c r="AH19424">
        <v>0.95662630000000004</v>
      </c>
      <c r="AI19424" s="4">
        <v>3.8609432099999998</v>
      </c>
      <c r="AJ19424" s="4">
        <v>4.5077561900000003</v>
      </c>
      <c r="AK19424" s="4">
        <v>0.83140650999999999</v>
      </c>
      <c r="AL19424" s="4">
        <v>564.70686091000005</v>
      </c>
      <c r="AM19424" s="4">
        <v>867.71852249000005</v>
      </c>
    </row>
    <row r="19425" spans="1:39" x14ac:dyDescent="0.25">
      <c r="A19425" s="13"/>
      <c r="B19425" s="12">
        <v>6.9850709999999996E-2</v>
      </c>
      <c r="C19425" s="14">
        <v>313.45194382</v>
      </c>
      <c r="D19425" s="14">
        <f t="shared" si="2961"/>
        <v>313.52179453000002</v>
      </c>
      <c r="E19425" s="12">
        <v>0.99042954999999999</v>
      </c>
      <c r="F19425" s="12">
        <v>0.95970608000000002</v>
      </c>
      <c r="G19425" s="14">
        <v>3.9712899799999999</v>
      </c>
      <c r="H19425" s="14">
        <v>4.3175196500000004</v>
      </c>
      <c r="I19425" s="14">
        <v>0.79589723999999995</v>
      </c>
      <c r="J19425" s="14">
        <v>374.41027788000002</v>
      </c>
      <c r="K19425" s="14">
        <v>867.71865170000001</v>
      </c>
      <c r="L19425" s="13">
        <f t="shared" si="2962"/>
        <v>1191.386994</v>
      </c>
      <c r="M19425" s="13">
        <f t="shared" si="2963"/>
        <v>863.50393000000008</v>
      </c>
      <c r="N19425" s="15"/>
      <c r="O19425" s="15"/>
      <c r="P19425" s="15"/>
      <c r="Q19425" s="13"/>
      <c r="R19425" s="13"/>
      <c r="S19425" s="13"/>
      <c r="T19425" s="13"/>
      <c r="U19425" s="16"/>
      <c r="V19425" s="16"/>
      <c r="W19425" s="16"/>
      <c r="AD19425" t="s">
        <v>11469</v>
      </c>
      <c r="AE19425">
        <v>6.6900329999999994E-2</v>
      </c>
      <c r="AF19425" s="4">
        <v>415.43309051</v>
      </c>
      <c r="AG19425">
        <v>0.99951564000000004</v>
      </c>
      <c r="AH19425">
        <v>0.95663613000000003</v>
      </c>
      <c r="AI19425" s="4">
        <v>3.8632178499999998</v>
      </c>
      <c r="AJ19425" s="4">
        <v>4.5037991899999996</v>
      </c>
      <c r="AK19425" s="4">
        <v>0.83073805000000001</v>
      </c>
      <c r="AL19425" s="4">
        <v>560.53198926000005</v>
      </c>
      <c r="AM19425" s="4">
        <v>867.71852534000004</v>
      </c>
    </row>
    <row r="19426" spans="1:39" x14ac:dyDescent="0.25">
      <c r="A19426" s="13"/>
      <c r="B19426" s="12">
        <v>6.9912450000000001E-2</v>
      </c>
      <c r="C19426" s="14">
        <v>311.51809082</v>
      </c>
      <c r="D19426" s="14">
        <f t="shared" si="2961"/>
        <v>311.58800327</v>
      </c>
      <c r="E19426" s="12">
        <v>0.99021064000000003</v>
      </c>
      <c r="F19426" s="12">
        <v>0.95981214999999998</v>
      </c>
      <c r="G19426" s="14">
        <v>3.9732516900000001</v>
      </c>
      <c r="H19426" s="14">
        <v>4.3141641499999999</v>
      </c>
      <c r="I19426" s="14">
        <v>0.79519872999999996</v>
      </c>
      <c r="J19426" s="14">
        <v>371.27575844</v>
      </c>
      <c r="K19426" s="14">
        <v>867.71865380999998</v>
      </c>
      <c r="L19426" s="13">
        <f t="shared" si="2962"/>
        <v>1191.9755070000001</v>
      </c>
      <c r="M19426" s="13">
        <f t="shared" si="2963"/>
        <v>862.83282999999994</v>
      </c>
      <c r="N19426" s="15"/>
      <c r="O19426" s="15"/>
      <c r="P19426" s="15"/>
      <c r="Q19426" s="13"/>
      <c r="R19426" s="13"/>
      <c r="S19426" s="13"/>
      <c r="T19426" s="13"/>
      <c r="U19426" s="16"/>
      <c r="V19426" s="16"/>
      <c r="W19426" s="16"/>
      <c r="AD19426" t="s">
        <v>11470</v>
      </c>
      <c r="AE19426">
        <v>6.6954680000000003E-2</v>
      </c>
      <c r="AF19426" s="4">
        <v>413.38076004999999</v>
      </c>
      <c r="AG19426">
        <v>0.99937763999999996</v>
      </c>
      <c r="AH19426">
        <v>0.95664804999999997</v>
      </c>
      <c r="AI19426" s="4">
        <v>3.8654865699999998</v>
      </c>
      <c r="AJ19426" s="4">
        <v>4.49985415</v>
      </c>
      <c r="AK19426" s="4">
        <v>0.83006904999999997</v>
      </c>
      <c r="AL19426" s="4">
        <v>556.37765836000005</v>
      </c>
      <c r="AM19426" s="4">
        <v>867.71852817000001</v>
      </c>
    </row>
    <row r="19427" spans="1:39" x14ac:dyDescent="0.25">
      <c r="A19427" s="13"/>
      <c r="B19427" s="12">
        <v>6.9974339999999996E-2</v>
      </c>
      <c r="C19427" s="14">
        <v>309.58727971000002</v>
      </c>
      <c r="D19427" s="14">
        <f t="shared" si="2961"/>
        <v>309.65725405000001</v>
      </c>
      <c r="E19427" s="12">
        <v>0.98999020999999998</v>
      </c>
      <c r="F19427" s="12">
        <v>0.95991979000000005</v>
      </c>
      <c r="G19427" s="14">
        <v>3.9752073000000001</v>
      </c>
      <c r="H19427" s="14">
        <v>4.3108197800000001</v>
      </c>
      <c r="I19427" s="14">
        <v>0.79449961000000002</v>
      </c>
      <c r="J19427" s="14">
        <v>368.16057753000001</v>
      </c>
      <c r="K19427" s="14">
        <v>867.71865591999995</v>
      </c>
      <c r="L19427" s="13">
        <f t="shared" si="2962"/>
        <v>1192.5621900000001</v>
      </c>
      <c r="M19427" s="13">
        <f t="shared" si="2963"/>
        <v>862.16395599999998</v>
      </c>
      <c r="N19427" s="15"/>
      <c r="O19427" s="15"/>
      <c r="P19427" s="15"/>
      <c r="Q19427" s="13"/>
      <c r="R19427" s="13"/>
      <c r="S19427" s="13"/>
      <c r="T19427" s="13"/>
      <c r="U19427" s="16"/>
      <c r="V19427" s="16"/>
      <c r="W19427" s="16"/>
      <c r="AD19427" t="s">
        <v>11471</v>
      </c>
      <c r="AE19427">
        <v>6.7009159999999998E-2</v>
      </c>
      <c r="AF19427" s="4">
        <v>411.33019116000003</v>
      </c>
      <c r="AG19427">
        <v>0.99923801000000001</v>
      </c>
      <c r="AH19427">
        <v>0.95666205999999998</v>
      </c>
      <c r="AI19427" s="4">
        <v>3.8677493699999999</v>
      </c>
      <c r="AJ19427" s="4">
        <v>4.4959210699999996</v>
      </c>
      <c r="AK19427" s="4">
        <v>0.82939949999999996</v>
      </c>
      <c r="AL19427" s="4">
        <v>552.24385075999999</v>
      </c>
      <c r="AM19427" s="4">
        <v>867.71853098999998</v>
      </c>
    </row>
    <row r="19428" spans="1:39" x14ac:dyDescent="0.25">
      <c r="A19428" s="13"/>
      <c r="B19428" s="12">
        <v>7.0036399999999999E-2</v>
      </c>
      <c r="C19428" s="14">
        <v>307.65954420000003</v>
      </c>
      <c r="D19428" s="14">
        <f t="shared" si="2961"/>
        <v>307.72958060000002</v>
      </c>
      <c r="E19428" s="12">
        <v>0.98976825000000002</v>
      </c>
      <c r="F19428" s="12">
        <v>0.96002900000000002</v>
      </c>
      <c r="G19428" s="14">
        <v>3.9771567800000001</v>
      </c>
      <c r="H19428" s="14">
        <v>4.3074865200000003</v>
      </c>
      <c r="I19428" s="14">
        <v>0.79379986999999996</v>
      </c>
      <c r="J19428" s="14">
        <v>365.06470474000002</v>
      </c>
      <c r="K19428" s="14">
        <v>867.71865801000001</v>
      </c>
      <c r="L19428" s="13">
        <f t="shared" si="2962"/>
        <v>1193.1470340000001</v>
      </c>
      <c r="M19428" s="13">
        <f t="shared" si="2963"/>
        <v>861.4973040000001</v>
      </c>
      <c r="N19428" s="15"/>
      <c r="O19428" s="15"/>
      <c r="P19428" s="15"/>
      <c r="Q19428" s="13"/>
      <c r="R19428" s="13"/>
      <c r="S19428" s="13"/>
      <c r="T19428" s="13"/>
      <c r="U19428" s="16"/>
      <c r="V19428" s="16"/>
      <c r="W19428" s="16"/>
      <c r="AD19428" t="s">
        <v>11472</v>
      </c>
      <c r="AE19428">
        <v>6.7063780000000003E-2</v>
      </c>
      <c r="AF19428" s="4">
        <v>409.28140195999998</v>
      </c>
      <c r="AG19428">
        <v>0.99909672999999999</v>
      </c>
      <c r="AH19428">
        <v>0.95667813999999995</v>
      </c>
      <c r="AI19428" s="4">
        <v>3.8700062499999999</v>
      </c>
      <c r="AJ19428" s="4">
        <v>4.4919999199999996</v>
      </c>
      <c r="AK19428" s="4">
        <v>0.82872941</v>
      </c>
      <c r="AL19428" s="4">
        <v>548.13054884999997</v>
      </c>
      <c r="AM19428" s="4">
        <v>867.71853380000005</v>
      </c>
    </row>
    <row r="19429" spans="1:39" x14ac:dyDescent="0.25">
      <c r="A19429" s="13"/>
      <c r="B19429" s="12">
        <v>7.0098610000000006E-2</v>
      </c>
      <c r="C19429" s="14">
        <v>305.73491842999999</v>
      </c>
      <c r="D19429" s="14">
        <f t="shared" si="2961"/>
        <v>305.80501704</v>
      </c>
      <c r="E19429" s="12">
        <v>0.98954478000000001</v>
      </c>
      <c r="F19429" s="12">
        <v>0.96013978</v>
      </c>
      <c r="G19429" s="14">
        <v>3.9791001499999998</v>
      </c>
      <c r="H19429" s="14">
        <v>4.3041643499999998</v>
      </c>
      <c r="I19429" s="14">
        <v>0.79309949999999996</v>
      </c>
      <c r="J19429" s="14">
        <v>361.98810930000002</v>
      </c>
      <c r="K19429" s="14">
        <v>867.71866007999995</v>
      </c>
      <c r="L19429" s="13">
        <f t="shared" si="2962"/>
        <v>1193.730045</v>
      </c>
      <c r="M19429" s="13">
        <f t="shared" si="2963"/>
        <v>860.83286999999996</v>
      </c>
      <c r="N19429" s="15"/>
      <c r="O19429" s="15"/>
      <c r="P19429" s="15"/>
      <c r="Q19429" s="13"/>
      <c r="R19429" s="13"/>
      <c r="S19429" s="13"/>
      <c r="T19429" s="13"/>
      <c r="U19429" s="16"/>
      <c r="V19429" s="16"/>
      <c r="W19429" s="16"/>
      <c r="AD19429" t="s">
        <v>11473</v>
      </c>
      <c r="AE19429">
        <v>6.7118520000000001E-2</v>
      </c>
      <c r="AF19429" s="4">
        <v>407.23441078000002</v>
      </c>
      <c r="AG19429">
        <v>0.99895381999999999</v>
      </c>
      <c r="AH19429">
        <v>0.95669629</v>
      </c>
      <c r="AI19429" s="4">
        <v>3.8722572099999999</v>
      </c>
      <c r="AJ19429" s="4">
        <v>4.4880907099999998</v>
      </c>
      <c r="AK19429" s="4">
        <v>0.82805877000000006</v>
      </c>
      <c r="AL19429" s="4">
        <v>544.03773482999998</v>
      </c>
      <c r="AM19429" s="4">
        <v>867.71853658999999</v>
      </c>
    </row>
    <row r="19430" spans="1:39" x14ac:dyDescent="0.25">
      <c r="A19430" s="13"/>
      <c r="B19430" s="12">
        <v>7.0160990000000006E-2</v>
      </c>
      <c r="C19430" s="14">
        <v>303.81343687999998</v>
      </c>
      <c r="D19430" s="14">
        <f t="shared" si="2961"/>
        <v>303.88359786999996</v>
      </c>
      <c r="E19430" s="12">
        <v>0.98931979000000003</v>
      </c>
      <c r="F19430" s="12">
        <v>0.96025210000000005</v>
      </c>
      <c r="G19430" s="14">
        <v>3.9810373999999999</v>
      </c>
      <c r="H19430" s="14">
        <v>4.3008532500000003</v>
      </c>
      <c r="I19430" s="14">
        <v>0.79239852</v>
      </c>
      <c r="J19430" s="14">
        <v>358.93076010999999</v>
      </c>
      <c r="K19430" s="14">
        <v>867.71866215</v>
      </c>
      <c r="L19430" s="13">
        <f t="shared" si="2962"/>
        <v>1194.31122</v>
      </c>
      <c r="M19430" s="13">
        <f t="shared" si="2963"/>
        <v>860.17065000000002</v>
      </c>
      <c r="N19430" s="15"/>
      <c r="O19430" s="15"/>
      <c r="P19430" s="15"/>
      <c r="Q19430" s="13"/>
      <c r="R19430" s="13"/>
      <c r="S19430" s="13"/>
      <c r="T19430" s="13"/>
      <c r="U19430" s="16"/>
      <c r="V19430" s="16"/>
      <c r="W19430" s="16"/>
      <c r="AD19430" t="s">
        <v>11474</v>
      </c>
      <c r="AE19430">
        <v>6.7173399999999994E-2</v>
      </c>
      <c r="AF19430" s="4">
        <v>405.18923619999998</v>
      </c>
      <c r="AG19430">
        <v>0.99880926999999997</v>
      </c>
      <c r="AH19430">
        <v>0.95671649999999997</v>
      </c>
      <c r="AI19430" s="4">
        <v>3.87450223</v>
      </c>
      <c r="AJ19430" s="4">
        <v>4.4841933999999997</v>
      </c>
      <c r="AK19430" s="4">
        <v>0.82738758000000001</v>
      </c>
      <c r="AL19430" s="4">
        <v>539.96539071999996</v>
      </c>
      <c r="AM19430" s="4">
        <v>867.71853936000002</v>
      </c>
    </row>
    <row r="19431" spans="1:39" x14ac:dyDescent="0.25">
      <c r="A19431" s="13"/>
      <c r="B19431" s="12">
        <v>7.0223519999999998E-2</v>
      </c>
      <c r="C19431" s="14">
        <v>301.89513442999998</v>
      </c>
      <c r="D19431" s="14">
        <f t="shared" si="2961"/>
        <v>301.96535795</v>
      </c>
      <c r="E19431" s="12">
        <v>0.98909329999999995</v>
      </c>
      <c r="F19431" s="12">
        <v>0.96036595999999996</v>
      </c>
      <c r="G19431" s="14">
        <v>3.98296852</v>
      </c>
      <c r="H19431" s="14">
        <v>4.2975532100000002</v>
      </c>
      <c r="I19431" s="14">
        <v>0.79169690999999998</v>
      </c>
      <c r="J19431" s="14">
        <v>355.89262574000003</v>
      </c>
      <c r="K19431" s="14">
        <v>867.71866420000003</v>
      </c>
      <c r="L19431" s="13">
        <f t="shared" si="2962"/>
        <v>1194.8905560000001</v>
      </c>
      <c r="M19431" s="13">
        <f t="shared" si="2963"/>
        <v>859.51064200000008</v>
      </c>
      <c r="N19431" s="15"/>
      <c r="O19431" s="15"/>
      <c r="P19431" s="15"/>
      <c r="Q19431" s="13"/>
      <c r="R19431" s="13"/>
      <c r="S19431" s="13"/>
      <c r="T19431" s="13"/>
      <c r="U19431" s="16"/>
      <c r="V19431" s="16"/>
      <c r="W19431" s="16"/>
      <c r="AD19431" t="s">
        <v>11475</v>
      </c>
      <c r="AE19431">
        <v>6.7228419999999997E-2</v>
      </c>
      <c r="AF19431" s="4">
        <v>403.14589704000002</v>
      </c>
      <c r="AG19431">
        <v>0.99866308999999998</v>
      </c>
      <c r="AH19431">
        <v>0.95673874999999997</v>
      </c>
      <c r="AI19431" s="4">
        <v>3.8767413199999998</v>
      </c>
      <c r="AJ19431" s="4">
        <v>4.4803079800000001</v>
      </c>
      <c r="AK19431" s="4">
        <v>0.82671585000000003</v>
      </c>
      <c r="AL19431" s="4">
        <v>535.91349835999995</v>
      </c>
      <c r="AM19431" s="4">
        <v>867.71854212000005</v>
      </c>
    </row>
    <row r="19432" spans="1:39" x14ac:dyDescent="0.25">
      <c r="A19432" s="13"/>
      <c r="B19432" s="12">
        <v>7.0286219999999996E-2</v>
      </c>
      <c r="C19432" s="14">
        <v>299.98004636000002</v>
      </c>
      <c r="D19432" s="14">
        <f t="shared" si="2961"/>
        <v>300.05033258000003</v>
      </c>
      <c r="E19432" s="12">
        <v>0.98886529000000001</v>
      </c>
      <c r="F19432" s="12">
        <v>0.96048135000000001</v>
      </c>
      <c r="G19432" s="14">
        <v>3.98489352</v>
      </c>
      <c r="H19432" s="14">
        <v>4.2942642099999997</v>
      </c>
      <c r="I19432" s="14">
        <v>0.79099467000000001</v>
      </c>
      <c r="J19432" s="14">
        <v>352.87367440000003</v>
      </c>
      <c r="K19432" s="14">
        <v>867.71866623000005</v>
      </c>
      <c r="L19432" s="13">
        <f t="shared" si="2962"/>
        <v>1195.4680559999999</v>
      </c>
      <c r="M19432" s="13">
        <f t="shared" si="2963"/>
        <v>858.8528419999999</v>
      </c>
      <c r="N19432" s="15"/>
      <c r="O19432" s="15"/>
      <c r="P19432" s="15"/>
      <c r="Q19432" s="13"/>
      <c r="R19432" s="13"/>
      <c r="S19432" s="13"/>
      <c r="T19432" s="13"/>
      <c r="U19432" s="16"/>
      <c r="V19432" s="16"/>
      <c r="W19432" s="16"/>
      <c r="AD19432" t="s">
        <v>11476</v>
      </c>
      <c r="AE19432">
        <v>6.7283560000000006E-2</v>
      </c>
      <c r="AF19432" s="4">
        <v>401.10441233</v>
      </c>
      <c r="AG19432">
        <v>0.99851528000000001</v>
      </c>
      <c r="AH19432">
        <v>0.95676304999999995</v>
      </c>
      <c r="AI19432" s="4">
        <v>3.8789744700000002</v>
      </c>
      <c r="AJ19432" s="4">
        <v>4.4764344500000002</v>
      </c>
      <c r="AK19432" s="4">
        <v>0.82604356999999995</v>
      </c>
      <c r="AL19432" s="4">
        <v>531.88203939000005</v>
      </c>
      <c r="AM19432" s="4">
        <v>867.71854486999996</v>
      </c>
    </row>
    <row r="19433" spans="1:39" x14ac:dyDescent="0.25">
      <c r="A19433" s="13"/>
      <c r="B19433" s="12">
        <v>7.0349090000000003E-2</v>
      </c>
      <c r="C19433" s="14">
        <v>298.06820832</v>
      </c>
      <c r="D19433" s="14">
        <f t="shared" si="2961"/>
        <v>298.13855740999998</v>
      </c>
      <c r="E19433" s="12">
        <v>0.98863577999999996</v>
      </c>
      <c r="F19433" s="12">
        <v>0.96059824999999999</v>
      </c>
      <c r="G19433" s="14">
        <v>3.9868123799999999</v>
      </c>
      <c r="H19433" s="14">
        <v>4.2909862299999997</v>
      </c>
      <c r="I19433" s="14">
        <v>0.79029181000000004</v>
      </c>
      <c r="J19433" s="14">
        <v>349.87387393</v>
      </c>
      <c r="K19433" s="14">
        <v>867.71866825999996</v>
      </c>
      <c r="L19433" s="13">
        <f t="shared" si="2962"/>
        <v>1196.0437139999999</v>
      </c>
      <c r="M19433" s="13">
        <f t="shared" si="2963"/>
        <v>858.19724599999995</v>
      </c>
      <c r="N19433" s="15"/>
      <c r="O19433" s="15"/>
      <c r="P19433" s="15"/>
      <c r="Q19433" s="13"/>
      <c r="R19433" s="13"/>
      <c r="S19433" s="13"/>
      <c r="T19433" s="13"/>
      <c r="U19433" s="16"/>
      <c r="V19433" s="16"/>
      <c r="W19433" s="16"/>
      <c r="AD19433" t="s">
        <v>11477</v>
      </c>
      <c r="AE19433">
        <v>6.7338839999999997E-2</v>
      </c>
      <c r="AF19433" s="4">
        <v>399.06480138000001</v>
      </c>
      <c r="AG19433">
        <v>0.99836583999999995</v>
      </c>
      <c r="AH19433">
        <v>0.95678936999999997</v>
      </c>
      <c r="AI19433" s="4">
        <v>3.8812016699999998</v>
      </c>
      <c r="AJ19433" s="4">
        <v>4.4725727700000002</v>
      </c>
      <c r="AK19433" s="4">
        <v>0.82537073000000005</v>
      </c>
      <c r="AL19433" s="4">
        <v>527.87099525999997</v>
      </c>
      <c r="AM19433" s="4">
        <v>867.71854759999997</v>
      </c>
    </row>
    <row r="19434" spans="1:39" x14ac:dyDescent="0.25">
      <c r="A19434" s="13"/>
      <c r="B19434" s="12">
        <v>7.0412119999999995E-2</v>
      </c>
      <c r="C19434" s="14">
        <v>296.15965636999999</v>
      </c>
      <c r="D19434" s="14">
        <f t="shared" si="2961"/>
        <v>296.23006849000001</v>
      </c>
      <c r="E19434" s="12">
        <v>0.98840477000000004</v>
      </c>
      <c r="F19434" s="12">
        <v>0.96071664999999995</v>
      </c>
      <c r="G19434" s="14">
        <v>3.9887251199999998</v>
      </c>
      <c r="H19434" s="14">
        <v>4.2877192600000003</v>
      </c>
      <c r="I19434" s="14">
        <v>0.78958832000000001</v>
      </c>
      <c r="J19434" s="14">
        <v>346.89319184999999</v>
      </c>
      <c r="K19434" s="14">
        <v>867.71867026999996</v>
      </c>
      <c r="L19434" s="13">
        <f t="shared" si="2962"/>
        <v>1196.617536</v>
      </c>
      <c r="M19434" s="13">
        <f t="shared" si="2963"/>
        <v>857.54385200000002</v>
      </c>
      <c r="N19434" s="15"/>
      <c r="O19434" s="15"/>
      <c r="P19434" s="15"/>
      <c r="Q19434" s="13"/>
      <c r="R19434" s="13"/>
      <c r="S19434" s="13"/>
      <c r="T19434" s="13"/>
      <c r="U19434" s="16"/>
      <c r="V19434" s="16"/>
      <c r="W19434" s="16"/>
      <c r="AD19434" t="s">
        <v>11478</v>
      </c>
      <c r="AE19434">
        <v>6.7394259999999998E-2</v>
      </c>
      <c r="AF19434" s="4">
        <v>397.02708372000001</v>
      </c>
      <c r="AG19434">
        <v>0.99821477000000003</v>
      </c>
      <c r="AH19434">
        <v>0.95681771000000004</v>
      </c>
      <c r="AI19434" s="4">
        <v>3.8834229200000001</v>
      </c>
      <c r="AJ19434" s="4">
        <v>4.4687229500000001</v>
      </c>
      <c r="AK19434" s="4">
        <v>0.82469733999999995</v>
      </c>
      <c r="AL19434" s="4">
        <v>523.88034725</v>
      </c>
      <c r="AM19434" s="4">
        <v>867.71855031999996</v>
      </c>
    </row>
    <row r="19435" spans="1:39" x14ac:dyDescent="0.25">
      <c r="A19435" s="13"/>
      <c r="B19435" s="12">
        <v>7.0475309999999999E-2</v>
      </c>
      <c r="C19435" s="14">
        <v>294.25442694999998</v>
      </c>
      <c r="D19435" s="14">
        <f t="shared" si="2961"/>
        <v>294.32490225999999</v>
      </c>
      <c r="E19435" s="12">
        <v>0.98817226000000002</v>
      </c>
      <c r="F19435" s="12">
        <v>0.96083653999999996</v>
      </c>
      <c r="G19435" s="14">
        <v>3.9906317200000001</v>
      </c>
      <c r="H19435" s="14">
        <v>4.2844632699999998</v>
      </c>
      <c r="I19435" s="14">
        <v>0.78888420000000004</v>
      </c>
      <c r="J19435" s="14">
        <v>343.93159529000002</v>
      </c>
      <c r="K19435" s="14">
        <v>867.71867226999996</v>
      </c>
      <c r="L19435" s="13">
        <f t="shared" si="2962"/>
        <v>1197.1895160000001</v>
      </c>
      <c r="M19435" s="13">
        <f t="shared" si="2963"/>
        <v>856.89265399999999</v>
      </c>
      <c r="N19435" s="15"/>
      <c r="O19435" s="15"/>
      <c r="P19435" s="15"/>
      <c r="Q19435" s="13"/>
      <c r="R19435" s="13"/>
      <c r="S19435" s="13"/>
      <c r="T19435" s="13"/>
      <c r="U19435" s="16"/>
      <c r="V19435" s="16"/>
      <c r="W19435" s="16"/>
      <c r="AD19435" t="s">
        <v>11479</v>
      </c>
      <c r="AE19435">
        <v>6.7449809999999999E-2</v>
      </c>
      <c r="AF19435" s="4">
        <v>394.99127912</v>
      </c>
      <c r="AG19435">
        <v>0.99806207999999996</v>
      </c>
      <c r="AH19435">
        <v>0.95684807000000005</v>
      </c>
      <c r="AI19435" s="4">
        <v>3.8856382300000001</v>
      </c>
      <c r="AJ19435" s="4">
        <v>4.46488496</v>
      </c>
      <c r="AK19435" s="4">
        <v>0.82402339999999996</v>
      </c>
      <c r="AL19435" s="4">
        <v>519.91007640999999</v>
      </c>
      <c r="AM19435" s="4">
        <v>867.71855301999994</v>
      </c>
    </row>
    <row r="19436" spans="1:39" x14ac:dyDescent="0.25">
      <c r="A19436" s="13"/>
      <c r="B19436" s="12">
        <v>7.0538669999999998E-2</v>
      </c>
      <c r="C19436" s="14">
        <v>292.35255690999998</v>
      </c>
      <c r="D19436" s="14">
        <f t="shared" si="2961"/>
        <v>292.42309557999999</v>
      </c>
      <c r="E19436" s="12">
        <v>0.98793825000000002</v>
      </c>
      <c r="F19436" s="12">
        <v>0.96095792000000002</v>
      </c>
      <c r="G19436" s="14">
        <v>3.99253217</v>
      </c>
      <c r="H19436" s="14">
        <v>4.2812182400000003</v>
      </c>
      <c r="I19436" s="14">
        <v>0.78817943999999995</v>
      </c>
      <c r="J19436" s="14">
        <v>340.98905101999998</v>
      </c>
      <c r="K19436" s="14">
        <v>867.71867425000005</v>
      </c>
      <c r="L19436" s="13">
        <f t="shared" si="2962"/>
        <v>1197.7596510000001</v>
      </c>
      <c r="M19436" s="13">
        <f t="shared" si="2963"/>
        <v>856.24364800000001</v>
      </c>
      <c r="N19436" s="15"/>
      <c r="O19436" s="15"/>
      <c r="P19436" s="15"/>
      <c r="Q19436" s="13"/>
      <c r="R19436" s="13"/>
      <c r="S19436" s="13"/>
      <c r="T19436" s="13"/>
      <c r="U19436" s="16"/>
      <c r="V19436" s="16"/>
      <c r="W19436" s="16"/>
      <c r="AD19436" t="s">
        <v>11480</v>
      </c>
      <c r="AE19436">
        <v>6.7505499999999996E-2</v>
      </c>
      <c r="AF19436" s="4">
        <v>392.95740762999998</v>
      </c>
      <c r="AG19436">
        <v>0.99790776000000003</v>
      </c>
      <c r="AH19436">
        <v>0.95688043</v>
      </c>
      <c r="AI19436" s="4">
        <v>3.8878475699999999</v>
      </c>
      <c r="AJ19436" s="4">
        <v>4.4610587800000001</v>
      </c>
      <c r="AK19436" s="4">
        <v>0.82334890000000005</v>
      </c>
      <c r="AL19436" s="4">
        <v>515.96016362</v>
      </c>
      <c r="AM19436" s="4">
        <v>867.71855571000003</v>
      </c>
    </row>
    <row r="19437" spans="1:39" x14ac:dyDescent="0.25">
      <c r="A19437" s="13"/>
      <c r="B19437" s="12">
        <v>7.0602189999999995E-2</v>
      </c>
      <c r="C19437" s="14">
        <v>290.45408345999999</v>
      </c>
      <c r="D19437" s="14">
        <f t="shared" si="2961"/>
        <v>290.52468564999998</v>
      </c>
      <c r="E19437" s="12">
        <v>0.98770276000000001</v>
      </c>
      <c r="F19437" s="12">
        <v>0.96108075999999998</v>
      </c>
      <c r="G19437" s="14">
        <v>3.9944264899999999</v>
      </c>
      <c r="H19437" s="14">
        <v>4.2779841699999999</v>
      </c>
      <c r="I19437" s="14">
        <v>0.78747405999999998</v>
      </c>
      <c r="J19437" s="14">
        <v>338.06552545</v>
      </c>
      <c r="K19437" s="14">
        <v>867.71867622000002</v>
      </c>
      <c r="L19437" s="13">
        <f t="shared" si="2962"/>
        <v>1198.327947</v>
      </c>
      <c r="M19437" s="13">
        <f t="shared" si="2963"/>
        <v>855.59683399999994</v>
      </c>
      <c r="N19437" s="15"/>
      <c r="O19437" s="15"/>
      <c r="P19437" s="15"/>
      <c r="Q19437" s="13"/>
      <c r="R19437" s="13"/>
      <c r="S19437" s="13"/>
      <c r="T19437" s="13"/>
      <c r="U19437" s="16"/>
      <c r="V19437" s="16"/>
      <c r="W19437" s="16"/>
      <c r="AD19437" t="s">
        <v>11481</v>
      </c>
      <c r="AE19437">
        <v>6.7561319999999994E-2</v>
      </c>
      <c r="AF19437" s="4">
        <v>390.92548951999999</v>
      </c>
      <c r="AG19437">
        <v>0.99775181999999996</v>
      </c>
      <c r="AH19437">
        <v>0.95691477000000003</v>
      </c>
      <c r="AI19437" s="4">
        <v>3.89005095</v>
      </c>
      <c r="AJ19437" s="4">
        <v>4.4572444100000004</v>
      </c>
      <c r="AK19437" s="4">
        <v>0.82267385000000004</v>
      </c>
      <c r="AL19437" s="4">
        <v>512.03058954999995</v>
      </c>
      <c r="AM19437" s="4">
        <v>867.71855839</v>
      </c>
    </row>
    <row r="19438" spans="1:39" x14ac:dyDescent="0.25">
      <c r="A19438" s="13"/>
      <c r="B19438" s="12">
        <v>7.066588E-2</v>
      </c>
      <c r="C19438" s="14">
        <v>288.55904426000001</v>
      </c>
      <c r="D19438" s="14">
        <f t="shared" si="2961"/>
        <v>288.62971013999999</v>
      </c>
      <c r="E19438" s="12">
        <v>0.98746577000000002</v>
      </c>
      <c r="F19438" s="12">
        <v>0.96120505999999994</v>
      </c>
      <c r="G19438" s="14">
        <v>3.9963146699999998</v>
      </c>
      <c r="H19438" s="14">
        <v>4.2747610199999997</v>
      </c>
      <c r="I19438" s="14">
        <v>0.78676802999999995</v>
      </c>
      <c r="J19438" s="14">
        <v>335.16098461000001</v>
      </c>
      <c r="K19438" s="14">
        <v>867.71867817999998</v>
      </c>
      <c r="L19438" s="13">
        <f t="shared" si="2962"/>
        <v>1198.894401</v>
      </c>
      <c r="M19438" s="13">
        <f t="shared" si="2963"/>
        <v>854.95220399999994</v>
      </c>
      <c r="N19438" s="15"/>
      <c r="O19438" s="15"/>
      <c r="P19438" s="15"/>
      <c r="Q19438" s="13"/>
      <c r="R19438" s="13"/>
      <c r="S19438" s="13"/>
      <c r="T19438" s="13"/>
      <c r="U19438" s="16"/>
      <c r="V19438" s="16"/>
      <c r="W19438" s="16"/>
      <c r="AD19438" t="s">
        <v>11482</v>
      </c>
      <c r="AE19438">
        <v>6.7617289999999997E-2</v>
      </c>
      <c r="AF19438" s="4">
        <v>388.89554535000002</v>
      </c>
      <c r="AG19438">
        <v>0.99759427000000001</v>
      </c>
      <c r="AH19438">
        <v>0.95695110999999999</v>
      </c>
      <c r="AI19438" s="4">
        <v>3.8922483699999999</v>
      </c>
      <c r="AJ19438" s="4">
        <v>4.4534418200000001</v>
      </c>
      <c r="AK19438" s="4">
        <v>0.82199823000000005</v>
      </c>
      <c r="AL19438" s="4">
        <v>508.12133464999999</v>
      </c>
      <c r="AM19438" s="4">
        <v>867.71856104999995</v>
      </c>
    </row>
    <row r="19439" spans="1:39" x14ac:dyDescent="0.25">
      <c r="A19439" s="13"/>
      <c r="B19439" s="12">
        <v>7.0729739999999999E-2</v>
      </c>
      <c r="C19439" s="14">
        <v>286.66747733</v>
      </c>
      <c r="D19439" s="14">
        <f t="shared" si="2961"/>
        <v>286.73820706999999</v>
      </c>
      <c r="E19439" s="12">
        <v>0.98722730000000003</v>
      </c>
      <c r="F19439" s="12">
        <v>0.96133080000000004</v>
      </c>
      <c r="G19439" s="14">
        <v>3.9981966999999998</v>
      </c>
      <c r="H19439" s="14">
        <v>4.2715487899999998</v>
      </c>
      <c r="I19439" s="14">
        <v>0.78606138000000003</v>
      </c>
      <c r="J19439" s="14">
        <v>332.27539417000003</v>
      </c>
      <c r="K19439" s="14">
        <v>867.71868012000004</v>
      </c>
      <c r="L19439" s="13">
        <f t="shared" si="2962"/>
        <v>1199.45901</v>
      </c>
      <c r="M19439" s="13">
        <f t="shared" si="2963"/>
        <v>854.30975799999999</v>
      </c>
      <c r="N19439" s="15"/>
      <c r="O19439" s="15"/>
      <c r="P19439" s="15"/>
      <c r="Q19439" s="13"/>
      <c r="R19439" s="13"/>
      <c r="S19439" s="13"/>
      <c r="T19439" s="13"/>
      <c r="U19439" s="16"/>
      <c r="V19439" s="16"/>
      <c r="W19439" s="16"/>
      <c r="AD19439" t="s">
        <v>11483</v>
      </c>
      <c r="AE19439">
        <v>6.767339E-2</v>
      </c>
      <c r="AF19439" s="4">
        <v>386.86759590000003</v>
      </c>
      <c r="AG19439">
        <v>0.99743510000000002</v>
      </c>
      <c r="AH19439">
        <v>0.95698941000000004</v>
      </c>
      <c r="AI19439" s="4">
        <v>3.8944398200000001</v>
      </c>
      <c r="AJ19439" s="4">
        <v>4.4496510100000002</v>
      </c>
      <c r="AK19439" s="4">
        <v>0.82132205999999996</v>
      </c>
      <c r="AL19439" s="4">
        <v>504.23237920000003</v>
      </c>
      <c r="AM19439" s="4">
        <v>867.71856369</v>
      </c>
    </row>
    <row r="19440" spans="1:39" x14ac:dyDescent="0.25">
      <c r="A19440" s="13"/>
      <c r="B19440" s="12">
        <v>7.0793759999999997E-2</v>
      </c>
      <c r="C19440" s="14">
        <v>284.77942110999999</v>
      </c>
      <c r="D19440" s="14">
        <f t="shared" si="2961"/>
        <v>284.85021487</v>
      </c>
      <c r="E19440" s="12">
        <v>0.98698733999999999</v>
      </c>
      <c r="F19440" s="12">
        <v>0.96145798000000005</v>
      </c>
      <c r="G19440" s="14">
        <v>4.0000725700000004</v>
      </c>
      <c r="H19440" s="14">
        <v>4.2683474500000003</v>
      </c>
      <c r="I19440" s="14">
        <v>0.78535407999999995</v>
      </c>
      <c r="J19440" s="14">
        <v>329.4087194</v>
      </c>
      <c r="K19440" s="14">
        <v>867.71868204999998</v>
      </c>
      <c r="L19440" s="13">
        <f t="shared" si="2962"/>
        <v>1200.0217710000002</v>
      </c>
      <c r="M19440" s="13">
        <f t="shared" si="2963"/>
        <v>853.66949</v>
      </c>
      <c r="N19440" s="15"/>
      <c r="O19440" s="15"/>
      <c r="P19440" s="15"/>
      <c r="Q19440" s="13"/>
      <c r="R19440" s="13"/>
      <c r="S19440" s="13"/>
      <c r="T19440" s="13"/>
      <c r="U19440" s="16"/>
      <c r="V19440" s="16"/>
      <c r="W19440" s="16"/>
      <c r="AD19440" t="s">
        <v>11484</v>
      </c>
      <c r="AE19440">
        <v>6.7729620000000004E-2</v>
      </c>
      <c r="AF19440" s="4">
        <v>384.84166225000001</v>
      </c>
      <c r="AG19440">
        <v>0.99727431</v>
      </c>
      <c r="AH19440">
        <v>0.95702967999999999</v>
      </c>
      <c r="AI19440" s="4">
        <v>3.8966252899999998</v>
      </c>
      <c r="AJ19440" s="4">
        <v>4.4458719499999999</v>
      </c>
      <c r="AK19440" s="4">
        <v>0.82064532999999995</v>
      </c>
      <c r="AL19440" s="4">
        <v>500.36370324000001</v>
      </c>
      <c r="AM19440" s="4">
        <v>867.71856633000004</v>
      </c>
    </row>
    <row r="19441" spans="1:39" x14ac:dyDescent="0.25">
      <c r="A19441" s="13"/>
      <c r="B19441" s="12">
        <v>7.0857950000000003E-2</v>
      </c>
      <c r="C19441" s="14">
        <v>282.89491442000002</v>
      </c>
      <c r="D19441" s="14">
        <f t="shared" si="2961"/>
        <v>282.96577237000002</v>
      </c>
      <c r="E19441" s="12">
        <v>0.98674589999999995</v>
      </c>
      <c r="F19441" s="12">
        <v>0.96158657999999997</v>
      </c>
      <c r="G19441" s="14">
        <v>4.0019422999999996</v>
      </c>
      <c r="H19441" s="14">
        <v>4.2651569900000004</v>
      </c>
      <c r="I19441" s="14">
        <v>0.78464613999999999</v>
      </c>
      <c r="J19441" s="14">
        <v>326.56092518999998</v>
      </c>
      <c r="K19441" s="14">
        <v>867.71868397000003</v>
      </c>
      <c r="L19441" s="13">
        <f t="shared" si="2962"/>
        <v>1200.58269</v>
      </c>
      <c r="M19441" s="13">
        <f t="shared" si="2963"/>
        <v>853.03139800000008</v>
      </c>
      <c r="N19441" s="15"/>
      <c r="O19441" s="15"/>
      <c r="P19441" s="15"/>
      <c r="Q19441" s="13"/>
      <c r="R19441" s="13"/>
      <c r="S19441" s="13"/>
      <c r="T19441" s="13"/>
      <c r="U19441" s="16"/>
      <c r="V19441" s="16"/>
      <c r="W19441" s="16"/>
      <c r="AD19441" t="s">
        <v>11485</v>
      </c>
      <c r="AE19441">
        <v>6.7785999999999999E-2</v>
      </c>
      <c r="AF19441" s="4">
        <v>382.81776573000002</v>
      </c>
      <c r="AG19441">
        <v>0.99711190999999999</v>
      </c>
      <c r="AH19441">
        <v>0.95707191000000003</v>
      </c>
      <c r="AI19441" s="4">
        <v>3.8988047799999999</v>
      </c>
      <c r="AJ19441" s="4">
        <v>4.4421046300000002</v>
      </c>
      <c r="AK19441" s="4">
        <v>0.81996802999999996</v>
      </c>
      <c r="AL19441" s="4">
        <v>496.51528661999998</v>
      </c>
      <c r="AM19441" s="4">
        <v>867.71856893999995</v>
      </c>
    </row>
    <row r="19442" spans="1:39" x14ac:dyDescent="0.25">
      <c r="A19442" s="13"/>
      <c r="B19442" s="12">
        <v>7.0922310000000002E-2</v>
      </c>
      <c r="C19442" s="14">
        <v>281.01399651000003</v>
      </c>
      <c r="D19442" s="14">
        <f t="shared" si="2961"/>
        <v>281.08491882000004</v>
      </c>
      <c r="E19442" s="12">
        <v>0.98650298999999997</v>
      </c>
      <c r="F19442" s="12">
        <v>0.96171658000000004</v>
      </c>
      <c r="G19442" s="14">
        <v>4.0038058799999998</v>
      </c>
      <c r="H19442" s="14">
        <v>4.2619773800000003</v>
      </c>
      <c r="I19442" s="14">
        <v>0.78393756000000003</v>
      </c>
      <c r="J19442" s="14">
        <v>323.73197604000001</v>
      </c>
      <c r="K19442" s="14">
        <v>867.71868587999995</v>
      </c>
      <c r="L19442" s="13">
        <f t="shared" si="2962"/>
        <v>1201.141764</v>
      </c>
      <c r="M19442" s="13">
        <f t="shared" si="2963"/>
        <v>852.39547600000003</v>
      </c>
      <c r="N19442" s="15"/>
      <c r="O19442" s="15"/>
      <c r="P19442" s="15"/>
      <c r="Q19442" s="13"/>
      <c r="R19442" s="13"/>
      <c r="S19442" s="13"/>
      <c r="T19442" s="13"/>
      <c r="U19442" s="16"/>
      <c r="V19442" s="16"/>
      <c r="W19442" s="16"/>
      <c r="AD19442" t="s">
        <v>11486</v>
      </c>
      <c r="AE19442">
        <v>6.7842509999999995E-2</v>
      </c>
      <c r="AF19442" s="4">
        <v>380.79592794000001</v>
      </c>
      <c r="AG19442">
        <v>0.9969479</v>
      </c>
      <c r="AH19442">
        <v>0.95711608000000004</v>
      </c>
      <c r="AI19442" s="4">
        <v>3.9009782899999998</v>
      </c>
      <c r="AJ19442" s="4">
        <v>4.4383490400000003</v>
      </c>
      <c r="AK19442" s="4">
        <v>0.81929017000000004</v>
      </c>
      <c r="AL19442" s="4">
        <v>492.68710895999999</v>
      </c>
      <c r="AM19442" s="4">
        <v>867.71857154999998</v>
      </c>
    </row>
    <row r="19443" spans="1:39" x14ac:dyDescent="0.25">
      <c r="A19443" s="13"/>
      <c r="B19443" s="12">
        <v>7.0986839999999995E-2</v>
      </c>
      <c r="C19443" s="14">
        <v>279.13670701000001</v>
      </c>
      <c r="D19443" s="14">
        <f t="shared" si="2961"/>
        <v>279.20769385</v>
      </c>
      <c r="E19443" s="12">
        <v>0.98625861000000004</v>
      </c>
      <c r="F19443" s="12">
        <v>0.96184798999999999</v>
      </c>
      <c r="G19443" s="14">
        <v>4.0056633000000001</v>
      </c>
      <c r="H19443" s="14">
        <v>4.2588086199999999</v>
      </c>
      <c r="I19443" s="14">
        <v>0.78322833999999997</v>
      </c>
      <c r="J19443" s="14">
        <v>320.92183607999999</v>
      </c>
      <c r="K19443" s="14">
        <v>867.71868776999997</v>
      </c>
      <c r="L19443" s="13">
        <f t="shared" si="2962"/>
        <v>1201.6989900000001</v>
      </c>
      <c r="M19443" s="13">
        <f t="shared" si="2963"/>
        <v>851.76172399999996</v>
      </c>
      <c r="N19443" s="15"/>
      <c r="O19443" s="15"/>
      <c r="P19443" s="15"/>
      <c r="Q19443" s="13"/>
      <c r="R19443" s="13"/>
      <c r="S19443" s="13"/>
      <c r="T19443" s="13"/>
      <c r="U19443" s="16"/>
      <c r="V19443" s="16"/>
      <c r="W19443" s="16"/>
      <c r="AD19443" t="s">
        <v>11487</v>
      </c>
      <c r="AE19443">
        <v>6.7899169999999995E-2</v>
      </c>
      <c r="AF19443" s="4">
        <v>378.77617074</v>
      </c>
      <c r="AG19443">
        <v>0.99678228000000002</v>
      </c>
      <c r="AH19443">
        <v>0.95716219000000002</v>
      </c>
      <c r="AI19443" s="4">
        <v>3.9031458099999998</v>
      </c>
      <c r="AJ19443" s="4">
        <v>4.4346051500000003</v>
      </c>
      <c r="AK19443" s="4">
        <v>0.81861174000000003</v>
      </c>
      <c r="AL19443" s="4">
        <v>488.87914968000001</v>
      </c>
      <c r="AM19443" s="4">
        <v>867.71857412999998</v>
      </c>
    </row>
    <row r="19444" spans="1:39" x14ac:dyDescent="0.25">
      <c r="A19444" s="13"/>
      <c r="B19444" s="12">
        <v>7.1051550000000005E-2</v>
      </c>
      <c r="C19444" s="14">
        <v>277.26308596000001</v>
      </c>
      <c r="D19444" s="14">
        <f t="shared" si="2961"/>
        <v>277.33413751000001</v>
      </c>
      <c r="E19444" s="12">
        <v>0.98601274999999999</v>
      </c>
      <c r="F19444" s="12">
        <v>0.96198077999999998</v>
      </c>
      <c r="G19444" s="14">
        <v>4.0075145599999997</v>
      </c>
      <c r="H19444" s="14">
        <v>4.2556506699999996</v>
      </c>
      <c r="I19444" s="14">
        <v>0.78251846999999997</v>
      </c>
      <c r="J19444" s="14">
        <v>318.13046901000001</v>
      </c>
      <c r="K19444" s="14">
        <v>867.71868964999999</v>
      </c>
      <c r="L19444" s="13">
        <f t="shared" si="2962"/>
        <v>1202.2543679999999</v>
      </c>
      <c r="M19444" s="13">
        <f t="shared" si="2963"/>
        <v>851.13013399999988</v>
      </c>
      <c r="N19444" s="15"/>
      <c r="O19444" s="15"/>
      <c r="P19444" s="15"/>
      <c r="Q19444" s="13"/>
      <c r="R19444" s="13"/>
      <c r="S19444" s="13"/>
      <c r="T19444" s="13"/>
      <c r="U19444" s="16"/>
      <c r="V19444" s="16"/>
      <c r="W19444" s="16"/>
      <c r="AD19444" t="s">
        <v>11488</v>
      </c>
      <c r="AE19444">
        <v>6.7955959999999996E-2</v>
      </c>
      <c r="AF19444" s="4">
        <v>376.75851627999998</v>
      </c>
      <c r="AG19444">
        <v>0.99661506</v>
      </c>
      <c r="AH19444">
        <v>0.95721022</v>
      </c>
      <c r="AI19444" s="4">
        <v>3.9053073399999998</v>
      </c>
      <c r="AJ19444" s="4">
        <v>4.4308729600000003</v>
      </c>
      <c r="AK19444" s="4">
        <v>0.81793274999999999</v>
      </c>
      <c r="AL19444" s="4">
        <v>485.09138797000003</v>
      </c>
      <c r="AM19444" s="4">
        <v>867.71857670999998</v>
      </c>
    </row>
    <row r="19445" spans="1:39" x14ac:dyDescent="0.25">
      <c r="A19445" s="13"/>
      <c r="B19445" s="12">
        <v>7.111642E-2</v>
      </c>
      <c r="C19445" s="14">
        <v>275.39317381000001</v>
      </c>
      <c r="D19445" s="14">
        <f t="shared" si="2961"/>
        <v>275.46429023000002</v>
      </c>
      <c r="E19445" s="12">
        <v>0.98576543000000005</v>
      </c>
      <c r="F19445" s="12">
        <v>0.96211493999999997</v>
      </c>
      <c r="G19445" s="14">
        <v>4.0093596500000004</v>
      </c>
      <c r="H19445" s="14">
        <v>4.2525035300000003</v>
      </c>
      <c r="I19445" s="14">
        <v>0.78180795000000003</v>
      </c>
      <c r="J19445" s="14">
        <v>315.35783815000002</v>
      </c>
      <c r="K19445" s="14">
        <v>867.71869150999999</v>
      </c>
      <c r="L19445" s="13">
        <f t="shared" si="2962"/>
        <v>1202.8078950000001</v>
      </c>
      <c r="M19445" s="13">
        <f t="shared" si="2963"/>
        <v>850.50070600000004</v>
      </c>
      <c r="N19445" s="15"/>
      <c r="O19445" s="15"/>
      <c r="P19445" s="15"/>
      <c r="Q19445" s="13"/>
      <c r="R19445" s="13"/>
      <c r="S19445" s="13"/>
      <c r="T19445" s="13"/>
      <c r="U19445" s="16"/>
      <c r="V19445" s="16"/>
      <c r="W19445" s="16"/>
      <c r="AD19445" t="s">
        <v>11489</v>
      </c>
      <c r="AE19445">
        <v>6.8012900000000001E-2</v>
      </c>
      <c r="AF19445" s="4">
        <v>374.74298700000003</v>
      </c>
      <c r="AG19445">
        <v>0.99644622999999999</v>
      </c>
      <c r="AH19445">
        <v>0.95726016999999997</v>
      </c>
      <c r="AI19445" s="4">
        <v>3.9074628800000002</v>
      </c>
      <c r="AJ19445" s="4">
        <v>4.4271524400000004</v>
      </c>
      <c r="AK19445" s="4">
        <v>0.81725318999999996</v>
      </c>
      <c r="AL19445" s="4">
        <v>481.32380281000002</v>
      </c>
      <c r="AM19445" s="4">
        <v>867.71857926999996</v>
      </c>
    </row>
    <row r="19446" spans="1:39" x14ac:dyDescent="0.25">
      <c r="A19446" s="13"/>
      <c r="B19446" s="12">
        <v>7.1181460000000002E-2</v>
      </c>
      <c r="C19446" s="14">
        <v>273.52700893000002</v>
      </c>
      <c r="D19446" s="14">
        <f t="shared" si="2961"/>
        <v>273.59819039000001</v>
      </c>
      <c r="E19446" s="12">
        <v>0.98551664999999999</v>
      </c>
      <c r="F19446" s="12">
        <v>0.96225046999999997</v>
      </c>
      <c r="G19446" s="14">
        <v>4.0111985900000002</v>
      </c>
      <c r="H19446" s="14">
        <v>4.2493671700000002</v>
      </c>
      <c r="I19446" s="14">
        <v>0.78109678999999999</v>
      </c>
      <c r="J19446" s="14">
        <v>312.60390640999998</v>
      </c>
      <c r="K19446" s="14">
        <v>867.71869336999998</v>
      </c>
      <c r="L19446" s="13">
        <f t="shared" si="2962"/>
        <v>1203.3595770000002</v>
      </c>
      <c r="M19446" s="13">
        <f t="shared" si="2963"/>
        <v>849.87343400000009</v>
      </c>
      <c r="N19446" s="15"/>
      <c r="O19446" s="15"/>
      <c r="P19446" s="15"/>
      <c r="Q19446" s="13"/>
      <c r="R19446" s="13"/>
      <c r="S19446" s="13"/>
      <c r="T19446" s="13"/>
      <c r="U19446" s="16"/>
      <c r="V19446" s="16"/>
      <c r="W19446" s="16"/>
      <c r="AD19446" t="s">
        <v>11490</v>
      </c>
      <c r="AE19446">
        <v>6.8069969999999994E-2</v>
      </c>
      <c r="AF19446" s="4">
        <v>372.72960558</v>
      </c>
      <c r="AG19446">
        <v>0.99627580000000004</v>
      </c>
      <c r="AH19446">
        <v>0.95731202999999998</v>
      </c>
      <c r="AI19446" s="4">
        <v>3.9096124200000002</v>
      </c>
      <c r="AJ19446" s="4">
        <v>4.4234435899999998</v>
      </c>
      <c r="AK19446" s="4">
        <v>0.81657305999999996</v>
      </c>
      <c r="AL19446" s="4">
        <v>477.57637294</v>
      </c>
      <c r="AM19446" s="4">
        <v>867.71858181000005</v>
      </c>
    </row>
    <row r="19447" spans="1:39" x14ac:dyDescent="0.25">
      <c r="A19447" s="13"/>
      <c r="B19447" s="12">
        <v>7.1246680000000007E-2</v>
      </c>
      <c r="C19447" s="14">
        <v>271.66463986999997</v>
      </c>
      <c r="D19447" s="14">
        <f t="shared" si="2961"/>
        <v>271.73588654999998</v>
      </c>
      <c r="E19447" s="12">
        <v>0.98526639999999999</v>
      </c>
      <c r="F19447" s="12">
        <v>0.96238734000000004</v>
      </c>
      <c r="G19447" s="14">
        <v>4.0130313600000003</v>
      </c>
      <c r="H19447" s="14">
        <v>4.2462415699999996</v>
      </c>
      <c r="I19447" s="14">
        <v>0.78038498000000001</v>
      </c>
      <c r="J19447" s="14">
        <v>309.86863632000001</v>
      </c>
      <c r="K19447" s="14">
        <v>867.71869520999996</v>
      </c>
      <c r="L19447" s="13">
        <f t="shared" si="2962"/>
        <v>1203.909408</v>
      </c>
      <c r="M19447" s="13">
        <f t="shared" si="2963"/>
        <v>849.24831399999994</v>
      </c>
      <c r="N19447" s="15"/>
      <c r="O19447" s="15"/>
      <c r="P19447" s="15"/>
      <c r="Q19447" s="13"/>
      <c r="R19447" s="13"/>
      <c r="S19447" s="13"/>
      <c r="T19447" s="13"/>
      <c r="U19447" s="16"/>
      <c r="V19447" s="16"/>
      <c r="W19447" s="16"/>
      <c r="AD19447" t="s">
        <v>11491</v>
      </c>
      <c r="AE19447">
        <v>6.8127190000000004E-2</v>
      </c>
      <c r="AF19447" s="4">
        <v>370.71839503000001</v>
      </c>
      <c r="AG19447">
        <v>0.99610377000000005</v>
      </c>
      <c r="AH19447">
        <v>0.95736578999999999</v>
      </c>
      <c r="AI19447" s="4">
        <v>3.9117559499999999</v>
      </c>
      <c r="AJ19447" s="4">
        <v>4.4197463700000004</v>
      </c>
      <c r="AK19447" s="4">
        <v>0.81589235999999998</v>
      </c>
      <c r="AL19447" s="4">
        <v>473.84907687999998</v>
      </c>
      <c r="AM19447" s="4">
        <v>867.71858435000001</v>
      </c>
    </row>
    <row r="19448" spans="1:39" x14ac:dyDescent="0.25">
      <c r="A19448" s="13"/>
      <c r="B19448" s="12">
        <v>7.1312070000000005E-2</v>
      </c>
      <c r="C19448" s="14">
        <v>269.80610111999999</v>
      </c>
      <c r="D19448" s="14">
        <f t="shared" si="2961"/>
        <v>269.87741318999997</v>
      </c>
      <c r="E19448" s="12">
        <v>0.98501470999999996</v>
      </c>
      <c r="F19448" s="12">
        <v>0.96252554000000001</v>
      </c>
      <c r="G19448" s="14">
        <v>4.0148579599999996</v>
      </c>
      <c r="H19448" s="14">
        <v>4.2431267200000002</v>
      </c>
      <c r="I19448" s="14">
        <v>0.77967251000000004</v>
      </c>
      <c r="J19448" s="14">
        <v>307.15198992000001</v>
      </c>
      <c r="K19448" s="14">
        <v>867.71869704000005</v>
      </c>
      <c r="L19448" s="13">
        <f t="shared" si="2962"/>
        <v>1204.4573879999998</v>
      </c>
      <c r="M19448" s="13">
        <f t="shared" si="2963"/>
        <v>848.62534400000004</v>
      </c>
      <c r="N19448" s="15"/>
      <c r="O19448" s="15"/>
      <c r="P19448" s="15"/>
      <c r="Q19448" s="13"/>
      <c r="R19448" s="13"/>
      <c r="S19448" s="13"/>
      <c r="T19448" s="13"/>
      <c r="U19448" s="16"/>
      <c r="V19448" s="16"/>
      <c r="W19448" s="16"/>
      <c r="AD19448" t="s">
        <v>11492</v>
      </c>
      <c r="AE19448">
        <v>6.8184549999999997E-2</v>
      </c>
      <c r="AF19448" s="4">
        <v>368.70937862</v>
      </c>
      <c r="AG19448">
        <v>0.99593014000000002</v>
      </c>
      <c r="AH19448">
        <v>0.95742143999999996</v>
      </c>
      <c r="AI19448" s="4">
        <v>3.9138934700000001</v>
      </c>
      <c r="AJ19448" s="4">
        <v>4.4160607900000004</v>
      </c>
      <c r="AK19448" s="4">
        <v>0.81521109000000003</v>
      </c>
      <c r="AL19448" s="4">
        <v>470.14189292999998</v>
      </c>
      <c r="AM19448" s="4">
        <v>867.71858685999996</v>
      </c>
    </row>
    <row r="19449" spans="1:39" x14ac:dyDescent="0.25">
      <c r="A19449" s="13"/>
      <c r="B19449" s="12">
        <v>7.1377629999999997E-2</v>
      </c>
      <c r="C19449" s="14">
        <v>267.95143708000001</v>
      </c>
      <c r="D19449" s="14">
        <f t="shared" si="2961"/>
        <v>268.02281470999998</v>
      </c>
      <c r="E19449" s="12">
        <v>0.98476156000000004</v>
      </c>
      <c r="F19449" s="12">
        <v>0.96266507000000001</v>
      </c>
      <c r="G19449" s="14">
        <v>4.01667839</v>
      </c>
      <c r="H19449" s="14">
        <v>4.2400225899999997</v>
      </c>
      <c r="I19449" s="14">
        <v>0.77895939000000003</v>
      </c>
      <c r="J19449" s="14">
        <v>304.45392891</v>
      </c>
      <c r="K19449" s="14">
        <v>867.71869885000001</v>
      </c>
      <c r="L19449" s="13">
        <f t="shared" si="2962"/>
        <v>1205.0035170000001</v>
      </c>
      <c r="M19449" s="13">
        <f t="shared" si="2963"/>
        <v>848.00451799999996</v>
      </c>
      <c r="N19449" s="15"/>
      <c r="O19449" s="15"/>
      <c r="P19449" s="15"/>
      <c r="Q19449" s="13"/>
      <c r="R19449" s="13"/>
      <c r="S19449" s="13"/>
      <c r="T19449" s="13"/>
      <c r="U19449" s="16"/>
      <c r="V19449" s="16"/>
      <c r="W19449" s="16"/>
      <c r="AD19449" t="s">
        <v>11493</v>
      </c>
      <c r="AE19449">
        <v>6.8242059999999993E-2</v>
      </c>
      <c r="AF19449" s="4">
        <v>366.70257992000001</v>
      </c>
      <c r="AG19449">
        <v>0.99575491999999999</v>
      </c>
      <c r="AH19449">
        <v>0.95747895999999999</v>
      </c>
      <c r="AI19449" s="4">
        <v>3.9160249899999999</v>
      </c>
      <c r="AJ19449" s="4">
        <v>4.41238683</v>
      </c>
      <c r="AK19449" s="4">
        <v>0.81452924999999998</v>
      </c>
      <c r="AL19449" s="4">
        <v>466.45479914999999</v>
      </c>
      <c r="AM19449" s="4">
        <v>867.71858937000002</v>
      </c>
    </row>
    <row r="19450" spans="1:39" x14ac:dyDescent="0.25">
      <c r="A19450" s="13"/>
      <c r="B19450" s="12">
        <v>7.1443359999999997E-2</v>
      </c>
      <c r="C19450" s="14">
        <v>266.10069021999999</v>
      </c>
      <c r="D19450" s="14">
        <f t="shared" si="2961"/>
        <v>266.17213357999998</v>
      </c>
      <c r="E19450" s="12">
        <v>0.98450696000000004</v>
      </c>
      <c r="F19450" s="12">
        <v>0.96280591000000004</v>
      </c>
      <c r="G19450" s="14">
        <v>4.0184926499999998</v>
      </c>
      <c r="H19450" s="14">
        <v>4.2369291799999997</v>
      </c>
      <c r="I19450" s="14">
        <v>0.77824561000000003</v>
      </c>
      <c r="J19450" s="14">
        <v>301.77441454000001</v>
      </c>
      <c r="K19450" s="14">
        <v>867.71870064999996</v>
      </c>
      <c r="L19450" s="13">
        <f t="shared" si="2962"/>
        <v>1205.547795</v>
      </c>
      <c r="M19450" s="13">
        <f t="shared" si="2963"/>
        <v>847.38583599999993</v>
      </c>
      <c r="N19450" s="15"/>
      <c r="O19450" s="15"/>
      <c r="P19450" s="15"/>
      <c r="Q19450" s="13"/>
      <c r="R19450" s="13"/>
      <c r="S19450" s="13"/>
      <c r="T19450" s="13"/>
      <c r="U19450" s="16"/>
      <c r="V19450" s="16"/>
      <c r="W19450" s="16"/>
      <c r="AD19450" t="s">
        <v>11494</v>
      </c>
      <c r="AE19450">
        <v>6.8299700000000005E-2</v>
      </c>
      <c r="AF19450" s="4">
        <v>364.69802279999999</v>
      </c>
      <c r="AG19450">
        <v>0.99557810999999996</v>
      </c>
      <c r="AH19450">
        <v>0.95753834999999998</v>
      </c>
      <c r="AI19450" s="4">
        <v>3.9181504899999999</v>
      </c>
      <c r="AJ19450" s="4">
        <v>4.4087244500000002</v>
      </c>
      <c r="AK19450" s="4">
        <v>0.81384683000000002</v>
      </c>
      <c r="AL19450" s="4">
        <v>462.78777335000001</v>
      </c>
      <c r="AM19450" s="4">
        <v>867.71859185999995</v>
      </c>
    </row>
    <row r="19451" spans="1:39" x14ac:dyDescent="0.25">
      <c r="A19451" s="13"/>
      <c r="B19451" s="12">
        <v>7.150927E-2</v>
      </c>
      <c r="C19451" s="14">
        <v>264.25390340000001</v>
      </c>
      <c r="D19451" s="14">
        <f t="shared" si="2961"/>
        <v>264.32541266999999</v>
      </c>
      <c r="E19451" s="12">
        <v>0.98425092000000003</v>
      </c>
      <c r="F19451" s="12">
        <v>0.96294805000000006</v>
      </c>
      <c r="G19451" s="14">
        <v>4.0203007299999998</v>
      </c>
      <c r="H19451" s="14">
        <v>4.2338464499999997</v>
      </c>
      <c r="I19451" s="14">
        <v>0.77753117999999999</v>
      </c>
      <c r="J19451" s="14">
        <v>299.11340763999999</v>
      </c>
      <c r="K19451" s="14">
        <v>867.71870244000002</v>
      </c>
      <c r="L19451" s="13">
        <f t="shared" si="2962"/>
        <v>1206.0902189999999</v>
      </c>
      <c r="M19451" s="13">
        <f t="shared" si="2963"/>
        <v>846.76928999999996</v>
      </c>
      <c r="N19451" s="15"/>
      <c r="O19451" s="15"/>
      <c r="P19451" s="15"/>
      <c r="Q19451" s="13"/>
      <c r="R19451" s="13"/>
      <c r="S19451" s="13"/>
      <c r="T19451" s="13"/>
      <c r="U19451" s="16"/>
      <c r="V19451" s="16"/>
      <c r="W19451" s="16"/>
      <c r="AD19451" t="s">
        <v>11495</v>
      </c>
      <c r="AE19451">
        <v>6.8357500000000002E-2</v>
      </c>
      <c r="AF19451" s="4">
        <v>362.6957314</v>
      </c>
      <c r="AG19451">
        <v>0.9953997</v>
      </c>
      <c r="AH19451">
        <v>0.95759961000000005</v>
      </c>
      <c r="AI19451" s="4">
        <v>3.9202699700000001</v>
      </c>
      <c r="AJ19451" s="4">
        <v>4.4050736600000002</v>
      </c>
      <c r="AK19451" s="4">
        <v>0.81316383000000003</v>
      </c>
      <c r="AL19451" s="4">
        <v>459.14079312000001</v>
      </c>
      <c r="AM19451" s="4">
        <v>867.71859432999997</v>
      </c>
    </row>
    <row r="19452" spans="1:39" x14ac:dyDescent="0.25">
      <c r="A19452" s="13"/>
      <c r="B19452" s="12">
        <v>7.1575360000000005E-2</v>
      </c>
      <c r="C19452" s="14">
        <v>262.41111988</v>
      </c>
      <c r="D19452" s="14">
        <f t="shared" si="2961"/>
        <v>262.48269524</v>
      </c>
      <c r="E19452" s="12">
        <v>0.98399342999999995</v>
      </c>
      <c r="F19452" s="12">
        <v>0.96309146999999995</v>
      </c>
      <c r="G19452" s="14">
        <v>4.02210264</v>
      </c>
      <c r="H19452" s="14">
        <v>4.2307743899999997</v>
      </c>
      <c r="I19452" s="14">
        <v>0.77681608999999996</v>
      </c>
      <c r="J19452" s="14">
        <v>296.47086860000002</v>
      </c>
      <c r="K19452" s="14">
        <v>867.71870421999995</v>
      </c>
      <c r="L19452" s="13">
        <f t="shared" si="2962"/>
        <v>1206.6307919999999</v>
      </c>
      <c r="M19452" s="13">
        <f t="shared" si="2963"/>
        <v>846.15487799999994</v>
      </c>
      <c r="N19452" s="15"/>
      <c r="O19452" s="15"/>
      <c r="P19452" s="15"/>
      <c r="Q19452" s="13"/>
      <c r="R19452" s="13"/>
      <c r="S19452" s="13"/>
      <c r="T19452" s="13"/>
      <c r="U19452" s="16"/>
      <c r="V19452" s="16"/>
      <c r="W19452" s="16"/>
      <c r="AD19452" t="s">
        <v>11496</v>
      </c>
      <c r="AE19452">
        <v>6.8415429999999999E-2</v>
      </c>
      <c r="AF19452" s="4">
        <v>360.69573021000002</v>
      </c>
      <c r="AG19452">
        <v>0.99521970999999998</v>
      </c>
      <c r="AH19452">
        <v>0.95766271000000003</v>
      </c>
      <c r="AI19452" s="4">
        <v>3.92238343</v>
      </c>
      <c r="AJ19452" s="4">
        <v>4.4014344400000001</v>
      </c>
      <c r="AK19452" s="4">
        <v>0.81248025000000001</v>
      </c>
      <c r="AL19452" s="4">
        <v>455.51383580999999</v>
      </c>
      <c r="AM19452" s="4">
        <v>867.71859678999999</v>
      </c>
    </row>
    <row r="19453" spans="1:39" x14ac:dyDescent="0.25">
      <c r="A19453" s="13"/>
      <c r="B19453" s="12">
        <v>7.1641620000000003E-2</v>
      </c>
      <c r="C19453" s="14">
        <v>260.57238333999999</v>
      </c>
      <c r="D19453" s="14">
        <f t="shared" si="2961"/>
        <v>260.64402495999997</v>
      </c>
      <c r="E19453" s="12">
        <v>0.98373451000000001</v>
      </c>
      <c r="F19453" s="12">
        <v>0.96323616999999995</v>
      </c>
      <c r="G19453" s="14">
        <v>4.0238983700000004</v>
      </c>
      <c r="H19453" s="14">
        <v>4.2277129799999997</v>
      </c>
      <c r="I19453" s="14">
        <v>0.77610033</v>
      </c>
      <c r="J19453" s="14">
        <v>293.84675741000001</v>
      </c>
      <c r="K19453" s="14">
        <v>867.71870598999999</v>
      </c>
      <c r="L19453" s="13">
        <f t="shared" si="2962"/>
        <v>1207.1695110000001</v>
      </c>
      <c r="M19453" s="13">
        <f t="shared" si="2963"/>
        <v>845.542596</v>
      </c>
      <c r="N19453" s="15"/>
      <c r="O19453" s="15"/>
      <c r="P19453" s="15"/>
      <c r="Q19453" s="13"/>
      <c r="R19453" s="13"/>
      <c r="S19453" s="13"/>
      <c r="T19453" s="13"/>
      <c r="U19453" s="16"/>
      <c r="V19453" s="16"/>
      <c r="W19453" s="16"/>
      <c r="AD19453" t="s">
        <v>11497</v>
      </c>
      <c r="AE19453">
        <v>6.8473510000000001E-2</v>
      </c>
      <c r="AF19453" s="4">
        <v>358.69804397000001</v>
      </c>
      <c r="AG19453">
        <v>0.99503812999999997</v>
      </c>
      <c r="AH19453">
        <v>0.95772765000000004</v>
      </c>
      <c r="AI19453" s="4">
        <v>3.9244908600000001</v>
      </c>
      <c r="AJ19453" s="4">
        <v>4.3978067599999999</v>
      </c>
      <c r="AK19453" s="4">
        <v>0.81179610000000002</v>
      </c>
      <c r="AL19453" s="4">
        <v>451.9068785</v>
      </c>
      <c r="AM19453" s="4">
        <v>867.71859924</v>
      </c>
    </row>
    <row r="19454" spans="1:39" x14ac:dyDescent="0.25">
      <c r="A19454" s="13"/>
      <c r="B19454" s="12">
        <v>7.1708060000000004E-2</v>
      </c>
      <c r="C19454" s="14">
        <v>258.73773783000001</v>
      </c>
      <c r="D19454" s="14">
        <f t="shared" si="2961"/>
        <v>258.80944589000001</v>
      </c>
      <c r="E19454" s="12">
        <v>0.98347415999999999</v>
      </c>
      <c r="F19454" s="12">
        <v>0.96338212000000001</v>
      </c>
      <c r="G19454" s="14">
        <v>4.0256879200000002</v>
      </c>
      <c r="H19454" s="14">
        <v>4.2246622</v>
      </c>
      <c r="I19454" s="14">
        <v>0.77538392</v>
      </c>
      <c r="J19454" s="14">
        <v>291.24103357000001</v>
      </c>
      <c r="K19454" s="14">
        <v>867.71870774000001</v>
      </c>
      <c r="L19454" s="13">
        <f t="shared" si="2962"/>
        <v>1207.7063760000001</v>
      </c>
      <c r="M19454" s="13">
        <f t="shared" si="2963"/>
        <v>844.93244000000004</v>
      </c>
      <c r="N19454" s="15"/>
      <c r="O19454" s="15"/>
      <c r="P19454" s="15"/>
      <c r="Q19454" s="13"/>
      <c r="R19454" s="13"/>
      <c r="S19454" s="13"/>
      <c r="T19454" s="13"/>
      <c r="U19454" s="16"/>
      <c r="V19454" s="16"/>
      <c r="W19454" s="16"/>
      <c r="AD19454" t="s">
        <v>11498</v>
      </c>
      <c r="AE19454">
        <v>6.8531739999999994E-2</v>
      </c>
      <c r="AF19454" s="4">
        <v>356.70269775999998</v>
      </c>
      <c r="AG19454">
        <v>0.99485497000000001</v>
      </c>
      <c r="AH19454">
        <v>0.95779442000000004</v>
      </c>
      <c r="AI19454" s="4">
        <v>3.9265922500000001</v>
      </c>
      <c r="AJ19454" s="4">
        <v>4.3941906199999998</v>
      </c>
      <c r="AK19454" s="4">
        <v>0.81111137</v>
      </c>
      <c r="AL19454" s="4">
        <v>448.31989806000001</v>
      </c>
      <c r="AM19454" s="4">
        <v>867.71860167</v>
      </c>
    </row>
    <row r="19455" spans="1:39" x14ac:dyDescent="0.25">
      <c r="A19455" s="13"/>
      <c r="B19455" s="12">
        <v>7.1774679999999993E-2</v>
      </c>
      <c r="C19455" s="14">
        <v>256.90722782</v>
      </c>
      <c r="D19455" s="14">
        <f t="shared" si="2961"/>
        <v>256.97900249999998</v>
      </c>
      <c r="E19455" s="12">
        <v>0.98321236999999995</v>
      </c>
      <c r="F19455" s="12">
        <v>0.96352932000000002</v>
      </c>
      <c r="G19455" s="14">
        <v>4.0274712800000003</v>
      </c>
      <c r="H19455" s="14">
        <v>4.2216220399999997</v>
      </c>
      <c r="I19455" s="14">
        <v>0.77466683000000003</v>
      </c>
      <c r="J19455" s="14">
        <v>288.65365618999999</v>
      </c>
      <c r="K19455" s="14">
        <v>867.71870948000003</v>
      </c>
      <c r="L19455" s="13">
        <f t="shared" si="2962"/>
        <v>1208.2413840000002</v>
      </c>
      <c r="M19455" s="13">
        <f t="shared" si="2963"/>
        <v>844.32440799999995</v>
      </c>
      <c r="N19455" s="15"/>
      <c r="O19455" s="15"/>
      <c r="P19455" s="15"/>
      <c r="Q19455" s="13"/>
      <c r="R19455" s="13"/>
      <c r="S19455" s="13"/>
      <c r="T19455" s="13"/>
      <c r="U19455" s="16"/>
      <c r="V19455" s="16"/>
      <c r="W19455" s="16"/>
      <c r="AD19455" t="s">
        <v>11499</v>
      </c>
      <c r="AE19455">
        <v>6.8590109999999996E-2</v>
      </c>
      <c r="AF19455" s="4">
        <v>354.70971696999999</v>
      </c>
      <c r="AG19455">
        <v>0.99467022000000005</v>
      </c>
      <c r="AH19455">
        <v>0.95786302000000001</v>
      </c>
      <c r="AI19455" s="4">
        <v>3.9286876199999998</v>
      </c>
      <c r="AJ19455" s="4">
        <v>4.3905859899999999</v>
      </c>
      <c r="AK19455" s="4">
        <v>0.81042605000000001</v>
      </c>
      <c r="AL19455" s="4">
        <v>444.75287108999999</v>
      </c>
      <c r="AM19455" s="4">
        <v>867.71860408999999</v>
      </c>
    </row>
    <row r="19456" spans="1:39" x14ac:dyDescent="0.25">
      <c r="A19456" s="13"/>
      <c r="B19456" s="12">
        <v>7.1841470000000004E-2</v>
      </c>
      <c r="C19456" s="14">
        <v>255.08089817000001</v>
      </c>
      <c r="D19456" s="14">
        <f t="shared" si="2961"/>
        <v>255.15273964000002</v>
      </c>
      <c r="E19456" s="12">
        <v>0.98294917000000004</v>
      </c>
      <c r="F19456" s="12">
        <v>0.96367775</v>
      </c>
      <c r="G19456" s="14">
        <v>4.0292484699999997</v>
      </c>
      <c r="H19456" s="14">
        <v>4.21859246</v>
      </c>
      <c r="I19456" s="14">
        <v>0.77394909000000001</v>
      </c>
      <c r="J19456" s="14">
        <v>286.08458392</v>
      </c>
      <c r="K19456" s="14">
        <v>867.71871120000003</v>
      </c>
      <c r="L19456" s="13">
        <f t="shared" si="2962"/>
        <v>1208.774541</v>
      </c>
      <c r="M19456" s="13">
        <f t="shared" si="2963"/>
        <v>843.71849199999997</v>
      </c>
      <c r="N19456" s="15"/>
      <c r="O19456" s="15"/>
      <c r="P19456" s="15"/>
      <c r="Q19456" s="13"/>
      <c r="R19456" s="13"/>
      <c r="S19456" s="13"/>
      <c r="T19456" s="13"/>
      <c r="U19456" s="16"/>
      <c r="V19456" s="16"/>
      <c r="W19456" s="16"/>
      <c r="AD19456" t="s">
        <v>11500</v>
      </c>
      <c r="AE19456">
        <v>6.8648630000000002E-2</v>
      </c>
      <c r="AF19456" s="4">
        <v>352.71912729000002</v>
      </c>
      <c r="AG19456">
        <v>0.99448389999999998</v>
      </c>
      <c r="AH19456">
        <v>0.95793342000000004</v>
      </c>
      <c r="AI19456" s="4">
        <v>3.9307769499999998</v>
      </c>
      <c r="AJ19456" s="4">
        <v>4.3869928600000003</v>
      </c>
      <c r="AK19456" s="4">
        <v>0.80974014999999999</v>
      </c>
      <c r="AL19456" s="4">
        <v>441.20577392000001</v>
      </c>
      <c r="AM19456" s="4">
        <v>867.71860649999996</v>
      </c>
    </row>
    <row r="19457" spans="1:39" x14ac:dyDescent="0.25">
      <c r="A19457" s="13"/>
      <c r="B19457" s="12">
        <v>7.1908449999999999E-2</v>
      </c>
      <c r="C19457" s="14">
        <v>253.25879413000001</v>
      </c>
      <c r="D19457" s="14">
        <f t="shared" si="2961"/>
        <v>253.33070258000001</v>
      </c>
      <c r="E19457" s="12">
        <v>0.98268454000000005</v>
      </c>
      <c r="F19457" s="12">
        <v>0.96382741000000005</v>
      </c>
      <c r="G19457" s="14">
        <v>4.0310194600000004</v>
      </c>
      <c r="H19457" s="14">
        <v>4.2155734599999999</v>
      </c>
      <c r="I19457" s="14">
        <v>0.77323067000000001</v>
      </c>
      <c r="J19457" s="14">
        <v>283.53377492999999</v>
      </c>
      <c r="K19457" s="14">
        <v>867.71871292000003</v>
      </c>
      <c r="L19457" s="13">
        <f t="shared" si="2962"/>
        <v>1209.3058380000002</v>
      </c>
      <c r="M19457" s="13">
        <f t="shared" si="2963"/>
        <v>843.11469199999999</v>
      </c>
      <c r="N19457" s="15"/>
      <c r="O19457" s="15"/>
      <c r="P19457" s="15"/>
      <c r="Q19457" s="13"/>
      <c r="R19457" s="13"/>
      <c r="S19457" s="13"/>
      <c r="T19457" s="13"/>
      <c r="U19457" s="16"/>
      <c r="V19457" s="16"/>
      <c r="W19457" s="16"/>
      <c r="AD19457" t="s">
        <v>11501</v>
      </c>
      <c r="AE19457">
        <v>6.8707299999999999E-2</v>
      </c>
      <c r="AF19457" s="4">
        <v>350.73095472</v>
      </c>
      <c r="AG19457">
        <v>0.99429599999999996</v>
      </c>
      <c r="AH19457">
        <v>0.95800563000000005</v>
      </c>
      <c r="AI19457" s="4">
        <v>3.9328602300000002</v>
      </c>
      <c r="AJ19457" s="4">
        <v>4.3834112200000002</v>
      </c>
      <c r="AK19457" s="4">
        <v>0.80905366000000001</v>
      </c>
      <c r="AL19457" s="4">
        <v>437.67858264</v>
      </c>
      <c r="AM19457" s="4">
        <v>867.71860889000004</v>
      </c>
    </row>
    <row r="19458" spans="1:39" x14ac:dyDescent="0.25">
      <c r="A19458" s="13"/>
      <c r="B19458" s="12">
        <v>7.1975600000000001E-2</v>
      </c>
      <c r="C19458" s="14">
        <v>251.44096134</v>
      </c>
      <c r="D19458" s="14">
        <f t="shared" si="2961"/>
        <v>251.51293694</v>
      </c>
      <c r="E19458" s="12">
        <v>0.98241849000000003</v>
      </c>
      <c r="F19458" s="12">
        <v>0.96397827000000003</v>
      </c>
      <c r="G19458" s="14">
        <v>4.0327842699999996</v>
      </c>
      <c r="H19458" s="14">
        <v>4.2125650200000004</v>
      </c>
      <c r="I19458" s="14">
        <v>0.77251159000000003</v>
      </c>
      <c r="J19458" s="14">
        <v>281.00118699000001</v>
      </c>
      <c r="K19458" s="14">
        <v>867.71871462000001</v>
      </c>
      <c r="L19458" s="13">
        <f t="shared" si="2962"/>
        <v>1209.8352809999999</v>
      </c>
      <c r="M19458" s="13">
        <f t="shared" si="2963"/>
        <v>842.51300400000014</v>
      </c>
      <c r="N19458" s="15"/>
      <c r="O19458" s="15"/>
      <c r="P19458" s="15"/>
      <c r="Q19458" s="13"/>
      <c r="R19458" s="13"/>
      <c r="S19458" s="13"/>
      <c r="T19458" s="13"/>
      <c r="U19458" s="16"/>
      <c r="V19458" s="16"/>
      <c r="W19458" s="16"/>
      <c r="AD19458" t="s">
        <v>11502</v>
      </c>
      <c r="AE19458">
        <v>6.8766110000000005E-2</v>
      </c>
      <c r="AF19458" s="4">
        <v>348.74522560000003</v>
      </c>
      <c r="AG19458">
        <v>0.99410651999999999</v>
      </c>
      <c r="AH19458">
        <v>0.95807962000000002</v>
      </c>
      <c r="AI19458" s="4">
        <v>3.9349374699999999</v>
      </c>
      <c r="AJ19458" s="4">
        <v>4.3798410399999996</v>
      </c>
      <c r="AK19458" s="4">
        <v>0.80836659</v>
      </c>
      <c r="AL19458" s="4">
        <v>434.17127310000001</v>
      </c>
      <c r="AM19458" s="4">
        <v>867.71861127</v>
      </c>
    </row>
    <row r="19459" spans="1:39" x14ac:dyDescent="0.25">
      <c r="A19459" s="13"/>
      <c r="B19459" s="12">
        <v>7.2042930000000005E-2</v>
      </c>
      <c r="C19459" s="14">
        <v>249.62744584999999</v>
      </c>
      <c r="D19459" s="14">
        <f t="shared" ref="D19459:D19522" si="2964">B19459+C19459</f>
        <v>249.69948878</v>
      </c>
      <c r="E19459" s="12">
        <v>0.98215103000000004</v>
      </c>
      <c r="F19459" s="12">
        <v>0.96413031999999999</v>
      </c>
      <c r="G19459" s="14">
        <v>4.0345428800000001</v>
      </c>
      <c r="H19459" s="14">
        <v>4.2095671100000001</v>
      </c>
      <c r="I19459" s="14">
        <v>0.77179182999999996</v>
      </c>
      <c r="J19459" s="14">
        <v>278.48677737999998</v>
      </c>
      <c r="K19459" s="14">
        <v>867.71871630999999</v>
      </c>
      <c r="L19459" s="13">
        <f t="shared" si="2962"/>
        <v>1210.3628639999999</v>
      </c>
      <c r="M19459" s="13">
        <f t="shared" si="2963"/>
        <v>841.91342199999997</v>
      </c>
      <c r="N19459" s="15"/>
      <c r="O19459" s="15"/>
      <c r="P19459" s="15"/>
      <c r="Q19459" s="13"/>
      <c r="R19459" s="13"/>
      <c r="S19459" s="13"/>
      <c r="T19459" s="13"/>
      <c r="U19459" s="16"/>
      <c r="V19459" s="16"/>
      <c r="W19459" s="16"/>
      <c r="AD19459" t="s">
        <v>11503</v>
      </c>
      <c r="AE19459">
        <v>6.8825070000000002E-2</v>
      </c>
      <c r="AF19459" s="4">
        <v>346.76196659999999</v>
      </c>
      <c r="AG19459">
        <v>0.99391547000000002</v>
      </c>
      <c r="AH19459">
        <v>0.95815539999999999</v>
      </c>
      <c r="AI19459" s="4">
        <v>3.93700866</v>
      </c>
      <c r="AJ19459" s="4">
        <v>4.3762823199999996</v>
      </c>
      <c r="AK19459" s="4">
        <v>0.80767893000000002</v>
      </c>
      <c r="AL19459" s="4">
        <v>430.68382084000001</v>
      </c>
      <c r="AM19459" s="4">
        <v>867.71861363000005</v>
      </c>
    </row>
    <row r="19460" spans="1:39" x14ac:dyDescent="0.25">
      <c r="A19460" s="13"/>
      <c r="B19460" s="12">
        <v>7.2110450000000006E-2</v>
      </c>
      <c r="C19460" s="14">
        <v>247.81829404999999</v>
      </c>
      <c r="D19460" s="14">
        <f t="shared" si="2964"/>
        <v>247.89040449999999</v>
      </c>
      <c r="E19460" s="12">
        <v>0.98188215000000001</v>
      </c>
      <c r="F19460" s="12">
        <v>0.96428354999999999</v>
      </c>
      <c r="G19460" s="14">
        <v>4.0362953099999999</v>
      </c>
      <c r="H19460" s="14">
        <v>4.2065797099999997</v>
      </c>
      <c r="I19460" s="14">
        <v>0.77107139999999996</v>
      </c>
      <c r="J19460" s="14">
        <v>275.99050291999998</v>
      </c>
      <c r="K19460" s="14">
        <v>867.71871797999995</v>
      </c>
      <c r="L19460" s="13">
        <f t="shared" si="2962"/>
        <v>1210.8885929999999</v>
      </c>
      <c r="M19460" s="13">
        <f t="shared" si="2963"/>
        <v>841.31594199999995</v>
      </c>
      <c r="N19460" s="15"/>
      <c r="O19460" s="15"/>
      <c r="P19460" s="15"/>
      <c r="Q19460" s="13"/>
      <c r="R19460" s="13"/>
      <c r="S19460" s="13"/>
      <c r="T19460" s="13"/>
      <c r="U19460" s="16"/>
      <c r="V19460" s="16"/>
      <c r="W19460" s="16"/>
      <c r="AD19460" t="s">
        <v>11504</v>
      </c>
      <c r="AE19460">
        <v>6.8884189999999998E-2</v>
      </c>
      <c r="AF19460" s="4">
        <v>344.78120467000002</v>
      </c>
      <c r="AG19460">
        <v>0.99372285999999999</v>
      </c>
      <c r="AH19460">
        <v>0.95823294000000003</v>
      </c>
      <c r="AI19460" s="4">
        <v>3.9390738000000001</v>
      </c>
      <c r="AJ19460" s="4">
        <v>4.3727350200000004</v>
      </c>
      <c r="AK19460" s="4">
        <v>0.80699067999999996</v>
      </c>
      <c r="AL19460" s="4">
        <v>427.21620116999998</v>
      </c>
      <c r="AM19460" s="4">
        <v>867.71861597999998</v>
      </c>
    </row>
    <row r="19461" spans="1:39" x14ac:dyDescent="0.25">
      <c r="A19461" s="13"/>
      <c r="B19461" s="12">
        <v>7.2178140000000002E-2</v>
      </c>
      <c r="C19461" s="14">
        <v>246.01355276999999</v>
      </c>
      <c r="D19461" s="14">
        <f t="shared" si="2964"/>
        <v>246.08573091</v>
      </c>
      <c r="E19461" s="12">
        <v>0.98161187999999999</v>
      </c>
      <c r="F19461" s="12">
        <v>0.96443794000000005</v>
      </c>
      <c r="G19461" s="14">
        <v>4.03804154</v>
      </c>
      <c r="H19461" s="14">
        <v>4.2036027999999996</v>
      </c>
      <c r="I19461" s="14">
        <v>0.77035030000000004</v>
      </c>
      <c r="J19461" s="14">
        <v>273.51231997999997</v>
      </c>
      <c r="K19461" s="14">
        <v>867.71871965000003</v>
      </c>
      <c r="L19461" s="13">
        <f t="shared" si="2962"/>
        <v>1211.412462</v>
      </c>
      <c r="M19461" s="13">
        <f t="shared" si="2963"/>
        <v>840.72055999999998</v>
      </c>
      <c r="N19461" s="15"/>
      <c r="O19461" s="15"/>
      <c r="P19461" s="15"/>
      <c r="Q19461" s="13"/>
      <c r="R19461" s="13"/>
      <c r="S19461" s="13"/>
      <c r="T19461" s="13"/>
      <c r="U19461" s="16"/>
      <c r="V19461" s="16"/>
      <c r="W19461" s="16"/>
      <c r="AD19461" t="s">
        <v>11505</v>
      </c>
      <c r="AE19461">
        <v>6.8943450000000003E-2</v>
      </c>
      <c r="AF19461" s="4">
        <v>342.80296714000002</v>
      </c>
      <c r="AG19461">
        <v>0.99352867</v>
      </c>
      <c r="AH19461">
        <v>0.95831224999999998</v>
      </c>
      <c r="AI19461" s="4">
        <v>3.9411328800000001</v>
      </c>
      <c r="AJ19461" s="4">
        <v>4.36919915</v>
      </c>
      <c r="AK19461" s="4">
        <v>0.80630183</v>
      </c>
      <c r="AL19461" s="4">
        <v>423.76838913</v>
      </c>
      <c r="AM19461" s="4">
        <v>867.71861831000001</v>
      </c>
    </row>
    <row r="19462" spans="1:39" x14ac:dyDescent="0.25">
      <c r="A19462" s="13"/>
      <c r="B19462" s="12">
        <v>7.2246019999999994E-2</v>
      </c>
      <c r="C19462" s="14">
        <v>244.21326919000001</v>
      </c>
      <c r="D19462" s="14">
        <f t="shared" si="2964"/>
        <v>244.28551521</v>
      </c>
      <c r="E19462" s="12">
        <v>0.9813402</v>
      </c>
      <c r="F19462" s="12">
        <v>0.96459349000000005</v>
      </c>
      <c r="G19462" s="14">
        <v>4.0397815699999997</v>
      </c>
      <c r="H19462" s="14">
        <v>4.2006363699999998</v>
      </c>
      <c r="I19462" s="14">
        <v>0.76962852000000004</v>
      </c>
      <c r="J19462" s="14">
        <v>271.05218445000003</v>
      </c>
      <c r="K19462" s="14">
        <v>867.71872129999997</v>
      </c>
      <c r="L19462" s="13">
        <f t="shared" si="2962"/>
        <v>1211.9344709999998</v>
      </c>
      <c r="M19462" s="13">
        <f t="shared" si="2963"/>
        <v>840.12727399999994</v>
      </c>
      <c r="N19462" s="15"/>
      <c r="O19462" s="15"/>
      <c r="P19462" s="15"/>
      <c r="Q19462" s="13"/>
      <c r="R19462" s="13"/>
      <c r="S19462" s="13"/>
      <c r="T19462" s="13"/>
      <c r="U19462" s="16"/>
      <c r="V19462" s="16"/>
      <c r="W19462" s="16"/>
      <c r="AD19462" t="s">
        <v>11506</v>
      </c>
      <c r="AE19462">
        <v>6.9002859999999999E-2</v>
      </c>
      <c r="AF19462" s="4">
        <v>340.82728164999997</v>
      </c>
      <c r="AG19462">
        <v>0.99333291999999995</v>
      </c>
      <c r="AH19462">
        <v>0.9583933</v>
      </c>
      <c r="AI19462" s="4">
        <v>3.9431859</v>
      </c>
      <c r="AJ19462" s="4">
        <v>4.3656746699999998</v>
      </c>
      <c r="AK19462" s="4">
        <v>0.80561240000000001</v>
      </c>
      <c r="AL19462" s="4">
        <v>420.34035946</v>
      </c>
      <c r="AM19462" s="4">
        <v>867.71862063000003</v>
      </c>
    </row>
    <row r="19463" spans="1:39" x14ac:dyDescent="0.25">
      <c r="A19463" s="13"/>
      <c r="B19463" s="12">
        <v>7.2314080000000003E-2</v>
      </c>
      <c r="C19463" s="14">
        <v>242.41749085000001</v>
      </c>
      <c r="D19463" s="14">
        <f t="shared" si="2964"/>
        <v>242.48980493000002</v>
      </c>
      <c r="E19463" s="12">
        <v>0.98106713000000001</v>
      </c>
      <c r="F19463" s="12">
        <v>0.96475016999999996</v>
      </c>
      <c r="G19463" s="14">
        <v>4.0415154099999997</v>
      </c>
      <c r="H19463" s="14">
        <v>4.1976804000000003</v>
      </c>
      <c r="I19463" s="14">
        <v>0.76890605999999995</v>
      </c>
      <c r="J19463" s="14">
        <v>268.61005175999998</v>
      </c>
      <c r="K19463" s="14">
        <v>867.71872294000002</v>
      </c>
      <c r="L19463" s="13">
        <f t="shared" si="2962"/>
        <v>1212.4546229999999</v>
      </c>
      <c r="M19463" s="13">
        <f t="shared" si="2963"/>
        <v>839.53608000000008</v>
      </c>
      <c r="N19463" s="15"/>
      <c r="O19463" s="15"/>
      <c r="P19463" s="15"/>
      <c r="Q19463" s="13"/>
      <c r="R19463" s="13"/>
      <c r="S19463" s="13"/>
      <c r="T19463" s="13"/>
      <c r="U19463" s="16"/>
      <c r="V19463" s="16"/>
      <c r="W19463" s="16"/>
      <c r="AD19463" t="s">
        <v>11507</v>
      </c>
      <c r="AE19463">
        <v>6.9062419999999999E-2</v>
      </c>
      <c r="AF19463" s="4">
        <v>338.85417616000001</v>
      </c>
      <c r="AG19463">
        <v>0.99313560999999995</v>
      </c>
      <c r="AH19463">
        <v>0.95847610000000005</v>
      </c>
      <c r="AI19463" s="4">
        <v>3.94523286</v>
      </c>
      <c r="AJ19463" s="4">
        <v>4.3621615800000004</v>
      </c>
      <c r="AK19463" s="4">
        <v>0.80492237</v>
      </c>
      <c r="AL19463" s="4">
        <v>416.93208664000002</v>
      </c>
      <c r="AM19463" s="4">
        <v>867.71862294000005</v>
      </c>
    </row>
    <row r="19464" spans="1:39" x14ac:dyDescent="0.25">
      <c r="A19464" s="13"/>
      <c r="B19464" s="12">
        <v>7.238232E-2</v>
      </c>
      <c r="C19464" s="14">
        <v>240.62626571000001</v>
      </c>
      <c r="D19464" s="14">
        <f t="shared" si="2964"/>
        <v>240.69864803000002</v>
      </c>
      <c r="E19464" s="12">
        <v>0.98079265999999998</v>
      </c>
      <c r="F19464" s="12">
        <v>0.96490798</v>
      </c>
      <c r="G19464" s="14">
        <v>4.0432430500000001</v>
      </c>
      <c r="H19464" s="14">
        <v>4.1947348599999996</v>
      </c>
      <c r="I19464" s="14">
        <v>0.76818291999999999</v>
      </c>
      <c r="J19464" s="14">
        <v>266.18587685</v>
      </c>
      <c r="K19464" s="14">
        <v>867.71872456999995</v>
      </c>
      <c r="L19464" s="13">
        <f t="shared" si="2962"/>
        <v>1212.9729150000001</v>
      </c>
      <c r="M19464" s="13">
        <f t="shared" si="2963"/>
        <v>838.94697199999996</v>
      </c>
      <c r="N19464" s="15"/>
      <c r="O19464" s="15"/>
      <c r="P19464" s="15"/>
      <c r="Q19464" s="13"/>
      <c r="R19464" s="13"/>
      <c r="S19464" s="13"/>
      <c r="T19464" s="13"/>
      <c r="U19464" s="16"/>
      <c r="V19464" s="16"/>
      <c r="W19464" s="16"/>
      <c r="AD19464" t="s">
        <v>11508</v>
      </c>
      <c r="AE19464">
        <v>6.9122139999999999E-2</v>
      </c>
      <c r="AF19464" s="4">
        <v>336.88367900999998</v>
      </c>
      <c r="AG19464">
        <v>0.99293673999999998</v>
      </c>
      <c r="AH19464">
        <v>0.95856061999999997</v>
      </c>
      <c r="AI19464" s="4">
        <v>3.9472737499999999</v>
      </c>
      <c r="AJ19464" s="4">
        <v>4.3586598600000004</v>
      </c>
      <c r="AK19464" s="4">
        <v>0.80423175000000002</v>
      </c>
      <c r="AL19464" s="4">
        <v>413.54354488000001</v>
      </c>
      <c r="AM19464" s="4">
        <v>867.71862524000005</v>
      </c>
    </row>
    <row r="19465" spans="1:39" x14ac:dyDescent="0.25">
      <c r="A19465" s="13"/>
      <c r="B19465" s="12">
        <v>7.2450749999999994E-2</v>
      </c>
      <c r="C19465" s="14">
        <v>238.83964205999999</v>
      </c>
      <c r="D19465" s="14">
        <f t="shared" si="2964"/>
        <v>238.91209280999999</v>
      </c>
      <c r="E19465" s="12">
        <v>0.98051681000000002</v>
      </c>
      <c r="F19465" s="12">
        <v>0.96506689999999995</v>
      </c>
      <c r="G19465" s="14">
        <v>4.0449644899999999</v>
      </c>
      <c r="H19465" s="14">
        <v>4.1917997400000004</v>
      </c>
      <c r="I19465" s="14">
        <v>0.76745909000000001</v>
      </c>
      <c r="J19465" s="14">
        <v>263.77961419000002</v>
      </c>
      <c r="K19465" s="14">
        <v>867.71872617999998</v>
      </c>
      <c r="L19465" s="13">
        <f t="shared" si="2962"/>
        <v>1213.489347</v>
      </c>
      <c r="M19465" s="13">
        <f t="shared" si="2963"/>
        <v>838.35994800000003</v>
      </c>
      <c r="N19465" s="15"/>
      <c r="O19465" s="15"/>
      <c r="P19465" s="15"/>
      <c r="Q19465" s="13"/>
      <c r="R19465" s="13"/>
      <c r="S19465" s="13"/>
      <c r="T19465" s="13"/>
      <c r="U19465" s="16"/>
      <c r="V19465" s="16"/>
      <c r="W19465" s="16"/>
      <c r="AD19465" t="s">
        <v>11509</v>
      </c>
      <c r="AE19465">
        <v>6.9181999999999994E-2</v>
      </c>
      <c r="AF19465" s="4">
        <v>334.91581882999998</v>
      </c>
      <c r="AG19465">
        <v>0.99273630999999996</v>
      </c>
      <c r="AH19465">
        <v>0.95864687000000004</v>
      </c>
      <c r="AI19465" s="4">
        <v>3.9493085699999999</v>
      </c>
      <c r="AJ19465" s="4">
        <v>4.3551694799999998</v>
      </c>
      <c r="AK19465" s="4">
        <v>0.80354051999999998</v>
      </c>
      <c r="AL19465" s="4">
        <v>410.17470809000002</v>
      </c>
      <c r="AM19465" s="4">
        <v>867.71862752000004</v>
      </c>
    </row>
    <row r="19466" spans="1:39" x14ac:dyDescent="0.25">
      <c r="A19466" s="13"/>
      <c r="B19466" s="12">
        <v>7.2519360000000005E-2</v>
      </c>
      <c r="C19466" s="14">
        <v>237.05766857</v>
      </c>
      <c r="D19466" s="14">
        <f t="shared" si="2964"/>
        <v>237.13018793000001</v>
      </c>
      <c r="E19466" s="12">
        <v>0.98023956999999995</v>
      </c>
      <c r="F19466" s="12">
        <v>0.96522691000000005</v>
      </c>
      <c r="G19466" s="14">
        <v>4.0466797300000001</v>
      </c>
      <c r="H19466" s="14">
        <v>4.1888750100000003</v>
      </c>
      <c r="I19466" s="14">
        <v>0.76673458999999999</v>
      </c>
      <c r="J19466" s="14">
        <v>261.39121777000003</v>
      </c>
      <c r="K19466" s="14">
        <v>867.71872777999999</v>
      </c>
      <c r="L19466" s="13">
        <f t="shared" si="2962"/>
        <v>1214.003919</v>
      </c>
      <c r="M19466" s="13">
        <f t="shared" si="2963"/>
        <v>837.77500200000009</v>
      </c>
      <c r="N19466" s="15"/>
      <c r="O19466" s="15"/>
      <c r="P19466" s="15"/>
      <c r="Q19466" s="13"/>
      <c r="R19466" s="13"/>
      <c r="S19466" s="13"/>
      <c r="T19466" s="13"/>
      <c r="U19466" s="16"/>
      <c r="V19466" s="16"/>
      <c r="W19466" s="16"/>
      <c r="AD19466" t="s">
        <v>11510</v>
      </c>
      <c r="AE19466">
        <v>6.9242020000000001E-2</v>
      </c>
      <c r="AF19466" s="4">
        <v>332.95062464</v>
      </c>
      <c r="AG19466">
        <v>0.99253433000000002</v>
      </c>
      <c r="AH19466">
        <v>0.95873483000000004</v>
      </c>
      <c r="AI19466" s="4">
        <v>3.95133731</v>
      </c>
      <c r="AJ19466" s="4">
        <v>4.3516904399999996</v>
      </c>
      <c r="AK19466" s="4">
        <v>0.80284869999999997</v>
      </c>
      <c r="AL19466" s="4">
        <v>406.8255499</v>
      </c>
      <c r="AM19466" s="4">
        <v>867.71862978000001</v>
      </c>
    </row>
    <row r="19467" spans="1:39" x14ac:dyDescent="0.25">
      <c r="A19467" s="13"/>
      <c r="B19467" s="12">
        <v>7.2588159999999999E-2</v>
      </c>
      <c r="C19467" s="14">
        <v>235.28039426999999</v>
      </c>
      <c r="D19467" s="14">
        <f t="shared" si="2964"/>
        <v>235.35298243</v>
      </c>
      <c r="E19467" s="12">
        <v>0.97996095000000005</v>
      </c>
      <c r="F19467" s="12">
        <v>0.96538800999999996</v>
      </c>
      <c r="G19467" s="14">
        <v>4.0483887699999999</v>
      </c>
      <c r="H19467" s="14">
        <v>4.1859606500000002</v>
      </c>
      <c r="I19467" s="14">
        <v>0.76600939000000001</v>
      </c>
      <c r="J19467" s="14">
        <v>259.02064109000003</v>
      </c>
      <c r="K19467" s="14">
        <v>867.71872937000001</v>
      </c>
      <c r="L19467" s="13">
        <f t="shared" si="2962"/>
        <v>1214.516631</v>
      </c>
      <c r="M19467" s="13">
        <f t="shared" si="2963"/>
        <v>837.19213000000002</v>
      </c>
      <c r="N19467" s="15"/>
      <c r="O19467" s="15"/>
      <c r="P19467" s="15"/>
      <c r="Q19467" s="13"/>
      <c r="R19467" s="13"/>
      <c r="S19467" s="13"/>
      <c r="T19467" s="13"/>
      <c r="U19467" s="16"/>
      <c r="V19467" s="16"/>
      <c r="W19467" s="16"/>
      <c r="AD19467" t="s">
        <v>11511</v>
      </c>
      <c r="AE19467">
        <v>6.930219E-2</v>
      </c>
      <c r="AF19467" s="4">
        <v>330.98812578000002</v>
      </c>
      <c r="AG19467">
        <v>0.99233079000000002</v>
      </c>
      <c r="AH19467">
        <v>0.95882447999999998</v>
      </c>
      <c r="AI19467" s="4">
        <v>3.9533599800000001</v>
      </c>
      <c r="AJ19467" s="4">
        <v>4.3482227199999999</v>
      </c>
      <c r="AK19467" s="4">
        <v>0.80215628000000005</v>
      </c>
      <c r="AL19467" s="4">
        <v>403.49604364999999</v>
      </c>
      <c r="AM19467" s="4">
        <v>867.71863203999999</v>
      </c>
    </row>
    <row r="19468" spans="1:39" x14ac:dyDescent="0.25">
      <c r="A19468" s="13"/>
      <c r="B19468" s="12">
        <v>7.2657150000000004E-2</v>
      </c>
      <c r="C19468" s="14">
        <v>233.50786855000001</v>
      </c>
      <c r="D19468" s="14">
        <f t="shared" si="2964"/>
        <v>233.58052570000001</v>
      </c>
      <c r="E19468" s="12">
        <v>0.97968094999999999</v>
      </c>
      <c r="F19468" s="12">
        <v>0.96555016999999999</v>
      </c>
      <c r="G19468" s="14">
        <v>4.0500916</v>
      </c>
      <c r="H19468" s="14">
        <v>4.1830566500000002</v>
      </c>
      <c r="I19468" s="14">
        <v>0.76528350999999994</v>
      </c>
      <c r="J19468" s="14">
        <v>256.66783715000003</v>
      </c>
      <c r="K19468" s="14">
        <v>867.71873095000001</v>
      </c>
      <c r="L19468" s="13">
        <f t="shared" si="2962"/>
        <v>1215.02748</v>
      </c>
      <c r="M19468" s="13">
        <f t="shared" si="2963"/>
        <v>836.61133000000007</v>
      </c>
      <c r="N19468" s="15"/>
      <c r="O19468" s="15"/>
      <c r="P19468" s="15"/>
      <c r="Q19468" s="13"/>
      <c r="R19468" s="13"/>
      <c r="S19468" s="13"/>
      <c r="T19468" s="13"/>
      <c r="U19468" s="16"/>
      <c r="V19468" s="16"/>
      <c r="W19468" s="16"/>
      <c r="AD19468" t="s">
        <v>11512</v>
      </c>
      <c r="AE19468">
        <v>6.9362519999999997E-2</v>
      </c>
      <c r="AF19468" s="4">
        <v>329.02835193999999</v>
      </c>
      <c r="AG19468">
        <v>0.99212571000000005</v>
      </c>
      <c r="AH19468">
        <v>0.95891581999999997</v>
      </c>
      <c r="AI19468" s="4">
        <v>3.9553765699999999</v>
      </c>
      <c r="AJ19468" s="4">
        <v>4.3447662999999999</v>
      </c>
      <c r="AK19468" s="4">
        <v>0.80146326000000001</v>
      </c>
      <c r="AL19468" s="4">
        <v>400.1861624</v>
      </c>
      <c r="AM19468" s="4">
        <v>867.71863427000005</v>
      </c>
    </row>
    <row r="19469" spans="1:39" x14ac:dyDescent="0.25">
      <c r="A19469" s="13"/>
      <c r="B19469" s="12">
        <v>7.2726319999999997E-2</v>
      </c>
      <c r="C19469" s="14">
        <v>231.74014113000001</v>
      </c>
      <c r="D19469" s="14">
        <f t="shared" si="2964"/>
        <v>231.81286745</v>
      </c>
      <c r="E19469" s="12">
        <v>0.97939958999999999</v>
      </c>
      <c r="F19469" s="12">
        <v>0.96571337999999995</v>
      </c>
      <c r="G19469" s="14">
        <v>4.0517882299999997</v>
      </c>
      <c r="H19469" s="14">
        <v>4.1801629800000004</v>
      </c>
      <c r="I19469" s="14">
        <v>0.76455693999999996</v>
      </c>
      <c r="J19469" s="14">
        <v>254.33275846000001</v>
      </c>
      <c r="K19469" s="14">
        <v>867.71873252</v>
      </c>
      <c r="L19469" s="13">
        <f t="shared" si="2962"/>
        <v>1215.5364689999999</v>
      </c>
      <c r="M19469" s="13">
        <f t="shared" si="2963"/>
        <v>836.03259600000013</v>
      </c>
      <c r="N19469" s="15"/>
      <c r="O19469" s="15"/>
      <c r="P19469" s="15"/>
      <c r="Q19469" s="13"/>
      <c r="R19469" s="13"/>
      <c r="S19469" s="13"/>
      <c r="T19469" s="13"/>
      <c r="U19469" s="16"/>
      <c r="V19469" s="16"/>
      <c r="W19469" s="16"/>
      <c r="AD19469" t="s">
        <v>11513</v>
      </c>
      <c r="AE19469">
        <v>6.9422990000000004E-2</v>
      </c>
      <c r="AF19469" s="4">
        <v>327.07133318000001</v>
      </c>
      <c r="AG19469">
        <v>0.99191907999999995</v>
      </c>
      <c r="AH19469">
        <v>0.95900883999999997</v>
      </c>
      <c r="AI19469" s="4">
        <v>3.9573870800000002</v>
      </c>
      <c r="AJ19469" s="4">
        <v>4.3413211599999997</v>
      </c>
      <c r="AK19469" s="4">
        <v>0.80076963999999995</v>
      </c>
      <c r="AL19469" s="4">
        <v>396.89587888</v>
      </c>
      <c r="AM19469" s="4">
        <v>867.7186365</v>
      </c>
    </row>
    <row r="19470" spans="1:39" x14ac:dyDescent="0.25">
      <c r="A19470" s="13"/>
      <c r="B19470" s="12">
        <v>7.2795680000000001E-2</v>
      </c>
      <c r="C19470" s="14">
        <v>229.97726211</v>
      </c>
      <c r="D19470" s="14">
        <f t="shared" si="2964"/>
        <v>230.05005779000001</v>
      </c>
      <c r="E19470" s="12">
        <v>0.97911685999999998</v>
      </c>
      <c r="F19470" s="12">
        <v>0.96587763999999998</v>
      </c>
      <c r="G19470" s="14">
        <v>4.0534786499999997</v>
      </c>
      <c r="H19470" s="14">
        <v>4.1772796300000001</v>
      </c>
      <c r="I19470" s="14">
        <v>0.76382967999999996</v>
      </c>
      <c r="J19470" s="14">
        <v>252.01535705000001</v>
      </c>
      <c r="K19470" s="14">
        <v>867.71873406999998</v>
      </c>
      <c r="L19470" s="13">
        <f t="shared" si="2962"/>
        <v>1216.0435949999999</v>
      </c>
      <c r="M19470" s="13">
        <f t="shared" si="2963"/>
        <v>835.45592599999998</v>
      </c>
      <c r="N19470" s="15"/>
      <c r="O19470" s="15"/>
      <c r="P19470" s="15"/>
      <c r="Q19470" s="13"/>
      <c r="R19470" s="13"/>
      <c r="S19470" s="13"/>
      <c r="T19470" s="13"/>
      <c r="U19470" s="16"/>
      <c r="V19470" s="16"/>
      <c r="W19470" s="16"/>
      <c r="AD19470" t="s">
        <v>11514</v>
      </c>
      <c r="AE19470">
        <v>6.9483630000000005E-2</v>
      </c>
      <c r="AF19470" s="4">
        <v>325.11709990999998</v>
      </c>
      <c r="AG19470">
        <v>0.99171089999999995</v>
      </c>
      <c r="AH19470">
        <v>0.95910353000000004</v>
      </c>
      <c r="AI19470" s="4">
        <v>3.9593914899999998</v>
      </c>
      <c r="AJ19470" s="4">
        <v>4.3378872800000003</v>
      </c>
      <c r="AK19470" s="4">
        <v>0.80007541000000004</v>
      </c>
      <c r="AL19470" s="4">
        <v>393.62516554000001</v>
      </c>
      <c r="AM19470" s="4">
        <v>867.71863871000005</v>
      </c>
    </row>
    <row r="19471" spans="1:39" x14ac:dyDescent="0.25">
      <c r="A19471" s="13"/>
      <c r="B19471" s="12">
        <v>7.2865230000000003E-2</v>
      </c>
      <c r="C19471" s="14">
        <v>228.21928188999999</v>
      </c>
      <c r="D19471" s="14">
        <f t="shared" si="2964"/>
        <v>228.29214711999998</v>
      </c>
      <c r="E19471" s="12">
        <v>0.97883277000000002</v>
      </c>
      <c r="F19471" s="12">
        <v>0.96604290999999998</v>
      </c>
      <c r="G19471" s="14">
        <v>4.0551628600000003</v>
      </c>
      <c r="H19471" s="14">
        <v>4.1744065600000004</v>
      </c>
      <c r="I19471" s="14">
        <v>0.76310171999999998</v>
      </c>
      <c r="J19471" s="14">
        <v>249.71558443000001</v>
      </c>
      <c r="K19471" s="14">
        <v>867.71873561999996</v>
      </c>
      <c r="L19471" s="13">
        <f t="shared" si="2962"/>
        <v>1216.5488580000001</v>
      </c>
      <c r="M19471" s="13">
        <f t="shared" si="2963"/>
        <v>834.88131200000009</v>
      </c>
      <c r="N19471" s="15"/>
      <c r="O19471" s="15"/>
      <c r="P19471" s="15"/>
      <c r="Q19471" s="13"/>
      <c r="R19471" s="13"/>
      <c r="S19471" s="13"/>
      <c r="T19471" s="13"/>
      <c r="U19471" s="16"/>
      <c r="V19471" s="16"/>
      <c r="W19471" s="16"/>
      <c r="AD19471" t="s">
        <v>11515</v>
      </c>
      <c r="AE19471">
        <v>6.9544419999999996E-2</v>
      </c>
      <c r="AF19471" s="4">
        <v>323.16568289000003</v>
      </c>
      <c r="AG19471">
        <v>0.99150117999999998</v>
      </c>
      <c r="AH19471">
        <v>0.95919988</v>
      </c>
      <c r="AI19471" s="4">
        <v>3.96138982</v>
      </c>
      <c r="AJ19471" s="4">
        <v>4.3344646600000001</v>
      </c>
      <c r="AK19471" s="4">
        <v>0.79938056999999996</v>
      </c>
      <c r="AL19471" s="4">
        <v>390.37399455000002</v>
      </c>
      <c r="AM19471" s="4">
        <v>867.71864090999998</v>
      </c>
    </row>
    <row r="19472" spans="1:39" x14ac:dyDescent="0.25">
      <c r="A19472" s="13"/>
      <c r="B19472" s="12">
        <v>7.2934959999999993E-2</v>
      </c>
      <c r="C19472" s="14">
        <v>226.46625123000001</v>
      </c>
      <c r="D19472" s="14">
        <f t="shared" si="2964"/>
        <v>226.53918619000001</v>
      </c>
      <c r="E19472" s="12">
        <v>0.97854732</v>
      </c>
      <c r="F19472" s="12">
        <v>0.96620919000000005</v>
      </c>
      <c r="G19472" s="14">
        <v>4.0568408600000003</v>
      </c>
      <c r="H19472" s="14">
        <v>4.1715437700000004</v>
      </c>
      <c r="I19472" s="14">
        <v>0.76237306999999999</v>
      </c>
      <c r="J19472" s="14">
        <v>247.43339161</v>
      </c>
      <c r="K19472" s="14">
        <v>867.71873715000004</v>
      </c>
      <c r="L19472" s="13">
        <f t="shared" si="2962"/>
        <v>1217.0522580000002</v>
      </c>
      <c r="M19472" s="13">
        <f t="shared" si="2963"/>
        <v>834.30875400000014</v>
      </c>
      <c r="N19472" s="15"/>
      <c r="O19472" s="15"/>
      <c r="P19472" s="15"/>
      <c r="Q19472" s="13"/>
      <c r="R19472" s="13"/>
      <c r="S19472" s="13"/>
      <c r="T19472" s="13"/>
      <c r="U19472" s="16"/>
      <c r="V19472" s="16"/>
      <c r="W19472" s="16"/>
      <c r="AD19472" t="s">
        <v>11516</v>
      </c>
      <c r="AE19472">
        <v>6.9605360000000005E-2</v>
      </c>
      <c r="AF19472" s="4">
        <v>321.21711325000001</v>
      </c>
      <c r="AG19472">
        <v>0.99128992000000005</v>
      </c>
      <c r="AH19472">
        <v>0.95929787</v>
      </c>
      <c r="AI19472" s="4">
        <v>3.9633820499999999</v>
      </c>
      <c r="AJ19472" s="4">
        <v>4.33105326</v>
      </c>
      <c r="AK19472" s="4">
        <v>0.79868512999999997</v>
      </c>
      <c r="AL19472" s="4">
        <v>387.14233772</v>
      </c>
      <c r="AM19472" s="4">
        <v>867.71864309</v>
      </c>
    </row>
    <row r="19473" spans="1:39" x14ac:dyDescent="0.25">
      <c r="A19473" s="13"/>
      <c r="B19473" s="12">
        <v>7.3004890000000003E-2</v>
      </c>
      <c r="C19473" s="14">
        <v>224.71822121</v>
      </c>
      <c r="D19473" s="14">
        <f t="shared" si="2964"/>
        <v>224.79122609999999</v>
      </c>
      <c r="E19473" s="12">
        <v>0.97826051999999997</v>
      </c>
      <c r="F19473" s="12">
        <v>0.96637647000000004</v>
      </c>
      <c r="G19473" s="14">
        <v>4.0585126499999999</v>
      </c>
      <c r="H19473" s="14">
        <v>4.1686912300000003</v>
      </c>
      <c r="I19473" s="14">
        <v>0.76164372000000002</v>
      </c>
      <c r="J19473" s="14">
        <v>245.16872910000001</v>
      </c>
      <c r="K19473" s="14">
        <v>867.71873866999999</v>
      </c>
      <c r="L19473" s="13">
        <f t="shared" ref="L19473:L19536" si="2965">300*G19473</f>
        <v>1217.553795</v>
      </c>
      <c r="M19473" s="13">
        <f t="shared" ref="M19473:M19536" si="2966">200*H19473</f>
        <v>833.73824600000012</v>
      </c>
      <c r="N19473" s="15"/>
      <c r="O19473" s="15"/>
      <c r="P19473" s="15"/>
      <c r="Q19473" s="13"/>
      <c r="R19473" s="13"/>
      <c r="S19473" s="13"/>
      <c r="T19473" s="13"/>
      <c r="U19473" s="16"/>
      <c r="V19473" s="16"/>
      <c r="W19473" s="16"/>
      <c r="AD19473" t="s">
        <v>11517</v>
      </c>
      <c r="AE19473">
        <v>6.9666459999999999E-2</v>
      </c>
      <c r="AF19473" s="4">
        <v>319.27142248000001</v>
      </c>
      <c r="AG19473">
        <v>0.99107712999999997</v>
      </c>
      <c r="AH19473">
        <v>0.95939748999999996</v>
      </c>
      <c r="AI19473" s="4">
        <v>3.96536819</v>
      </c>
      <c r="AJ19473" s="4">
        <v>4.3276530800000002</v>
      </c>
      <c r="AK19473" s="4">
        <v>0.79798906999999997</v>
      </c>
      <c r="AL19473" s="4">
        <v>383.93016657999999</v>
      </c>
      <c r="AM19473" s="4">
        <v>867.71864527000002</v>
      </c>
    </row>
    <row r="19474" spans="1:39" x14ac:dyDescent="0.25">
      <c r="A19474" s="13"/>
      <c r="B19474" s="12">
        <v>7.3075009999999996E-2</v>
      </c>
      <c r="C19474" s="14">
        <v>222.97524322000001</v>
      </c>
      <c r="D19474" s="14">
        <f t="shared" si="2964"/>
        <v>223.04831823000001</v>
      </c>
      <c r="E19474" s="12">
        <v>0.97797237000000004</v>
      </c>
      <c r="F19474" s="12">
        <v>0.96654472999999996</v>
      </c>
      <c r="G19474" s="14">
        <v>4.06017823</v>
      </c>
      <c r="H19474" s="14">
        <v>4.1658489200000002</v>
      </c>
      <c r="I19474" s="14">
        <v>0.76091366999999999</v>
      </c>
      <c r="J19474" s="14">
        <v>242.92154687999999</v>
      </c>
      <c r="K19474" s="14">
        <v>867.71874017000005</v>
      </c>
      <c r="L19474" s="13">
        <f t="shared" si="2965"/>
        <v>1218.053469</v>
      </c>
      <c r="M19474" s="13">
        <f t="shared" si="2966"/>
        <v>833.16978400000005</v>
      </c>
      <c r="N19474" s="15"/>
      <c r="O19474" s="15"/>
      <c r="P19474" s="15"/>
      <c r="Q19474" s="13"/>
      <c r="R19474" s="13"/>
      <c r="S19474" s="13"/>
      <c r="T19474" s="13"/>
      <c r="U19474" s="16"/>
      <c r="V19474" s="16"/>
      <c r="W19474" s="16"/>
      <c r="AD19474" t="s">
        <v>11518</v>
      </c>
      <c r="AE19474">
        <v>6.9727720000000007E-2</v>
      </c>
      <c r="AF19474" s="4">
        <v>317.32864244000001</v>
      </c>
      <c r="AG19474">
        <v>0.99086280000000004</v>
      </c>
      <c r="AH19474">
        <v>0.95949874999999996</v>
      </c>
      <c r="AI19474" s="4">
        <v>3.9673482199999999</v>
      </c>
      <c r="AJ19474" s="4">
        <v>4.3242640899999998</v>
      </c>
      <c r="AK19474" s="4">
        <v>0.79729240999999995</v>
      </c>
      <c r="AL19474" s="4">
        <v>380.73745236000002</v>
      </c>
      <c r="AM19474" s="4">
        <v>867.71864742000002</v>
      </c>
    </row>
    <row r="19475" spans="1:39" x14ac:dyDescent="0.25">
      <c r="A19475" s="13"/>
      <c r="B19475" s="12">
        <v>7.314532E-2</v>
      </c>
      <c r="C19475" s="14">
        <v>221.23736897000001</v>
      </c>
      <c r="D19475" s="14">
        <f t="shared" si="2964"/>
        <v>221.31051429000001</v>
      </c>
      <c r="E19475" s="12">
        <v>0.97768288000000003</v>
      </c>
      <c r="F19475" s="12">
        <v>0.96671395000000004</v>
      </c>
      <c r="G19475" s="14">
        <v>4.0618375999999996</v>
      </c>
      <c r="H19475" s="14">
        <v>4.1630168200000002</v>
      </c>
      <c r="I19475" s="14">
        <v>0.76018291999999998</v>
      </c>
      <c r="J19475" s="14">
        <v>240.69179445</v>
      </c>
      <c r="K19475" s="14">
        <v>867.71874166999999</v>
      </c>
      <c r="L19475" s="13">
        <f t="shared" si="2965"/>
        <v>1218.5512799999999</v>
      </c>
      <c r="M19475" s="13">
        <f t="shared" si="2966"/>
        <v>832.60336400000006</v>
      </c>
      <c r="N19475" s="15"/>
      <c r="O19475" s="15"/>
      <c r="P19475" s="15"/>
      <c r="Q19475" s="13"/>
      <c r="R19475" s="13"/>
      <c r="S19475" s="13"/>
      <c r="T19475" s="13"/>
      <c r="U19475" s="16"/>
      <c r="V19475" s="16"/>
      <c r="W19475" s="16"/>
      <c r="AD19475" t="s">
        <v>11519</v>
      </c>
      <c r="AE19475">
        <v>6.978914E-2</v>
      </c>
      <c r="AF19475" s="4">
        <v>315.38880534999998</v>
      </c>
      <c r="AG19475">
        <v>0.99064693999999998</v>
      </c>
      <c r="AH19475">
        <v>0.95960160999999999</v>
      </c>
      <c r="AI19475" s="4">
        <v>3.96932215</v>
      </c>
      <c r="AJ19475" s="4">
        <v>4.3208862899999998</v>
      </c>
      <c r="AK19475" s="4">
        <v>0.79659513000000004</v>
      </c>
      <c r="AL19475" s="4">
        <v>377.56416593</v>
      </c>
      <c r="AM19475" s="4">
        <v>867.71864957000003</v>
      </c>
    </row>
    <row r="19476" spans="1:39" x14ac:dyDescent="0.25">
      <c r="A19476" s="13"/>
      <c r="B19476" s="12">
        <v>7.3215820000000001E-2</v>
      </c>
      <c r="C19476" s="14">
        <v>219.50465048999999</v>
      </c>
      <c r="D19476" s="14">
        <f t="shared" si="2964"/>
        <v>219.57786630999999</v>
      </c>
      <c r="E19476" s="12">
        <v>0.97739206000000001</v>
      </c>
      <c r="F19476" s="12">
        <v>0.96688410999999996</v>
      </c>
      <c r="G19476" s="14">
        <v>4.0634907499999997</v>
      </c>
      <c r="H19476" s="14">
        <v>4.1601949100000004</v>
      </c>
      <c r="I19476" s="14">
        <v>0.75945147000000002</v>
      </c>
      <c r="J19476" s="14">
        <v>238.47942076000001</v>
      </c>
      <c r="K19476" s="14">
        <v>867.71874315000002</v>
      </c>
      <c r="L19476" s="13">
        <f t="shared" si="2965"/>
        <v>1219.0472249999998</v>
      </c>
      <c r="M19476" s="13">
        <f t="shared" si="2966"/>
        <v>832.03898200000003</v>
      </c>
      <c r="N19476" s="15"/>
      <c r="O19476" s="15"/>
      <c r="P19476" s="15"/>
      <c r="Q19476" s="13"/>
      <c r="R19476" s="13"/>
      <c r="S19476" s="13"/>
      <c r="T19476" s="13"/>
      <c r="U19476" s="16"/>
      <c r="V19476" s="16"/>
      <c r="W19476" s="16"/>
      <c r="AD19476" t="s">
        <v>11520</v>
      </c>
      <c r="AE19476">
        <v>6.9850709999999996E-2</v>
      </c>
      <c r="AF19476" s="4">
        <v>313.45194382</v>
      </c>
      <c r="AG19476">
        <v>0.99042954999999999</v>
      </c>
      <c r="AH19476">
        <v>0.95970608000000002</v>
      </c>
      <c r="AI19476" s="4">
        <v>3.9712899799999999</v>
      </c>
      <c r="AJ19476" s="4">
        <v>4.3175196500000004</v>
      </c>
      <c r="AK19476" s="4">
        <v>0.79589723999999995</v>
      </c>
      <c r="AL19476" s="4">
        <v>374.41027788000002</v>
      </c>
      <c r="AM19476" s="4">
        <v>867.71865170000001</v>
      </c>
    </row>
    <row r="19477" spans="1:39" x14ac:dyDescent="0.25">
      <c r="A19477" s="13"/>
      <c r="B19477" s="12">
        <v>7.3286509999999999E-2</v>
      </c>
      <c r="C19477" s="14">
        <v>217.77714008000001</v>
      </c>
      <c r="D19477" s="14">
        <f t="shared" si="2964"/>
        <v>217.85042659000001</v>
      </c>
      <c r="E19477" s="12">
        <v>0.97709990000000002</v>
      </c>
      <c r="F19477" s="12">
        <v>0.96705521000000005</v>
      </c>
      <c r="G19477" s="14">
        <v>4.0651376900000002</v>
      </c>
      <c r="H19477" s="14">
        <v>4.1573831700000001</v>
      </c>
      <c r="I19477" s="14">
        <v>0.75871931000000004</v>
      </c>
      <c r="J19477" s="14">
        <v>236.28437425999999</v>
      </c>
      <c r="K19477" s="14">
        <v>867.71874462000005</v>
      </c>
      <c r="L19477" s="13">
        <f t="shared" si="2965"/>
        <v>1219.541307</v>
      </c>
      <c r="M19477" s="13">
        <f t="shared" si="2966"/>
        <v>831.47663399999999</v>
      </c>
      <c r="N19477" s="15"/>
      <c r="O19477" s="15"/>
      <c r="P19477" s="15"/>
      <c r="Q19477" s="13"/>
      <c r="R19477" s="13"/>
      <c r="S19477" s="13"/>
      <c r="T19477" s="13"/>
      <c r="U19477" s="16"/>
      <c r="V19477" s="16"/>
      <c r="W19477" s="16"/>
      <c r="AD19477" t="s">
        <v>11521</v>
      </c>
      <c r="AE19477">
        <v>6.9912450000000001E-2</v>
      </c>
      <c r="AF19477" s="4">
        <v>311.51809082</v>
      </c>
      <c r="AG19477">
        <v>0.99021064000000003</v>
      </c>
      <c r="AH19477">
        <v>0.95981214999999998</v>
      </c>
      <c r="AI19477" s="4">
        <v>3.9732516900000001</v>
      </c>
      <c r="AJ19477" s="4">
        <v>4.3141641499999999</v>
      </c>
      <c r="AK19477" s="4">
        <v>0.79519872999999996</v>
      </c>
      <c r="AL19477" s="4">
        <v>371.27575844</v>
      </c>
      <c r="AM19477" s="4">
        <v>867.71865380999998</v>
      </c>
    </row>
    <row r="19478" spans="1:39" x14ac:dyDescent="0.25">
      <c r="A19478" s="13"/>
      <c r="B19478" s="12">
        <v>7.3357400000000003E-2</v>
      </c>
      <c r="C19478" s="14">
        <v>216.05489034999999</v>
      </c>
      <c r="D19478" s="14">
        <f t="shared" si="2964"/>
        <v>216.12824774999999</v>
      </c>
      <c r="E19478" s="12">
        <v>0.97680641000000001</v>
      </c>
      <c r="F19478" s="12">
        <v>0.96722722999999999</v>
      </c>
      <c r="G19478" s="14">
        <v>4.0667784200000003</v>
      </c>
      <c r="H19478" s="14">
        <v>4.1545815700000004</v>
      </c>
      <c r="I19478" s="14">
        <v>0.75798644000000004</v>
      </c>
      <c r="J19478" s="14">
        <v>234.10660286000001</v>
      </c>
      <c r="K19478" s="14">
        <v>867.71874607999996</v>
      </c>
      <c r="L19478" s="13">
        <f t="shared" si="2965"/>
        <v>1220.0335260000002</v>
      </c>
      <c r="M19478" s="13">
        <f t="shared" si="2966"/>
        <v>830.91631400000006</v>
      </c>
      <c r="N19478" s="15"/>
      <c r="O19478" s="15"/>
      <c r="P19478" s="15"/>
      <c r="Q19478" s="13"/>
      <c r="R19478" s="13"/>
      <c r="S19478" s="13"/>
      <c r="T19478" s="13"/>
      <c r="U19478" s="16"/>
      <c r="V19478" s="16"/>
      <c r="W19478" s="16"/>
      <c r="AD19478" t="s">
        <v>11522</v>
      </c>
      <c r="AE19478">
        <v>6.9974339999999996E-2</v>
      </c>
      <c r="AF19478" s="4">
        <v>309.58727971000002</v>
      </c>
      <c r="AG19478">
        <v>0.98999020999999998</v>
      </c>
      <c r="AH19478">
        <v>0.95991979000000005</v>
      </c>
      <c r="AI19478" s="4">
        <v>3.9752073000000001</v>
      </c>
      <c r="AJ19478" s="4">
        <v>4.3108197800000001</v>
      </c>
      <c r="AK19478" s="4">
        <v>0.79449961000000002</v>
      </c>
      <c r="AL19478" s="4">
        <v>368.16057753000001</v>
      </c>
      <c r="AM19478" s="4">
        <v>867.71865591999995</v>
      </c>
    </row>
    <row r="19479" spans="1:39" x14ac:dyDescent="0.25">
      <c r="A19479" s="13"/>
      <c r="B19479" s="12">
        <v>7.3428480000000004E-2</v>
      </c>
      <c r="C19479" s="14">
        <v>214.33795416999999</v>
      </c>
      <c r="D19479" s="14">
        <f t="shared" si="2964"/>
        <v>214.41138264999998</v>
      </c>
      <c r="E19479" s="12">
        <v>0.97651160000000004</v>
      </c>
      <c r="F19479" s="12">
        <v>0.96740015000000001</v>
      </c>
      <c r="G19479" s="14">
        <v>4.0684129200000001</v>
      </c>
      <c r="H19479" s="14">
        <v>4.1517901000000004</v>
      </c>
      <c r="I19479" s="14">
        <v>0.75725286999999997</v>
      </c>
      <c r="J19479" s="14">
        <v>231.94605394999999</v>
      </c>
      <c r="K19479" s="14">
        <v>867.71874752999997</v>
      </c>
      <c r="L19479" s="13">
        <f t="shared" si="2965"/>
        <v>1220.523876</v>
      </c>
      <c r="M19479" s="13">
        <f t="shared" si="2966"/>
        <v>830.35802000000012</v>
      </c>
      <c r="N19479" s="15"/>
      <c r="O19479" s="15"/>
      <c r="P19479" s="15"/>
      <c r="Q19479" s="13"/>
      <c r="R19479" s="13"/>
      <c r="S19479" s="13"/>
      <c r="T19479" s="13"/>
      <c r="U19479" s="16"/>
      <c r="V19479" s="16"/>
      <c r="W19479" s="16"/>
      <c r="AD19479" t="s">
        <v>11523</v>
      </c>
      <c r="AE19479">
        <v>7.0036399999999999E-2</v>
      </c>
      <c r="AF19479" s="4">
        <v>307.65954420000003</v>
      </c>
      <c r="AG19479">
        <v>0.98976825000000002</v>
      </c>
      <c r="AH19479">
        <v>0.96002900000000002</v>
      </c>
      <c r="AI19479" s="4">
        <v>3.9771567800000001</v>
      </c>
      <c r="AJ19479" s="4">
        <v>4.3074865200000003</v>
      </c>
      <c r="AK19479" s="4">
        <v>0.79379986999999996</v>
      </c>
      <c r="AL19479" s="4">
        <v>365.06470474000002</v>
      </c>
      <c r="AM19479" s="4">
        <v>867.71865801000001</v>
      </c>
    </row>
    <row r="19480" spans="1:39" x14ac:dyDescent="0.25">
      <c r="A19480" s="13"/>
      <c r="B19480" s="12">
        <v>7.3499759999999997E-2</v>
      </c>
      <c r="C19480" s="14">
        <v>212.62638469999999</v>
      </c>
      <c r="D19480" s="14">
        <f t="shared" si="2964"/>
        <v>212.69988445999999</v>
      </c>
      <c r="E19480" s="12">
        <v>0.97621548000000002</v>
      </c>
      <c r="F19480" s="12">
        <v>0.96757395000000002</v>
      </c>
      <c r="G19480" s="14">
        <v>4.0700412100000003</v>
      </c>
      <c r="H19480" s="14">
        <v>4.1490087300000003</v>
      </c>
      <c r="I19480" s="14">
        <v>0.75651858000000005</v>
      </c>
      <c r="J19480" s="14">
        <v>229.80267441000001</v>
      </c>
      <c r="K19480" s="14">
        <v>867.71874895999997</v>
      </c>
      <c r="L19480" s="13">
        <f t="shared" si="2965"/>
        <v>1221.0123630000001</v>
      </c>
      <c r="M19480" s="13">
        <f t="shared" si="2966"/>
        <v>829.80174600000009</v>
      </c>
      <c r="N19480" s="15"/>
      <c r="O19480" s="15"/>
      <c r="P19480" s="15"/>
      <c r="Q19480" s="13"/>
      <c r="R19480" s="13"/>
      <c r="S19480" s="13"/>
      <c r="T19480" s="13"/>
      <c r="U19480" s="16"/>
      <c r="V19480" s="16"/>
      <c r="W19480" s="16"/>
      <c r="AD19480" t="s">
        <v>11524</v>
      </c>
      <c r="AE19480">
        <v>7.0098610000000006E-2</v>
      </c>
      <c r="AF19480" s="4">
        <v>305.73491842999999</v>
      </c>
      <c r="AG19480">
        <v>0.98954478000000001</v>
      </c>
      <c r="AH19480">
        <v>0.96013978</v>
      </c>
      <c r="AI19480" s="4">
        <v>3.9791001499999998</v>
      </c>
      <c r="AJ19480" s="4">
        <v>4.3041643499999998</v>
      </c>
      <c r="AK19480" s="4">
        <v>0.79309949999999996</v>
      </c>
      <c r="AL19480" s="4">
        <v>361.98810930000002</v>
      </c>
      <c r="AM19480" s="4">
        <v>867.71866007999995</v>
      </c>
    </row>
    <row r="19481" spans="1:39" x14ac:dyDescent="0.25">
      <c r="A19481" s="13"/>
      <c r="B19481" s="12">
        <v>7.3571230000000001E-2</v>
      </c>
      <c r="C19481" s="14">
        <v>210.92023535000001</v>
      </c>
      <c r="D19481" s="14">
        <f t="shared" si="2964"/>
        <v>210.99380658000001</v>
      </c>
      <c r="E19481" s="12">
        <v>0.97591804000000004</v>
      </c>
      <c r="F19481" s="12">
        <v>0.96774863</v>
      </c>
      <c r="G19481" s="14">
        <v>4.0716632800000001</v>
      </c>
      <c r="H19481" s="14">
        <v>4.1462374400000002</v>
      </c>
      <c r="I19481" s="14">
        <v>0.75578358999999995</v>
      </c>
      <c r="J19481" s="14">
        <v>227.67641055999999</v>
      </c>
      <c r="K19481" s="14">
        <v>867.71875038999997</v>
      </c>
      <c r="L19481" s="13">
        <f t="shared" si="2965"/>
        <v>1221.4989840000001</v>
      </c>
      <c r="M19481" s="13">
        <f t="shared" si="2966"/>
        <v>829.24748799999998</v>
      </c>
      <c r="N19481" s="15"/>
      <c r="O19481" s="15"/>
      <c r="P19481" s="15"/>
      <c r="Q19481" s="13"/>
      <c r="R19481" s="13"/>
      <c r="S19481" s="13"/>
      <c r="T19481" s="13"/>
      <c r="U19481" s="16"/>
      <c r="V19481" s="16"/>
      <c r="W19481" s="16"/>
      <c r="AD19481" t="s">
        <v>11525</v>
      </c>
      <c r="AE19481">
        <v>7.0160990000000006E-2</v>
      </c>
      <c r="AF19481" s="4">
        <v>303.81343687999998</v>
      </c>
      <c r="AG19481">
        <v>0.98931979000000003</v>
      </c>
      <c r="AH19481">
        <v>0.96025210000000005</v>
      </c>
      <c r="AI19481" s="4">
        <v>3.9810373999999999</v>
      </c>
      <c r="AJ19481" s="4">
        <v>4.3008532500000003</v>
      </c>
      <c r="AK19481" s="4">
        <v>0.79239852</v>
      </c>
      <c r="AL19481" s="4">
        <v>358.93076010999999</v>
      </c>
      <c r="AM19481" s="4">
        <v>867.71866215</v>
      </c>
    </row>
    <row r="19482" spans="1:39" x14ac:dyDescent="0.25">
      <c r="A19482" s="13"/>
      <c r="B19482" s="12">
        <v>7.3642899999999997E-2</v>
      </c>
      <c r="C19482" s="14">
        <v>209.21955980000001</v>
      </c>
      <c r="D19482" s="14">
        <f t="shared" si="2964"/>
        <v>209.29320270000002</v>
      </c>
      <c r="E19482" s="12">
        <v>0.97561929000000003</v>
      </c>
      <c r="F19482" s="12">
        <v>0.96792414999999998</v>
      </c>
      <c r="G19482" s="14">
        <v>4.0732791400000004</v>
      </c>
      <c r="H19482" s="14">
        <v>4.1434762200000002</v>
      </c>
      <c r="I19482" s="14">
        <v>0.75504786999999995</v>
      </c>
      <c r="J19482" s="14">
        <v>225.56720820999999</v>
      </c>
      <c r="K19482" s="14">
        <v>867.71875179999995</v>
      </c>
      <c r="L19482" s="13">
        <f t="shared" si="2965"/>
        <v>1221.9837420000001</v>
      </c>
      <c r="M19482" s="13">
        <f t="shared" si="2966"/>
        <v>828.695244</v>
      </c>
      <c r="N19482" s="15"/>
      <c r="O19482" s="15"/>
      <c r="P19482" s="15"/>
      <c r="Q19482" s="13"/>
      <c r="R19482" s="13"/>
      <c r="S19482" s="13"/>
      <c r="T19482" s="13"/>
      <c r="U19482" s="16"/>
      <c r="V19482" s="16"/>
      <c r="W19482" s="16"/>
      <c r="AD19482" t="s">
        <v>11526</v>
      </c>
      <c r="AE19482">
        <v>7.0223519999999998E-2</v>
      </c>
      <c r="AF19482" s="4">
        <v>301.89513442999998</v>
      </c>
      <c r="AG19482">
        <v>0.98909329999999995</v>
      </c>
      <c r="AH19482">
        <v>0.96036595999999996</v>
      </c>
      <c r="AI19482" s="4">
        <v>3.98296852</v>
      </c>
      <c r="AJ19482" s="4">
        <v>4.2975532100000002</v>
      </c>
      <c r="AK19482" s="4">
        <v>0.79169690999999998</v>
      </c>
      <c r="AL19482" s="4">
        <v>355.89262574000003</v>
      </c>
      <c r="AM19482" s="4">
        <v>867.71866420000003</v>
      </c>
    </row>
    <row r="19483" spans="1:39" x14ac:dyDescent="0.25">
      <c r="A19483" s="13"/>
      <c r="B19483" s="12">
        <v>7.3714760000000004E-2</v>
      </c>
      <c r="C19483" s="14">
        <v>207.52441196000001</v>
      </c>
      <c r="D19483" s="14">
        <f t="shared" si="2964"/>
        <v>207.59812672000001</v>
      </c>
      <c r="E19483" s="12">
        <v>0.97531924000000003</v>
      </c>
      <c r="F19483" s="12">
        <v>0.96810052000000002</v>
      </c>
      <c r="G19483" s="14">
        <v>4.0748887700000003</v>
      </c>
      <c r="H19483" s="14">
        <v>4.1407250299999996</v>
      </c>
      <c r="I19483" s="14">
        <v>0.75431144000000006</v>
      </c>
      <c r="J19483" s="14">
        <v>223.47501260999999</v>
      </c>
      <c r="K19483" s="14">
        <v>867.71875320000004</v>
      </c>
      <c r="L19483" s="13">
        <f t="shared" si="2965"/>
        <v>1222.466631</v>
      </c>
      <c r="M19483" s="13">
        <f t="shared" si="2966"/>
        <v>828.14500599999997</v>
      </c>
      <c r="N19483" s="15"/>
      <c r="O19483" s="15"/>
      <c r="P19483" s="15"/>
      <c r="Q19483" s="13"/>
      <c r="R19483" s="13"/>
      <c r="S19483" s="13"/>
      <c r="T19483" s="13"/>
      <c r="U19483" s="16"/>
      <c r="V19483" s="16"/>
      <c r="W19483" s="16"/>
      <c r="AD19483" t="s">
        <v>11527</v>
      </c>
      <c r="AE19483">
        <v>7.0286219999999996E-2</v>
      </c>
      <c r="AF19483" s="4">
        <v>299.98004636000002</v>
      </c>
      <c r="AG19483">
        <v>0.98886529000000001</v>
      </c>
      <c r="AH19483">
        <v>0.96048135000000001</v>
      </c>
      <c r="AI19483" s="4">
        <v>3.98489352</v>
      </c>
      <c r="AJ19483" s="4">
        <v>4.2942642099999997</v>
      </c>
      <c r="AK19483" s="4">
        <v>0.79099467000000001</v>
      </c>
      <c r="AL19483" s="4">
        <v>352.87367440000003</v>
      </c>
      <c r="AM19483" s="4">
        <v>867.71866623000005</v>
      </c>
    </row>
    <row r="19484" spans="1:39" x14ac:dyDescent="0.25">
      <c r="A19484" s="13"/>
      <c r="B19484" s="12">
        <v>7.3786829999999998E-2</v>
      </c>
      <c r="C19484" s="14">
        <v>205.83484597</v>
      </c>
      <c r="D19484" s="14">
        <f t="shared" si="2964"/>
        <v>205.90863279999999</v>
      </c>
      <c r="E19484" s="12">
        <v>0.97501789999999999</v>
      </c>
      <c r="F19484" s="12">
        <v>0.96827770999999996</v>
      </c>
      <c r="G19484" s="14">
        <v>4.0764921899999997</v>
      </c>
      <c r="H19484" s="14">
        <v>4.1379838600000003</v>
      </c>
      <c r="I19484" s="14">
        <v>0.75357430000000003</v>
      </c>
      <c r="J19484" s="14">
        <v>221.39976849000001</v>
      </c>
      <c r="K19484" s="14">
        <v>867.71875459</v>
      </c>
      <c r="L19484" s="13">
        <f t="shared" si="2965"/>
        <v>1222.9476569999999</v>
      </c>
      <c r="M19484" s="13">
        <f t="shared" si="2966"/>
        <v>827.5967720000001</v>
      </c>
      <c r="N19484" s="15"/>
      <c r="O19484" s="15"/>
      <c r="P19484" s="15"/>
      <c r="Q19484" s="13"/>
      <c r="R19484" s="13"/>
      <c r="S19484" s="13"/>
      <c r="T19484" s="13"/>
      <c r="U19484" s="16"/>
      <c r="V19484" s="16"/>
      <c r="W19484" s="16"/>
      <c r="AD19484" t="s">
        <v>11528</v>
      </c>
      <c r="AE19484">
        <v>7.0349090000000003E-2</v>
      </c>
      <c r="AF19484" s="4">
        <v>298.06820832</v>
      </c>
      <c r="AG19484">
        <v>0.98863577999999996</v>
      </c>
      <c r="AH19484">
        <v>0.96059824999999999</v>
      </c>
      <c r="AI19484" s="4">
        <v>3.9868123799999999</v>
      </c>
      <c r="AJ19484" s="4">
        <v>4.2909862299999997</v>
      </c>
      <c r="AK19484" s="4">
        <v>0.79029181000000004</v>
      </c>
      <c r="AL19484" s="4">
        <v>349.87387393</v>
      </c>
      <c r="AM19484" s="4">
        <v>867.71866825999996</v>
      </c>
    </row>
    <row r="19485" spans="1:39" x14ac:dyDescent="0.25">
      <c r="A19485" s="13"/>
      <c r="B19485" s="12">
        <v>7.3859090000000002E-2</v>
      </c>
      <c r="C19485" s="14">
        <v>204.15091619</v>
      </c>
      <c r="D19485" s="14">
        <f t="shared" si="2964"/>
        <v>204.22477528000002</v>
      </c>
      <c r="E19485" s="12">
        <v>0.97471527000000002</v>
      </c>
      <c r="F19485" s="12">
        <v>0.96845570000000003</v>
      </c>
      <c r="G19485" s="14">
        <v>4.0780893799999998</v>
      </c>
      <c r="H19485" s="14">
        <v>4.1352526899999997</v>
      </c>
      <c r="I19485" s="14">
        <v>0.75283643</v>
      </c>
      <c r="J19485" s="14">
        <v>219.34142002999999</v>
      </c>
      <c r="K19485" s="14">
        <v>867.71875596999996</v>
      </c>
      <c r="L19485" s="13">
        <f t="shared" si="2965"/>
        <v>1223.4268139999999</v>
      </c>
      <c r="M19485" s="13">
        <f t="shared" si="2966"/>
        <v>827.05053799999996</v>
      </c>
      <c r="N19485" s="15"/>
      <c r="O19485" s="15"/>
      <c r="P19485" s="15"/>
      <c r="Q19485" s="13"/>
      <c r="R19485" s="13"/>
      <c r="S19485" s="13"/>
      <c r="T19485" s="13"/>
      <c r="U19485" s="16"/>
      <c r="V19485" s="16"/>
      <c r="W19485" s="16"/>
      <c r="AD19485" t="s">
        <v>11529</v>
      </c>
      <c r="AE19485">
        <v>7.0412119999999995E-2</v>
      </c>
      <c r="AF19485" s="4">
        <v>296.15965636999999</v>
      </c>
      <c r="AG19485">
        <v>0.98840477000000004</v>
      </c>
      <c r="AH19485">
        <v>0.96071664999999995</v>
      </c>
      <c r="AI19485" s="4">
        <v>3.9887251199999998</v>
      </c>
      <c r="AJ19485" s="4">
        <v>4.2877192600000003</v>
      </c>
      <c r="AK19485" s="4">
        <v>0.78958832000000001</v>
      </c>
      <c r="AL19485" s="4">
        <v>346.89319184999999</v>
      </c>
      <c r="AM19485" s="4">
        <v>867.71867026999996</v>
      </c>
    </row>
    <row r="19486" spans="1:39" x14ac:dyDescent="0.25">
      <c r="A19486" s="13"/>
      <c r="B19486" s="12">
        <v>7.3931549999999999E-2</v>
      </c>
      <c r="C19486" s="14">
        <v>202.47267719999999</v>
      </c>
      <c r="D19486" s="14">
        <f t="shared" si="2964"/>
        <v>202.54660874999999</v>
      </c>
      <c r="E19486" s="12">
        <v>0.97441135000000001</v>
      </c>
      <c r="F19486" s="12">
        <v>0.96863447999999996</v>
      </c>
      <c r="G19486" s="14">
        <v>4.0796803600000002</v>
      </c>
      <c r="H19486" s="14">
        <v>4.1325314899999999</v>
      </c>
      <c r="I19486" s="14">
        <v>0.75209784000000002</v>
      </c>
      <c r="J19486" s="14">
        <v>217.29991086999999</v>
      </c>
      <c r="K19486" s="14">
        <v>867.71875734000002</v>
      </c>
      <c r="L19486" s="13">
        <f t="shared" si="2965"/>
        <v>1223.9041080000002</v>
      </c>
      <c r="M19486" s="13">
        <f t="shared" si="2966"/>
        <v>826.50629800000002</v>
      </c>
      <c r="N19486" s="15"/>
      <c r="O19486" s="15"/>
      <c r="P19486" s="15"/>
      <c r="Q19486" s="13"/>
      <c r="R19486" s="13"/>
      <c r="S19486" s="13"/>
      <c r="T19486" s="13"/>
      <c r="U19486" s="16"/>
      <c r="V19486" s="16"/>
      <c r="W19486" s="16"/>
      <c r="AD19486" t="s">
        <v>11530</v>
      </c>
      <c r="AE19486">
        <v>7.0475309999999999E-2</v>
      </c>
      <c r="AF19486" s="4">
        <v>294.25442694999998</v>
      </c>
      <c r="AG19486">
        <v>0.98817226000000002</v>
      </c>
      <c r="AH19486">
        <v>0.96083653999999996</v>
      </c>
      <c r="AI19486" s="4">
        <v>3.9906317200000001</v>
      </c>
      <c r="AJ19486" s="4">
        <v>4.2844632699999998</v>
      </c>
      <c r="AK19486" s="4">
        <v>0.78888420000000004</v>
      </c>
      <c r="AL19486" s="4">
        <v>343.93159529000002</v>
      </c>
      <c r="AM19486" s="4">
        <v>867.71867226999996</v>
      </c>
    </row>
    <row r="19487" spans="1:39" x14ac:dyDescent="0.25">
      <c r="A19487" s="13"/>
      <c r="B19487" s="12">
        <v>7.4004210000000001E-2</v>
      </c>
      <c r="C19487" s="14">
        <v>200.80018378</v>
      </c>
      <c r="D19487" s="14">
        <f t="shared" si="2964"/>
        <v>200.87418799</v>
      </c>
      <c r="E19487" s="12">
        <v>0.97410615</v>
      </c>
      <c r="F19487" s="12">
        <v>0.96881404000000004</v>
      </c>
      <c r="G19487" s="14">
        <v>4.0812651100000004</v>
      </c>
      <c r="H19487" s="14">
        <v>4.1298202399999999</v>
      </c>
      <c r="I19487" s="14">
        <v>0.75135852000000003</v>
      </c>
      <c r="J19487" s="14">
        <v>215.27518409999999</v>
      </c>
      <c r="K19487" s="14">
        <v>867.71875868999996</v>
      </c>
      <c r="L19487" s="13">
        <f t="shared" si="2965"/>
        <v>1224.379533</v>
      </c>
      <c r="M19487" s="13">
        <f t="shared" si="2966"/>
        <v>825.96404799999993</v>
      </c>
      <c r="N19487" s="15"/>
      <c r="O19487" s="15"/>
      <c r="P19487" s="15"/>
      <c r="Q19487" s="13"/>
      <c r="R19487" s="13"/>
      <c r="S19487" s="13"/>
      <c r="T19487" s="13"/>
      <c r="U19487" s="16"/>
      <c r="V19487" s="16"/>
      <c r="W19487" s="16"/>
      <c r="AD19487" t="s">
        <v>11531</v>
      </c>
      <c r="AE19487">
        <v>7.0538669999999998E-2</v>
      </c>
      <c r="AF19487" s="4">
        <v>292.35255690999998</v>
      </c>
      <c r="AG19487">
        <v>0.98793825000000002</v>
      </c>
      <c r="AH19487">
        <v>0.96095792000000002</v>
      </c>
      <c r="AI19487" s="4">
        <v>3.99253217</v>
      </c>
      <c r="AJ19487" s="4">
        <v>4.2812182400000003</v>
      </c>
      <c r="AK19487" s="4">
        <v>0.78817943999999995</v>
      </c>
      <c r="AL19487" s="4">
        <v>340.98905101999998</v>
      </c>
      <c r="AM19487" s="4">
        <v>867.71867425000005</v>
      </c>
    </row>
    <row r="19488" spans="1:39" x14ac:dyDescent="0.25">
      <c r="A19488" s="13"/>
      <c r="B19488" s="12">
        <v>7.4077069999999995E-2</v>
      </c>
      <c r="C19488" s="14">
        <v>199.13349088999999</v>
      </c>
      <c r="D19488" s="14">
        <f t="shared" si="2964"/>
        <v>199.20756795999998</v>
      </c>
      <c r="E19488" s="12">
        <v>0.97379967000000001</v>
      </c>
      <c r="F19488" s="12">
        <v>0.96899435</v>
      </c>
      <c r="G19488" s="14">
        <v>4.0828436400000001</v>
      </c>
      <c r="H19488" s="14">
        <v>4.12711892</v>
      </c>
      <c r="I19488" s="14">
        <v>0.75061847999999998</v>
      </c>
      <c r="J19488" s="14">
        <v>213.26718226</v>
      </c>
      <c r="K19488" s="14">
        <v>867.71876004000001</v>
      </c>
      <c r="L19488" s="13">
        <f t="shared" si="2965"/>
        <v>1224.8530920000001</v>
      </c>
      <c r="M19488" s="13">
        <f t="shared" si="2966"/>
        <v>825.42378399999996</v>
      </c>
      <c r="N19488" s="15"/>
      <c r="O19488" s="15"/>
      <c r="P19488" s="15"/>
      <c r="Q19488" s="13"/>
      <c r="R19488" s="13"/>
      <c r="S19488" s="13"/>
      <c r="T19488" s="13"/>
      <c r="U19488" s="16"/>
      <c r="V19488" s="16"/>
      <c r="W19488" s="16"/>
      <c r="AD19488" t="s">
        <v>11532</v>
      </c>
      <c r="AE19488">
        <v>7.0602189999999995E-2</v>
      </c>
      <c r="AF19488" s="4">
        <v>290.45408345999999</v>
      </c>
      <c r="AG19488">
        <v>0.98770276000000001</v>
      </c>
      <c r="AH19488">
        <v>0.96108075999999998</v>
      </c>
      <c r="AI19488" s="4">
        <v>3.9944264899999999</v>
      </c>
      <c r="AJ19488" s="4">
        <v>4.2779841699999999</v>
      </c>
      <c r="AK19488" s="4">
        <v>0.78747405999999998</v>
      </c>
      <c r="AL19488" s="4">
        <v>338.06552545</v>
      </c>
      <c r="AM19488" s="4">
        <v>867.71867622000002</v>
      </c>
    </row>
    <row r="19489" spans="1:39" x14ac:dyDescent="0.25">
      <c r="A19489" s="13"/>
      <c r="B19489" s="12">
        <v>7.4150140000000003E-2</v>
      </c>
      <c r="C19489" s="14">
        <v>197.47265365999999</v>
      </c>
      <c r="D19489" s="14">
        <f t="shared" si="2964"/>
        <v>197.54680379999999</v>
      </c>
      <c r="E19489" s="12">
        <v>0.97349193000000001</v>
      </c>
      <c r="F19489" s="12">
        <v>0.96917540000000002</v>
      </c>
      <c r="G19489" s="14">
        <v>4.0844159500000004</v>
      </c>
      <c r="H19489" s="14">
        <v>4.1244275000000004</v>
      </c>
      <c r="I19489" s="14">
        <v>0.74987771000000003</v>
      </c>
      <c r="J19489" s="14">
        <v>211.27584734999999</v>
      </c>
      <c r="K19489" s="14">
        <v>867.71876137000004</v>
      </c>
      <c r="L19489" s="13">
        <f t="shared" si="2965"/>
        <v>1225.324785</v>
      </c>
      <c r="M19489" s="13">
        <f t="shared" si="2966"/>
        <v>824.88550000000009</v>
      </c>
      <c r="N19489" s="15"/>
      <c r="O19489" s="15"/>
      <c r="P19489" s="15"/>
      <c r="Q19489" s="13"/>
      <c r="R19489" s="13"/>
      <c r="S19489" s="13"/>
      <c r="T19489" s="13"/>
      <c r="U19489" s="16"/>
      <c r="V19489" s="16"/>
      <c r="W19489" s="16"/>
      <c r="AD19489" t="s">
        <v>11533</v>
      </c>
      <c r="AE19489">
        <v>7.066588E-2</v>
      </c>
      <c r="AF19489" s="4">
        <v>288.55904426000001</v>
      </c>
      <c r="AG19489">
        <v>0.98746577000000002</v>
      </c>
      <c r="AH19489">
        <v>0.96120505999999994</v>
      </c>
      <c r="AI19489" s="4">
        <v>3.9963146699999998</v>
      </c>
      <c r="AJ19489" s="4">
        <v>4.2747610199999997</v>
      </c>
      <c r="AK19489" s="4">
        <v>0.78676802999999995</v>
      </c>
      <c r="AL19489" s="4">
        <v>335.16098461000001</v>
      </c>
      <c r="AM19489" s="4">
        <v>867.71867817999998</v>
      </c>
    </row>
    <row r="19490" spans="1:39" x14ac:dyDescent="0.25">
      <c r="A19490" s="13"/>
      <c r="B19490" s="12">
        <v>7.4223399999999995E-2</v>
      </c>
      <c r="C19490" s="14">
        <v>195.81772738999999</v>
      </c>
      <c r="D19490" s="14">
        <f t="shared" si="2964"/>
        <v>195.89195078999998</v>
      </c>
      <c r="E19490" s="12">
        <v>0.97318291999999995</v>
      </c>
      <c r="F19490" s="12">
        <v>0.96935716999999999</v>
      </c>
      <c r="G19490" s="14">
        <v>4.0859820400000002</v>
      </c>
      <c r="H19490" s="14">
        <v>4.1217459700000001</v>
      </c>
      <c r="I19490" s="14">
        <v>0.74913620999999997</v>
      </c>
      <c r="J19490" s="14">
        <v>209.30112081999999</v>
      </c>
      <c r="K19490" s="14">
        <v>867.71876268999995</v>
      </c>
      <c r="L19490" s="13">
        <f t="shared" si="2965"/>
        <v>1225.7946120000001</v>
      </c>
      <c r="M19490" s="13">
        <f t="shared" si="2966"/>
        <v>824.34919400000001</v>
      </c>
      <c r="N19490" s="15"/>
      <c r="O19490" s="15"/>
      <c r="P19490" s="15"/>
      <c r="Q19490" s="13"/>
      <c r="R19490" s="13"/>
      <c r="S19490" s="13"/>
      <c r="T19490" s="13"/>
      <c r="U19490" s="16"/>
      <c r="V19490" s="16"/>
      <c r="W19490" s="16"/>
      <c r="AD19490" t="s">
        <v>11534</v>
      </c>
      <c r="AE19490">
        <v>7.0729739999999999E-2</v>
      </c>
      <c r="AF19490" s="4">
        <v>286.66747733</v>
      </c>
      <c r="AG19490">
        <v>0.98722730000000003</v>
      </c>
      <c r="AH19490">
        <v>0.96133080000000004</v>
      </c>
      <c r="AI19490" s="4">
        <v>3.9981966999999998</v>
      </c>
      <c r="AJ19490" s="4">
        <v>4.2715487899999998</v>
      </c>
      <c r="AK19490" s="4">
        <v>0.78606138000000003</v>
      </c>
      <c r="AL19490" s="4">
        <v>332.27539417000003</v>
      </c>
      <c r="AM19490" s="4">
        <v>867.71868012000004</v>
      </c>
    </row>
    <row r="19491" spans="1:39" x14ac:dyDescent="0.25">
      <c r="A19491" s="13"/>
      <c r="B19491" s="12">
        <v>7.4296870000000001E-2</v>
      </c>
      <c r="C19491" s="14">
        <v>194.16876753</v>
      </c>
      <c r="D19491" s="14">
        <f t="shared" si="2964"/>
        <v>194.24306440000001</v>
      </c>
      <c r="E19491" s="12">
        <v>0.97287265999999994</v>
      </c>
      <c r="F19491" s="12">
        <v>0.96953964999999998</v>
      </c>
      <c r="G19491" s="14">
        <v>4.0875418999999997</v>
      </c>
      <c r="H19491" s="14">
        <v>4.1190743100000002</v>
      </c>
      <c r="I19491" s="14">
        <v>0.74839396999999996</v>
      </c>
      <c r="J19491" s="14">
        <v>207.34294353999999</v>
      </c>
      <c r="K19491" s="14">
        <v>867.71876399999996</v>
      </c>
      <c r="L19491" s="13">
        <f t="shared" si="2965"/>
        <v>1226.2625699999999</v>
      </c>
      <c r="M19491" s="13">
        <f t="shared" si="2966"/>
        <v>823.81486200000006</v>
      </c>
      <c r="N19491" s="15"/>
      <c r="O19491" s="15"/>
      <c r="P19491" s="15"/>
      <c r="Q19491" s="13"/>
      <c r="R19491" s="13"/>
      <c r="S19491" s="13"/>
      <c r="T19491" s="13"/>
      <c r="U19491" s="16"/>
      <c r="V19491" s="16"/>
      <c r="W19491" s="16"/>
      <c r="AD19491" t="s">
        <v>11535</v>
      </c>
      <c r="AE19491">
        <v>7.0793759999999997E-2</v>
      </c>
      <c r="AF19491" s="4">
        <v>284.77942110999999</v>
      </c>
      <c r="AG19491">
        <v>0.98698733999999999</v>
      </c>
      <c r="AH19491">
        <v>0.96145798000000005</v>
      </c>
      <c r="AI19491" s="4">
        <v>4.0000725700000004</v>
      </c>
      <c r="AJ19491" s="4">
        <v>4.2683474500000003</v>
      </c>
      <c r="AK19491" s="4">
        <v>0.78535407999999995</v>
      </c>
      <c r="AL19491" s="4">
        <v>329.4087194</v>
      </c>
      <c r="AM19491" s="4">
        <v>867.71868204999998</v>
      </c>
    </row>
    <row r="19492" spans="1:39" x14ac:dyDescent="0.25">
      <c r="A19492" s="13"/>
      <c r="B19492" s="12">
        <v>7.4370549999999994E-2</v>
      </c>
      <c r="C19492" s="14">
        <v>192.52582967000001</v>
      </c>
      <c r="D19492" s="14">
        <f t="shared" si="2964"/>
        <v>192.60020022</v>
      </c>
      <c r="E19492" s="12">
        <v>0.97256114000000005</v>
      </c>
      <c r="F19492" s="12">
        <v>0.96972281000000005</v>
      </c>
      <c r="G19492" s="14">
        <v>4.0890955499999997</v>
      </c>
      <c r="H19492" s="14">
        <v>4.1164124800000002</v>
      </c>
      <c r="I19492" s="14">
        <v>0.74765099999999995</v>
      </c>
      <c r="J19492" s="14">
        <v>205.40125587</v>
      </c>
      <c r="K19492" s="14">
        <v>867.71876529999997</v>
      </c>
      <c r="L19492" s="13">
        <f t="shared" si="2965"/>
        <v>1226.7286649999999</v>
      </c>
      <c r="M19492" s="13">
        <f t="shared" si="2966"/>
        <v>823.28249600000004</v>
      </c>
      <c r="N19492" s="15"/>
      <c r="O19492" s="15"/>
      <c r="P19492" s="15"/>
      <c r="Q19492" s="13"/>
      <c r="R19492" s="13"/>
      <c r="S19492" s="13"/>
      <c r="T19492" s="13"/>
      <c r="U19492" s="16"/>
      <c r="V19492" s="16"/>
      <c r="W19492" s="16"/>
      <c r="AD19492" t="s">
        <v>11536</v>
      </c>
      <c r="AE19492">
        <v>7.0857950000000003E-2</v>
      </c>
      <c r="AF19492" s="4">
        <v>282.89491442000002</v>
      </c>
      <c r="AG19492">
        <v>0.98674589999999995</v>
      </c>
      <c r="AH19492">
        <v>0.96158657999999997</v>
      </c>
      <c r="AI19492" s="4">
        <v>4.0019422999999996</v>
      </c>
      <c r="AJ19492" s="4">
        <v>4.2651569900000004</v>
      </c>
      <c r="AK19492" s="4">
        <v>0.78464613999999999</v>
      </c>
      <c r="AL19492" s="4">
        <v>326.56092518999998</v>
      </c>
      <c r="AM19492" s="4">
        <v>867.71868397000003</v>
      </c>
    </row>
    <row r="19493" spans="1:39" x14ac:dyDescent="0.25">
      <c r="A19493" s="13"/>
      <c r="B19493" s="12">
        <v>7.4444430000000006E-2</v>
      </c>
      <c r="C19493" s="14">
        <v>190.8889695</v>
      </c>
      <c r="D19493" s="14">
        <f t="shared" si="2964"/>
        <v>190.96341393</v>
      </c>
      <c r="E19493" s="12">
        <v>0.97224838000000002</v>
      </c>
      <c r="F19493" s="12">
        <v>0.96990664999999998</v>
      </c>
      <c r="G19493" s="14">
        <v>4.0906429700000002</v>
      </c>
      <c r="H19493" s="14">
        <v>4.1137604699999999</v>
      </c>
      <c r="I19493" s="14">
        <v>0.74690730000000005</v>
      </c>
      <c r="J19493" s="14">
        <v>203.47599757</v>
      </c>
      <c r="K19493" s="14">
        <v>867.71876658999997</v>
      </c>
      <c r="L19493" s="13">
        <f t="shared" si="2965"/>
        <v>1227.1928910000001</v>
      </c>
      <c r="M19493" s="13">
        <f t="shared" si="2966"/>
        <v>822.75209399999994</v>
      </c>
      <c r="N19493" s="15"/>
      <c r="O19493" s="15"/>
      <c r="P19493" s="15"/>
      <c r="Q19493" s="13"/>
      <c r="R19493" s="13"/>
      <c r="S19493" s="13"/>
      <c r="T19493" s="13"/>
      <c r="U19493" s="16"/>
      <c r="V19493" s="16"/>
      <c r="W19493" s="16"/>
      <c r="AD19493" t="s">
        <v>11537</v>
      </c>
      <c r="AE19493">
        <v>7.0922310000000002E-2</v>
      </c>
      <c r="AF19493" s="4">
        <v>281.01399651000003</v>
      </c>
      <c r="AG19493">
        <v>0.98650298999999997</v>
      </c>
      <c r="AH19493">
        <v>0.96171658000000004</v>
      </c>
      <c r="AI19493" s="4">
        <v>4.0038058799999998</v>
      </c>
      <c r="AJ19493" s="4">
        <v>4.2619773800000003</v>
      </c>
      <c r="AK19493" s="4">
        <v>0.78393756000000003</v>
      </c>
      <c r="AL19493" s="4">
        <v>323.73197604000001</v>
      </c>
      <c r="AM19493" s="4">
        <v>867.71868587999995</v>
      </c>
    </row>
    <row r="19494" spans="1:39" x14ac:dyDescent="0.25">
      <c r="A19494" s="13"/>
      <c r="B19494" s="12">
        <v>7.4518509999999996E-2</v>
      </c>
      <c r="C19494" s="14">
        <v>189.25824283</v>
      </c>
      <c r="D19494" s="14">
        <f t="shared" si="2964"/>
        <v>189.33276133999999</v>
      </c>
      <c r="E19494" s="12">
        <v>0.97193437999999999</v>
      </c>
      <c r="F19494" s="12">
        <v>0.97009113999999996</v>
      </c>
      <c r="G19494" s="14">
        <v>4.0921841600000004</v>
      </c>
      <c r="H19494" s="14">
        <v>4.1111182599999996</v>
      </c>
      <c r="I19494" s="14">
        <v>0.74616285999999998</v>
      </c>
      <c r="J19494" s="14">
        <v>201.56710788000001</v>
      </c>
      <c r="K19494" s="14">
        <v>867.71876786999997</v>
      </c>
      <c r="L19494" s="13">
        <f t="shared" si="2965"/>
        <v>1227.655248</v>
      </c>
      <c r="M19494" s="13">
        <f t="shared" si="2966"/>
        <v>822.2236519999999</v>
      </c>
      <c r="N19494" s="15"/>
      <c r="O19494" s="15"/>
      <c r="P19494" s="15"/>
      <c r="Q19494" s="13"/>
      <c r="R19494" s="13"/>
      <c r="S19494" s="13"/>
      <c r="T19494" s="13"/>
      <c r="U19494" s="16"/>
      <c r="V19494" s="16"/>
      <c r="W19494" s="16"/>
      <c r="AD19494" t="s">
        <v>11538</v>
      </c>
      <c r="AE19494">
        <v>7.0986839999999995E-2</v>
      </c>
      <c r="AF19494" s="4">
        <v>279.13670701000001</v>
      </c>
      <c r="AG19494">
        <v>0.98625861000000004</v>
      </c>
      <c r="AH19494">
        <v>0.96184798999999999</v>
      </c>
      <c r="AI19494" s="4">
        <v>4.0056633000000001</v>
      </c>
      <c r="AJ19494" s="4">
        <v>4.2588086199999999</v>
      </c>
      <c r="AK19494" s="4">
        <v>0.78322833999999997</v>
      </c>
      <c r="AL19494" s="4">
        <v>320.92183607999999</v>
      </c>
      <c r="AM19494" s="4">
        <v>867.71868776999997</v>
      </c>
    </row>
    <row r="19495" spans="1:39" x14ac:dyDescent="0.25">
      <c r="A19495" s="13"/>
      <c r="B19495" s="12">
        <v>7.4592800000000001E-2</v>
      </c>
      <c r="C19495" s="14">
        <v>187.63370558</v>
      </c>
      <c r="D19495" s="14">
        <f t="shared" si="2964"/>
        <v>187.70829838</v>
      </c>
      <c r="E19495" s="12">
        <v>0.97161914000000005</v>
      </c>
      <c r="F19495" s="12">
        <v>0.97027626</v>
      </c>
      <c r="G19495" s="14">
        <v>4.0937191400000001</v>
      </c>
      <c r="H19495" s="14">
        <v>4.1084858100000003</v>
      </c>
      <c r="I19495" s="14">
        <v>0.74541767000000003</v>
      </c>
      <c r="J19495" s="14">
        <v>199.67452545</v>
      </c>
      <c r="K19495" s="14">
        <v>867.71876913000006</v>
      </c>
      <c r="L19495" s="13">
        <f t="shared" si="2965"/>
        <v>1228.115742</v>
      </c>
      <c r="M19495" s="13">
        <f t="shared" si="2966"/>
        <v>821.69716200000005</v>
      </c>
      <c r="N19495" s="15"/>
      <c r="O19495" s="15"/>
      <c r="P19495" s="15"/>
      <c r="Q19495" s="13"/>
      <c r="R19495" s="13"/>
      <c r="S19495" s="13"/>
      <c r="T19495" s="13"/>
      <c r="U19495" s="16"/>
      <c r="V19495" s="16"/>
      <c r="W19495" s="16"/>
      <c r="AD19495" t="s">
        <v>11539</v>
      </c>
      <c r="AE19495">
        <v>7.1051550000000005E-2</v>
      </c>
      <c r="AF19495" s="4">
        <v>277.26308596000001</v>
      </c>
      <c r="AG19495">
        <v>0.98601274999999999</v>
      </c>
      <c r="AH19495">
        <v>0.96198077999999998</v>
      </c>
      <c r="AI19495" s="4">
        <v>4.0075145599999997</v>
      </c>
      <c r="AJ19495" s="4">
        <v>4.2556506699999996</v>
      </c>
      <c r="AK19495" s="4">
        <v>0.78251846999999997</v>
      </c>
      <c r="AL19495" s="4">
        <v>318.13046901000001</v>
      </c>
      <c r="AM19495" s="4">
        <v>867.71868964999999</v>
      </c>
    </row>
    <row r="19496" spans="1:39" x14ac:dyDescent="0.25">
      <c r="A19496" s="13"/>
      <c r="B19496" s="12">
        <v>7.4667300000000006E-2</v>
      </c>
      <c r="C19496" s="14">
        <v>186.01541372</v>
      </c>
      <c r="D19496" s="14">
        <f t="shared" si="2964"/>
        <v>186.09008101999999</v>
      </c>
      <c r="E19496" s="12">
        <v>0.97130267999999997</v>
      </c>
      <c r="F19496" s="12">
        <v>0.97046200000000005</v>
      </c>
      <c r="G19496" s="14">
        <v>4.0952478899999996</v>
      </c>
      <c r="H19496" s="14">
        <v>4.1058631200000004</v>
      </c>
      <c r="I19496" s="14">
        <v>0.74467174000000003</v>
      </c>
      <c r="J19496" s="14">
        <v>197.79818839000001</v>
      </c>
      <c r="K19496" s="14">
        <v>867.71877039000003</v>
      </c>
      <c r="L19496" s="13">
        <f t="shared" si="2965"/>
        <v>1228.5743669999999</v>
      </c>
      <c r="M19496" s="13">
        <f t="shared" si="2966"/>
        <v>821.17262400000004</v>
      </c>
      <c r="N19496" s="15"/>
      <c r="O19496" s="15"/>
      <c r="P19496" s="15"/>
      <c r="Q19496" s="13"/>
      <c r="R19496" s="13"/>
      <c r="S19496" s="13"/>
      <c r="T19496" s="13"/>
      <c r="U19496" s="16"/>
      <c r="V19496" s="16"/>
      <c r="W19496" s="16"/>
      <c r="AD19496" t="s">
        <v>11540</v>
      </c>
      <c r="AE19496">
        <v>7.111642E-2</v>
      </c>
      <c r="AF19496" s="4">
        <v>275.39317381000001</v>
      </c>
      <c r="AG19496">
        <v>0.98576543000000005</v>
      </c>
      <c r="AH19496">
        <v>0.96211493999999997</v>
      </c>
      <c r="AI19496" s="4">
        <v>4.0093596500000004</v>
      </c>
      <c r="AJ19496" s="4">
        <v>4.2525035300000003</v>
      </c>
      <c r="AK19496" s="4">
        <v>0.78180795000000003</v>
      </c>
      <c r="AL19496" s="4">
        <v>315.35783815000002</v>
      </c>
      <c r="AM19496" s="4">
        <v>867.71869150999999</v>
      </c>
    </row>
    <row r="19497" spans="1:39" x14ac:dyDescent="0.25">
      <c r="A19497" s="13"/>
      <c r="B19497" s="12">
        <v>7.4742009999999998E-2</v>
      </c>
      <c r="C19497" s="14">
        <v>184.40342329000001</v>
      </c>
      <c r="D19497" s="14">
        <f t="shared" si="2964"/>
        <v>184.4781653</v>
      </c>
      <c r="E19497" s="12">
        <v>0.97098499000000005</v>
      </c>
      <c r="F19497" s="12">
        <v>0.97064834</v>
      </c>
      <c r="G19497" s="14">
        <v>4.0967704200000004</v>
      </c>
      <c r="H19497" s="14">
        <v>4.10325015</v>
      </c>
      <c r="I19497" s="14">
        <v>0.74392506999999997</v>
      </c>
      <c r="J19497" s="14">
        <v>195.93803424999999</v>
      </c>
      <c r="K19497" s="14">
        <v>867.71877162999999</v>
      </c>
      <c r="L19497" s="13">
        <f t="shared" si="2965"/>
        <v>1229.0311260000001</v>
      </c>
      <c r="M19497" s="13">
        <f t="shared" si="2966"/>
        <v>820.65003000000002</v>
      </c>
      <c r="N19497" s="15"/>
      <c r="O19497" s="15"/>
      <c r="P19497" s="15"/>
      <c r="Q19497" s="13"/>
      <c r="R19497" s="13"/>
      <c r="S19497" s="13"/>
      <c r="T19497" s="13"/>
      <c r="U19497" s="16"/>
      <c r="V19497" s="16"/>
      <c r="W19497" s="16"/>
      <c r="AD19497" t="s">
        <v>11541</v>
      </c>
      <c r="AE19497">
        <v>7.1181460000000002E-2</v>
      </c>
      <c r="AF19497" s="4">
        <v>273.52700893000002</v>
      </c>
      <c r="AG19497">
        <v>0.98551664999999999</v>
      </c>
      <c r="AH19497">
        <v>0.96225046999999997</v>
      </c>
      <c r="AI19497" s="4">
        <v>4.0111985900000002</v>
      </c>
      <c r="AJ19497" s="4">
        <v>4.2493671700000002</v>
      </c>
      <c r="AK19497" s="4">
        <v>0.78109678999999999</v>
      </c>
      <c r="AL19497" s="4">
        <v>312.60390640999998</v>
      </c>
      <c r="AM19497" s="4">
        <v>867.71869336999998</v>
      </c>
    </row>
    <row r="19498" spans="1:39" x14ac:dyDescent="0.25">
      <c r="A19498" s="13"/>
      <c r="B19498" s="12">
        <v>7.4816919999999995E-2</v>
      </c>
      <c r="C19498" s="14">
        <v>182.79779038000001</v>
      </c>
      <c r="D19498" s="14">
        <f t="shared" si="2964"/>
        <v>182.8726073</v>
      </c>
      <c r="E19498" s="12">
        <v>0.97066609000000004</v>
      </c>
      <c r="F19498" s="12">
        <v>0.97083527000000003</v>
      </c>
      <c r="G19498" s="14">
        <v>4.0982867299999999</v>
      </c>
      <c r="H19498" s="14">
        <v>4.1006468800000002</v>
      </c>
      <c r="I19498" s="14">
        <v>0.74317765000000002</v>
      </c>
      <c r="J19498" s="14">
        <v>194.09400002000001</v>
      </c>
      <c r="K19498" s="14">
        <v>867.71877285999994</v>
      </c>
      <c r="L19498" s="13">
        <f t="shared" si="2965"/>
        <v>1229.4860189999999</v>
      </c>
      <c r="M19498" s="13">
        <f t="shared" si="2966"/>
        <v>820.12937600000009</v>
      </c>
      <c r="N19498" s="15"/>
      <c r="O19498" s="15"/>
      <c r="P19498" s="15"/>
      <c r="Q19498" s="13"/>
      <c r="R19498" s="13"/>
      <c r="S19498" s="13"/>
      <c r="T19498" s="13"/>
      <c r="U19498" s="16"/>
      <c r="V19498" s="16"/>
      <c r="W19498" s="16"/>
      <c r="AD19498" t="s">
        <v>11542</v>
      </c>
      <c r="AE19498">
        <v>7.1246680000000007E-2</v>
      </c>
      <c r="AF19498" s="4">
        <v>271.66463986999997</v>
      </c>
      <c r="AG19498">
        <v>0.98526639999999999</v>
      </c>
      <c r="AH19498">
        <v>0.96238734000000004</v>
      </c>
      <c r="AI19498" s="4">
        <v>4.0130313600000003</v>
      </c>
      <c r="AJ19498" s="4">
        <v>4.2462415699999996</v>
      </c>
      <c r="AK19498" s="4">
        <v>0.78038498000000001</v>
      </c>
      <c r="AL19498" s="4">
        <v>309.86863632000001</v>
      </c>
      <c r="AM19498" s="4">
        <v>867.71869520999996</v>
      </c>
    </row>
    <row r="19499" spans="1:39" x14ac:dyDescent="0.25">
      <c r="A19499" s="13"/>
      <c r="B19499" s="12">
        <v>7.4892050000000002E-2</v>
      </c>
      <c r="C19499" s="14">
        <v>181.19857110999999</v>
      </c>
      <c r="D19499" s="14">
        <f t="shared" si="2964"/>
        <v>181.27346315999998</v>
      </c>
      <c r="E19499" s="12">
        <v>0.97034598000000005</v>
      </c>
      <c r="F19499" s="12">
        <v>0.97102275000000005</v>
      </c>
      <c r="G19499" s="14">
        <v>4.0997968199999999</v>
      </c>
      <c r="H19499" s="14">
        <v>4.0980532900000002</v>
      </c>
      <c r="I19499" s="14">
        <v>0.74242947999999997</v>
      </c>
      <c r="J19499" s="14">
        <v>192.26602212</v>
      </c>
      <c r="K19499" s="14">
        <v>867.71877409000001</v>
      </c>
      <c r="L19499" s="13">
        <f t="shared" si="2965"/>
        <v>1229.939046</v>
      </c>
      <c r="M19499" s="13">
        <f t="shared" si="2966"/>
        <v>819.61065800000006</v>
      </c>
      <c r="N19499" s="15"/>
      <c r="O19499" s="15"/>
      <c r="P19499" s="15"/>
      <c r="Q19499" s="13"/>
      <c r="R19499" s="13"/>
      <c r="S19499" s="13"/>
      <c r="T19499" s="13"/>
      <c r="U19499" s="16"/>
      <c r="V19499" s="16"/>
      <c r="W19499" s="16"/>
      <c r="AD19499" t="s">
        <v>11543</v>
      </c>
      <c r="AE19499">
        <v>7.1312070000000005E-2</v>
      </c>
      <c r="AF19499" s="4">
        <v>269.80610111999999</v>
      </c>
      <c r="AG19499">
        <v>0.98501470999999996</v>
      </c>
      <c r="AH19499">
        <v>0.96252554000000001</v>
      </c>
      <c r="AI19499" s="4">
        <v>4.0148579599999996</v>
      </c>
      <c r="AJ19499" s="4">
        <v>4.2431267200000002</v>
      </c>
      <c r="AK19499" s="4">
        <v>0.77967251000000004</v>
      </c>
      <c r="AL19499" s="4">
        <v>307.15198992000001</v>
      </c>
      <c r="AM19499" s="4">
        <v>867.71869704000005</v>
      </c>
    </row>
    <row r="19500" spans="1:39" x14ac:dyDescent="0.25">
      <c r="A19500" s="13"/>
      <c r="B19500" s="12">
        <v>7.496738E-2</v>
      </c>
      <c r="C19500" s="14">
        <v>179.60582162</v>
      </c>
      <c r="D19500" s="14">
        <f t="shared" si="2964"/>
        <v>179.680789</v>
      </c>
      <c r="E19500" s="12">
        <v>0.97002467000000003</v>
      </c>
      <c r="F19500" s="12">
        <v>0.97121078999999999</v>
      </c>
      <c r="G19500" s="14">
        <v>4.1013006900000004</v>
      </c>
      <c r="H19500" s="14">
        <v>4.0954693600000001</v>
      </c>
      <c r="I19500" s="14">
        <v>0.74168056000000004</v>
      </c>
      <c r="J19500" s="14">
        <v>190.45403640999999</v>
      </c>
      <c r="K19500" s="14">
        <v>867.71877529999995</v>
      </c>
      <c r="L19500" s="13">
        <f t="shared" si="2965"/>
        <v>1230.3902070000001</v>
      </c>
      <c r="M19500" s="13">
        <f t="shared" si="2966"/>
        <v>819.09387200000003</v>
      </c>
      <c r="N19500" s="15"/>
      <c r="O19500" s="15"/>
      <c r="P19500" s="15"/>
      <c r="Q19500" s="13"/>
      <c r="R19500" s="13"/>
      <c r="S19500" s="13"/>
      <c r="T19500" s="13"/>
      <c r="U19500" s="16"/>
      <c r="V19500" s="16"/>
      <c r="W19500" s="16"/>
      <c r="AD19500" t="s">
        <v>11544</v>
      </c>
      <c r="AE19500">
        <v>7.1377629999999997E-2</v>
      </c>
      <c r="AF19500" s="4">
        <v>267.95143708000001</v>
      </c>
      <c r="AG19500">
        <v>0.98476156000000004</v>
      </c>
      <c r="AH19500">
        <v>0.96266507000000001</v>
      </c>
      <c r="AI19500" s="4">
        <v>4.01667839</v>
      </c>
      <c r="AJ19500" s="4">
        <v>4.2400225899999997</v>
      </c>
      <c r="AK19500" s="4">
        <v>0.77895939000000003</v>
      </c>
      <c r="AL19500" s="4">
        <v>304.45392891</v>
      </c>
      <c r="AM19500" s="4">
        <v>867.71869885000001</v>
      </c>
    </row>
    <row r="19501" spans="1:39" x14ac:dyDescent="0.25">
      <c r="A19501" s="13"/>
      <c r="B19501" s="12">
        <v>7.5042929999999994E-2</v>
      </c>
      <c r="C19501" s="14">
        <v>178.01959803</v>
      </c>
      <c r="D19501" s="14">
        <f t="shared" si="2964"/>
        <v>178.09464095999999</v>
      </c>
      <c r="E19501" s="12">
        <v>0.96970215000000004</v>
      </c>
      <c r="F19501" s="12">
        <v>0.97139934999999999</v>
      </c>
      <c r="G19501" s="14">
        <v>4.1027983299999997</v>
      </c>
      <c r="H19501" s="14">
        <v>4.09289506</v>
      </c>
      <c r="I19501" s="14">
        <v>0.74093089000000001</v>
      </c>
      <c r="J19501" s="14">
        <v>188.65797818999999</v>
      </c>
      <c r="K19501" s="14">
        <v>867.71877649999999</v>
      </c>
      <c r="L19501" s="13">
        <f t="shared" si="2965"/>
        <v>1230.8394989999999</v>
      </c>
      <c r="M19501" s="13">
        <f t="shared" si="2966"/>
        <v>818.57901200000003</v>
      </c>
      <c r="N19501" s="15"/>
      <c r="O19501" s="15"/>
      <c r="P19501" s="15"/>
      <c r="Q19501" s="13"/>
      <c r="R19501" s="13"/>
      <c r="S19501" s="13"/>
      <c r="T19501" s="13"/>
      <c r="U19501" s="16"/>
      <c r="V19501" s="16"/>
      <c r="W19501" s="16"/>
      <c r="AD19501" t="s">
        <v>11545</v>
      </c>
      <c r="AE19501">
        <v>7.1443359999999997E-2</v>
      </c>
      <c r="AF19501" s="4">
        <v>266.10069021999999</v>
      </c>
      <c r="AG19501">
        <v>0.98450696000000004</v>
      </c>
      <c r="AH19501">
        <v>0.96280591000000004</v>
      </c>
      <c r="AI19501" s="4">
        <v>4.0184926499999998</v>
      </c>
      <c r="AJ19501" s="4">
        <v>4.2369291799999997</v>
      </c>
      <c r="AK19501" s="4">
        <v>0.77824561000000003</v>
      </c>
      <c r="AL19501" s="4">
        <v>301.77441454000001</v>
      </c>
      <c r="AM19501" s="4">
        <v>867.71870064999996</v>
      </c>
    </row>
    <row r="19502" spans="1:39" x14ac:dyDescent="0.25">
      <c r="A19502" s="13"/>
      <c r="B19502" s="12">
        <v>7.5118679999999993E-2</v>
      </c>
      <c r="C19502" s="14">
        <v>176.43995644</v>
      </c>
      <c r="D19502" s="14">
        <f t="shared" si="2964"/>
        <v>176.51507512000001</v>
      </c>
      <c r="E19502" s="12">
        <v>0.96937845</v>
      </c>
      <c r="F19502" s="12">
        <v>0.97158842000000001</v>
      </c>
      <c r="G19502" s="14">
        <v>4.1042897600000003</v>
      </c>
      <c r="H19502" s="14">
        <v>4.0903303700000002</v>
      </c>
      <c r="I19502" s="14">
        <v>0.74018046000000004</v>
      </c>
      <c r="J19502" s="14">
        <v>186.87778220999999</v>
      </c>
      <c r="K19502" s="14">
        <v>867.71877769000002</v>
      </c>
      <c r="L19502" s="13">
        <f t="shared" si="2965"/>
        <v>1231.286928</v>
      </c>
      <c r="M19502" s="13">
        <f t="shared" si="2966"/>
        <v>818.06607400000007</v>
      </c>
      <c r="N19502" s="15"/>
      <c r="O19502" s="15"/>
      <c r="P19502" s="15"/>
      <c r="Q19502" s="13"/>
      <c r="R19502" s="13"/>
      <c r="S19502" s="13"/>
      <c r="T19502" s="13"/>
      <c r="U19502" s="16"/>
      <c r="V19502" s="16"/>
      <c r="W19502" s="16"/>
      <c r="AD19502" t="s">
        <v>11546</v>
      </c>
      <c r="AE19502">
        <v>7.150927E-2</v>
      </c>
      <c r="AF19502" s="4">
        <v>264.25390340000001</v>
      </c>
      <c r="AG19502">
        <v>0.98425092000000003</v>
      </c>
      <c r="AH19502">
        <v>0.96294805000000006</v>
      </c>
      <c r="AI19502" s="4">
        <v>4.0203007299999998</v>
      </c>
      <c r="AJ19502" s="4">
        <v>4.2338464499999997</v>
      </c>
      <c r="AK19502" s="4">
        <v>0.77753117999999999</v>
      </c>
      <c r="AL19502" s="4">
        <v>299.11340763999999</v>
      </c>
      <c r="AM19502" s="4">
        <v>867.71870244000002</v>
      </c>
    </row>
    <row r="19503" spans="1:39" x14ac:dyDescent="0.25">
      <c r="A19503" s="13"/>
      <c r="B19503" s="12">
        <v>7.5194650000000002E-2</v>
      </c>
      <c r="C19503" s="14">
        <v>174.86695291999999</v>
      </c>
      <c r="D19503" s="14">
        <f t="shared" si="2964"/>
        <v>174.94214756999997</v>
      </c>
      <c r="E19503" s="12">
        <v>0.96905355999999998</v>
      </c>
      <c r="F19503" s="12">
        <v>0.97177798000000004</v>
      </c>
      <c r="G19503" s="14">
        <v>4.1057749599999998</v>
      </c>
      <c r="H19503" s="14">
        <v>4.0877752599999999</v>
      </c>
      <c r="I19503" s="14">
        <v>0.73942927000000003</v>
      </c>
      <c r="J19503" s="14">
        <v>185.11338265000001</v>
      </c>
      <c r="K19503" s="14">
        <v>867.71877887000005</v>
      </c>
      <c r="L19503" s="13">
        <f t="shared" si="2965"/>
        <v>1231.7324879999999</v>
      </c>
      <c r="M19503" s="13">
        <f t="shared" si="2966"/>
        <v>817.55505199999993</v>
      </c>
      <c r="N19503" s="15"/>
      <c r="O19503" s="15"/>
      <c r="P19503" s="15"/>
      <c r="Q19503" s="13"/>
      <c r="R19503" s="13"/>
      <c r="S19503" s="13"/>
      <c r="T19503" s="13"/>
      <c r="U19503" s="16"/>
      <c r="V19503" s="16"/>
      <c r="W19503" s="16"/>
      <c r="AD19503" t="s">
        <v>11547</v>
      </c>
      <c r="AE19503">
        <v>7.1575360000000005E-2</v>
      </c>
      <c r="AF19503" s="4">
        <v>262.41111988</v>
      </c>
      <c r="AG19503">
        <v>0.98399342999999995</v>
      </c>
      <c r="AH19503">
        <v>0.96309146999999995</v>
      </c>
      <c r="AI19503" s="4">
        <v>4.02210264</v>
      </c>
      <c r="AJ19503" s="4">
        <v>4.2307743899999997</v>
      </c>
      <c r="AK19503" s="4">
        <v>0.77681608999999996</v>
      </c>
      <c r="AL19503" s="4">
        <v>296.47086860000002</v>
      </c>
      <c r="AM19503" s="4">
        <v>867.71870421999995</v>
      </c>
    </row>
    <row r="19504" spans="1:39" x14ac:dyDescent="0.25">
      <c r="A19504" s="13"/>
      <c r="B19504" s="12">
        <v>7.5270840000000006E-2</v>
      </c>
      <c r="C19504" s="14">
        <v>173.30064350000001</v>
      </c>
      <c r="D19504" s="14">
        <f t="shared" si="2964"/>
        <v>173.37591434000001</v>
      </c>
      <c r="E19504" s="12">
        <v>0.96872749999999996</v>
      </c>
      <c r="F19504" s="12">
        <v>0.97196802000000004</v>
      </c>
      <c r="G19504" s="14">
        <v>4.1072539499999996</v>
      </c>
      <c r="H19504" s="14">
        <v>4.0852297200000001</v>
      </c>
      <c r="I19504" s="14">
        <v>0.73867731999999997</v>
      </c>
      <c r="J19504" s="14">
        <v>183.36471312</v>
      </c>
      <c r="K19504" s="14">
        <v>867.71878003999996</v>
      </c>
      <c r="L19504" s="13">
        <f t="shared" si="2965"/>
        <v>1232.1761849999998</v>
      </c>
      <c r="M19504" s="13">
        <f t="shared" si="2966"/>
        <v>817.04594399999996</v>
      </c>
      <c r="N19504" s="15"/>
      <c r="O19504" s="15"/>
      <c r="P19504" s="15"/>
      <c r="Q19504" s="13"/>
      <c r="R19504" s="13"/>
      <c r="S19504" s="13"/>
      <c r="T19504" s="13"/>
      <c r="U19504" s="16"/>
      <c r="V19504" s="16"/>
      <c r="W19504" s="16"/>
      <c r="AD19504" t="s">
        <v>11548</v>
      </c>
      <c r="AE19504">
        <v>7.1641620000000003E-2</v>
      </c>
      <c r="AF19504" s="4">
        <v>260.57238333999999</v>
      </c>
      <c r="AG19504">
        <v>0.98373451000000001</v>
      </c>
      <c r="AH19504">
        <v>0.96323616999999995</v>
      </c>
      <c r="AI19504" s="4">
        <v>4.0238983700000004</v>
      </c>
      <c r="AJ19504" s="4">
        <v>4.2277129799999997</v>
      </c>
      <c r="AK19504" s="4">
        <v>0.77610033</v>
      </c>
      <c r="AL19504" s="4">
        <v>293.84675741000001</v>
      </c>
      <c r="AM19504" s="4">
        <v>867.71870598999999</v>
      </c>
    </row>
    <row r="19505" spans="1:39" x14ac:dyDescent="0.25">
      <c r="A19505" s="13"/>
      <c r="B19505" s="12">
        <v>7.5347239999999996E-2</v>
      </c>
      <c r="C19505" s="14">
        <v>171.74108408999999</v>
      </c>
      <c r="D19505" s="14">
        <f t="shared" si="2964"/>
        <v>171.81643133</v>
      </c>
      <c r="E19505" s="12">
        <v>0.96840026000000001</v>
      </c>
      <c r="F19505" s="12">
        <v>0.97215850000000004</v>
      </c>
      <c r="G19505" s="14">
        <v>4.10872671</v>
      </c>
      <c r="H19505" s="14">
        <v>4.08269371</v>
      </c>
      <c r="I19505" s="14">
        <v>0.73792460999999998</v>
      </c>
      <c r="J19505" s="14">
        <v>181.63170668000001</v>
      </c>
      <c r="K19505" s="14">
        <v>867.71878119999997</v>
      </c>
      <c r="L19505" s="13">
        <f t="shared" si="2965"/>
        <v>1232.618013</v>
      </c>
      <c r="M19505" s="13">
        <f t="shared" si="2966"/>
        <v>816.53874199999996</v>
      </c>
      <c r="N19505" s="15"/>
      <c r="O19505" s="15"/>
      <c r="P19505" s="15"/>
      <c r="Q19505" s="13"/>
      <c r="R19505" s="13"/>
      <c r="S19505" s="13"/>
      <c r="T19505" s="13"/>
      <c r="U19505" s="16"/>
      <c r="V19505" s="16"/>
      <c r="W19505" s="16"/>
      <c r="AD19505" t="s">
        <v>11549</v>
      </c>
      <c r="AE19505">
        <v>7.1708060000000004E-2</v>
      </c>
      <c r="AF19505" s="4">
        <v>258.73773783000001</v>
      </c>
      <c r="AG19505">
        <v>0.98347415999999999</v>
      </c>
      <c r="AH19505">
        <v>0.96338212000000001</v>
      </c>
      <c r="AI19505" s="4">
        <v>4.0256879200000002</v>
      </c>
      <c r="AJ19505" s="4">
        <v>4.2246622</v>
      </c>
      <c r="AK19505" s="4">
        <v>0.77538392</v>
      </c>
      <c r="AL19505" s="4">
        <v>291.24103357000001</v>
      </c>
      <c r="AM19505" s="4">
        <v>867.71870774000001</v>
      </c>
    </row>
    <row r="19506" spans="1:39" x14ac:dyDescent="0.25">
      <c r="A19506" s="13"/>
      <c r="B19506" s="12">
        <v>7.5423850000000001E-2</v>
      </c>
      <c r="C19506" s="14">
        <v>170.18833054000001</v>
      </c>
      <c r="D19506" s="14">
        <f t="shared" si="2964"/>
        <v>170.26375439</v>
      </c>
      <c r="E19506" s="12">
        <v>0.96807186000000001</v>
      </c>
      <c r="F19506" s="12">
        <v>0.97234942999999996</v>
      </c>
      <c r="G19506" s="14">
        <v>4.11019326</v>
      </c>
      <c r="H19506" s="14">
        <v>4.0801672099999999</v>
      </c>
      <c r="I19506" s="14">
        <v>0.73717113999999995</v>
      </c>
      <c r="J19506" s="14">
        <v>179.91429583999999</v>
      </c>
      <c r="K19506" s="14">
        <v>867.71878234999997</v>
      </c>
      <c r="L19506" s="13">
        <f t="shared" si="2965"/>
        <v>1233.057978</v>
      </c>
      <c r="M19506" s="13">
        <f t="shared" si="2966"/>
        <v>816.03344200000004</v>
      </c>
      <c r="N19506" s="15"/>
      <c r="O19506" s="15"/>
      <c r="P19506" s="15"/>
      <c r="Q19506" s="13"/>
      <c r="R19506" s="13"/>
      <c r="S19506" s="13"/>
      <c r="T19506" s="13"/>
      <c r="U19506" s="16"/>
      <c r="V19506" s="16"/>
      <c r="W19506" s="16"/>
      <c r="AD19506" t="s">
        <v>11550</v>
      </c>
      <c r="AE19506">
        <v>7.1774679999999993E-2</v>
      </c>
      <c r="AF19506" s="4">
        <v>256.90722782</v>
      </c>
      <c r="AG19506">
        <v>0.98321236999999995</v>
      </c>
      <c r="AH19506">
        <v>0.96352932000000002</v>
      </c>
      <c r="AI19506" s="4">
        <v>4.0274712800000003</v>
      </c>
      <c r="AJ19506" s="4">
        <v>4.2216220399999997</v>
      </c>
      <c r="AK19506" s="4">
        <v>0.77466683000000003</v>
      </c>
      <c r="AL19506" s="4">
        <v>288.65365618999999</v>
      </c>
      <c r="AM19506" s="4">
        <v>867.71870948000003</v>
      </c>
    </row>
    <row r="19507" spans="1:39" x14ac:dyDescent="0.25">
      <c r="A19507" s="13"/>
      <c r="B19507" s="12">
        <v>7.5500680000000001E-2</v>
      </c>
      <c r="C19507" s="14">
        <v>168.64243858</v>
      </c>
      <c r="D19507" s="14">
        <f t="shared" si="2964"/>
        <v>168.71793926000001</v>
      </c>
      <c r="E19507" s="12">
        <v>0.96774230000000006</v>
      </c>
      <c r="F19507" s="12">
        <v>0.97254076</v>
      </c>
      <c r="G19507" s="14">
        <v>4.1116536000000004</v>
      </c>
      <c r="H19507" s="14">
        <v>4.0776501999999999</v>
      </c>
      <c r="I19507" s="14">
        <v>0.73641690000000004</v>
      </c>
      <c r="J19507" s="14">
        <v>178.21241254</v>
      </c>
      <c r="K19507" s="14">
        <v>867.71878347999996</v>
      </c>
      <c r="L19507" s="13">
        <f t="shared" si="2965"/>
        <v>1233.4960800000001</v>
      </c>
      <c r="M19507" s="13">
        <f t="shared" si="2966"/>
        <v>815.53003999999999</v>
      </c>
      <c r="N19507" s="15"/>
      <c r="O19507" s="15"/>
      <c r="P19507" s="15"/>
      <c r="Q19507" s="13"/>
      <c r="R19507" s="13"/>
      <c r="S19507" s="13"/>
      <c r="T19507" s="13"/>
      <c r="U19507" s="16"/>
      <c r="V19507" s="16"/>
      <c r="W19507" s="16"/>
      <c r="AD19507" t="s">
        <v>11551</v>
      </c>
      <c r="AE19507">
        <v>7.1841470000000004E-2</v>
      </c>
      <c r="AF19507" s="4">
        <v>255.08089817000001</v>
      </c>
      <c r="AG19507">
        <v>0.98294917000000004</v>
      </c>
      <c r="AH19507">
        <v>0.96367775</v>
      </c>
      <c r="AI19507" s="4">
        <v>4.0292484699999997</v>
      </c>
      <c r="AJ19507" s="4">
        <v>4.21859246</v>
      </c>
      <c r="AK19507" s="4">
        <v>0.77394909000000001</v>
      </c>
      <c r="AL19507" s="4">
        <v>286.08458392</v>
      </c>
      <c r="AM19507" s="4">
        <v>867.71871120000003</v>
      </c>
    </row>
    <row r="19508" spans="1:39" x14ac:dyDescent="0.25">
      <c r="A19508" s="13"/>
      <c r="B19508" s="12">
        <v>7.5577729999999996E-2</v>
      </c>
      <c r="C19508" s="14">
        <v>167.10346379999999</v>
      </c>
      <c r="D19508" s="14">
        <f t="shared" si="2964"/>
        <v>167.17904152999998</v>
      </c>
      <c r="E19508" s="12">
        <v>0.96741158999999999</v>
      </c>
      <c r="F19508" s="12">
        <v>0.97273248999999995</v>
      </c>
      <c r="G19508" s="14">
        <v>4.1131077100000004</v>
      </c>
      <c r="H19508" s="14">
        <v>4.07514266</v>
      </c>
      <c r="I19508" s="14">
        <v>0.73566189999999998</v>
      </c>
      <c r="J19508" s="14">
        <v>176.52598814999999</v>
      </c>
      <c r="K19508" s="14">
        <v>867.71878460999994</v>
      </c>
      <c r="L19508" s="13">
        <f t="shared" si="2965"/>
        <v>1233.932313</v>
      </c>
      <c r="M19508" s="13">
        <f t="shared" si="2966"/>
        <v>815.02853200000004</v>
      </c>
      <c r="N19508" s="15"/>
      <c r="O19508" s="15"/>
      <c r="P19508" s="15"/>
      <c r="Q19508" s="13"/>
      <c r="R19508" s="13"/>
      <c r="S19508" s="13"/>
      <c r="T19508" s="13"/>
      <c r="U19508" s="16"/>
      <c r="V19508" s="16"/>
      <c r="W19508" s="16"/>
      <c r="AD19508" t="s">
        <v>11552</v>
      </c>
      <c r="AE19508">
        <v>7.1908449999999999E-2</v>
      </c>
      <c r="AF19508" s="4">
        <v>253.25879413000001</v>
      </c>
      <c r="AG19508">
        <v>0.98268454000000005</v>
      </c>
      <c r="AH19508">
        <v>0.96382741000000005</v>
      </c>
      <c r="AI19508" s="4">
        <v>4.0310194600000004</v>
      </c>
      <c r="AJ19508" s="4">
        <v>4.2155734599999999</v>
      </c>
      <c r="AK19508" s="4">
        <v>0.77323067000000001</v>
      </c>
      <c r="AL19508" s="4">
        <v>283.53377492999999</v>
      </c>
      <c r="AM19508" s="4">
        <v>867.71871292000003</v>
      </c>
    </row>
    <row r="19509" spans="1:39" x14ac:dyDescent="0.25">
      <c r="A19509" s="13"/>
      <c r="B19509" s="12">
        <v>7.5655E-2</v>
      </c>
      <c r="C19509" s="14">
        <v>165.57146162999999</v>
      </c>
      <c r="D19509" s="14">
        <f t="shared" si="2964"/>
        <v>165.64711663</v>
      </c>
      <c r="E19509" s="12">
        <v>0.96707973999999997</v>
      </c>
      <c r="F19509" s="12">
        <v>0.97292460000000003</v>
      </c>
      <c r="G19509" s="14">
        <v>4.11455561</v>
      </c>
      <c r="H19509" s="14">
        <v>4.0726445599999996</v>
      </c>
      <c r="I19509" s="14">
        <v>0.73490612</v>
      </c>
      <c r="J19509" s="14">
        <v>174.85495351</v>
      </c>
      <c r="K19509" s="14">
        <v>867.71878573000004</v>
      </c>
      <c r="L19509" s="13">
        <f t="shared" si="2965"/>
        <v>1234.366683</v>
      </c>
      <c r="M19509" s="13">
        <f t="shared" si="2966"/>
        <v>814.52891199999988</v>
      </c>
      <c r="N19509" s="15"/>
      <c r="O19509" s="15"/>
      <c r="P19509" s="15"/>
      <c r="Q19509" s="13"/>
      <c r="R19509" s="13"/>
      <c r="S19509" s="13"/>
      <c r="T19509" s="13"/>
      <c r="U19509" s="16"/>
      <c r="V19509" s="16"/>
      <c r="W19509" s="16"/>
      <c r="AD19509" t="s">
        <v>11553</v>
      </c>
      <c r="AE19509">
        <v>7.1975600000000001E-2</v>
      </c>
      <c r="AF19509" s="4">
        <v>251.44096134</v>
      </c>
      <c r="AG19509">
        <v>0.98241849000000003</v>
      </c>
      <c r="AH19509">
        <v>0.96397827000000003</v>
      </c>
      <c r="AI19509" s="4">
        <v>4.0327842699999996</v>
      </c>
      <c r="AJ19509" s="4">
        <v>4.2125650200000004</v>
      </c>
      <c r="AK19509" s="4">
        <v>0.77251159000000003</v>
      </c>
      <c r="AL19509" s="4">
        <v>281.00118699000001</v>
      </c>
      <c r="AM19509" s="4">
        <v>867.71871462000001</v>
      </c>
    </row>
    <row r="19510" spans="1:39" x14ac:dyDescent="0.25">
      <c r="A19510" s="13"/>
      <c r="B19510" s="12">
        <v>7.5732480000000005E-2</v>
      </c>
      <c r="C19510" s="14">
        <v>164.04648735999999</v>
      </c>
      <c r="D19510" s="14">
        <f t="shared" si="2964"/>
        <v>164.12221983999999</v>
      </c>
      <c r="E19510" s="12">
        <v>0.96674674000000005</v>
      </c>
      <c r="F19510" s="12">
        <v>0.97311707000000003</v>
      </c>
      <c r="G19510" s="14">
        <v>4.1159973000000001</v>
      </c>
      <c r="H19510" s="14">
        <v>4.0701558699999998</v>
      </c>
      <c r="I19510" s="14">
        <v>0.73414957000000003</v>
      </c>
      <c r="J19510" s="14">
        <v>173.19923890000001</v>
      </c>
      <c r="K19510" s="14">
        <v>867.71878683</v>
      </c>
      <c r="L19510" s="13">
        <f t="shared" si="2965"/>
        <v>1234.79919</v>
      </c>
      <c r="M19510" s="13">
        <f t="shared" si="2966"/>
        <v>814.03117399999996</v>
      </c>
      <c r="N19510" s="15"/>
      <c r="O19510" s="15"/>
      <c r="P19510" s="15"/>
      <c r="Q19510" s="13"/>
      <c r="R19510" s="13"/>
      <c r="S19510" s="13"/>
      <c r="T19510" s="13"/>
      <c r="U19510" s="16"/>
      <c r="V19510" s="16"/>
      <c r="W19510" s="16"/>
      <c r="AD19510" t="s">
        <v>11554</v>
      </c>
      <c r="AE19510">
        <v>7.2042930000000005E-2</v>
      </c>
      <c r="AF19510" s="4">
        <v>249.62744584999999</v>
      </c>
      <c r="AG19510">
        <v>0.98215103000000004</v>
      </c>
      <c r="AH19510">
        <v>0.96413031999999999</v>
      </c>
      <c r="AI19510" s="4">
        <v>4.0345428800000001</v>
      </c>
      <c r="AJ19510" s="4">
        <v>4.2095671100000001</v>
      </c>
      <c r="AK19510" s="4">
        <v>0.77179182999999996</v>
      </c>
      <c r="AL19510" s="4">
        <v>278.48677737999998</v>
      </c>
      <c r="AM19510" s="4">
        <v>867.71871630999999</v>
      </c>
    </row>
    <row r="19511" spans="1:39" x14ac:dyDescent="0.25">
      <c r="A19511" s="13"/>
      <c r="B19511" s="12">
        <v>7.581019E-2</v>
      </c>
      <c r="C19511" s="14">
        <v>162.52859604</v>
      </c>
      <c r="D19511" s="14">
        <f t="shared" si="2964"/>
        <v>162.60440623</v>
      </c>
      <c r="E19511" s="12">
        <v>0.96641262000000006</v>
      </c>
      <c r="F19511" s="12">
        <v>0.97330987000000002</v>
      </c>
      <c r="G19511" s="14">
        <v>4.1174327699999997</v>
      </c>
      <c r="H19511" s="14">
        <v>4.0676765699999997</v>
      </c>
      <c r="I19511" s="14">
        <v>0.73339224000000003</v>
      </c>
      <c r="J19511" s="14">
        <v>171.55877401999999</v>
      </c>
      <c r="K19511" s="14">
        <v>867.71878792999996</v>
      </c>
      <c r="L19511" s="13">
        <f t="shared" si="2965"/>
        <v>1235.2298309999999</v>
      </c>
      <c r="M19511" s="13">
        <f t="shared" si="2966"/>
        <v>813.53531399999997</v>
      </c>
      <c r="N19511" s="15"/>
      <c r="O19511" s="15"/>
      <c r="P19511" s="15"/>
      <c r="Q19511" s="13"/>
      <c r="R19511" s="13"/>
      <c r="S19511" s="13"/>
      <c r="T19511" s="13"/>
      <c r="U19511" s="16"/>
      <c r="V19511" s="16"/>
      <c r="W19511" s="16"/>
      <c r="AD19511" t="s">
        <v>11555</v>
      </c>
      <c r="AE19511">
        <v>7.2110450000000006E-2</v>
      </c>
      <c r="AF19511" s="4">
        <v>247.81829404999999</v>
      </c>
      <c r="AG19511">
        <v>0.98188215000000001</v>
      </c>
      <c r="AH19511">
        <v>0.96428354999999999</v>
      </c>
      <c r="AI19511" s="4">
        <v>4.0362953099999999</v>
      </c>
      <c r="AJ19511" s="4">
        <v>4.2065797099999997</v>
      </c>
      <c r="AK19511" s="4">
        <v>0.77107139999999996</v>
      </c>
      <c r="AL19511" s="4">
        <v>275.99050291999998</v>
      </c>
      <c r="AM19511" s="4">
        <v>867.71871797999995</v>
      </c>
    </row>
    <row r="19512" spans="1:39" x14ac:dyDescent="0.25">
      <c r="A19512" s="13"/>
      <c r="B19512" s="12">
        <v>7.5888109999999995E-2</v>
      </c>
      <c r="C19512" s="14">
        <v>161.01784253</v>
      </c>
      <c r="D19512" s="14">
        <f t="shared" si="2964"/>
        <v>161.09373063999999</v>
      </c>
      <c r="E19512" s="12">
        <v>0.96607737000000005</v>
      </c>
      <c r="F19512" s="12">
        <v>0.97350298999999996</v>
      </c>
      <c r="G19512" s="14">
        <v>4.1188620299999998</v>
      </c>
      <c r="H19512" s="14">
        <v>4.0652066400000004</v>
      </c>
      <c r="I19512" s="14">
        <v>0.73263414000000004</v>
      </c>
      <c r="J19512" s="14">
        <v>169.93348806</v>
      </c>
      <c r="K19512" s="14">
        <v>867.71878902000003</v>
      </c>
      <c r="L19512" s="13">
        <f t="shared" si="2965"/>
        <v>1235.6586089999998</v>
      </c>
      <c r="M19512" s="13">
        <f t="shared" si="2966"/>
        <v>813.04132800000014</v>
      </c>
      <c r="N19512" s="15"/>
      <c r="O19512" s="15"/>
      <c r="P19512" s="15"/>
      <c r="Q19512" s="13"/>
      <c r="R19512" s="13"/>
      <c r="S19512" s="13"/>
      <c r="T19512" s="13"/>
      <c r="U19512" s="16"/>
      <c r="V19512" s="16"/>
      <c r="W19512" s="16"/>
      <c r="AD19512" t="s">
        <v>11556</v>
      </c>
      <c r="AE19512">
        <v>7.2178140000000002E-2</v>
      </c>
      <c r="AF19512" s="4">
        <v>246.01355276999999</v>
      </c>
      <c r="AG19512">
        <v>0.98161187999999999</v>
      </c>
      <c r="AH19512">
        <v>0.96443794000000005</v>
      </c>
      <c r="AI19512" s="4">
        <v>4.03804154</v>
      </c>
      <c r="AJ19512" s="4">
        <v>4.2036027999999996</v>
      </c>
      <c r="AK19512" s="4">
        <v>0.77035030000000004</v>
      </c>
      <c r="AL19512" s="4">
        <v>273.51231997999997</v>
      </c>
      <c r="AM19512" s="4">
        <v>867.71871965000003</v>
      </c>
    </row>
    <row r="19513" spans="1:39" x14ac:dyDescent="0.25">
      <c r="A19513" s="13"/>
      <c r="B19513" s="12">
        <v>7.5966259999999994E-2</v>
      </c>
      <c r="C19513" s="14">
        <v>159.51428146000001</v>
      </c>
      <c r="D19513" s="14">
        <f t="shared" si="2964"/>
        <v>159.59024772000001</v>
      </c>
      <c r="E19513" s="12">
        <v>0.96574099999999996</v>
      </c>
      <c r="F19513" s="12">
        <v>0.97369640999999996</v>
      </c>
      <c r="G19513" s="14">
        <v>4.1202850800000004</v>
      </c>
      <c r="H19513" s="14">
        <v>4.0627460500000003</v>
      </c>
      <c r="I19513" s="14">
        <v>0.73187526000000003</v>
      </c>
      <c r="J19513" s="14">
        <v>168.32330963999999</v>
      </c>
      <c r="K19513" s="14">
        <v>867.71879008999997</v>
      </c>
      <c r="L19513" s="13">
        <f t="shared" si="2965"/>
        <v>1236.0855240000001</v>
      </c>
      <c r="M19513" s="13">
        <f t="shared" si="2966"/>
        <v>812.54921000000002</v>
      </c>
      <c r="N19513" s="15"/>
      <c r="O19513" s="15"/>
      <c r="P19513" s="15"/>
      <c r="Q19513" s="13"/>
      <c r="R19513" s="13"/>
      <c r="S19513" s="13"/>
      <c r="T19513" s="13"/>
      <c r="U19513" s="16"/>
      <c r="V19513" s="16"/>
      <c r="W19513" s="16"/>
      <c r="AD19513" t="s">
        <v>11557</v>
      </c>
      <c r="AE19513">
        <v>7.2246019999999994E-2</v>
      </c>
      <c r="AF19513" s="4">
        <v>244.21326919000001</v>
      </c>
      <c r="AG19513">
        <v>0.9813402</v>
      </c>
      <c r="AH19513">
        <v>0.96459349000000005</v>
      </c>
      <c r="AI19513" s="4">
        <v>4.0397815699999997</v>
      </c>
      <c r="AJ19513" s="4">
        <v>4.2006363699999998</v>
      </c>
      <c r="AK19513" s="4">
        <v>0.76962852000000004</v>
      </c>
      <c r="AL19513" s="4">
        <v>271.05218445000003</v>
      </c>
      <c r="AM19513" s="4">
        <v>867.71872129999997</v>
      </c>
    </row>
    <row r="19514" spans="1:39" x14ac:dyDescent="0.25">
      <c r="A19514" s="13"/>
      <c r="B19514" s="12">
        <v>7.6044630000000002E-2</v>
      </c>
      <c r="C19514" s="14">
        <v>158.01796719000001</v>
      </c>
      <c r="D19514" s="14">
        <f t="shared" si="2964"/>
        <v>158.09401182000002</v>
      </c>
      <c r="E19514" s="12">
        <v>0.96540353000000001</v>
      </c>
      <c r="F19514" s="12">
        <v>0.97389011000000003</v>
      </c>
      <c r="G19514" s="14">
        <v>4.1217019199999996</v>
      </c>
      <c r="H19514" s="14">
        <v>4.0602947800000004</v>
      </c>
      <c r="I19514" s="14">
        <v>0.73111559999999998</v>
      </c>
      <c r="J19514" s="14">
        <v>166.72816682000001</v>
      </c>
      <c r="K19514" s="14">
        <v>867.71879116000002</v>
      </c>
      <c r="L19514" s="13">
        <f t="shared" si="2965"/>
        <v>1236.5105759999999</v>
      </c>
      <c r="M19514" s="13">
        <f t="shared" si="2966"/>
        <v>812.05895600000008</v>
      </c>
      <c r="N19514" s="15"/>
      <c r="O19514" s="15"/>
      <c r="P19514" s="15"/>
      <c r="Q19514" s="13"/>
      <c r="R19514" s="13"/>
      <c r="S19514" s="13"/>
      <c r="T19514" s="13"/>
      <c r="U19514" s="16"/>
      <c r="V19514" s="16"/>
      <c r="W19514" s="16"/>
      <c r="AD19514" t="s">
        <v>11558</v>
      </c>
      <c r="AE19514">
        <v>7.2314080000000003E-2</v>
      </c>
      <c r="AF19514" s="4">
        <v>242.41749085000001</v>
      </c>
      <c r="AG19514">
        <v>0.98106713000000001</v>
      </c>
      <c r="AH19514">
        <v>0.96475016999999996</v>
      </c>
      <c r="AI19514" s="4">
        <v>4.0415154099999997</v>
      </c>
      <c r="AJ19514" s="4">
        <v>4.1976804000000003</v>
      </c>
      <c r="AK19514" s="4">
        <v>0.76890605999999995</v>
      </c>
      <c r="AL19514" s="4">
        <v>268.61005175999998</v>
      </c>
      <c r="AM19514" s="4">
        <v>867.71872294000002</v>
      </c>
    </row>
    <row r="19515" spans="1:39" x14ac:dyDescent="0.25">
      <c r="A19515" s="13"/>
      <c r="B19515" s="12">
        <v>7.6123220000000005E-2</v>
      </c>
      <c r="C19515" s="14">
        <v>156.52895380999999</v>
      </c>
      <c r="D19515" s="14">
        <f t="shared" si="2964"/>
        <v>156.60507702999999</v>
      </c>
      <c r="E19515" s="12">
        <v>0.96506495000000003</v>
      </c>
      <c r="F19515" s="12">
        <v>0.97408406999999997</v>
      </c>
      <c r="G19515" s="14">
        <v>4.1231125500000001</v>
      </c>
      <c r="H19515" s="14">
        <v>4.0578528</v>
      </c>
      <c r="I19515" s="14">
        <v>0.73035514999999995</v>
      </c>
      <c r="J19515" s="14">
        <v>165.14798715000001</v>
      </c>
      <c r="K19515" s="14">
        <v>867.71879220999995</v>
      </c>
      <c r="L19515" s="13">
        <f t="shared" si="2965"/>
        <v>1236.933765</v>
      </c>
      <c r="M19515" s="13">
        <f t="shared" si="2966"/>
        <v>811.57056</v>
      </c>
      <c r="N19515" s="15"/>
      <c r="O19515" s="15"/>
      <c r="P19515" s="15"/>
      <c r="Q19515" s="13"/>
      <c r="R19515" s="13"/>
      <c r="S19515" s="13"/>
      <c r="T19515" s="13"/>
      <c r="U19515" s="16"/>
      <c r="V19515" s="16"/>
      <c r="W19515" s="16"/>
      <c r="AD19515" t="s">
        <v>11559</v>
      </c>
      <c r="AE19515">
        <v>7.238232E-2</v>
      </c>
      <c r="AF19515" s="4">
        <v>240.62626571000001</v>
      </c>
      <c r="AG19515">
        <v>0.98079265999999998</v>
      </c>
      <c r="AH19515">
        <v>0.96490798</v>
      </c>
      <c r="AI19515" s="4">
        <v>4.0432430500000001</v>
      </c>
      <c r="AJ19515" s="4">
        <v>4.1947348599999996</v>
      </c>
      <c r="AK19515" s="4">
        <v>0.76818291999999999</v>
      </c>
      <c r="AL19515" s="4">
        <v>266.18587685</v>
      </c>
      <c r="AM19515" s="4">
        <v>867.71872456999995</v>
      </c>
    </row>
    <row r="19516" spans="1:39" x14ac:dyDescent="0.25">
      <c r="A19516" s="13"/>
      <c r="B19516" s="12">
        <v>7.6202030000000004E-2</v>
      </c>
      <c r="C19516" s="14">
        <v>155.04729509000001</v>
      </c>
      <c r="D19516" s="14">
        <f t="shared" si="2964"/>
        <v>155.12349712</v>
      </c>
      <c r="E19516" s="12">
        <v>0.96472526999999997</v>
      </c>
      <c r="F19516" s="12">
        <v>0.97427825999999995</v>
      </c>
      <c r="G19516" s="14">
        <v>4.1245169800000001</v>
      </c>
      <c r="H19516" s="14">
        <v>4.0554200800000002</v>
      </c>
      <c r="I19516" s="14">
        <v>0.72959392000000001</v>
      </c>
      <c r="J19516" s="14">
        <v>163.58269761</v>
      </c>
      <c r="K19516" s="14">
        <v>867.71879325999998</v>
      </c>
      <c r="L19516" s="13">
        <f t="shared" si="2965"/>
        <v>1237.355094</v>
      </c>
      <c r="M19516" s="13">
        <f t="shared" si="2966"/>
        <v>811.08401600000002</v>
      </c>
      <c r="N19516" s="15"/>
      <c r="O19516" s="15"/>
      <c r="P19516" s="15"/>
      <c r="Q19516" s="13"/>
      <c r="R19516" s="13"/>
      <c r="S19516" s="13"/>
      <c r="T19516" s="13"/>
      <c r="U19516" s="16"/>
      <c r="V19516" s="16"/>
      <c r="W19516" s="16"/>
      <c r="AD19516" t="s">
        <v>11560</v>
      </c>
      <c r="AE19516">
        <v>7.2450749999999994E-2</v>
      </c>
      <c r="AF19516" s="4">
        <v>238.83964205999999</v>
      </c>
      <c r="AG19516">
        <v>0.98051681000000002</v>
      </c>
      <c r="AH19516">
        <v>0.96506689999999995</v>
      </c>
      <c r="AI19516" s="4">
        <v>4.0449644899999999</v>
      </c>
      <c r="AJ19516" s="4">
        <v>4.1917997400000004</v>
      </c>
      <c r="AK19516" s="4">
        <v>0.76745909000000001</v>
      </c>
      <c r="AL19516" s="4">
        <v>263.77961419000002</v>
      </c>
      <c r="AM19516" s="4">
        <v>867.71872617999998</v>
      </c>
    </row>
    <row r="19517" spans="1:39" x14ac:dyDescent="0.25">
      <c r="A19517" s="13"/>
      <c r="B19517" s="12">
        <v>7.6281080000000001E-2</v>
      </c>
      <c r="C19517" s="14">
        <v>153.57304450000001</v>
      </c>
      <c r="D19517" s="14">
        <f t="shared" si="2964"/>
        <v>153.64932558000001</v>
      </c>
      <c r="E19517" s="12">
        <v>0.96438451000000003</v>
      </c>
      <c r="F19517" s="12">
        <v>0.97447267000000004</v>
      </c>
      <c r="G19517" s="14">
        <v>4.1259151999999997</v>
      </c>
      <c r="H19517" s="14">
        <v>4.0529966000000002</v>
      </c>
      <c r="I19517" s="14">
        <v>0.72883189999999998</v>
      </c>
      <c r="J19517" s="14">
        <v>162.03222466</v>
      </c>
      <c r="K19517" s="14">
        <v>867.71879430000001</v>
      </c>
      <c r="L19517" s="13">
        <f t="shared" si="2965"/>
        <v>1237.7745599999998</v>
      </c>
      <c r="M19517" s="13">
        <f t="shared" si="2966"/>
        <v>810.59932000000003</v>
      </c>
      <c r="N19517" s="15"/>
      <c r="O19517" s="15"/>
      <c r="P19517" s="15"/>
      <c r="Q19517" s="13"/>
      <c r="R19517" s="13"/>
      <c r="S19517" s="13"/>
      <c r="T19517" s="13"/>
      <c r="U19517" s="16"/>
      <c r="V19517" s="16"/>
      <c r="W19517" s="16"/>
      <c r="AD19517" t="s">
        <v>11561</v>
      </c>
      <c r="AE19517">
        <v>7.2519360000000005E-2</v>
      </c>
      <c r="AF19517" s="4">
        <v>237.05766857</v>
      </c>
      <c r="AG19517">
        <v>0.98023956999999995</v>
      </c>
      <c r="AH19517">
        <v>0.96522691000000005</v>
      </c>
      <c r="AI19517" s="4">
        <v>4.0466797300000001</v>
      </c>
      <c r="AJ19517" s="4">
        <v>4.1888750100000003</v>
      </c>
      <c r="AK19517" s="4">
        <v>0.76673458999999999</v>
      </c>
      <c r="AL19517" s="4">
        <v>261.39121777000003</v>
      </c>
      <c r="AM19517" s="4">
        <v>867.71872777999999</v>
      </c>
    </row>
    <row r="19518" spans="1:39" x14ac:dyDescent="0.25">
      <c r="A19518" s="13"/>
      <c r="B19518" s="12">
        <v>7.6360339999999999E-2</v>
      </c>
      <c r="C19518" s="14">
        <v>152.10625515000001</v>
      </c>
      <c r="D19518" s="14">
        <f t="shared" si="2964"/>
        <v>152.18261549000002</v>
      </c>
      <c r="E19518" s="12">
        <v>0.96404266000000005</v>
      </c>
      <c r="F19518" s="12">
        <v>0.97466728000000002</v>
      </c>
      <c r="G19518" s="14">
        <v>4.1273072099999997</v>
      </c>
      <c r="H19518" s="14">
        <v>4.0505823400000001</v>
      </c>
      <c r="I19518" s="14">
        <v>0.72806908999999997</v>
      </c>
      <c r="J19518" s="14">
        <v>160.49649421999999</v>
      </c>
      <c r="K19518" s="14">
        <v>867.71879532000003</v>
      </c>
      <c r="L19518" s="13">
        <f t="shared" si="2965"/>
        <v>1238.1921629999999</v>
      </c>
      <c r="M19518" s="13">
        <f t="shared" si="2966"/>
        <v>810.11646800000005</v>
      </c>
      <c r="N19518" s="15"/>
      <c r="O19518" s="15"/>
      <c r="P19518" s="15"/>
      <c r="Q19518" s="13"/>
      <c r="R19518" s="13"/>
      <c r="S19518" s="13"/>
      <c r="T19518" s="13"/>
      <c r="U19518" s="16"/>
      <c r="V19518" s="16"/>
      <c r="W19518" s="16"/>
      <c r="AD19518" t="s">
        <v>11562</v>
      </c>
      <c r="AE19518">
        <v>7.2588159999999999E-2</v>
      </c>
      <c r="AF19518" s="4">
        <v>235.28039426999999</v>
      </c>
      <c r="AG19518">
        <v>0.97996095000000005</v>
      </c>
      <c r="AH19518">
        <v>0.96538800999999996</v>
      </c>
      <c r="AI19518" s="4">
        <v>4.0483887699999999</v>
      </c>
      <c r="AJ19518" s="4">
        <v>4.1859606500000002</v>
      </c>
      <c r="AK19518" s="4">
        <v>0.76600939000000001</v>
      </c>
      <c r="AL19518" s="4">
        <v>259.02064109000003</v>
      </c>
      <c r="AM19518" s="4">
        <v>867.71872937000001</v>
      </c>
    </row>
    <row r="19519" spans="1:39" x14ac:dyDescent="0.25">
      <c r="A19519" s="13"/>
      <c r="B19519" s="12">
        <v>7.6439839999999995E-2</v>
      </c>
      <c r="C19519" s="14">
        <v>150.64697978999999</v>
      </c>
      <c r="D19519" s="14">
        <f t="shared" si="2964"/>
        <v>150.72341963</v>
      </c>
      <c r="E19519" s="12">
        <v>0.96369974000000003</v>
      </c>
      <c r="F19519" s="12">
        <v>0.97486205999999997</v>
      </c>
      <c r="G19519" s="14">
        <v>4.12869302</v>
      </c>
      <c r="H19519" s="14">
        <v>4.0481772600000001</v>
      </c>
      <c r="I19519" s="14">
        <v>0.72730549</v>
      </c>
      <c r="J19519" s="14">
        <v>158.97543166</v>
      </c>
      <c r="K19519" s="14">
        <v>867.71879634000004</v>
      </c>
      <c r="L19519" s="13">
        <f t="shared" si="2965"/>
        <v>1238.607906</v>
      </c>
      <c r="M19519" s="13">
        <f t="shared" si="2966"/>
        <v>809.63545199999999</v>
      </c>
      <c r="N19519" s="15"/>
      <c r="O19519" s="15"/>
      <c r="P19519" s="15"/>
      <c r="Q19519" s="13"/>
      <c r="R19519" s="13"/>
      <c r="S19519" s="13"/>
      <c r="T19519" s="13"/>
      <c r="U19519" s="16"/>
      <c r="V19519" s="16"/>
      <c r="W19519" s="16"/>
      <c r="AD19519" t="s">
        <v>11563</v>
      </c>
      <c r="AE19519">
        <v>7.2657150000000004E-2</v>
      </c>
      <c r="AF19519" s="4">
        <v>233.50786855000001</v>
      </c>
      <c r="AG19519">
        <v>0.97968094999999999</v>
      </c>
      <c r="AH19519">
        <v>0.96555016999999999</v>
      </c>
      <c r="AI19519" s="4">
        <v>4.0500916</v>
      </c>
      <c r="AJ19519" s="4">
        <v>4.1830566500000002</v>
      </c>
      <c r="AK19519" s="4">
        <v>0.76528350999999994</v>
      </c>
      <c r="AL19519" s="4">
        <v>256.66783715000003</v>
      </c>
      <c r="AM19519" s="4">
        <v>867.71873095000001</v>
      </c>
    </row>
    <row r="19520" spans="1:39" x14ac:dyDescent="0.25">
      <c r="A19520" s="13"/>
      <c r="B19520" s="12">
        <v>7.651956E-2</v>
      </c>
      <c r="C19520" s="14">
        <v>149.19527076</v>
      </c>
      <c r="D19520" s="14">
        <f t="shared" si="2964"/>
        <v>149.27179032000001</v>
      </c>
      <c r="E19520" s="12">
        <v>0.96335574999999996</v>
      </c>
      <c r="F19520" s="12">
        <v>0.97505701</v>
      </c>
      <c r="G19520" s="14">
        <v>4.1300726299999999</v>
      </c>
      <c r="H19520" s="14">
        <v>4.0457813500000004</v>
      </c>
      <c r="I19520" s="14">
        <v>0.72654109</v>
      </c>
      <c r="J19520" s="14">
        <v>157.46896186999999</v>
      </c>
      <c r="K19520" s="14">
        <v>867.71879735000005</v>
      </c>
      <c r="L19520" s="13">
        <f t="shared" si="2965"/>
        <v>1239.0217889999999</v>
      </c>
      <c r="M19520" s="13">
        <f t="shared" si="2966"/>
        <v>809.15627000000006</v>
      </c>
      <c r="N19520" s="15"/>
      <c r="O19520" s="15"/>
      <c r="P19520" s="15"/>
      <c r="Q19520" s="13"/>
      <c r="R19520" s="13"/>
      <c r="S19520" s="13"/>
      <c r="T19520" s="13"/>
      <c r="U19520" s="16"/>
      <c r="V19520" s="16"/>
      <c r="W19520" s="16"/>
      <c r="AD19520" t="s">
        <v>11564</v>
      </c>
      <c r="AE19520">
        <v>7.2726319999999997E-2</v>
      </c>
      <c r="AF19520" s="4">
        <v>231.74014113000001</v>
      </c>
      <c r="AG19520">
        <v>0.97939958999999999</v>
      </c>
      <c r="AH19520">
        <v>0.96571337999999995</v>
      </c>
      <c r="AI19520" s="4">
        <v>4.0517882299999997</v>
      </c>
      <c r="AJ19520" s="4">
        <v>4.1801629800000004</v>
      </c>
      <c r="AK19520" s="4">
        <v>0.76455693999999996</v>
      </c>
      <c r="AL19520" s="4">
        <v>254.33275846000001</v>
      </c>
      <c r="AM19520" s="4">
        <v>867.71873252</v>
      </c>
    </row>
    <row r="19521" spans="1:39" x14ac:dyDescent="0.25">
      <c r="A19521" s="13"/>
      <c r="B19521" s="12">
        <v>7.6599509999999996E-2</v>
      </c>
      <c r="C19521" s="14">
        <v>147.75118001000001</v>
      </c>
      <c r="D19521" s="14">
        <f t="shared" si="2964"/>
        <v>147.82777952000001</v>
      </c>
      <c r="E19521" s="12">
        <v>0.96301071000000005</v>
      </c>
      <c r="F19521" s="12">
        <v>0.97525207999999997</v>
      </c>
      <c r="G19521" s="14">
        <v>4.1314460500000001</v>
      </c>
      <c r="H19521" s="14">
        <v>4.0433945800000002</v>
      </c>
      <c r="I19521" s="14">
        <v>0.72577588999999998</v>
      </c>
      <c r="J19521" s="14">
        <v>155.97700915999999</v>
      </c>
      <c r="K19521" s="14">
        <v>867.71879834000003</v>
      </c>
      <c r="L19521" s="13">
        <f t="shared" si="2965"/>
        <v>1239.4338150000001</v>
      </c>
      <c r="M19521" s="13">
        <f t="shared" si="2966"/>
        <v>808.67891600000007</v>
      </c>
      <c r="N19521" s="15"/>
      <c r="O19521" s="15"/>
      <c r="P19521" s="15"/>
      <c r="Q19521" s="13"/>
      <c r="R19521" s="13"/>
      <c r="S19521" s="13"/>
      <c r="T19521" s="13"/>
      <c r="U19521" s="16"/>
      <c r="V19521" s="16"/>
      <c r="W19521" s="16"/>
      <c r="AD19521" t="s">
        <v>11565</v>
      </c>
      <c r="AE19521">
        <v>7.2795680000000001E-2</v>
      </c>
      <c r="AF19521" s="4">
        <v>229.97726211</v>
      </c>
      <c r="AG19521">
        <v>0.97911685999999998</v>
      </c>
      <c r="AH19521">
        <v>0.96587763999999998</v>
      </c>
      <c r="AI19521" s="4">
        <v>4.0534786499999997</v>
      </c>
      <c r="AJ19521" s="4">
        <v>4.1772796300000001</v>
      </c>
      <c r="AK19521" s="4">
        <v>0.76382967999999996</v>
      </c>
      <c r="AL19521" s="4">
        <v>252.01535705000001</v>
      </c>
      <c r="AM19521" s="4">
        <v>867.71873406999998</v>
      </c>
    </row>
    <row r="19522" spans="1:39" x14ac:dyDescent="0.25">
      <c r="A19522" s="13"/>
      <c r="B19522" s="12">
        <v>7.6679689999999995E-2</v>
      </c>
      <c r="C19522" s="14">
        <v>146.31475903</v>
      </c>
      <c r="D19522" s="14">
        <f t="shared" si="2964"/>
        <v>146.39143872</v>
      </c>
      <c r="E19522" s="12">
        <v>0.96266461000000003</v>
      </c>
      <c r="F19522" s="12">
        <v>0.97544726999999998</v>
      </c>
      <c r="G19522" s="14">
        <v>4.1328132599999998</v>
      </c>
      <c r="H19522" s="14">
        <v>4.0410169199999997</v>
      </c>
      <c r="I19522" s="14">
        <v>0.72500989999999998</v>
      </c>
      <c r="J19522" s="14">
        <v>154.49949735999999</v>
      </c>
      <c r="K19522" s="14">
        <v>867.71879933000002</v>
      </c>
      <c r="L19522" s="13">
        <f t="shared" si="2965"/>
        <v>1239.8439779999999</v>
      </c>
      <c r="M19522" s="13">
        <f t="shared" si="2966"/>
        <v>808.20338399999991</v>
      </c>
      <c r="N19522" s="15"/>
      <c r="O19522" s="15"/>
      <c r="P19522" s="15"/>
      <c r="Q19522" s="13"/>
      <c r="R19522" s="13"/>
      <c r="S19522" s="13"/>
      <c r="T19522" s="13"/>
      <c r="U19522" s="16"/>
      <c r="V19522" s="16"/>
      <c r="W19522" s="16"/>
      <c r="AD19522" t="s">
        <v>11566</v>
      </c>
      <c r="AE19522">
        <v>7.2865230000000003E-2</v>
      </c>
      <c r="AF19522" s="4">
        <v>228.21928188999999</v>
      </c>
      <c r="AG19522">
        <v>0.97883277000000002</v>
      </c>
      <c r="AH19522">
        <v>0.96604290999999998</v>
      </c>
      <c r="AI19522" s="4">
        <v>4.0551628600000003</v>
      </c>
      <c r="AJ19522" s="4">
        <v>4.1744065600000004</v>
      </c>
      <c r="AK19522" s="4">
        <v>0.76310171999999998</v>
      </c>
      <c r="AL19522" s="4">
        <v>249.71558443000001</v>
      </c>
      <c r="AM19522" s="4">
        <v>867.71873561999996</v>
      </c>
    </row>
    <row r="19523" spans="1:39" x14ac:dyDescent="0.25">
      <c r="A19523" s="13"/>
      <c r="B19523" s="12">
        <v>7.6760110000000006E-2</v>
      </c>
      <c r="C19523" s="14">
        <v>144.88605887</v>
      </c>
      <c r="D19523" s="14">
        <f t="shared" ref="D19523:D19586" si="2967">B19523+C19523</f>
        <v>144.96281898000001</v>
      </c>
      <c r="E19523" s="12">
        <v>0.96231745999999996</v>
      </c>
      <c r="F19523" s="12">
        <v>0.97564255</v>
      </c>
      <c r="G19523" s="14">
        <v>4.1341742799999999</v>
      </c>
      <c r="H19523" s="14">
        <v>4.0386483399999999</v>
      </c>
      <c r="I19523" s="14">
        <v>0.72424310000000003</v>
      </c>
      <c r="J19523" s="14">
        <v>153.03634976999999</v>
      </c>
      <c r="K19523" s="14">
        <v>867.71880031000001</v>
      </c>
      <c r="L19523" s="13">
        <f t="shared" si="2965"/>
        <v>1240.2522839999999</v>
      </c>
      <c r="M19523" s="13">
        <f t="shared" si="2966"/>
        <v>807.72966799999995</v>
      </c>
      <c r="N19523" s="15"/>
      <c r="O19523" s="15"/>
      <c r="P19523" s="15"/>
      <c r="Q19523" s="13"/>
      <c r="R19523" s="13"/>
      <c r="S19523" s="13"/>
      <c r="T19523" s="13"/>
      <c r="U19523" s="16"/>
      <c r="V19523" s="16"/>
      <c r="W19523" s="16"/>
      <c r="AD19523" t="s">
        <v>11567</v>
      </c>
      <c r="AE19523">
        <v>7.2934959999999993E-2</v>
      </c>
      <c r="AF19523" s="4">
        <v>226.46625123000001</v>
      </c>
      <c r="AG19523">
        <v>0.97854732</v>
      </c>
      <c r="AH19523">
        <v>0.96620919000000005</v>
      </c>
      <c r="AI19523" s="4">
        <v>4.0568408600000003</v>
      </c>
      <c r="AJ19523" s="4">
        <v>4.1715437700000004</v>
      </c>
      <c r="AK19523" s="4">
        <v>0.76237306999999999</v>
      </c>
      <c r="AL19523" s="4">
        <v>247.43339161</v>
      </c>
      <c r="AM19523" s="4">
        <v>867.71873715000004</v>
      </c>
    </row>
    <row r="19524" spans="1:39" x14ac:dyDescent="0.25">
      <c r="A19524" s="13"/>
      <c r="B19524" s="12">
        <v>7.6840749999999999E-2</v>
      </c>
      <c r="C19524" s="14">
        <v>143.46513006999999</v>
      </c>
      <c r="D19524" s="14">
        <f t="shared" si="2967"/>
        <v>143.54197081999999</v>
      </c>
      <c r="E19524" s="12">
        <v>0.96196928000000004</v>
      </c>
      <c r="F19524" s="12">
        <v>0.97583790999999998</v>
      </c>
      <c r="G19524" s="14">
        <v>4.1355291100000002</v>
      </c>
      <c r="H19524" s="14">
        <v>4.0362888200000002</v>
      </c>
      <c r="I19524" s="14">
        <v>0.72347550000000005</v>
      </c>
      <c r="J19524" s="14">
        <v>151.58748918000001</v>
      </c>
      <c r="K19524" s="14">
        <v>867.71880127999998</v>
      </c>
      <c r="L19524" s="13">
        <f t="shared" si="2965"/>
        <v>1240.658733</v>
      </c>
      <c r="M19524" s="13">
        <f t="shared" si="2966"/>
        <v>807.25776400000007</v>
      </c>
      <c r="N19524" s="15"/>
      <c r="O19524" s="15"/>
      <c r="P19524" s="15"/>
      <c r="Q19524" s="13"/>
      <c r="R19524" s="13"/>
      <c r="S19524" s="13"/>
      <c r="T19524" s="13"/>
      <c r="U19524" s="16"/>
      <c r="V19524" s="16"/>
      <c r="W19524" s="16"/>
      <c r="AD19524" t="s">
        <v>11568</v>
      </c>
      <c r="AE19524">
        <v>7.3004890000000003E-2</v>
      </c>
      <c r="AF19524" s="4">
        <v>224.71822121</v>
      </c>
      <c r="AG19524">
        <v>0.97826051999999997</v>
      </c>
      <c r="AH19524">
        <v>0.96637647000000004</v>
      </c>
      <c r="AI19524" s="4">
        <v>4.0585126499999999</v>
      </c>
      <c r="AJ19524" s="4">
        <v>4.1686912300000003</v>
      </c>
      <c r="AK19524" s="4">
        <v>0.76164372000000002</v>
      </c>
      <c r="AL19524" s="4">
        <v>245.16872910000001</v>
      </c>
      <c r="AM19524" s="4">
        <v>867.71873866999999</v>
      </c>
    </row>
    <row r="19525" spans="1:39" x14ac:dyDescent="0.25">
      <c r="A19525" s="13"/>
      <c r="B19525" s="12">
        <v>7.6921630000000005E-2</v>
      </c>
      <c r="C19525" s="14">
        <v>142.05202267999999</v>
      </c>
      <c r="D19525" s="14">
        <f t="shared" si="2967"/>
        <v>142.12894430999998</v>
      </c>
      <c r="E19525" s="12">
        <v>0.96162007000000005</v>
      </c>
      <c r="F19525" s="12">
        <v>0.97603331000000004</v>
      </c>
      <c r="G19525" s="14">
        <v>4.1368777400000001</v>
      </c>
      <c r="H19525" s="14">
        <v>4.0339383299999998</v>
      </c>
      <c r="I19525" s="14">
        <v>0.72270709</v>
      </c>
      <c r="J19525" s="14">
        <v>150.15283787999999</v>
      </c>
      <c r="K19525" s="14">
        <v>867.71880223000005</v>
      </c>
      <c r="L19525" s="13">
        <f t="shared" si="2965"/>
        <v>1241.063322</v>
      </c>
      <c r="M19525" s="13">
        <f t="shared" si="2966"/>
        <v>806.78766599999994</v>
      </c>
      <c r="N19525" s="15"/>
      <c r="O19525" s="15"/>
      <c r="P19525" s="15"/>
      <c r="Q19525" s="13"/>
      <c r="R19525" s="13"/>
      <c r="S19525" s="13"/>
      <c r="T19525" s="13"/>
      <c r="U19525" s="16"/>
      <c r="V19525" s="16"/>
      <c r="W19525" s="16"/>
      <c r="AD19525" t="s">
        <v>11569</v>
      </c>
      <c r="AE19525">
        <v>7.3075009999999996E-2</v>
      </c>
      <c r="AF19525" s="4">
        <v>222.97524322000001</v>
      </c>
      <c r="AG19525">
        <v>0.97797237000000004</v>
      </c>
      <c r="AH19525">
        <v>0.96654472999999996</v>
      </c>
      <c r="AI19525" s="4">
        <v>4.06017823</v>
      </c>
      <c r="AJ19525" s="4">
        <v>4.1658489200000002</v>
      </c>
      <c r="AK19525" s="4">
        <v>0.76091366999999999</v>
      </c>
      <c r="AL19525" s="4">
        <v>242.92154687999999</v>
      </c>
      <c r="AM19525" s="4">
        <v>867.71874017000005</v>
      </c>
    </row>
    <row r="19526" spans="1:39" x14ac:dyDescent="0.25">
      <c r="A19526" s="13"/>
      <c r="B19526" s="12">
        <v>7.700274E-2</v>
      </c>
      <c r="C19526" s="14">
        <v>140.64678620999999</v>
      </c>
      <c r="D19526" s="14">
        <f t="shared" si="2967"/>
        <v>140.72378895</v>
      </c>
      <c r="E19526" s="12">
        <v>0.96126982999999999</v>
      </c>
      <c r="F19526" s="12">
        <v>0.97622874999999998</v>
      </c>
      <c r="G19526" s="14">
        <v>4.1382201900000002</v>
      </c>
      <c r="H19526" s="14">
        <v>4.0315968499999997</v>
      </c>
      <c r="I19526" s="14">
        <v>0.72193788000000003</v>
      </c>
      <c r="J19526" s="14">
        <v>148.73231765</v>
      </c>
      <c r="K19526" s="14">
        <v>867.71880318000001</v>
      </c>
      <c r="L19526" s="13">
        <f t="shared" si="2965"/>
        <v>1241.4660570000001</v>
      </c>
      <c r="M19526" s="13">
        <f t="shared" si="2966"/>
        <v>806.31936999999994</v>
      </c>
      <c r="N19526" s="15"/>
      <c r="O19526" s="15"/>
      <c r="P19526" s="15"/>
      <c r="Q19526" s="13"/>
      <c r="R19526" s="13"/>
      <c r="S19526" s="13"/>
      <c r="T19526" s="13"/>
      <c r="U19526" s="16"/>
      <c r="V19526" s="16"/>
      <c r="W19526" s="16"/>
      <c r="AD19526" t="s">
        <v>11570</v>
      </c>
      <c r="AE19526">
        <v>7.314532E-2</v>
      </c>
      <c r="AF19526" s="4">
        <v>221.23736897000001</v>
      </c>
      <c r="AG19526">
        <v>0.97768288000000003</v>
      </c>
      <c r="AH19526">
        <v>0.96671395000000004</v>
      </c>
      <c r="AI19526" s="4">
        <v>4.0618375999999996</v>
      </c>
      <c r="AJ19526" s="4">
        <v>4.1630168200000002</v>
      </c>
      <c r="AK19526" s="4">
        <v>0.76018291999999998</v>
      </c>
      <c r="AL19526" s="4">
        <v>240.69179445</v>
      </c>
      <c r="AM19526" s="4">
        <v>867.71874166999999</v>
      </c>
    </row>
    <row r="19527" spans="1:39" x14ac:dyDescent="0.25">
      <c r="A19527" s="13"/>
      <c r="B19527" s="12">
        <v>7.7084079999999999E-2</v>
      </c>
      <c r="C19527" s="14">
        <v>139.24946961000001</v>
      </c>
      <c r="D19527" s="14">
        <f t="shared" si="2967"/>
        <v>139.32655369</v>
      </c>
      <c r="E19527" s="12">
        <v>0.96091859000000002</v>
      </c>
      <c r="F19527" s="12">
        <v>0.97642419000000003</v>
      </c>
      <c r="G19527" s="14">
        <v>4.1395564399999998</v>
      </c>
      <c r="H19527" s="14">
        <v>4.0292643500000001</v>
      </c>
      <c r="I19527" s="14">
        <v>0.72116785000000005</v>
      </c>
      <c r="J19527" s="14">
        <v>147.32584979000001</v>
      </c>
      <c r="K19527" s="14">
        <v>867.71880411999996</v>
      </c>
      <c r="L19527" s="13">
        <f t="shared" si="2965"/>
        <v>1241.8669319999999</v>
      </c>
      <c r="M19527" s="13">
        <f t="shared" si="2966"/>
        <v>805.85287000000005</v>
      </c>
      <c r="N19527" s="15"/>
      <c r="O19527" s="15"/>
      <c r="P19527" s="15"/>
      <c r="Q19527" s="13"/>
      <c r="R19527" s="13"/>
      <c r="S19527" s="13"/>
      <c r="T19527" s="13"/>
      <c r="U19527" s="16"/>
      <c r="V19527" s="16"/>
      <c r="W19527" s="16"/>
      <c r="AD19527" t="s">
        <v>11571</v>
      </c>
      <c r="AE19527">
        <v>7.3215820000000001E-2</v>
      </c>
      <c r="AF19527" s="4">
        <v>219.50465048999999</v>
      </c>
      <c r="AG19527">
        <v>0.97739206000000001</v>
      </c>
      <c r="AH19527">
        <v>0.96688410999999996</v>
      </c>
      <c r="AI19527" s="4">
        <v>4.0634907499999997</v>
      </c>
      <c r="AJ19527" s="4">
        <v>4.1601949100000004</v>
      </c>
      <c r="AK19527" s="4">
        <v>0.75945147000000002</v>
      </c>
      <c r="AL19527" s="4">
        <v>238.47942076000001</v>
      </c>
      <c r="AM19527" s="4">
        <v>867.71874315000002</v>
      </c>
    </row>
    <row r="19528" spans="1:39" x14ac:dyDescent="0.25">
      <c r="A19528" s="13"/>
      <c r="B19528" s="12">
        <v>7.7165659999999997E-2</v>
      </c>
      <c r="C19528" s="14">
        <v>137.86012126</v>
      </c>
      <c r="D19528" s="14">
        <f t="shared" si="2967"/>
        <v>137.93728691999999</v>
      </c>
      <c r="E19528" s="12">
        <v>0.96056633000000002</v>
      </c>
      <c r="F19528" s="12">
        <v>0.97661962000000002</v>
      </c>
      <c r="G19528" s="14">
        <v>4.1408865199999996</v>
      </c>
      <c r="H19528" s="14">
        <v>4.0269407900000003</v>
      </c>
      <c r="I19528" s="14">
        <v>0.72039701</v>
      </c>
      <c r="J19528" s="14">
        <v>145.93335508999999</v>
      </c>
      <c r="K19528" s="14">
        <v>867.71880505000001</v>
      </c>
      <c r="L19528" s="13">
        <f t="shared" si="2965"/>
        <v>1242.265956</v>
      </c>
      <c r="M19528" s="13">
        <f t="shared" si="2966"/>
        <v>805.38815800000009</v>
      </c>
      <c r="N19528" s="15"/>
      <c r="O19528" s="15"/>
      <c r="P19528" s="15"/>
      <c r="Q19528" s="13"/>
      <c r="R19528" s="13"/>
      <c r="S19528" s="13"/>
      <c r="T19528" s="13"/>
      <c r="U19528" s="16"/>
      <c r="V19528" s="16"/>
      <c r="W19528" s="16"/>
      <c r="AD19528" t="s">
        <v>11572</v>
      </c>
      <c r="AE19528">
        <v>7.3286509999999999E-2</v>
      </c>
      <c r="AF19528" s="4">
        <v>217.77714008000001</v>
      </c>
      <c r="AG19528">
        <v>0.97709990000000002</v>
      </c>
      <c r="AH19528">
        <v>0.96705521000000005</v>
      </c>
      <c r="AI19528" s="4">
        <v>4.0651376900000002</v>
      </c>
      <c r="AJ19528" s="4">
        <v>4.1573831700000001</v>
      </c>
      <c r="AK19528" s="4">
        <v>0.75871931000000004</v>
      </c>
      <c r="AL19528" s="4">
        <v>236.28437425999999</v>
      </c>
      <c r="AM19528" s="4">
        <v>867.71874462000005</v>
      </c>
    </row>
    <row r="19529" spans="1:39" x14ac:dyDescent="0.25">
      <c r="A19529" s="13"/>
      <c r="B19529" s="12">
        <v>7.7247479999999993E-2</v>
      </c>
      <c r="C19529" s="14">
        <v>136.47878890999999</v>
      </c>
      <c r="D19529" s="14">
        <f t="shared" si="2967"/>
        <v>136.55603639</v>
      </c>
      <c r="E19529" s="12">
        <v>0.96021307</v>
      </c>
      <c r="F19529" s="12">
        <v>0.97681501999999998</v>
      </c>
      <c r="G19529" s="14">
        <v>4.1422104099999997</v>
      </c>
      <c r="H19529" s="14">
        <v>4.0246261700000003</v>
      </c>
      <c r="I19529" s="14">
        <v>0.71962535000000005</v>
      </c>
      <c r="J19529" s="14">
        <v>144.55475387999999</v>
      </c>
      <c r="K19529" s="14">
        <v>867.71880597999996</v>
      </c>
      <c r="L19529" s="13">
        <f t="shared" si="2965"/>
        <v>1242.6631229999998</v>
      </c>
      <c r="M19529" s="13">
        <f t="shared" si="2966"/>
        <v>804.92523400000005</v>
      </c>
      <c r="N19529" s="15"/>
      <c r="O19529" s="15"/>
      <c r="P19529" s="15"/>
      <c r="Q19529" s="13"/>
      <c r="R19529" s="13"/>
      <c r="S19529" s="13"/>
      <c r="T19529" s="13"/>
      <c r="U19529" s="16"/>
      <c r="V19529" s="16"/>
      <c r="W19529" s="16"/>
      <c r="AD19529" t="s">
        <v>11573</v>
      </c>
      <c r="AE19529">
        <v>7.3357400000000003E-2</v>
      </c>
      <c r="AF19529" s="4">
        <v>216.05489034999999</v>
      </c>
      <c r="AG19529">
        <v>0.97680641000000001</v>
      </c>
      <c r="AH19529">
        <v>0.96722722999999999</v>
      </c>
      <c r="AI19529" s="4">
        <v>4.0667784200000003</v>
      </c>
      <c r="AJ19529" s="4">
        <v>4.1545815700000004</v>
      </c>
      <c r="AK19529" s="4">
        <v>0.75798644000000004</v>
      </c>
      <c r="AL19529" s="4">
        <v>234.10660286000001</v>
      </c>
      <c r="AM19529" s="4">
        <v>867.71874607999996</v>
      </c>
    </row>
    <row r="19530" spans="1:39" x14ac:dyDescent="0.25">
      <c r="A19530" s="13"/>
      <c r="B19530" s="12">
        <v>7.7329540000000002E-2</v>
      </c>
      <c r="C19530" s="14">
        <v>135.1055197</v>
      </c>
      <c r="D19530" s="14">
        <f t="shared" si="2967"/>
        <v>135.18284924</v>
      </c>
      <c r="E19530" s="12">
        <v>0.95985883000000005</v>
      </c>
      <c r="F19530" s="12">
        <v>0.97701035000000003</v>
      </c>
      <c r="G19530" s="14">
        <v>4.14352812</v>
      </c>
      <c r="H19530" s="14">
        <v>4.0223204399999997</v>
      </c>
      <c r="I19530" s="14">
        <v>0.71885288000000003</v>
      </c>
      <c r="J19530" s="14">
        <v>143.18996598999999</v>
      </c>
      <c r="K19530" s="14">
        <v>867.71880689</v>
      </c>
      <c r="L19530" s="13">
        <f t="shared" si="2965"/>
        <v>1243.058436</v>
      </c>
      <c r="M19530" s="13">
        <f t="shared" si="2966"/>
        <v>804.46408799999995</v>
      </c>
      <c r="N19530" s="15"/>
      <c r="O19530" s="15"/>
      <c r="P19530" s="15"/>
      <c r="Q19530" s="13"/>
      <c r="R19530" s="13"/>
      <c r="S19530" s="13"/>
      <c r="T19530" s="13"/>
      <c r="U19530" s="16"/>
      <c r="V19530" s="16"/>
      <c r="W19530" s="16"/>
      <c r="AD19530" t="s">
        <v>11574</v>
      </c>
      <c r="AE19530">
        <v>7.3428480000000004E-2</v>
      </c>
      <c r="AF19530" s="4">
        <v>214.33795416999999</v>
      </c>
      <c r="AG19530">
        <v>0.97651160000000004</v>
      </c>
      <c r="AH19530">
        <v>0.96740015000000001</v>
      </c>
      <c r="AI19530" s="4">
        <v>4.0684129200000001</v>
      </c>
      <c r="AJ19530" s="4">
        <v>4.1517901000000004</v>
      </c>
      <c r="AK19530" s="4">
        <v>0.75725286999999997</v>
      </c>
      <c r="AL19530" s="4">
        <v>231.94605394999999</v>
      </c>
      <c r="AM19530" s="4">
        <v>867.71874752999997</v>
      </c>
    </row>
    <row r="19531" spans="1:39" x14ac:dyDescent="0.25">
      <c r="A19531" s="13"/>
      <c r="B19531" s="12">
        <v>7.7411830000000001E-2</v>
      </c>
      <c r="C19531" s="14">
        <v>133.74036011999999</v>
      </c>
      <c r="D19531" s="14">
        <f t="shared" si="2967"/>
        <v>133.81777194999998</v>
      </c>
      <c r="E19531" s="12">
        <v>0.95950360000000001</v>
      </c>
      <c r="F19531" s="12">
        <v>0.97720560999999995</v>
      </c>
      <c r="G19531" s="14">
        <v>4.1448396499999998</v>
      </c>
      <c r="H19531" s="14">
        <v>4.0200235800000002</v>
      </c>
      <c r="I19531" s="14">
        <v>0.71807958000000005</v>
      </c>
      <c r="J19531" s="14">
        <v>141.83891079</v>
      </c>
      <c r="K19531" s="14">
        <v>867.71880779000003</v>
      </c>
      <c r="L19531" s="13">
        <f t="shared" si="2965"/>
        <v>1243.4518949999999</v>
      </c>
      <c r="M19531" s="13">
        <f t="shared" si="2966"/>
        <v>804.00471600000003</v>
      </c>
      <c r="N19531" s="15"/>
      <c r="O19531" s="15"/>
      <c r="P19531" s="15"/>
      <c r="Q19531" s="13"/>
      <c r="R19531" s="13"/>
      <c r="S19531" s="13"/>
      <c r="T19531" s="13"/>
      <c r="U19531" s="16"/>
      <c r="V19531" s="16"/>
      <c r="W19531" s="16"/>
      <c r="AD19531" t="s">
        <v>11575</v>
      </c>
      <c r="AE19531">
        <v>7.3499759999999997E-2</v>
      </c>
      <c r="AF19531" s="4">
        <v>212.62638469999999</v>
      </c>
      <c r="AG19531">
        <v>0.97621548000000002</v>
      </c>
      <c r="AH19531">
        <v>0.96757395000000002</v>
      </c>
      <c r="AI19531" s="4">
        <v>4.0700412100000003</v>
      </c>
      <c r="AJ19531" s="4">
        <v>4.1490087300000003</v>
      </c>
      <c r="AK19531" s="4">
        <v>0.75651858000000005</v>
      </c>
      <c r="AL19531" s="4">
        <v>229.80267441000001</v>
      </c>
      <c r="AM19531" s="4">
        <v>867.71874895999997</v>
      </c>
    </row>
    <row r="19532" spans="1:39" x14ac:dyDescent="0.25">
      <c r="A19532" s="13"/>
      <c r="B19532" s="12">
        <v>7.7494370000000007E-2</v>
      </c>
      <c r="C19532" s="14">
        <v>132.38335597</v>
      </c>
      <c r="D19532" s="14">
        <f t="shared" si="2967"/>
        <v>132.46085034000001</v>
      </c>
      <c r="E19532" s="12">
        <v>0.95914739000000004</v>
      </c>
      <c r="F19532" s="12">
        <v>0.97740075999999998</v>
      </c>
      <c r="G19532" s="14">
        <v>4.1461450099999997</v>
      </c>
      <c r="H19532" s="14">
        <v>4.0177355700000001</v>
      </c>
      <c r="I19532" s="14">
        <v>0.71730545999999995</v>
      </c>
      <c r="J19532" s="14">
        <v>140.50150719000001</v>
      </c>
      <c r="K19532" s="14">
        <v>867.71880868000005</v>
      </c>
      <c r="L19532" s="13">
        <f t="shared" si="2965"/>
        <v>1243.8435029999998</v>
      </c>
      <c r="M19532" s="13">
        <f t="shared" si="2966"/>
        <v>803.54711400000008</v>
      </c>
      <c r="N19532" s="15"/>
      <c r="O19532" s="15"/>
      <c r="P19532" s="15"/>
      <c r="Q19532" s="13"/>
      <c r="R19532" s="13"/>
      <c r="S19532" s="13"/>
      <c r="T19532" s="13"/>
      <c r="U19532" s="16"/>
      <c r="V19532" s="16"/>
      <c r="W19532" s="16"/>
      <c r="AD19532" t="s">
        <v>11576</v>
      </c>
      <c r="AE19532">
        <v>7.3571230000000001E-2</v>
      </c>
      <c r="AF19532" s="4">
        <v>210.92023535000001</v>
      </c>
      <c r="AG19532">
        <v>0.97591804000000004</v>
      </c>
      <c r="AH19532">
        <v>0.96774863</v>
      </c>
      <c r="AI19532" s="4">
        <v>4.0716632800000001</v>
      </c>
      <c r="AJ19532" s="4">
        <v>4.1462374400000002</v>
      </c>
      <c r="AK19532" s="4">
        <v>0.75578358999999995</v>
      </c>
      <c r="AL19532" s="4">
        <v>227.67641055999999</v>
      </c>
      <c r="AM19532" s="4">
        <v>867.71875038999997</v>
      </c>
    </row>
    <row r="19533" spans="1:39" x14ac:dyDescent="0.25">
      <c r="A19533" s="13"/>
      <c r="B19533" s="12">
        <v>7.7577140000000003E-2</v>
      </c>
      <c r="C19533" s="14">
        <v>131.03455235999999</v>
      </c>
      <c r="D19533" s="14">
        <f t="shared" si="2967"/>
        <v>131.11212949999998</v>
      </c>
      <c r="E19533" s="12">
        <v>0.95879022000000003</v>
      </c>
      <c r="F19533" s="12">
        <v>0.97759580000000001</v>
      </c>
      <c r="G19533" s="14">
        <v>4.1474441899999999</v>
      </c>
      <c r="H19533" s="14">
        <v>4.0154563699999999</v>
      </c>
      <c r="I19533" s="14">
        <v>0.71653051999999995</v>
      </c>
      <c r="J19533" s="14">
        <v>139.17767362999999</v>
      </c>
      <c r="K19533" s="14">
        <v>867.71880956999996</v>
      </c>
      <c r="L19533" s="13">
        <f t="shared" si="2965"/>
        <v>1244.2332569999999</v>
      </c>
      <c r="M19533" s="13">
        <f t="shared" si="2966"/>
        <v>803.091274</v>
      </c>
      <c r="N19533" s="15"/>
      <c r="O19533" s="15"/>
      <c r="P19533" s="15"/>
      <c r="Q19533" s="13"/>
      <c r="R19533" s="13"/>
      <c r="S19533" s="13"/>
      <c r="T19533" s="13"/>
      <c r="U19533" s="16"/>
      <c r="V19533" s="16"/>
      <c r="W19533" s="16"/>
      <c r="AD19533" t="s">
        <v>11577</v>
      </c>
      <c r="AE19533">
        <v>7.3642899999999997E-2</v>
      </c>
      <c r="AF19533" s="4">
        <v>209.21955980000001</v>
      </c>
      <c r="AG19533">
        <v>0.97561929000000003</v>
      </c>
      <c r="AH19533">
        <v>0.96792414999999998</v>
      </c>
      <c r="AI19533" s="4">
        <v>4.0732791400000004</v>
      </c>
      <c r="AJ19533" s="4">
        <v>4.1434762200000002</v>
      </c>
      <c r="AK19533" s="4">
        <v>0.75504786999999995</v>
      </c>
      <c r="AL19533" s="4">
        <v>225.56720820999999</v>
      </c>
      <c r="AM19533" s="4">
        <v>867.71875179999995</v>
      </c>
    </row>
    <row r="19534" spans="1:39" x14ac:dyDescent="0.25">
      <c r="A19534" s="13"/>
      <c r="B19534" s="12">
        <v>7.7660160000000006E-2</v>
      </c>
      <c r="C19534" s="14">
        <v>129.69399365000001</v>
      </c>
      <c r="D19534" s="14">
        <f t="shared" si="2967"/>
        <v>129.77165381</v>
      </c>
      <c r="E19534" s="12">
        <v>0.95843208000000002</v>
      </c>
      <c r="F19534" s="12">
        <v>0.97779068000000002</v>
      </c>
      <c r="G19534" s="14">
        <v>4.1487372000000002</v>
      </c>
      <c r="H19534" s="14">
        <v>4.0131859600000004</v>
      </c>
      <c r="I19534" s="14">
        <v>0.71575475</v>
      </c>
      <c r="J19534" s="14">
        <v>137.86732810999999</v>
      </c>
      <c r="K19534" s="14">
        <v>867.71881044999998</v>
      </c>
      <c r="L19534" s="13">
        <f t="shared" si="2965"/>
        <v>1244.6211600000001</v>
      </c>
      <c r="M19534" s="13">
        <f t="shared" si="2966"/>
        <v>802.63719200000003</v>
      </c>
      <c r="N19534" s="15"/>
      <c r="O19534" s="15"/>
      <c r="P19534" s="15"/>
      <c r="Q19534" s="13"/>
      <c r="R19534" s="13"/>
      <c r="S19534" s="13"/>
      <c r="T19534" s="13"/>
      <c r="U19534" s="16"/>
      <c r="V19534" s="16"/>
      <c r="W19534" s="16"/>
      <c r="AD19534" t="s">
        <v>11578</v>
      </c>
      <c r="AE19534">
        <v>7.3714760000000004E-2</v>
      </c>
      <c r="AF19534" s="4">
        <v>207.52441196000001</v>
      </c>
      <c r="AG19534">
        <v>0.97531924000000003</v>
      </c>
      <c r="AH19534">
        <v>0.96810052000000002</v>
      </c>
      <c r="AI19534" s="4">
        <v>4.0748887700000003</v>
      </c>
      <c r="AJ19534" s="4">
        <v>4.1407250299999996</v>
      </c>
      <c r="AK19534" s="4">
        <v>0.75431144000000006</v>
      </c>
      <c r="AL19534" s="4">
        <v>223.47501260999999</v>
      </c>
      <c r="AM19534" s="4">
        <v>867.71875320000004</v>
      </c>
    </row>
    <row r="19535" spans="1:39" x14ac:dyDescent="0.25">
      <c r="A19535" s="13"/>
      <c r="B19535" s="12">
        <v>7.7743419999999994E-2</v>
      </c>
      <c r="C19535" s="14">
        <v>128.36172346999999</v>
      </c>
      <c r="D19535" s="14">
        <f t="shared" si="2967"/>
        <v>128.43946688999998</v>
      </c>
      <c r="E19535" s="12">
        <v>0.95807299999999995</v>
      </c>
      <c r="F19535" s="12">
        <v>0.9779854</v>
      </c>
      <c r="G19535" s="14">
        <v>4.1500240499999999</v>
      </c>
      <c r="H19535" s="14">
        <v>4.01092431</v>
      </c>
      <c r="I19535" s="14">
        <v>0.71497814999999998</v>
      </c>
      <c r="J19535" s="14">
        <v>136.57038817</v>
      </c>
      <c r="K19535" s="14">
        <v>867.71881130999998</v>
      </c>
      <c r="L19535" s="13">
        <f t="shared" si="2965"/>
        <v>1245.0072149999999</v>
      </c>
      <c r="M19535" s="13">
        <f t="shared" si="2966"/>
        <v>802.18486200000007</v>
      </c>
      <c r="N19535" s="15"/>
      <c r="O19535" s="15"/>
      <c r="P19535" s="15"/>
      <c r="Q19535" s="13"/>
      <c r="R19535" s="13"/>
      <c r="S19535" s="13"/>
      <c r="T19535" s="13"/>
      <c r="U19535" s="16"/>
      <c r="V19535" s="16"/>
      <c r="W19535" s="16"/>
      <c r="AD19535" t="s">
        <v>11579</v>
      </c>
      <c r="AE19535">
        <v>7.3786829999999998E-2</v>
      </c>
      <c r="AF19535" s="4">
        <v>205.83484597</v>
      </c>
      <c r="AG19535">
        <v>0.97501789999999999</v>
      </c>
      <c r="AH19535">
        <v>0.96827770999999996</v>
      </c>
      <c r="AI19535" s="4">
        <v>4.0764921899999997</v>
      </c>
      <c r="AJ19535" s="4">
        <v>4.1379838600000003</v>
      </c>
      <c r="AK19535" s="4">
        <v>0.75357430000000003</v>
      </c>
      <c r="AL19535" s="4">
        <v>221.39976849000001</v>
      </c>
      <c r="AM19535" s="4">
        <v>867.71875459</v>
      </c>
    </row>
    <row r="19536" spans="1:39" x14ac:dyDescent="0.25">
      <c r="A19536" s="13"/>
      <c r="B19536" s="12">
        <v>7.7826930000000002E-2</v>
      </c>
      <c r="C19536" s="14">
        <v>127.03778466999999</v>
      </c>
      <c r="D19536" s="14">
        <f t="shared" si="2967"/>
        <v>127.11561159999999</v>
      </c>
      <c r="E19536" s="12">
        <v>0.95771297</v>
      </c>
      <c r="F19536" s="12">
        <v>0.97817993000000003</v>
      </c>
      <c r="G19536" s="14">
        <v>4.1513047299999997</v>
      </c>
      <c r="H19536" s="14">
        <v>4.0086713899999999</v>
      </c>
      <c r="I19536" s="14">
        <v>0.71420070999999996</v>
      </c>
      <c r="J19536" s="14">
        <v>135.28677094</v>
      </c>
      <c r="K19536" s="14">
        <v>867.71881216999998</v>
      </c>
      <c r="L19536" s="13">
        <f t="shared" si="2965"/>
        <v>1245.3914189999998</v>
      </c>
      <c r="M19536" s="13">
        <f t="shared" si="2966"/>
        <v>801.73427800000002</v>
      </c>
      <c r="N19536" s="15"/>
      <c r="O19536" s="15"/>
      <c r="P19536" s="15"/>
      <c r="Q19536" s="13"/>
      <c r="R19536" s="13"/>
      <c r="S19536" s="13"/>
      <c r="T19536" s="13"/>
      <c r="U19536" s="16"/>
      <c r="V19536" s="16"/>
      <c r="W19536" s="16"/>
      <c r="AD19536" t="s">
        <v>11580</v>
      </c>
      <c r="AE19536">
        <v>7.3859090000000002E-2</v>
      </c>
      <c r="AF19536" s="4">
        <v>204.15091619</v>
      </c>
      <c r="AG19536">
        <v>0.97471527000000002</v>
      </c>
      <c r="AH19536">
        <v>0.96845570000000003</v>
      </c>
      <c r="AI19536" s="4">
        <v>4.0780893799999998</v>
      </c>
      <c r="AJ19536" s="4">
        <v>4.1352526899999997</v>
      </c>
      <c r="AK19536" s="4">
        <v>0.75283643</v>
      </c>
      <c r="AL19536" s="4">
        <v>219.34142002999999</v>
      </c>
      <c r="AM19536" s="4">
        <v>867.71875596999996</v>
      </c>
    </row>
    <row r="19537" spans="1:39" x14ac:dyDescent="0.25">
      <c r="A19537" s="13"/>
      <c r="B19537" s="12">
        <v>7.7910679999999996E-2</v>
      </c>
      <c r="C19537" s="14">
        <v>125.72221930000001</v>
      </c>
      <c r="D19537" s="14">
        <f t="shared" si="2967"/>
        <v>125.80012998000001</v>
      </c>
      <c r="E19537" s="12">
        <v>0.95735199999999998</v>
      </c>
      <c r="F19537" s="12">
        <v>0.97837423999999995</v>
      </c>
      <c r="G19537" s="14">
        <v>4.1525792499999996</v>
      </c>
      <c r="H19537" s="14">
        <v>4.0064271700000003</v>
      </c>
      <c r="I19537" s="14">
        <v>0.71342243999999999</v>
      </c>
      <c r="J19537" s="14">
        <v>134.01639309000001</v>
      </c>
      <c r="K19537" s="14">
        <v>867.71881301999997</v>
      </c>
      <c r="L19537" s="13">
        <f t="shared" ref="L19537:L19600" si="2968">300*G19537</f>
        <v>1245.7737749999999</v>
      </c>
      <c r="M19537" s="13">
        <f t="shared" ref="M19537:M19600" si="2969">200*H19537</f>
        <v>801.28543400000001</v>
      </c>
      <c r="N19537" s="15"/>
      <c r="O19537" s="15"/>
      <c r="P19537" s="15"/>
      <c r="Q19537" s="13"/>
      <c r="R19537" s="13"/>
      <c r="S19537" s="13"/>
      <c r="T19537" s="13"/>
      <c r="U19537" s="16"/>
      <c r="V19537" s="16"/>
      <c r="W19537" s="16"/>
      <c r="AD19537" t="s">
        <v>11581</v>
      </c>
      <c r="AE19537">
        <v>7.3931549999999999E-2</v>
      </c>
      <c r="AF19537" s="4">
        <v>202.47267719999999</v>
      </c>
      <c r="AG19537">
        <v>0.97441135000000001</v>
      </c>
      <c r="AH19537">
        <v>0.96863447999999996</v>
      </c>
      <c r="AI19537" s="4">
        <v>4.0796803600000002</v>
      </c>
      <c r="AJ19537" s="4">
        <v>4.1325314899999999</v>
      </c>
      <c r="AK19537" s="4">
        <v>0.75209784000000002</v>
      </c>
      <c r="AL19537" s="4">
        <v>217.29991086999999</v>
      </c>
      <c r="AM19537" s="4">
        <v>867.71875734000002</v>
      </c>
    </row>
    <row r="19538" spans="1:39" x14ac:dyDescent="0.25">
      <c r="A19538" s="13"/>
      <c r="B19538" s="12">
        <v>7.7994679999999997E-2</v>
      </c>
      <c r="C19538" s="14">
        <v>124.41506859</v>
      </c>
      <c r="D19538" s="14">
        <f t="shared" si="2967"/>
        <v>124.49306327000001</v>
      </c>
      <c r="E19538" s="12">
        <v>0.95699011</v>
      </c>
      <c r="F19538" s="12">
        <v>0.97856832000000005</v>
      </c>
      <c r="G19538" s="14">
        <v>4.1538476099999997</v>
      </c>
      <c r="H19538" s="14">
        <v>4.0041916300000002</v>
      </c>
      <c r="I19538" s="14">
        <v>0.71264333000000002</v>
      </c>
      <c r="J19538" s="14">
        <v>132.75917089999999</v>
      </c>
      <c r="K19538" s="14">
        <v>867.71881385999995</v>
      </c>
      <c r="L19538" s="13">
        <f t="shared" si="2968"/>
        <v>1246.1542829999999</v>
      </c>
      <c r="M19538" s="13">
        <f t="shared" si="2969"/>
        <v>800.83832600000005</v>
      </c>
      <c r="N19538" s="15"/>
      <c r="O19538" s="15"/>
      <c r="P19538" s="15"/>
      <c r="Q19538" s="13"/>
      <c r="R19538" s="13"/>
      <c r="S19538" s="13"/>
      <c r="T19538" s="13"/>
      <c r="U19538" s="16"/>
      <c r="V19538" s="16"/>
      <c r="W19538" s="16"/>
      <c r="AD19538" t="s">
        <v>11582</v>
      </c>
      <c r="AE19538">
        <v>7.4004210000000001E-2</v>
      </c>
      <c r="AF19538" s="4">
        <v>200.80018378</v>
      </c>
      <c r="AG19538">
        <v>0.97410615</v>
      </c>
      <c r="AH19538">
        <v>0.96881404000000004</v>
      </c>
      <c r="AI19538" s="4">
        <v>4.0812651100000004</v>
      </c>
      <c r="AJ19538" s="4">
        <v>4.1298202399999999</v>
      </c>
      <c r="AK19538" s="4">
        <v>0.75135852000000003</v>
      </c>
      <c r="AL19538" s="4">
        <v>215.27518409999999</v>
      </c>
      <c r="AM19538" s="4">
        <v>867.71875868999996</v>
      </c>
    </row>
    <row r="19539" spans="1:39" x14ac:dyDescent="0.25">
      <c r="A19539" s="13"/>
      <c r="B19539" s="12">
        <v>7.8078919999999996E-2</v>
      </c>
      <c r="C19539" s="14">
        <v>123.11637292</v>
      </c>
      <c r="D19539" s="14">
        <f t="shared" si="2967"/>
        <v>123.19445184</v>
      </c>
      <c r="E19539" s="12">
        <v>0.95662729000000002</v>
      </c>
      <c r="F19539" s="12">
        <v>0.97876213999999995</v>
      </c>
      <c r="G19539" s="14">
        <v>4.1551098199999998</v>
      </c>
      <c r="H19539" s="14">
        <v>4.00196474</v>
      </c>
      <c r="I19539" s="14">
        <v>0.71186338999999998</v>
      </c>
      <c r="J19539" s="14">
        <v>131.51502020999999</v>
      </c>
      <c r="K19539" s="14">
        <v>867.71881469000004</v>
      </c>
      <c r="L19539" s="13">
        <f t="shared" si="2968"/>
        <v>1246.532946</v>
      </c>
      <c r="M19539" s="13">
        <f t="shared" si="2969"/>
        <v>800.39294800000005</v>
      </c>
      <c r="N19539" s="15"/>
      <c r="O19539" s="15"/>
      <c r="P19539" s="15"/>
      <c r="Q19539" s="13"/>
      <c r="R19539" s="13"/>
      <c r="S19539" s="13"/>
      <c r="T19539" s="13"/>
      <c r="U19539" s="16"/>
      <c r="V19539" s="16"/>
      <c r="W19539" s="16"/>
      <c r="AD19539" t="s">
        <v>11583</v>
      </c>
      <c r="AE19539">
        <v>7.4077069999999995E-2</v>
      </c>
      <c r="AF19539" s="4">
        <v>199.13349088999999</v>
      </c>
      <c r="AG19539">
        <v>0.97379967000000001</v>
      </c>
      <c r="AH19539">
        <v>0.96899435</v>
      </c>
      <c r="AI19539" s="4">
        <v>4.0828436400000001</v>
      </c>
      <c r="AJ19539" s="4">
        <v>4.12711892</v>
      </c>
      <c r="AK19539" s="4">
        <v>0.75061847999999998</v>
      </c>
      <c r="AL19539" s="4">
        <v>213.26718226</v>
      </c>
      <c r="AM19539" s="4">
        <v>867.71876004000001</v>
      </c>
    </row>
    <row r="19540" spans="1:39" x14ac:dyDescent="0.25">
      <c r="A19540" s="13"/>
      <c r="B19540" s="12">
        <v>7.8163410000000003E-2</v>
      </c>
      <c r="C19540" s="14">
        <v>121.82617181000001</v>
      </c>
      <c r="D19540" s="14">
        <f t="shared" si="2967"/>
        <v>121.90433522000001</v>
      </c>
      <c r="E19540" s="12">
        <v>0.95626356999999995</v>
      </c>
      <c r="F19540" s="12">
        <v>0.97895569000000005</v>
      </c>
      <c r="G19540" s="14">
        <v>4.1563658700000001</v>
      </c>
      <c r="H19540" s="14">
        <v>3.9997464699999998</v>
      </c>
      <c r="I19540" s="14">
        <v>0.71108260000000001</v>
      </c>
      <c r="J19540" s="14">
        <v>130.28385648</v>
      </c>
      <c r="K19540" s="14">
        <v>867.71881552000002</v>
      </c>
      <c r="L19540" s="13">
        <f t="shared" si="2968"/>
        <v>1246.9097610000001</v>
      </c>
      <c r="M19540" s="13">
        <f t="shared" si="2969"/>
        <v>799.94929400000001</v>
      </c>
      <c r="N19540" s="15"/>
      <c r="O19540" s="15"/>
      <c r="P19540" s="15"/>
      <c r="Q19540" s="13"/>
      <c r="R19540" s="13"/>
      <c r="S19540" s="13"/>
      <c r="T19540" s="13"/>
      <c r="U19540" s="16"/>
      <c r="V19540" s="16"/>
      <c r="W19540" s="16"/>
      <c r="AD19540" t="s">
        <v>11584</v>
      </c>
      <c r="AE19540">
        <v>7.4150140000000003E-2</v>
      </c>
      <c r="AF19540" s="4">
        <v>197.47265365999999</v>
      </c>
      <c r="AG19540">
        <v>0.97349193000000001</v>
      </c>
      <c r="AH19540">
        <v>0.96917540000000002</v>
      </c>
      <c r="AI19540" s="4">
        <v>4.0844159500000004</v>
      </c>
      <c r="AJ19540" s="4">
        <v>4.1244275000000004</v>
      </c>
      <c r="AK19540" s="4">
        <v>0.74987771000000003</v>
      </c>
      <c r="AL19540" s="4">
        <v>211.27584734999999</v>
      </c>
      <c r="AM19540" s="4">
        <v>867.71876137000004</v>
      </c>
    </row>
    <row r="19541" spans="1:39" x14ac:dyDescent="0.25">
      <c r="A19541" s="13"/>
      <c r="B19541" s="12">
        <v>7.8248159999999997E-2</v>
      </c>
      <c r="C19541" s="14">
        <v>120.54450387</v>
      </c>
      <c r="D19541" s="14">
        <f t="shared" si="2967"/>
        <v>120.62275203</v>
      </c>
      <c r="E19541" s="12">
        <v>0.95589893999999997</v>
      </c>
      <c r="F19541" s="12">
        <v>0.97914891999999998</v>
      </c>
      <c r="G19541" s="14">
        <v>4.1576157800000004</v>
      </c>
      <c r="H19541" s="14">
        <v>3.9975367899999998</v>
      </c>
      <c r="I19541" s="14">
        <v>0.71030095999999998</v>
      </c>
      <c r="J19541" s="14">
        <v>129.06559476999999</v>
      </c>
      <c r="K19541" s="14">
        <v>867.71881632999998</v>
      </c>
      <c r="L19541" s="13">
        <f t="shared" si="2968"/>
        <v>1247.2847340000001</v>
      </c>
      <c r="M19541" s="13">
        <f t="shared" si="2969"/>
        <v>799.50735799999995</v>
      </c>
      <c r="N19541" s="15"/>
      <c r="O19541" s="15"/>
      <c r="P19541" s="15"/>
      <c r="Q19541" s="13"/>
      <c r="R19541" s="13"/>
      <c r="S19541" s="13"/>
      <c r="T19541" s="13"/>
      <c r="U19541" s="16"/>
      <c r="V19541" s="16"/>
      <c r="W19541" s="16"/>
      <c r="AD19541" t="s">
        <v>11585</v>
      </c>
      <c r="AE19541">
        <v>7.4223399999999995E-2</v>
      </c>
      <c r="AF19541" s="4">
        <v>195.81772738999999</v>
      </c>
      <c r="AG19541">
        <v>0.97318291999999995</v>
      </c>
      <c r="AH19541">
        <v>0.96935716999999999</v>
      </c>
      <c r="AI19541" s="4">
        <v>4.0859820400000002</v>
      </c>
      <c r="AJ19541" s="4">
        <v>4.1217459700000001</v>
      </c>
      <c r="AK19541" s="4">
        <v>0.74913620999999997</v>
      </c>
      <c r="AL19541" s="4">
        <v>209.30112081999999</v>
      </c>
      <c r="AM19541" s="4">
        <v>867.71876268999995</v>
      </c>
    </row>
    <row r="19542" spans="1:39" x14ac:dyDescent="0.25">
      <c r="A19542" s="13"/>
      <c r="B19542" s="12">
        <v>7.8333150000000004E-2</v>
      </c>
      <c r="C19542" s="14">
        <v>119.27140679999999</v>
      </c>
      <c r="D19542" s="14">
        <f t="shared" si="2967"/>
        <v>119.34973995</v>
      </c>
      <c r="E19542" s="12">
        <v>0.95553341000000003</v>
      </c>
      <c r="F19542" s="12">
        <v>0.97934182999999997</v>
      </c>
      <c r="G19542" s="14">
        <v>4.15885953</v>
      </c>
      <c r="H19542" s="14">
        <v>3.9953356699999998</v>
      </c>
      <c r="I19542" s="14">
        <v>0.70951847999999995</v>
      </c>
      <c r="J19542" s="14">
        <v>127.86014973</v>
      </c>
      <c r="K19542" s="14">
        <v>867.71881714000006</v>
      </c>
      <c r="L19542" s="13">
        <f t="shared" si="2968"/>
        <v>1247.6578589999999</v>
      </c>
      <c r="M19542" s="13">
        <f t="shared" si="2969"/>
        <v>799.06713400000001</v>
      </c>
      <c r="N19542" s="15"/>
      <c r="O19542" s="15"/>
      <c r="P19542" s="15"/>
      <c r="Q19542" s="13"/>
      <c r="R19542" s="13"/>
      <c r="S19542" s="13"/>
      <c r="T19542" s="13"/>
      <c r="U19542" s="16"/>
      <c r="V19542" s="16"/>
      <c r="W19542" s="16"/>
      <c r="AD19542" t="s">
        <v>11586</v>
      </c>
      <c r="AE19542">
        <v>7.4296870000000001E-2</v>
      </c>
      <c r="AF19542" s="4">
        <v>194.16876753</v>
      </c>
      <c r="AG19542">
        <v>0.97287265999999994</v>
      </c>
      <c r="AH19542">
        <v>0.96953964999999998</v>
      </c>
      <c r="AI19542" s="4">
        <v>4.0875418999999997</v>
      </c>
      <c r="AJ19542" s="4">
        <v>4.1190743100000002</v>
      </c>
      <c r="AK19542" s="4">
        <v>0.74839396999999996</v>
      </c>
      <c r="AL19542" s="4">
        <v>207.34294353999999</v>
      </c>
      <c r="AM19542" s="4">
        <v>867.71876399999996</v>
      </c>
    </row>
    <row r="19543" spans="1:39" x14ac:dyDescent="0.25">
      <c r="A19543" s="13"/>
      <c r="B19543" s="12">
        <v>7.8418399999999999E-2</v>
      </c>
      <c r="C19543" s="14">
        <v>118.00691738</v>
      </c>
      <c r="D19543" s="14">
        <f t="shared" si="2967"/>
        <v>118.08533578000001</v>
      </c>
      <c r="E19543" s="12">
        <v>0.95516699999999999</v>
      </c>
      <c r="F19543" s="12">
        <v>0.97953438999999998</v>
      </c>
      <c r="G19543" s="14">
        <v>4.1600971500000004</v>
      </c>
      <c r="H19543" s="14">
        <v>3.9931430799999998</v>
      </c>
      <c r="I19543" s="14">
        <v>0.70873514999999998</v>
      </c>
      <c r="J19543" s="14">
        <v>126.66743566</v>
      </c>
      <c r="K19543" s="14">
        <v>867.71881793</v>
      </c>
      <c r="L19543" s="13">
        <f t="shared" si="2968"/>
        <v>1248.0291450000002</v>
      </c>
      <c r="M19543" s="13">
        <f t="shared" si="2969"/>
        <v>798.62861599999997</v>
      </c>
      <c r="N19543" s="15"/>
      <c r="O19543" s="15"/>
      <c r="P19543" s="15"/>
      <c r="Q19543" s="13"/>
      <c r="R19543" s="13"/>
      <c r="S19543" s="13"/>
      <c r="T19543" s="13"/>
      <c r="U19543" s="16"/>
      <c r="V19543" s="16"/>
      <c r="W19543" s="16"/>
      <c r="AD19543" t="s">
        <v>11587</v>
      </c>
      <c r="AE19543">
        <v>7.4370549999999994E-2</v>
      </c>
      <c r="AF19543" s="4">
        <v>192.52582967000001</v>
      </c>
      <c r="AG19543">
        <v>0.97256114000000005</v>
      </c>
      <c r="AH19543">
        <v>0.96972281000000005</v>
      </c>
      <c r="AI19543" s="4">
        <v>4.0890955499999997</v>
      </c>
      <c r="AJ19543" s="4">
        <v>4.1164124800000002</v>
      </c>
      <c r="AK19543" s="4">
        <v>0.74765099999999995</v>
      </c>
      <c r="AL19543" s="4">
        <v>205.40125587</v>
      </c>
      <c r="AM19543" s="4">
        <v>867.71876529999997</v>
      </c>
    </row>
    <row r="19544" spans="1:39" x14ac:dyDescent="0.25">
      <c r="A19544" s="13"/>
      <c r="B19544" s="12">
        <v>7.8503900000000001E-2</v>
      </c>
      <c r="C19544" s="14">
        <v>116.7510714</v>
      </c>
      <c r="D19544" s="14">
        <f t="shared" si="2967"/>
        <v>116.8295753</v>
      </c>
      <c r="E19544" s="12">
        <v>0.95479970999999997</v>
      </c>
      <c r="F19544" s="12">
        <v>0.97972656999999996</v>
      </c>
      <c r="G19544" s="14">
        <v>4.1613286299999999</v>
      </c>
      <c r="H19544" s="14">
        <v>3.9909589900000002</v>
      </c>
      <c r="I19544" s="14">
        <v>0.70795096999999996</v>
      </c>
      <c r="J19544" s="14">
        <v>125.48736649</v>
      </c>
      <c r="K19544" s="14">
        <v>867.71881871999994</v>
      </c>
      <c r="L19544" s="13">
        <f t="shared" si="2968"/>
        <v>1248.3985889999999</v>
      </c>
      <c r="M19544" s="13">
        <f t="shared" si="2969"/>
        <v>798.19179800000006</v>
      </c>
      <c r="N19544" s="15"/>
      <c r="O19544" s="15"/>
      <c r="P19544" s="15"/>
      <c r="Q19544" s="13"/>
      <c r="R19544" s="13"/>
      <c r="S19544" s="13"/>
      <c r="T19544" s="13"/>
      <c r="U19544" s="16"/>
      <c r="V19544" s="16"/>
      <c r="W19544" s="16"/>
      <c r="AD19544" t="s">
        <v>11588</v>
      </c>
      <c r="AE19544">
        <v>7.4444430000000006E-2</v>
      </c>
      <c r="AF19544" s="4">
        <v>190.8889695</v>
      </c>
      <c r="AG19544">
        <v>0.97224838000000002</v>
      </c>
      <c r="AH19544">
        <v>0.96990664999999998</v>
      </c>
      <c r="AI19544" s="4">
        <v>4.0906429700000002</v>
      </c>
      <c r="AJ19544" s="4">
        <v>4.1137604699999999</v>
      </c>
      <c r="AK19544" s="4">
        <v>0.74690730000000005</v>
      </c>
      <c r="AL19544" s="4">
        <v>203.47599757</v>
      </c>
      <c r="AM19544" s="4">
        <v>867.71876658999997</v>
      </c>
    </row>
    <row r="19545" spans="1:39" x14ac:dyDescent="0.25">
      <c r="A19545" s="13"/>
      <c r="B19545" s="12">
        <v>7.8589660000000006E-2</v>
      </c>
      <c r="C19545" s="14">
        <v>115.50390369</v>
      </c>
      <c r="D19545" s="14">
        <f t="shared" si="2967"/>
        <v>115.58249335000001</v>
      </c>
      <c r="E19545" s="12">
        <v>0.95443155000000002</v>
      </c>
      <c r="F19545" s="12">
        <v>0.97991835999999999</v>
      </c>
      <c r="G19545" s="14">
        <v>4.1625539700000003</v>
      </c>
      <c r="H19545" s="14">
        <v>3.9887833800000001</v>
      </c>
      <c r="I19545" s="14">
        <v>0.70716593000000005</v>
      </c>
      <c r="J19545" s="14">
        <v>124.31985577</v>
      </c>
      <c r="K19545" s="14">
        <v>867.7188195</v>
      </c>
      <c r="L19545" s="13">
        <f t="shared" si="2968"/>
        <v>1248.7661910000002</v>
      </c>
      <c r="M19545" s="13">
        <f t="shared" si="2969"/>
        <v>797.75667599999997</v>
      </c>
      <c r="N19545" s="15"/>
      <c r="O19545" s="15"/>
      <c r="P19545" s="15"/>
      <c r="Q19545" s="13"/>
      <c r="R19545" s="13"/>
      <c r="S19545" s="13"/>
      <c r="T19545" s="13"/>
      <c r="U19545" s="16"/>
      <c r="V19545" s="16"/>
      <c r="W19545" s="16"/>
      <c r="AD19545" t="s">
        <v>11589</v>
      </c>
      <c r="AE19545">
        <v>7.4518509999999996E-2</v>
      </c>
      <c r="AF19545" s="4">
        <v>189.25824283</v>
      </c>
      <c r="AG19545">
        <v>0.97193437999999999</v>
      </c>
      <c r="AH19545">
        <v>0.97009113999999996</v>
      </c>
      <c r="AI19545" s="4">
        <v>4.0921841600000004</v>
      </c>
      <c r="AJ19545" s="4">
        <v>4.1111182599999996</v>
      </c>
      <c r="AK19545" s="4">
        <v>0.74616285999999998</v>
      </c>
      <c r="AL19545" s="4">
        <v>201.56710788000001</v>
      </c>
      <c r="AM19545" s="4">
        <v>867.71876786999997</v>
      </c>
    </row>
    <row r="19546" spans="1:39" x14ac:dyDescent="0.25">
      <c r="A19546" s="13"/>
      <c r="B19546" s="12">
        <v>7.8675670000000003E-2</v>
      </c>
      <c r="C19546" s="14">
        <v>114.26544805</v>
      </c>
      <c r="D19546" s="14">
        <f t="shared" si="2967"/>
        <v>114.34412372</v>
      </c>
      <c r="E19546" s="12">
        <v>0.95406252999999996</v>
      </c>
      <c r="F19546" s="12">
        <v>0.98010973000000001</v>
      </c>
      <c r="G19546" s="14">
        <v>4.1637731699999998</v>
      </c>
      <c r="H19546" s="14">
        <v>3.9866162100000002</v>
      </c>
      <c r="I19546" s="14">
        <v>0.70638003000000005</v>
      </c>
      <c r="J19546" s="14">
        <v>123.16481673</v>
      </c>
      <c r="K19546" s="14">
        <v>867.71882028000005</v>
      </c>
      <c r="L19546" s="13">
        <f t="shared" si="2968"/>
        <v>1249.1319509999998</v>
      </c>
      <c r="M19546" s="13">
        <f t="shared" si="2969"/>
        <v>797.32324200000005</v>
      </c>
      <c r="N19546" s="15"/>
      <c r="O19546" s="15"/>
      <c r="P19546" s="15"/>
      <c r="Q19546" s="13"/>
      <c r="R19546" s="13"/>
      <c r="S19546" s="13"/>
      <c r="T19546" s="13"/>
      <c r="U19546" s="16"/>
      <c r="V19546" s="16"/>
      <c r="W19546" s="16"/>
      <c r="AD19546" t="s">
        <v>11590</v>
      </c>
      <c r="AE19546">
        <v>7.4592800000000001E-2</v>
      </c>
      <c r="AF19546" s="4">
        <v>187.63370558</v>
      </c>
      <c r="AG19546">
        <v>0.97161914000000005</v>
      </c>
      <c r="AH19546">
        <v>0.97027626</v>
      </c>
      <c r="AI19546" s="4">
        <v>4.0937191400000001</v>
      </c>
      <c r="AJ19546" s="4">
        <v>4.1084858100000003</v>
      </c>
      <c r="AK19546" s="4">
        <v>0.74541767000000003</v>
      </c>
      <c r="AL19546" s="4">
        <v>199.67452545</v>
      </c>
      <c r="AM19546" s="4">
        <v>867.71876913000006</v>
      </c>
    </row>
    <row r="19547" spans="1:39" x14ac:dyDescent="0.25">
      <c r="A19547" s="13"/>
      <c r="B19547" s="12">
        <v>7.8761940000000003E-2</v>
      </c>
      <c r="C19547" s="14">
        <v>113.03573728000001</v>
      </c>
      <c r="D19547" s="14">
        <f t="shared" si="2967"/>
        <v>113.11449922000001</v>
      </c>
      <c r="E19547" s="12">
        <v>0.95369265000000003</v>
      </c>
      <c r="F19547" s="12">
        <v>0.98030065</v>
      </c>
      <c r="G19547" s="14">
        <v>4.1649862500000001</v>
      </c>
      <c r="H19547" s="14">
        <v>3.9844574599999998</v>
      </c>
      <c r="I19547" s="14">
        <v>0.70559327999999999</v>
      </c>
      <c r="J19547" s="14">
        <v>122.02216224999999</v>
      </c>
      <c r="K19547" s="14">
        <v>867.71882103999997</v>
      </c>
      <c r="L19547" s="13">
        <f t="shared" si="2968"/>
        <v>1249.4958750000001</v>
      </c>
      <c r="M19547" s="13">
        <f t="shared" si="2969"/>
        <v>796.89149199999997</v>
      </c>
      <c r="N19547" s="15"/>
      <c r="O19547" s="15"/>
      <c r="P19547" s="15"/>
      <c r="Q19547" s="13"/>
      <c r="R19547" s="13"/>
      <c r="S19547" s="13"/>
      <c r="T19547" s="13"/>
      <c r="U19547" s="16"/>
      <c r="V19547" s="16"/>
      <c r="W19547" s="16"/>
      <c r="AD19547" t="s">
        <v>11591</v>
      </c>
      <c r="AE19547">
        <v>7.4667300000000006E-2</v>
      </c>
      <c r="AF19547" s="4">
        <v>186.01541372</v>
      </c>
      <c r="AG19547">
        <v>0.97130267999999997</v>
      </c>
      <c r="AH19547">
        <v>0.97046200000000005</v>
      </c>
      <c r="AI19547" s="4">
        <v>4.0952478899999996</v>
      </c>
      <c r="AJ19547" s="4">
        <v>4.1058631200000004</v>
      </c>
      <c r="AK19547" s="4">
        <v>0.74467174000000003</v>
      </c>
      <c r="AL19547" s="4">
        <v>197.79818839000001</v>
      </c>
      <c r="AM19547" s="4">
        <v>867.71877039000003</v>
      </c>
    </row>
    <row r="19548" spans="1:39" x14ac:dyDescent="0.25">
      <c r="A19548" s="13"/>
      <c r="B19548" s="12">
        <v>7.8848459999999995E-2</v>
      </c>
      <c r="C19548" s="14">
        <v>111.81480310000001</v>
      </c>
      <c r="D19548" s="14">
        <f t="shared" si="2967"/>
        <v>111.89365156000001</v>
      </c>
      <c r="E19548" s="12">
        <v>0.95332192000000004</v>
      </c>
      <c r="F19548" s="12">
        <v>0.98049111</v>
      </c>
      <c r="G19548" s="14">
        <v>4.1661932100000003</v>
      </c>
      <c r="H19548" s="14">
        <v>3.9823070999999999</v>
      </c>
      <c r="I19548" s="14">
        <v>0.70480566</v>
      </c>
      <c r="J19548" s="14">
        <v>120.89180488</v>
      </c>
      <c r="K19548" s="14">
        <v>867.7188218</v>
      </c>
      <c r="L19548" s="13">
        <f t="shared" si="2968"/>
        <v>1249.8579630000002</v>
      </c>
      <c r="M19548" s="13">
        <f t="shared" si="2969"/>
        <v>796.46141999999998</v>
      </c>
      <c r="N19548" s="15"/>
      <c r="O19548" s="15"/>
      <c r="P19548" s="15"/>
      <c r="Q19548" s="13"/>
      <c r="R19548" s="13"/>
      <c r="S19548" s="13"/>
      <c r="T19548" s="13"/>
      <c r="U19548" s="16"/>
      <c r="V19548" s="16"/>
      <c r="W19548" s="16"/>
      <c r="AD19548" t="s">
        <v>11592</v>
      </c>
      <c r="AE19548">
        <v>7.4742009999999998E-2</v>
      </c>
      <c r="AF19548" s="4">
        <v>184.40342329000001</v>
      </c>
      <c r="AG19548">
        <v>0.97098499000000005</v>
      </c>
      <c r="AH19548">
        <v>0.97064834</v>
      </c>
      <c r="AI19548" s="4">
        <v>4.0967704200000004</v>
      </c>
      <c r="AJ19548" s="4">
        <v>4.10325015</v>
      </c>
      <c r="AK19548" s="4">
        <v>0.74392506999999997</v>
      </c>
      <c r="AL19548" s="4">
        <v>195.93803424999999</v>
      </c>
      <c r="AM19548" s="4">
        <v>867.71877162999999</v>
      </c>
    </row>
    <row r="19549" spans="1:39" x14ac:dyDescent="0.25">
      <c r="A19549" s="13"/>
      <c r="B19549" s="12">
        <v>7.8935249999999998E-2</v>
      </c>
      <c r="C19549" s="14">
        <v>110.6026762</v>
      </c>
      <c r="D19549" s="14">
        <f t="shared" si="2967"/>
        <v>110.68161145000001</v>
      </c>
      <c r="E19549" s="12">
        <v>0.95295036</v>
      </c>
      <c r="F19549" s="12">
        <v>0.98068107999999998</v>
      </c>
      <c r="G19549" s="14">
        <v>4.1673940399999996</v>
      </c>
      <c r="H19549" s="14">
        <v>3.9801650899999999</v>
      </c>
      <c r="I19549" s="14">
        <v>0.70401716999999997</v>
      </c>
      <c r="J19549" s="14">
        <v>119.77365684999999</v>
      </c>
      <c r="K19549" s="14">
        <v>867.71882255000003</v>
      </c>
      <c r="L19549" s="13">
        <f t="shared" si="2968"/>
        <v>1250.2182119999998</v>
      </c>
      <c r="M19549" s="13">
        <f t="shared" si="2969"/>
        <v>796.03301799999997</v>
      </c>
      <c r="N19549" s="15"/>
      <c r="O19549" s="15"/>
      <c r="P19549" s="15"/>
      <c r="Q19549" s="13"/>
      <c r="R19549" s="13"/>
      <c r="S19549" s="13"/>
      <c r="T19549" s="13"/>
      <c r="U19549" s="16"/>
      <c r="V19549" s="16"/>
      <c r="W19549" s="16"/>
      <c r="AD19549" t="s">
        <v>11593</v>
      </c>
      <c r="AE19549">
        <v>7.4816919999999995E-2</v>
      </c>
      <c r="AF19549" s="4">
        <v>182.79779038000001</v>
      </c>
      <c r="AG19549">
        <v>0.97066609000000004</v>
      </c>
      <c r="AH19549">
        <v>0.97083527000000003</v>
      </c>
      <c r="AI19549" s="4">
        <v>4.0982867299999999</v>
      </c>
      <c r="AJ19549" s="4">
        <v>4.1006468800000002</v>
      </c>
      <c r="AK19549" s="4">
        <v>0.74317765000000002</v>
      </c>
      <c r="AL19549" s="4">
        <v>194.09400002000001</v>
      </c>
      <c r="AM19549" s="4">
        <v>867.71877285999994</v>
      </c>
    </row>
    <row r="19550" spans="1:39" x14ac:dyDescent="0.25">
      <c r="A19550" s="13"/>
      <c r="B19550" s="12">
        <v>7.9022300000000004E-2</v>
      </c>
      <c r="C19550" s="14">
        <v>109.39938615</v>
      </c>
      <c r="D19550" s="14">
        <f t="shared" si="2967"/>
        <v>109.47840845</v>
      </c>
      <c r="E19550" s="12">
        <v>0.95257797</v>
      </c>
      <c r="F19550" s="12">
        <v>0.98087053000000002</v>
      </c>
      <c r="G19550" s="14">
        <v>4.1685887499999996</v>
      </c>
      <c r="H19550" s="14">
        <v>3.9780313999999999</v>
      </c>
      <c r="I19550" s="14">
        <v>0.70322781999999995</v>
      </c>
      <c r="J19550" s="14">
        <v>118.66763009</v>
      </c>
      <c r="K19550" s="14">
        <v>867.71882329000005</v>
      </c>
      <c r="L19550" s="13">
        <f t="shared" si="2968"/>
        <v>1250.5766249999999</v>
      </c>
      <c r="M19550" s="13">
        <f t="shared" si="2969"/>
        <v>795.60627999999997</v>
      </c>
      <c r="N19550" s="15"/>
      <c r="O19550" s="15"/>
      <c r="P19550" s="15"/>
      <c r="Q19550" s="13"/>
      <c r="R19550" s="13"/>
      <c r="S19550" s="13"/>
      <c r="T19550" s="13"/>
      <c r="U19550" s="16"/>
      <c r="V19550" s="16"/>
      <c r="W19550" s="16"/>
      <c r="AD19550" t="s">
        <v>11594</v>
      </c>
      <c r="AE19550">
        <v>7.4892050000000002E-2</v>
      </c>
      <c r="AF19550" s="4">
        <v>181.19857110999999</v>
      </c>
      <c r="AG19550">
        <v>0.97034598000000005</v>
      </c>
      <c r="AH19550">
        <v>0.97102275000000005</v>
      </c>
      <c r="AI19550" s="4">
        <v>4.0997968199999999</v>
      </c>
      <c r="AJ19550" s="4">
        <v>4.0980532900000002</v>
      </c>
      <c r="AK19550" s="4">
        <v>0.74242947999999997</v>
      </c>
      <c r="AL19550" s="4">
        <v>192.26602212</v>
      </c>
      <c r="AM19550" s="4">
        <v>867.71877409000001</v>
      </c>
    </row>
    <row r="19551" spans="1:39" x14ac:dyDescent="0.25">
      <c r="A19551" s="13"/>
      <c r="B19551" s="12">
        <v>7.9109609999999997E-2</v>
      </c>
      <c r="C19551" s="14">
        <v>108.20496142</v>
      </c>
      <c r="D19551" s="14">
        <f t="shared" si="2967"/>
        <v>108.28407103000001</v>
      </c>
      <c r="E19551" s="12">
        <v>0.95220475999999998</v>
      </c>
      <c r="F19551" s="12">
        <v>0.98105944</v>
      </c>
      <c r="G19551" s="14">
        <v>4.1697773600000003</v>
      </c>
      <c r="H19551" s="14">
        <v>3.9759060100000001</v>
      </c>
      <c r="I19551" s="14">
        <v>0.7024376</v>
      </c>
      <c r="J19551" s="14">
        <v>117.57363623000001</v>
      </c>
      <c r="K19551" s="14">
        <v>867.71882402000006</v>
      </c>
      <c r="L19551" s="13">
        <f t="shared" si="2968"/>
        <v>1250.9332080000001</v>
      </c>
      <c r="M19551" s="13">
        <f t="shared" si="2969"/>
        <v>795.18120199999998</v>
      </c>
      <c r="N19551" s="15"/>
      <c r="O19551" s="15"/>
      <c r="P19551" s="15"/>
      <c r="Q19551" s="13"/>
      <c r="R19551" s="13"/>
      <c r="S19551" s="13"/>
      <c r="T19551" s="13"/>
      <c r="U19551" s="16"/>
      <c r="V19551" s="16"/>
      <c r="W19551" s="16"/>
      <c r="AD19551" t="s">
        <v>11595</v>
      </c>
      <c r="AE19551">
        <v>7.496738E-2</v>
      </c>
      <c r="AF19551" s="4">
        <v>179.60582162</v>
      </c>
      <c r="AG19551">
        <v>0.97002467000000003</v>
      </c>
      <c r="AH19551">
        <v>0.97121078999999999</v>
      </c>
      <c r="AI19551" s="4">
        <v>4.1013006900000004</v>
      </c>
      <c r="AJ19551" s="4">
        <v>4.0954693600000001</v>
      </c>
      <c r="AK19551" s="4">
        <v>0.74168056000000004</v>
      </c>
      <c r="AL19551" s="4">
        <v>190.45403640999999</v>
      </c>
      <c r="AM19551" s="4">
        <v>867.71877529999995</v>
      </c>
    </row>
    <row r="19552" spans="1:39" x14ac:dyDescent="0.25">
      <c r="A19552" s="13"/>
      <c r="B19552" s="12">
        <v>7.9197190000000001E-2</v>
      </c>
      <c r="C19552" s="14">
        <v>107.01942935</v>
      </c>
      <c r="D19552" s="14">
        <f t="shared" si="2967"/>
        <v>107.09862654</v>
      </c>
      <c r="E19552" s="12">
        <v>0.95183072999999996</v>
      </c>
      <c r="F19552" s="12">
        <v>0.9812478</v>
      </c>
      <c r="G19552" s="14">
        <v>4.17095985</v>
      </c>
      <c r="H19552" s="14">
        <v>3.9737888899999998</v>
      </c>
      <c r="I19552" s="14">
        <v>0.70164649999999995</v>
      </c>
      <c r="J19552" s="14">
        <v>116.49158661</v>
      </c>
      <c r="K19552" s="14">
        <v>867.71882473999995</v>
      </c>
      <c r="L19552" s="13">
        <f t="shared" si="2968"/>
        <v>1251.287955</v>
      </c>
      <c r="M19552" s="13">
        <f t="shared" si="2969"/>
        <v>794.75777799999992</v>
      </c>
      <c r="N19552" s="15"/>
      <c r="O19552" s="15"/>
      <c r="P19552" s="15"/>
      <c r="Q19552" s="13"/>
      <c r="R19552" s="13"/>
      <c r="S19552" s="13"/>
      <c r="T19552" s="13"/>
      <c r="U19552" s="16"/>
      <c r="V19552" s="16"/>
      <c r="W19552" s="16"/>
      <c r="AD19552" t="s">
        <v>11596</v>
      </c>
      <c r="AE19552">
        <v>7.5042929999999994E-2</v>
      </c>
      <c r="AF19552" s="4">
        <v>178.01959803</v>
      </c>
      <c r="AG19552">
        <v>0.96970215000000004</v>
      </c>
      <c r="AH19552">
        <v>0.97139934999999999</v>
      </c>
      <c r="AI19552" s="4">
        <v>4.1027983299999997</v>
      </c>
      <c r="AJ19552" s="4">
        <v>4.09289506</v>
      </c>
      <c r="AK19552" s="4">
        <v>0.74093089000000001</v>
      </c>
      <c r="AL19552" s="4">
        <v>188.65797818999999</v>
      </c>
      <c r="AM19552" s="4">
        <v>867.71877649999999</v>
      </c>
    </row>
    <row r="19553" spans="1:39" x14ac:dyDescent="0.25">
      <c r="A19553" s="13"/>
      <c r="B19553" s="12">
        <v>7.9285030000000006E-2</v>
      </c>
      <c r="C19553" s="14">
        <v>105.84281613</v>
      </c>
      <c r="D19553" s="14">
        <f t="shared" si="2967"/>
        <v>105.92210116</v>
      </c>
      <c r="E19553" s="12">
        <v>0.95145590999999996</v>
      </c>
      <c r="F19553" s="12">
        <v>0.98143557000000003</v>
      </c>
      <c r="G19553" s="14">
        <v>4.1721362400000004</v>
      </c>
      <c r="H19553" s="14">
        <v>3.9716800000000001</v>
      </c>
      <c r="I19553" s="14">
        <v>0.70085452999999998</v>
      </c>
      <c r="J19553" s="14">
        <v>115.42139232</v>
      </c>
      <c r="K19553" s="14">
        <v>867.71882545999995</v>
      </c>
      <c r="L19553" s="13">
        <f t="shared" si="2968"/>
        <v>1251.6408720000002</v>
      </c>
      <c r="M19553" s="13">
        <f t="shared" si="2969"/>
        <v>794.33600000000001</v>
      </c>
      <c r="N19553" s="15"/>
      <c r="O19553" s="15"/>
      <c r="P19553" s="15"/>
      <c r="Q19553" s="13"/>
      <c r="R19553" s="13"/>
      <c r="S19553" s="13"/>
      <c r="T19553" s="13"/>
      <c r="U19553" s="16"/>
      <c r="V19553" s="16"/>
      <c r="W19553" s="16"/>
      <c r="AD19553" t="s">
        <v>11597</v>
      </c>
      <c r="AE19553">
        <v>7.5118679999999993E-2</v>
      </c>
      <c r="AF19553" s="4">
        <v>176.43995644</v>
      </c>
      <c r="AG19553">
        <v>0.96937845</v>
      </c>
      <c r="AH19553">
        <v>0.97158842000000001</v>
      </c>
      <c r="AI19553" s="4">
        <v>4.1042897600000003</v>
      </c>
      <c r="AJ19553" s="4">
        <v>4.0903303700000002</v>
      </c>
      <c r="AK19553" s="4">
        <v>0.74018046000000004</v>
      </c>
      <c r="AL19553" s="4">
        <v>186.87778220999999</v>
      </c>
      <c r="AM19553" s="4">
        <v>867.71877769000002</v>
      </c>
    </row>
    <row r="19554" spans="1:39" x14ac:dyDescent="0.25">
      <c r="A19554" s="13"/>
      <c r="B19554" s="12">
        <v>7.937313E-2</v>
      </c>
      <c r="C19554" s="14">
        <v>104.67514678000001</v>
      </c>
      <c r="D19554" s="14">
        <f t="shared" si="2967"/>
        <v>104.75451991</v>
      </c>
      <c r="E19554" s="12">
        <v>0.95108028</v>
      </c>
      <c r="F19554" s="12">
        <v>0.98162271999999995</v>
      </c>
      <c r="G19554" s="14">
        <v>4.1733065199999997</v>
      </c>
      <c r="H19554" s="14">
        <v>3.9695793199999998</v>
      </c>
      <c r="I19554" s="14">
        <v>0.70006168000000002</v>
      </c>
      <c r="J19554" s="14">
        <v>114.36296416</v>
      </c>
      <c r="K19554" s="14">
        <v>867.71882617000006</v>
      </c>
      <c r="L19554" s="13">
        <f t="shared" si="2968"/>
        <v>1251.9919559999998</v>
      </c>
      <c r="M19554" s="13">
        <f t="shared" si="2969"/>
        <v>793.91586399999994</v>
      </c>
      <c r="N19554" s="15"/>
      <c r="O19554" s="15"/>
      <c r="P19554" s="15"/>
      <c r="Q19554" s="13"/>
      <c r="R19554" s="13"/>
      <c r="S19554" s="13"/>
      <c r="T19554" s="13"/>
      <c r="U19554" s="16"/>
      <c r="V19554" s="16"/>
      <c r="W19554" s="16"/>
      <c r="AD19554" t="s">
        <v>11598</v>
      </c>
      <c r="AE19554">
        <v>7.5194650000000002E-2</v>
      </c>
      <c r="AF19554" s="4">
        <v>174.86695291999999</v>
      </c>
      <c r="AG19554">
        <v>0.96905355999999998</v>
      </c>
      <c r="AH19554">
        <v>0.97177798000000004</v>
      </c>
      <c r="AI19554" s="4">
        <v>4.1057749599999998</v>
      </c>
      <c r="AJ19554" s="4">
        <v>4.0877752599999999</v>
      </c>
      <c r="AK19554" s="4">
        <v>0.73942927000000003</v>
      </c>
      <c r="AL19554" s="4">
        <v>185.11338265000001</v>
      </c>
      <c r="AM19554" s="4">
        <v>867.71877887000005</v>
      </c>
    </row>
    <row r="19555" spans="1:39" x14ac:dyDescent="0.25">
      <c r="A19555" s="13"/>
      <c r="B19555" s="12">
        <v>7.9461500000000004E-2</v>
      </c>
      <c r="C19555" s="14">
        <v>103.51644514</v>
      </c>
      <c r="D19555" s="14">
        <f t="shared" si="2967"/>
        <v>103.59590664</v>
      </c>
      <c r="E19555" s="12">
        <v>0.95070387000000001</v>
      </c>
      <c r="F19555" s="12">
        <v>0.98180924999999997</v>
      </c>
      <c r="G19555" s="14">
        <v>4.1744707099999996</v>
      </c>
      <c r="H19555" s="14">
        <v>3.96748681</v>
      </c>
      <c r="I19555" s="14">
        <v>0.69926794999999997</v>
      </c>
      <c r="J19555" s="14">
        <v>113.31621269</v>
      </c>
      <c r="K19555" s="14">
        <v>867.71882687000004</v>
      </c>
      <c r="L19555" s="13">
        <f t="shared" si="2968"/>
        <v>1252.3412129999999</v>
      </c>
      <c r="M19555" s="13">
        <f t="shared" si="2969"/>
        <v>793.49736199999995</v>
      </c>
      <c r="N19555" s="15"/>
      <c r="O19555" s="15"/>
      <c r="P19555" s="15"/>
      <c r="Q19555" s="13"/>
      <c r="R19555" s="13"/>
      <c r="S19555" s="13"/>
      <c r="T19555" s="13"/>
      <c r="U19555" s="16"/>
      <c r="V19555" s="16"/>
      <c r="W19555" s="16"/>
      <c r="AD19555" t="s">
        <v>11599</v>
      </c>
      <c r="AE19555">
        <v>7.5270840000000006E-2</v>
      </c>
      <c r="AF19555" s="4">
        <v>173.30064350000001</v>
      </c>
      <c r="AG19555">
        <v>0.96872749999999996</v>
      </c>
      <c r="AH19555">
        <v>0.97196802000000004</v>
      </c>
      <c r="AI19555" s="4">
        <v>4.1072539499999996</v>
      </c>
      <c r="AJ19555" s="4">
        <v>4.0852297200000001</v>
      </c>
      <c r="AK19555" s="4">
        <v>0.73867731999999997</v>
      </c>
      <c r="AL19555" s="4">
        <v>183.36471312</v>
      </c>
      <c r="AM19555" s="4">
        <v>867.71878003999996</v>
      </c>
    </row>
    <row r="19556" spans="1:39" x14ac:dyDescent="0.25">
      <c r="A19556" s="13"/>
      <c r="B19556" s="12">
        <v>7.955015E-2</v>
      </c>
      <c r="C19556" s="14">
        <v>102.36673385</v>
      </c>
      <c r="D19556" s="14">
        <f t="shared" si="2967"/>
        <v>102.44628400000001</v>
      </c>
      <c r="E19556" s="12">
        <v>0.95032667999999998</v>
      </c>
      <c r="F19556" s="12">
        <v>0.98199512</v>
      </c>
      <c r="G19556" s="14">
        <v>4.1756288100000001</v>
      </c>
      <c r="H19556" s="14">
        <v>3.9654024400000001</v>
      </c>
      <c r="I19556" s="14">
        <v>0.69847333</v>
      </c>
      <c r="J19556" s="14">
        <v>112.28104824</v>
      </c>
      <c r="K19556" s="14">
        <v>867.71882756000002</v>
      </c>
      <c r="L19556" s="13">
        <f t="shared" si="2968"/>
        <v>1252.688643</v>
      </c>
      <c r="M19556" s="13">
        <f t="shared" si="2969"/>
        <v>793.08048800000006</v>
      </c>
      <c r="N19556" s="15"/>
      <c r="O19556" s="15"/>
      <c r="P19556" s="15"/>
      <c r="Q19556" s="13"/>
      <c r="R19556" s="13"/>
      <c r="S19556" s="13"/>
      <c r="T19556" s="13"/>
      <c r="U19556" s="16"/>
      <c r="V19556" s="16"/>
      <c r="W19556" s="16"/>
      <c r="AD19556" t="s">
        <v>11600</v>
      </c>
      <c r="AE19556">
        <v>7.5347239999999996E-2</v>
      </c>
      <c r="AF19556" s="4">
        <v>171.74108408999999</v>
      </c>
      <c r="AG19556">
        <v>0.96840026000000001</v>
      </c>
      <c r="AH19556">
        <v>0.97215850000000004</v>
      </c>
      <c r="AI19556" s="4">
        <v>4.10872671</v>
      </c>
      <c r="AJ19556" s="4">
        <v>4.08269371</v>
      </c>
      <c r="AK19556" s="4">
        <v>0.73792460999999998</v>
      </c>
      <c r="AL19556" s="4">
        <v>181.63170668000001</v>
      </c>
      <c r="AM19556" s="4">
        <v>867.71878119999997</v>
      </c>
    </row>
    <row r="19557" spans="1:39" x14ac:dyDescent="0.25">
      <c r="A19557" s="13"/>
      <c r="B19557" s="12">
        <v>7.9639059999999998E-2</v>
      </c>
      <c r="C19557" s="14">
        <v>101.22603433</v>
      </c>
      <c r="D19557" s="14">
        <f t="shared" si="2967"/>
        <v>101.30567339000001</v>
      </c>
      <c r="E19557" s="12">
        <v>0.94994871999999997</v>
      </c>
      <c r="F19557" s="12">
        <v>0.98218030000000001</v>
      </c>
      <c r="G19557" s="14">
        <v>4.1767808200000003</v>
      </c>
      <c r="H19557" s="14">
        <v>3.9633261800000001</v>
      </c>
      <c r="I19557" s="14">
        <v>0.69767783000000005</v>
      </c>
      <c r="J19557" s="14">
        <v>111.2573809</v>
      </c>
      <c r="K19557" s="14">
        <v>867.71882825</v>
      </c>
      <c r="L19557" s="13">
        <f t="shared" si="2968"/>
        <v>1253.0342460000002</v>
      </c>
      <c r="M19557" s="13">
        <f t="shared" si="2969"/>
        <v>792.66523600000005</v>
      </c>
      <c r="N19557" s="15"/>
      <c r="O19557" s="15"/>
      <c r="P19557" s="15"/>
      <c r="Q19557" s="13"/>
      <c r="R19557" s="13"/>
      <c r="S19557" s="13"/>
      <c r="T19557" s="13"/>
      <c r="U19557" s="16"/>
      <c r="V19557" s="16"/>
      <c r="W19557" s="16"/>
      <c r="AD19557" t="s">
        <v>11601</v>
      </c>
      <c r="AE19557">
        <v>7.5423850000000001E-2</v>
      </c>
      <c r="AF19557" s="4">
        <v>170.18833054000001</v>
      </c>
      <c r="AG19557">
        <v>0.96807186000000001</v>
      </c>
      <c r="AH19557">
        <v>0.97234942999999996</v>
      </c>
      <c r="AI19557" s="4">
        <v>4.11019326</v>
      </c>
      <c r="AJ19557" s="4">
        <v>4.0801672099999999</v>
      </c>
      <c r="AK19557" s="4">
        <v>0.73717113999999995</v>
      </c>
      <c r="AL19557" s="4">
        <v>179.91429583999999</v>
      </c>
      <c r="AM19557" s="4">
        <v>867.71878234999997</v>
      </c>
    </row>
    <row r="19558" spans="1:39" x14ac:dyDescent="0.25">
      <c r="A19558" s="13"/>
      <c r="B19558" s="12">
        <v>7.9728250000000001E-2</v>
      </c>
      <c r="C19558" s="14">
        <v>100.09436675000001</v>
      </c>
      <c r="D19558" s="14">
        <f t="shared" si="2967"/>
        <v>100.17409500000001</v>
      </c>
      <c r="E19558" s="12">
        <v>0.94957000000000003</v>
      </c>
      <c r="F19558" s="12">
        <v>0.98236478999999999</v>
      </c>
      <c r="G19558" s="14">
        <v>4.1779267500000001</v>
      </c>
      <c r="H19558" s="14">
        <v>3.9612580099999999</v>
      </c>
      <c r="I19558" s="14">
        <v>0.69688143999999996</v>
      </c>
      <c r="J19558" s="14">
        <v>110.24512056</v>
      </c>
      <c r="K19558" s="14">
        <v>867.71882892999997</v>
      </c>
      <c r="L19558" s="13">
        <f t="shared" si="2968"/>
        <v>1253.378025</v>
      </c>
      <c r="M19558" s="13">
        <f t="shared" si="2969"/>
        <v>792.25160199999993</v>
      </c>
      <c r="N19558" s="15"/>
      <c r="O19558" s="15"/>
      <c r="P19558" s="15"/>
      <c r="Q19558" s="13"/>
      <c r="R19558" s="13"/>
      <c r="S19558" s="13"/>
      <c r="T19558" s="13"/>
      <c r="U19558" s="16"/>
      <c r="V19558" s="16"/>
      <c r="W19558" s="16"/>
      <c r="AD19558" t="s">
        <v>11602</v>
      </c>
      <c r="AE19558">
        <v>7.5500680000000001E-2</v>
      </c>
      <c r="AF19558" s="4">
        <v>168.64243858</v>
      </c>
      <c r="AG19558">
        <v>0.96774230000000006</v>
      </c>
      <c r="AH19558">
        <v>0.97254076</v>
      </c>
      <c r="AI19558" s="4">
        <v>4.1116536000000004</v>
      </c>
      <c r="AJ19558" s="4">
        <v>4.0776501999999999</v>
      </c>
      <c r="AK19558" s="4">
        <v>0.73641690000000004</v>
      </c>
      <c r="AL19558" s="4">
        <v>178.21241254</v>
      </c>
      <c r="AM19558" s="4">
        <v>867.71878347999996</v>
      </c>
    </row>
    <row r="19559" spans="1:39" x14ac:dyDescent="0.25">
      <c r="A19559" s="13"/>
      <c r="B19559" s="12">
        <v>7.9817700000000005E-2</v>
      </c>
      <c r="C19559" s="14">
        <v>98.971750049999997</v>
      </c>
      <c r="D19559" s="14">
        <f t="shared" si="2967"/>
        <v>99.051567750000004</v>
      </c>
      <c r="E19559" s="12">
        <v>0.94919052000000004</v>
      </c>
      <c r="F19559" s="12">
        <v>0.98254854000000003</v>
      </c>
      <c r="G19559" s="14">
        <v>4.1790665899999997</v>
      </c>
      <c r="H19559" s="14">
        <v>3.9591978800000001</v>
      </c>
      <c r="I19559" s="14">
        <v>0.69608415999999995</v>
      </c>
      <c r="J19559" s="14">
        <v>109.24417689000001</v>
      </c>
      <c r="K19559" s="14">
        <v>867.71882960000005</v>
      </c>
      <c r="L19559" s="13">
        <f t="shared" si="2968"/>
        <v>1253.719977</v>
      </c>
      <c r="M19559" s="13">
        <f t="shared" si="2969"/>
        <v>791.83957599999997</v>
      </c>
      <c r="N19559" s="15"/>
      <c r="O19559" s="15"/>
      <c r="P19559" s="15"/>
      <c r="Q19559" s="13"/>
      <c r="R19559" s="13"/>
      <c r="S19559" s="13"/>
      <c r="T19559" s="13"/>
      <c r="U19559" s="16"/>
      <c r="V19559" s="16"/>
      <c r="W19559" s="16"/>
      <c r="AD19559" t="s">
        <v>11603</v>
      </c>
      <c r="AE19559">
        <v>7.5577729999999996E-2</v>
      </c>
      <c r="AF19559" s="4">
        <v>167.10346379999999</v>
      </c>
      <c r="AG19559">
        <v>0.96741158999999999</v>
      </c>
      <c r="AH19559">
        <v>0.97273248999999995</v>
      </c>
      <c r="AI19559" s="4">
        <v>4.1131077100000004</v>
      </c>
      <c r="AJ19559" s="4">
        <v>4.07514266</v>
      </c>
      <c r="AK19559" s="4">
        <v>0.73566189999999998</v>
      </c>
      <c r="AL19559" s="4">
        <v>176.52598814999999</v>
      </c>
      <c r="AM19559" s="4">
        <v>867.71878460999994</v>
      </c>
    </row>
    <row r="19560" spans="1:39" x14ac:dyDescent="0.25">
      <c r="A19560" s="13"/>
      <c r="B19560" s="12">
        <v>7.9907439999999996E-2</v>
      </c>
      <c r="C19560" s="14">
        <v>97.858201879999996</v>
      </c>
      <c r="D19560" s="14">
        <f t="shared" si="2967"/>
        <v>97.938109319999995</v>
      </c>
      <c r="E19560" s="12">
        <v>0.9488103</v>
      </c>
      <c r="F19560" s="12">
        <v>0.98273153999999996</v>
      </c>
      <c r="G19560" s="14">
        <v>4.1802003599999997</v>
      </c>
      <c r="H19560" s="14">
        <v>3.9571457699999999</v>
      </c>
      <c r="I19560" s="14">
        <v>0.69528597999999997</v>
      </c>
      <c r="J19560" s="14">
        <v>108.25445938999999</v>
      </c>
      <c r="K19560" s="14">
        <v>867.71883026</v>
      </c>
      <c r="L19560" s="13">
        <f t="shared" si="2968"/>
        <v>1254.0601079999999</v>
      </c>
      <c r="M19560" s="13">
        <f t="shared" si="2969"/>
        <v>791.42915399999993</v>
      </c>
      <c r="N19560" s="15"/>
      <c r="O19560" s="15"/>
      <c r="P19560" s="15"/>
      <c r="Q19560" s="13"/>
      <c r="R19560" s="13"/>
      <c r="S19560" s="13"/>
      <c r="T19560" s="13"/>
      <c r="U19560" s="16"/>
      <c r="V19560" s="16"/>
      <c r="W19560" s="16"/>
      <c r="AD19560" t="s">
        <v>11604</v>
      </c>
      <c r="AE19560">
        <v>7.5655E-2</v>
      </c>
      <c r="AF19560" s="4">
        <v>165.57146162999999</v>
      </c>
      <c r="AG19560">
        <v>0.96707973999999997</v>
      </c>
      <c r="AH19560">
        <v>0.97292460000000003</v>
      </c>
      <c r="AI19560" s="4">
        <v>4.11455561</v>
      </c>
      <c r="AJ19560" s="4">
        <v>4.0726445599999996</v>
      </c>
      <c r="AK19560" s="4">
        <v>0.73490612</v>
      </c>
      <c r="AL19560" s="4">
        <v>174.85495351</v>
      </c>
      <c r="AM19560" s="4">
        <v>867.71878573000004</v>
      </c>
    </row>
    <row r="19561" spans="1:39" x14ac:dyDescent="0.25">
      <c r="A19561" s="13"/>
      <c r="B19561" s="12">
        <v>7.9997449999999998E-2</v>
      </c>
      <c r="C19561" s="14">
        <v>96.753738630000001</v>
      </c>
      <c r="D19561" s="14">
        <f t="shared" si="2967"/>
        <v>96.833736079999994</v>
      </c>
      <c r="E19561" s="12">
        <v>0.94842934000000001</v>
      </c>
      <c r="F19561" s="12">
        <v>0.98291375999999997</v>
      </c>
      <c r="G19561" s="14">
        <v>4.1813280700000002</v>
      </c>
      <c r="H19561" s="14">
        <v>3.95510165</v>
      </c>
      <c r="I19561" s="14">
        <v>0.69448690999999996</v>
      </c>
      <c r="J19561" s="14">
        <v>107.27587737</v>
      </c>
      <c r="K19561" s="14">
        <v>867.71883091999996</v>
      </c>
      <c r="L19561" s="13">
        <f t="shared" si="2968"/>
        <v>1254.3984210000001</v>
      </c>
      <c r="M19561" s="13">
        <f t="shared" si="2969"/>
        <v>791.02033000000006</v>
      </c>
      <c r="N19561" s="15"/>
      <c r="O19561" s="15"/>
      <c r="P19561" s="15"/>
      <c r="Q19561" s="13"/>
      <c r="R19561" s="13"/>
      <c r="S19561" s="13"/>
      <c r="T19561" s="13"/>
      <c r="U19561" s="16"/>
      <c r="V19561" s="16"/>
      <c r="W19561" s="16"/>
      <c r="AD19561" t="s">
        <v>11605</v>
      </c>
      <c r="AE19561">
        <v>7.5732480000000005E-2</v>
      </c>
      <c r="AF19561" s="4">
        <v>164.04648735999999</v>
      </c>
      <c r="AG19561">
        <v>0.96674674000000005</v>
      </c>
      <c r="AH19561">
        <v>0.97311707000000003</v>
      </c>
      <c r="AI19561" s="4">
        <v>4.1159973000000001</v>
      </c>
      <c r="AJ19561" s="4">
        <v>4.0701558699999998</v>
      </c>
      <c r="AK19561" s="4">
        <v>0.73414957000000003</v>
      </c>
      <c r="AL19561" s="4">
        <v>173.19923890000001</v>
      </c>
      <c r="AM19561" s="4">
        <v>867.71878683</v>
      </c>
    </row>
    <row r="19562" spans="1:39" x14ac:dyDescent="0.25">
      <c r="A19562" s="13"/>
      <c r="B19562" s="12">
        <v>8.0087740000000004E-2</v>
      </c>
      <c r="C19562" s="14">
        <v>95.658375390000003</v>
      </c>
      <c r="D19562" s="14">
        <f t="shared" si="2967"/>
        <v>95.73846313</v>
      </c>
      <c r="E19562" s="12">
        <v>0.94804765999999996</v>
      </c>
      <c r="F19562" s="12">
        <v>0.98309517999999996</v>
      </c>
      <c r="G19562" s="14">
        <v>4.1824497000000003</v>
      </c>
      <c r="H19562" s="14">
        <v>3.9530654799999998</v>
      </c>
      <c r="I19562" s="14">
        <v>0.69368693000000003</v>
      </c>
      <c r="J19562" s="14">
        <v>106.30833998</v>
      </c>
      <c r="K19562" s="14">
        <v>867.71883156000001</v>
      </c>
      <c r="L19562" s="13">
        <f t="shared" si="2968"/>
        <v>1254.7349100000001</v>
      </c>
      <c r="M19562" s="13">
        <f t="shared" si="2969"/>
        <v>790.61309599999993</v>
      </c>
      <c r="N19562" s="15"/>
      <c r="O19562" s="15"/>
      <c r="P19562" s="15"/>
      <c r="Q19562" s="13"/>
      <c r="R19562" s="13"/>
      <c r="S19562" s="13"/>
      <c r="T19562" s="13"/>
      <c r="U19562" s="16"/>
      <c r="V19562" s="16"/>
      <c r="W19562" s="16"/>
      <c r="AD19562" t="s">
        <v>11606</v>
      </c>
      <c r="AE19562">
        <v>7.581019E-2</v>
      </c>
      <c r="AF19562" s="4">
        <v>162.52859604</v>
      </c>
      <c r="AG19562">
        <v>0.96641262000000006</v>
      </c>
      <c r="AH19562">
        <v>0.97330987000000002</v>
      </c>
      <c r="AI19562" s="4">
        <v>4.1174327699999997</v>
      </c>
      <c r="AJ19562" s="4">
        <v>4.0676765699999997</v>
      </c>
      <c r="AK19562" s="4">
        <v>0.73339224000000003</v>
      </c>
      <c r="AL19562" s="4">
        <v>171.55877401999999</v>
      </c>
      <c r="AM19562" s="4">
        <v>867.71878792999996</v>
      </c>
    </row>
    <row r="19563" spans="1:39" x14ac:dyDescent="0.25">
      <c r="A19563" s="13"/>
      <c r="B19563" s="12">
        <v>8.0178299999999994E-2</v>
      </c>
      <c r="C19563" s="14">
        <v>94.572125920000005</v>
      </c>
      <c r="D19563" s="14">
        <f t="shared" si="2967"/>
        <v>94.652304220000005</v>
      </c>
      <c r="E19563" s="12">
        <v>0.94766525000000001</v>
      </c>
      <c r="F19563" s="12">
        <v>0.98327576999999999</v>
      </c>
      <c r="G19563" s="14">
        <v>4.1835652799999998</v>
      </c>
      <c r="H19563" s="14">
        <v>3.9510372399999998</v>
      </c>
      <c r="I19563" s="14">
        <v>0.69288605000000003</v>
      </c>
      <c r="J19563" s="14">
        <v>105.35175623000001</v>
      </c>
      <c r="K19563" s="14">
        <v>867.71883220999996</v>
      </c>
      <c r="L19563" s="13">
        <f t="shared" si="2968"/>
        <v>1255.0695839999998</v>
      </c>
      <c r="M19563" s="13">
        <f t="shared" si="2969"/>
        <v>790.207448</v>
      </c>
      <c r="N19563" s="15"/>
      <c r="O19563" s="15"/>
      <c r="P19563" s="15"/>
      <c r="Q19563" s="13"/>
      <c r="R19563" s="13"/>
      <c r="S19563" s="13"/>
      <c r="T19563" s="13"/>
      <c r="U19563" s="16"/>
      <c r="V19563" s="16"/>
      <c r="W19563" s="16"/>
      <c r="AD19563" t="s">
        <v>11607</v>
      </c>
      <c r="AE19563">
        <v>7.5888109999999995E-2</v>
      </c>
      <c r="AF19563" s="4">
        <v>161.01784253</v>
      </c>
      <c r="AG19563">
        <v>0.96607737000000005</v>
      </c>
      <c r="AH19563">
        <v>0.97350298999999996</v>
      </c>
      <c r="AI19563" s="4">
        <v>4.1188620299999998</v>
      </c>
      <c r="AJ19563" s="4">
        <v>4.0652066400000004</v>
      </c>
      <c r="AK19563" s="4">
        <v>0.73263414000000004</v>
      </c>
      <c r="AL19563" s="4">
        <v>169.93348806</v>
      </c>
      <c r="AM19563" s="4">
        <v>867.71878902000003</v>
      </c>
    </row>
    <row r="19564" spans="1:39" x14ac:dyDescent="0.25">
      <c r="A19564" s="13"/>
      <c r="B19564" s="12">
        <v>8.0269149999999997E-2</v>
      </c>
      <c r="C19564" s="14">
        <v>93.495002690000007</v>
      </c>
      <c r="D19564" s="14">
        <f t="shared" si="2967"/>
        <v>93.575271840000013</v>
      </c>
      <c r="E19564" s="12">
        <v>0.94728213999999999</v>
      </c>
      <c r="F19564" s="12">
        <v>0.98345550000000004</v>
      </c>
      <c r="G19564" s="14">
        <v>4.1846747999999998</v>
      </c>
      <c r="H19564" s="14">
        <v>3.9490168799999998</v>
      </c>
      <c r="I19564" s="14">
        <v>0.69208426999999995</v>
      </c>
      <c r="J19564" s="14">
        <v>104.40603496999999</v>
      </c>
      <c r="K19564" s="14">
        <v>867.71883284</v>
      </c>
      <c r="L19564" s="13">
        <f t="shared" si="2968"/>
        <v>1255.4024399999998</v>
      </c>
      <c r="M19564" s="13">
        <f t="shared" si="2969"/>
        <v>789.80337599999996</v>
      </c>
      <c r="N19564" s="15"/>
      <c r="O19564" s="15"/>
      <c r="P19564" s="15"/>
      <c r="Q19564" s="13"/>
      <c r="R19564" s="13"/>
      <c r="S19564" s="13"/>
      <c r="T19564" s="13"/>
      <c r="U19564" s="16"/>
      <c r="V19564" s="16"/>
      <c r="W19564" s="16"/>
      <c r="AD19564" t="s">
        <v>11608</v>
      </c>
      <c r="AE19564">
        <v>7.5966259999999994E-2</v>
      </c>
      <c r="AF19564" s="4">
        <v>159.51428146000001</v>
      </c>
      <c r="AG19564">
        <v>0.96574099999999996</v>
      </c>
      <c r="AH19564">
        <v>0.97369640999999996</v>
      </c>
      <c r="AI19564" s="4">
        <v>4.1202850800000004</v>
      </c>
      <c r="AJ19564" s="4">
        <v>4.0627460500000003</v>
      </c>
      <c r="AK19564" s="4">
        <v>0.73187526000000003</v>
      </c>
      <c r="AL19564" s="4">
        <v>168.32330963999999</v>
      </c>
      <c r="AM19564" s="4">
        <v>867.71879008999997</v>
      </c>
    </row>
    <row r="19565" spans="1:39" x14ac:dyDescent="0.25">
      <c r="A19565" s="13"/>
      <c r="B19565" s="12">
        <v>8.0360280000000006E-2</v>
      </c>
      <c r="C19565" s="14">
        <v>92.427016829999999</v>
      </c>
      <c r="D19565" s="14">
        <f t="shared" si="2967"/>
        <v>92.507377109999993</v>
      </c>
      <c r="E19565" s="12">
        <v>0.94689831999999996</v>
      </c>
      <c r="F19565" s="12">
        <v>0.98363436999999998</v>
      </c>
      <c r="G19565" s="14">
        <v>4.1857782700000001</v>
      </c>
      <c r="H19565" s="14">
        <v>3.94700439</v>
      </c>
      <c r="I19565" s="14">
        <v>0.69128157999999995</v>
      </c>
      <c r="J19565" s="14">
        <v>103.47108494</v>
      </c>
      <c r="K19565" s="14">
        <v>867.71883347000005</v>
      </c>
      <c r="L19565" s="13">
        <f t="shared" si="2968"/>
        <v>1255.733481</v>
      </c>
      <c r="M19565" s="13">
        <f t="shared" si="2969"/>
        <v>789.40087800000003</v>
      </c>
      <c r="N19565" s="15"/>
      <c r="O19565" s="15"/>
      <c r="P19565" s="15"/>
      <c r="Q19565" s="13"/>
      <c r="R19565" s="13"/>
      <c r="S19565" s="13"/>
      <c r="T19565" s="13"/>
      <c r="U19565" s="16"/>
      <c r="V19565" s="16"/>
      <c r="W19565" s="16"/>
      <c r="AD19565" t="s">
        <v>11609</v>
      </c>
      <c r="AE19565">
        <v>7.6044630000000002E-2</v>
      </c>
      <c r="AF19565" s="4">
        <v>158.01796719000001</v>
      </c>
      <c r="AG19565">
        <v>0.96540353000000001</v>
      </c>
      <c r="AH19565">
        <v>0.97389011000000003</v>
      </c>
      <c r="AI19565" s="4">
        <v>4.1217019199999996</v>
      </c>
      <c r="AJ19565" s="4">
        <v>4.0602947800000004</v>
      </c>
      <c r="AK19565" s="4">
        <v>0.73111559999999998</v>
      </c>
      <c r="AL19565" s="4">
        <v>166.72816682000001</v>
      </c>
      <c r="AM19565" s="4">
        <v>867.71879116000002</v>
      </c>
    </row>
    <row r="19566" spans="1:39" x14ac:dyDescent="0.25">
      <c r="A19566" s="13"/>
      <c r="B19566" s="12">
        <v>8.0451690000000006E-2</v>
      </c>
      <c r="C19566" s="14">
        <v>91.368178099999994</v>
      </c>
      <c r="D19566" s="14">
        <f t="shared" si="2967"/>
        <v>91.448629789999998</v>
      </c>
      <c r="E19566" s="12">
        <v>0.94651379999999996</v>
      </c>
      <c r="F19566" s="12">
        <v>0.98381233000000001</v>
      </c>
      <c r="G19566" s="14">
        <v>4.1868756999999999</v>
      </c>
      <c r="H19566" s="14">
        <v>3.9449997200000002</v>
      </c>
      <c r="I19566" s="14">
        <v>0.69047798000000005</v>
      </c>
      <c r="J19566" s="14">
        <v>102.54681478000001</v>
      </c>
      <c r="K19566" s="14">
        <v>867.71883408999997</v>
      </c>
      <c r="L19566" s="13">
        <f t="shared" si="2968"/>
        <v>1256.0627099999999</v>
      </c>
      <c r="M19566" s="13">
        <f t="shared" si="2969"/>
        <v>788.99994400000003</v>
      </c>
      <c r="N19566" s="15"/>
      <c r="O19566" s="15"/>
      <c r="P19566" s="15"/>
      <c r="Q19566" s="13"/>
      <c r="R19566" s="13"/>
      <c r="S19566" s="13"/>
      <c r="T19566" s="13"/>
      <c r="U19566" s="16"/>
      <c r="V19566" s="16"/>
      <c r="W19566" s="16"/>
      <c r="AD19566" t="s">
        <v>11610</v>
      </c>
      <c r="AE19566">
        <v>7.6123220000000005E-2</v>
      </c>
      <c r="AF19566" s="4">
        <v>156.52895380999999</v>
      </c>
      <c r="AG19566">
        <v>0.96506495000000003</v>
      </c>
      <c r="AH19566">
        <v>0.97408406999999997</v>
      </c>
      <c r="AI19566" s="4">
        <v>4.1231125500000001</v>
      </c>
      <c r="AJ19566" s="4">
        <v>4.0578528</v>
      </c>
      <c r="AK19566" s="4">
        <v>0.73035514999999995</v>
      </c>
      <c r="AL19566" s="4">
        <v>165.14798715000001</v>
      </c>
      <c r="AM19566" s="4">
        <v>867.71879220999995</v>
      </c>
    </row>
    <row r="19567" spans="1:39" x14ac:dyDescent="0.25">
      <c r="A19567" s="13"/>
      <c r="B19567" s="12">
        <v>8.0543390000000006E-2</v>
      </c>
      <c r="C19567" s="14">
        <v>90.318494950000002</v>
      </c>
      <c r="D19567" s="14">
        <f t="shared" si="2967"/>
        <v>90.399038340000004</v>
      </c>
      <c r="E19567" s="12">
        <v>0.94612859999999999</v>
      </c>
      <c r="F19567" s="12">
        <v>0.98398936999999997</v>
      </c>
      <c r="G19567" s="14">
        <v>4.1879670899999999</v>
      </c>
      <c r="H19567" s="14">
        <v>3.9430028400000001</v>
      </c>
      <c r="I19567" s="14">
        <v>0.68967345999999996</v>
      </c>
      <c r="J19567" s="14">
        <v>101.63313298999999</v>
      </c>
      <c r="K19567" s="14">
        <v>867.7188347</v>
      </c>
      <c r="L19567" s="13">
        <f t="shared" si="2968"/>
        <v>1256.3901269999999</v>
      </c>
      <c r="M19567" s="13">
        <f t="shared" si="2969"/>
        <v>788.60056800000007</v>
      </c>
      <c r="N19567" s="15"/>
      <c r="O19567" s="15"/>
      <c r="P19567" s="15"/>
      <c r="Q19567" s="13"/>
      <c r="R19567" s="13"/>
      <c r="S19567" s="13"/>
      <c r="T19567" s="13"/>
      <c r="U19567" s="16"/>
      <c r="V19567" s="16"/>
      <c r="W19567" s="16"/>
      <c r="AD19567" t="s">
        <v>11611</v>
      </c>
      <c r="AE19567">
        <v>7.6202030000000004E-2</v>
      </c>
      <c r="AF19567" s="4">
        <v>155.04729509000001</v>
      </c>
      <c r="AG19567">
        <v>0.96472526999999997</v>
      </c>
      <c r="AH19567">
        <v>0.97427825999999995</v>
      </c>
      <c r="AI19567" s="4">
        <v>4.1245169800000001</v>
      </c>
      <c r="AJ19567" s="4">
        <v>4.0554200800000002</v>
      </c>
      <c r="AK19567" s="4">
        <v>0.72959392000000001</v>
      </c>
      <c r="AL19567" s="4">
        <v>163.58269761</v>
      </c>
      <c r="AM19567" s="4">
        <v>867.71879325999998</v>
      </c>
    </row>
    <row r="19568" spans="1:39" x14ac:dyDescent="0.25">
      <c r="A19568" s="13"/>
      <c r="B19568" s="12">
        <v>8.0635380000000006E-2</v>
      </c>
      <c r="C19568" s="14">
        <v>89.27797443</v>
      </c>
      <c r="D19568" s="14">
        <f t="shared" si="2967"/>
        <v>89.358609810000004</v>
      </c>
      <c r="E19568" s="12">
        <v>0.94574272000000004</v>
      </c>
      <c r="F19568" s="12">
        <v>0.98416546999999999</v>
      </c>
      <c r="G19568" s="14">
        <v>4.1890524400000002</v>
      </c>
      <c r="H19568" s="14">
        <v>3.9410137299999999</v>
      </c>
      <c r="I19568" s="14">
        <v>0.68886802999999996</v>
      </c>
      <c r="J19568" s="14">
        <v>100.72994805</v>
      </c>
      <c r="K19568" s="14">
        <v>867.71883531000003</v>
      </c>
      <c r="L19568" s="13">
        <f t="shared" si="2968"/>
        <v>1256.7157320000001</v>
      </c>
      <c r="M19568" s="13">
        <f t="shared" si="2969"/>
        <v>788.20274599999993</v>
      </c>
      <c r="N19568" s="15"/>
      <c r="O19568" s="15"/>
      <c r="P19568" s="15"/>
      <c r="Q19568" s="13"/>
      <c r="R19568" s="13"/>
      <c r="S19568" s="13"/>
      <c r="T19568" s="13"/>
      <c r="U19568" s="16"/>
      <c r="V19568" s="16"/>
      <c r="W19568" s="16"/>
      <c r="AD19568" t="s">
        <v>11612</v>
      </c>
      <c r="AE19568">
        <v>7.6281080000000001E-2</v>
      </c>
      <c r="AF19568" s="4">
        <v>153.57304450000001</v>
      </c>
      <c r="AG19568">
        <v>0.96438451000000003</v>
      </c>
      <c r="AH19568">
        <v>0.97447267000000004</v>
      </c>
      <c r="AI19568" s="4">
        <v>4.1259151999999997</v>
      </c>
      <c r="AJ19568" s="4">
        <v>4.0529966000000002</v>
      </c>
      <c r="AK19568" s="4">
        <v>0.72883189999999998</v>
      </c>
      <c r="AL19568" s="4">
        <v>162.03222466</v>
      </c>
      <c r="AM19568" s="4">
        <v>867.71879430000001</v>
      </c>
    </row>
    <row r="19569" spans="1:39" x14ac:dyDescent="0.25">
      <c r="A19569" s="13"/>
      <c r="B19569" s="12">
        <v>8.0727660000000007E-2</v>
      </c>
      <c r="C19569" s="14">
        <v>88.246622239999994</v>
      </c>
      <c r="D19569" s="14">
        <f t="shared" si="2967"/>
        <v>88.327349899999987</v>
      </c>
      <c r="E19569" s="12">
        <v>0.94535617000000005</v>
      </c>
      <c r="F19569" s="12">
        <v>0.98434058999999996</v>
      </c>
      <c r="G19569" s="14">
        <v>4.1901317599999999</v>
      </c>
      <c r="H19569" s="14">
        <v>3.9390323399999998</v>
      </c>
      <c r="I19569" s="14">
        <v>0.68806166999999996</v>
      </c>
      <c r="J19569" s="14">
        <v>99.837168300000002</v>
      </c>
      <c r="K19569" s="14">
        <v>867.71883591000005</v>
      </c>
      <c r="L19569" s="13">
        <f t="shared" si="2968"/>
        <v>1257.039528</v>
      </c>
      <c r="M19569" s="13">
        <f t="shared" si="2969"/>
        <v>787.806468</v>
      </c>
      <c r="N19569" s="15"/>
      <c r="O19569" s="15"/>
      <c r="P19569" s="15"/>
      <c r="Q19569" s="13"/>
      <c r="R19569" s="13"/>
      <c r="S19569" s="13"/>
      <c r="T19569" s="13"/>
      <c r="U19569" s="16"/>
      <c r="V19569" s="16"/>
      <c r="W19569" s="16"/>
      <c r="AD19569" t="s">
        <v>11613</v>
      </c>
      <c r="AE19569">
        <v>7.6360339999999999E-2</v>
      </c>
      <c r="AF19569" s="4">
        <v>152.10625515000001</v>
      </c>
      <c r="AG19569">
        <v>0.96404266000000005</v>
      </c>
      <c r="AH19569">
        <v>0.97466728000000002</v>
      </c>
      <c r="AI19569" s="4">
        <v>4.1273072099999997</v>
      </c>
      <c r="AJ19569" s="4">
        <v>4.0505823400000001</v>
      </c>
      <c r="AK19569" s="4">
        <v>0.72806908999999997</v>
      </c>
      <c r="AL19569" s="4">
        <v>160.49649421999999</v>
      </c>
      <c r="AM19569" s="4">
        <v>867.71879532000003</v>
      </c>
    </row>
    <row r="19570" spans="1:39" x14ac:dyDescent="0.25">
      <c r="A19570" s="13"/>
      <c r="B19570" s="12">
        <v>8.0820219999999998E-2</v>
      </c>
      <c r="C19570" s="14">
        <v>87.224442690000004</v>
      </c>
      <c r="D19570" s="14">
        <f t="shared" si="2967"/>
        <v>87.30526291000001</v>
      </c>
      <c r="E19570" s="12">
        <v>0.94496895999999997</v>
      </c>
      <c r="F19570" s="12">
        <v>0.98451471000000002</v>
      </c>
      <c r="G19570" s="14">
        <v>4.1912050599999997</v>
      </c>
      <c r="H19570" s="14">
        <v>3.93705865</v>
      </c>
      <c r="I19570" s="14">
        <v>0.68725438999999999</v>
      </c>
      <c r="J19570" s="14">
        <v>98.954702080000004</v>
      </c>
      <c r="K19570" s="14">
        <v>867.71883649999995</v>
      </c>
      <c r="L19570" s="13">
        <f t="shared" si="2968"/>
        <v>1257.3615179999999</v>
      </c>
      <c r="M19570" s="13">
        <f t="shared" si="2969"/>
        <v>787.41173000000003</v>
      </c>
      <c r="N19570" s="15"/>
      <c r="O19570" s="15"/>
      <c r="P19570" s="15"/>
      <c r="Q19570" s="13"/>
      <c r="R19570" s="13"/>
      <c r="S19570" s="13"/>
      <c r="T19570" s="13"/>
      <c r="U19570" s="16"/>
      <c r="V19570" s="16"/>
      <c r="W19570" s="16"/>
      <c r="AD19570" t="s">
        <v>11614</v>
      </c>
      <c r="AE19570">
        <v>7.6439839999999995E-2</v>
      </c>
      <c r="AF19570" s="4">
        <v>150.64697978999999</v>
      </c>
      <c r="AG19570">
        <v>0.96369974000000003</v>
      </c>
      <c r="AH19570">
        <v>0.97486205999999997</v>
      </c>
      <c r="AI19570" s="4">
        <v>4.12869302</v>
      </c>
      <c r="AJ19570" s="4">
        <v>4.0481772600000001</v>
      </c>
      <c r="AK19570" s="4">
        <v>0.72730549</v>
      </c>
      <c r="AL19570" s="4">
        <v>158.97543166</v>
      </c>
      <c r="AM19570" s="4">
        <v>867.71879634000004</v>
      </c>
    </row>
    <row r="19571" spans="1:39" x14ac:dyDescent="0.25">
      <c r="A19571" s="13"/>
      <c r="B19571" s="12">
        <v>8.0913079999999998E-2</v>
      </c>
      <c r="C19571" s="14">
        <v>86.211438709999996</v>
      </c>
      <c r="D19571" s="14">
        <f t="shared" si="2967"/>
        <v>86.292351789999998</v>
      </c>
      <c r="E19571" s="12">
        <v>0.94458109999999995</v>
      </c>
      <c r="F19571" s="12">
        <v>0.98468781000000005</v>
      </c>
      <c r="G19571" s="14">
        <v>4.1922723399999997</v>
      </c>
      <c r="H19571" s="14">
        <v>3.9350926199999998</v>
      </c>
      <c r="I19571" s="14">
        <v>0.68644618999999996</v>
      </c>
      <c r="J19571" s="14">
        <v>98.082457649999995</v>
      </c>
      <c r="K19571" s="14">
        <v>867.71883707999996</v>
      </c>
      <c r="L19571" s="13">
        <f t="shared" si="2968"/>
        <v>1257.6817019999999</v>
      </c>
      <c r="M19571" s="13">
        <f t="shared" si="2969"/>
        <v>787.01852399999996</v>
      </c>
      <c r="N19571" s="15"/>
      <c r="O19571" s="15"/>
      <c r="P19571" s="15"/>
      <c r="Q19571" s="13"/>
      <c r="R19571" s="13"/>
      <c r="S19571" s="13"/>
      <c r="T19571" s="13"/>
      <c r="U19571" s="16"/>
      <c r="V19571" s="16"/>
      <c r="W19571" s="16"/>
      <c r="AD19571" t="s">
        <v>11615</v>
      </c>
      <c r="AE19571">
        <v>7.651956E-2</v>
      </c>
      <c r="AF19571" s="4">
        <v>149.19527076</v>
      </c>
      <c r="AG19571">
        <v>0.96335574999999996</v>
      </c>
      <c r="AH19571">
        <v>0.97505701</v>
      </c>
      <c r="AI19571" s="4">
        <v>4.1300726299999999</v>
      </c>
      <c r="AJ19571" s="4">
        <v>4.0457813500000004</v>
      </c>
      <c r="AK19571" s="4">
        <v>0.72654109</v>
      </c>
      <c r="AL19571" s="4">
        <v>157.46896186999999</v>
      </c>
      <c r="AM19571" s="4">
        <v>867.71879735000005</v>
      </c>
    </row>
    <row r="19572" spans="1:39" x14ac:dyDescent="0.25">
      <c r="A19572" s="13"/>
      <c r="B19572" s="12">
        <v>8.1006229999999999E-2</v>
      </c>
      <c r="C19572" s="14">
        <v>85.207611830000005</v>
      </c>
      <c r="D19572" s="14">
        <f t="shared" si="2967"/>
        <v>85.288618060000005</v>
      </c>
      <c r="E19572" s="12">
        <v>0.94419260000000005</v>
      </c>
      <c r="F19572" s="12">
        <v>0.98485986000000003</v>
      </c>
      <c r="G19572" s="14">
        <v>4.1933336099999998</v>
      </c>
      <c r="H19572" s="14">
        <v>3.9331342199999999</v>
      </c>
      <c r="I19572" s="14">
        <v>0.68563706000000002</v>
      </c>
      <c r="J19572" s="14">
        <v>97.220343260000007</v>
      </c>
      <c r="K19572" s="14">
        <v>867.71883765999996</v>
      </c>
      <c r="L19572" s="13">
        <f t="shared" si="2968"/>
        <v>1258.0000829999999</v>
      </c>
      <c r="M19572" s="13">
        <f t="shared" si="2969"/>
        <v>786.62684400000001</v>
      </c>
      <c r="N19572" s="15"/>
      <c r="O19572" s="15"/>
      <c r="P19572" s="15"/>
      <c r="Q19572" s="13"/>
      <c r="R19572" s="13"/>
      <c r="S19572" s="13"/>
      <c r="T19572" s="13"/>
      <c r="U19572" s="16"/>
      <c r="V19572" s="16"/>
      <c r="W19572" s="16"/>
      <c r="AD19572" t="s">
        <v>11616</v>
      </c>
      <c r="AE19572">
        <v>7.6599509999999996E-2</v>
      </c>
      <c r="AF19572" s="4">
        <v>147.75118001000001</v>
      </c>
      <c r="AG19572">
        <v>0.96301071000000005</v>
      </c>
      <c r="AH19572">
        <v>0.97525207999999997</v>
      </c>
      <c r="AI19572" s="4">
        <v>4.1314460500000001</v>
      </c>
      <c r="AJ19572" s="4">
        <v>4.0433945800000002</v>
      </c>
      <c r="AK19572" s="4">
        <v>0.72577588999999998</v>
      </c>
      <c r="AL19572" s="4">
        <v>155.97700915999999</v>
      </c>
      <c r="AM19572" s="4">
        <v>867.71879834000003</v>
      </c>
    </row>
    <row r="19573" spans="1:39" x14ac:dyDescent="0.25">
      <c r="A19573" s="13"/>
      <c r="B19573" s="12">
        <v>8.1099679999999993E-2</v>
      </c>
      <c r="C19573" s="14">
        <v>84.212962189999999</v>
      </c>
      <c r="D19573" s="14">
        <f t="shared" si="2967"/>
        <v>84.294061869999993</v>
      </c>
      <c r="E19573" s="12">
        <v>0.94380344999999999</v>
      </c>
      <c r="F19573" s="12">
        <v>0.98503083999999996</v>
      </c>
      <c r="G19573" s="14">
        <v>4.1943888600000001</v>
      </c>
      <c r="H19573" s="14">
        <v>3.93118342</v>
      </c>
      <c r="I19573" s="14">
        <v>0.68482699999999996</v>
      </c>
      <c r="J19573" s="14">
        <v>96.368267149999994</v>
      </c>
      <c r="K19573" s="14">
        <v>867.71883823999997</v>
      </c>
      <c r="L19573" s="13">
        <f t="shared" si="2968"/>
        <v>1258.316658</v>
      </c>
      <c r="M19573" s="13">
        <f t="shared" si="2969"/>
        <v>786.23668399999997</v>
      </c>
      <c r="N19573" s="15"/>
      <c r="O19573" s="15"/>
      <c r="P19573" s="15"/>
      <c r="Q19573" s="13"/>
      <c r="R19573" s="13"/>
      <c r="S19573" s="13"/>
      <c r="T19573" s="13"/>
      <c r="U19573" s="16"/>
      <c r="V19573" s="16"/>
      <c r="W19573" s="16"/>
      <c r="AD19573" t="s">
        <v>11617</v>
      </c>
      <c r="AE19573">
        <v>7.6679689999999995E-2</v>
      </c>
      <c r="AF19573" s="4">
        <v>146.31475903</v>
      </c>
      <c r="AG19573">
        <v>0.96266461000000003</v>
      </c>
      <c r="AH19573">
        <v>0.97544726999999998</v>
      </c>
      <c r="AI19573" s="4">
        <v>4.1328132599999998</v>
      </c>
      <c r="AJ19573" s="4">
        <v>4.0410169199999997</v>
      </c>
      <c r="AK19573" s="4">
        <v>0.72500989999999998</v>
      </c>
      <c r="AL19573" s="4">
        <v>154.49949735999999</v>
      </c>
      <c r="AM19573" s="4">
        <v>867.71879933000002</v>
      </c>
    </row>
    <row r="19574" spans="1:39" x14ac:dyDescent="0.25">
      <c r="A19574" s="13"/>
      <c r="B19574" s="12">
        <v>8.1193429999999997E-2</v>
      </c>
      <c r="C19574" s="14">
        <v>83.227488519999994</v>
      </c>
      <c r="D19574" s="14">
        <f t="shared" si="2967"/>
        <v>83.308681949999993</v>
      </c>
      <c r="E19574" s="12">
        <v>0.94341368000000003</v>
      </c>
      <c r="F19574" s="12">
        <v>0.98520072999999997</v>
      </c>
      <c r="G19574" s="14">
        <v>4.1954381200000004</v>
      </c>
      <c r="H19574" s="14">
        <v>3.9292401799999999</v>
      </c>
      <c r="I19574" s="14">
        <v>0.68401599999999996</v>
      </c>
      <c r="J19574" s="14">
        <v>95.526137520000006</v>
      </c>
      <c r="K19574" s="14">
        <v>867.71883879999996</v>
      </c>
      <c r="L19574" s="13">
        <f t="shared" si="2968"/>
        <v>1258.6314360000001</v>
      </c>
      <c r="M19574" s="13">
        <f t="shared" si="2969"/>
        <v>785.84803599999998</v>
      </c>
      <c r="N19574" s="15"/>
      <c r="O19574" s="15"/>
      <c r="P19574" s="15"/>
      <c r="Q19574" s="13"/>
      <c r="R19574" s="13"/>
      <c r="S19574" s="13"/>
      <c r="T19574" s="13"/>
      <c r="U19574" s="16"/>
      <c r="V19574" s="16"/>
      <c r="W19574" s="16"/>
      <c r="AD19574" t="s">
        <v>11618</v>
      </c>
      <c r="AE19574">
        <v>7.6760110000000006E-2</v>
      </c>
      <c r="AF19574" s="4">
        <v>144.88605887</v>
      </c>
      <c r="AG19574">
        <v>0.96231745999999996</v>
      </c>
      <c r="AH19574">
        <v>0.97564255</v>
      </c>
      <c r="AI19574" s="4">
        <v>4.1341742799999999</v>
      </c>
      <c r="AJ19574" s="4">
        <v>4.0386483399999999</v>
      </c>
      <c r="AK19574" s="4">
        <v>0.72424310000000003</v>
      </c>
      <c r="AL19574" s="4">
        <v>153.03634976999999</v>
      </c>
      <c r="AM19574" s="4">
        <v>867.71880031000001</v>
      </c>
    </row>
    <row r="19575" spans="1:39" x14ac:dyDescent="0.25">
      <c r="A19575" s="13"/>
      <c r="B19575" s="12">
        <v>8.1287470000000001E-2</v>
      </c>
      <c r="C19575" s="14">
        <v>82.251188159999998</v>
      </c>
      <c r="D19575" s="14">
        <f t="shared" si="2967"/>
        <v>82.332475630000005</v>
      </c>
      <c r="E19575" s="12">
        <v>0.94302328999999996</v>
      </c>
      <c r="F19575" s="12">
        <v>0.98536948999999996</v>
      </c>
      <c r="G19575" s="14">
        <v>4.1964813799999998</v>
      </c>
      <c r="H19575" s="14">
        <v>3.9273044600000002</v>
      </c>
      <c r="I19575" s="14">
        <v>0.68320407000000005</v>
      </c>
      <c r="J19575" s="14">
        <v>94.693862640000006</v>
      </c>
      <c r="K19575" s="14">
        <v>867.71883935999995</v>
      </c>
      <c r="L19575" s="13">
        <f t="shared" si="2968"/>
        <v>1258.9444140000001</v>
      </c>
      <c r="M19575" s="13">
        <f t="shared" si="2969"/>
        <v>785.46089200000006</v>
      </c>
      <c r="N19575" s="15"/>
      <c r="O19575" s="15"/>
      <c r="P19575" s="15"/>
      <c r="Q19575" s="13"/>
      <c r="R19575" s="13"/>
      <c r="S19575" s="13"/>
      <c r="T19575" s="13"/>
      <c r="U19575" s="16"/>
      <c r="V19575" s="16"/>
      <c r="W19575" s="16"/>
      <c r="AD19575" t="s">
        <v>11619</v>
      </c>
      <c r="AE19575">
        <v>7.6840749999999999E-2</v>
      </c>
      <c r="AF19575" s="4">
        <v>143.46513006999999</v>
      </c>
      <c r="AG19575">
        <v>0.96196928000000004</v>
      </c>
      <c r="AH19575">
        <v>0.97583790999999998</v>
      </c>
      <c r="AI19575" s="4">
        <v>4.1355291100000002</v>
      </c>
      <c r="AJ19575" s="4">
        <v>4.0362888200000002</v>
      </c>
      <c r="AK19575" s="4">
        <v>0.72347550000000005</v>
      </c>
      <c r="AL19575" s="4">
        <v>151.58748918000001</v>
      </c>
      <c r="AM19575" s="4">
        <v>867.71880127999998</v>
      </c>
    </row>
    <row r="19576" spans="1:39" x14ac:dyDescent="0.25">
      <c r="A19576" s="13"/>
      <c r="B19576" s="12">
        <v>8.1381809999999999E-2</v>
      </c>
      <c r="C19576" s="14">
        <v>81.284057009999998</v>
      </c>
      <c r="D19576" s="14">
        <f t="shared" si="2967"/>
        <v>81.365438819999994</v>
      </c>
      <c r="E19576" s="12">
        <v>0.94263229000000004</v>
      </c>
      <c r="F19576" s="12">
        <v>0.98553710999999999</v>
      </c>
      <c r="G19576" s="14">
        <v>4.1975186500000001</v>
      </c>
      <c r="H19576" s="14">
        <v>3.9253762399999999</v>
      </c>
      <c r="I19576" s="14">
        <v>0.68239119000000004</v>
      </c>
      <c r="J19576" s="14">
        <v>93.871350759999999</v>
      </c>
      <c r="K19576" s="14">
        <v>867.71883991000004</v>
      </c>
      <c r="L19576" s="13">
        <f t="shared" si="2968"/>
        <v>1259.2555950000001</v>
      </c>
      <c r="M19576" s="13">
        <f t="shared" si="2969"/>
        <v>785.07524799999999</v>
      </c>
      <c r="N19576" s="15"/>
      <c r="O19576" s="15"/>
      <c r="P19576" s="15"/>
      <c r="Q19576" s="13"/>
      <c r="R19576" s="13"/>
      <c r="S19576" s="13"/>
      <c r="T19576" s="13"/>
      <c r="U19576" s="16"/>
      <c r="V19576" s="16"/>
      <c r="W19576" s="16"/>
      <c r="AD19576" t="s">
        <v>11620</v>
      </c>
      <c r="AE19576">
        <v>7.6921630000000005E-2</v>
      </c>
      <c r="AF19576" s="4">
        <v>142.05202267999999</v>
      </c>
      <c r="AG19576">
        <v>0.96162007000000005</v>
      </c>
      <c r="AH19576">
        <v>0.97603331000000004</v>
      </c>
      <c r="AI19576" s="4">
        <v>4.1368777400000001</v>
      </c>
      <c r="AJ19576" s="4">
        <v>4.0339383299999998</v>
      </c>
      <c r="AK19576" s="4">
        <v>0.72270709</v>
      </c>
      <c r="AL19576" s="4">
        <v>150.15283787999999</v>
      </c>
      <c r="AM19576" s="4">
        <v>867.71880223000005</v>
      </c>
    </row>
    <row r="19577" spans="1:39" x14ac:dyDescent="0.25">
      <c r="A19577" s="13"/>
      <c r="B19577" s="12">
        <v>8.1476460000000001E-2</v>
      </c>
      <c r="C19577" s="14">
        <v>80.326089589999995</v>
      </c>
      <c r="D19577" s="14">
        <f t="shared" si="2967"/>
        <v>80.40756605</v>
      </c>
      <c r="E19577" s="12">
        <v>0.94224068999999999</v>
      </c>
      <c r="F19577" s="12">
        <v>0.98570356000000003</v>
      </c>
      <c r="G19577" s="14">
        <v>4.1985499400000004</v>
      </c>
      <c r="H19577" s="14">
        <v>3.9234554899999998</v>
      </c>
      <c r="I19577" s="14">
        <v>0.68157738000000001</v>
      </c>
      <c r="J19577" s="14">
        <v>93.058510190000007</v>
      </c>
      <c r="K19577" s="14">
        <v>867.71884046000002</v>
      </c>
      <c r="L19577" s="13">
        <f t="shared" si="2968"/>
        <v>1259.5649820000001</v>
      </c>
      <c r="M19577" s="13">
        <f t="shared" si="2969"/>
        <v>784.69109800000001</v>
      </c>
      <c r="N19577" s="15"/>
      <c r="O19577" s="15"/>
      <c r="P19577" s="15"/>
      <c r="Q19577" s="13"/>
      <c r="R19577" s="13"/>
      <c r="S19577" s="13"/>
      <c r="T19577" s="13"/>
      <c r="U19577" s="16"/>
      <c r="V19577" s="16"/>
      <c r="W19577" s="16"/>
      <c r="AD19577" t="s">
        <v>11621</v>
      </c>
      <c r="AE19577">
        <v>7.700274E-2</v>
      </c>
      <c r="AF19577" s="4">
        <v>140.64678620999999</v>
      </c>
      <c r="AG19577">
        <v>0.96126982999999999</v>
      </c>
      <c r="AH19577">
        <v>0.97622874999999998</v>
      </c>
      <c r="AI19577" s="4">
        <v>4.1382201900000002</v>
      </c>
      <c r="AJ19577" s="4">
        <v>4.0315968499999997</v>
      </c>
      <c r="AK19577" s="4">
        <v>0.72193788000000003</v>
      </c>
      <c r="AL19577" s="4">
        <v>148.73231765</v>
      </c>
      <c r="AM19577" s="4">
        <v>867.71880318000001</v>
      </c>
    </row>
    <row r="19578" spans="1:39" x14ac:dyDescent="0.25">
      <c r="A19578" s="13"/>
      <c r="B19578" s="12">
        <v>8.1571409999999997E-2</v>
      </c>
      <c r="C19578" s="14">
        <v>79.377278989999994</v>
      </c>
      <c r="D19578" s="14">
        <f t="shared" si="2967"/>
        <v>79.458850399999989</v>
      </c>
      <c r="E19578" s="12">
        <v>0.94184849000000004</v>
      </c>
      <c r="F19578" s="12">
        <v>0.98586881999999998</v>
      </c>
      <c r="G19578" s="14">
        <v>4.1995752399999997</v>
      </c>
      <c r="H19578" s="14">
        <v>3.9215421500000001</v>
      </c>
      <c r="I19578" s="14">
        <v>0.68076261000000005</v>
      </c>
      <c r="J19578" s="14">
        <v>92.255249289999995</v>
      </c>
      <c r="K19578" s="14">
        <v>867.718841</v>
      </c>
      <c r="L19578" s="13">
        <f t="shared" si="2968"/>
        <v>1259.872572</v>
      </c>
      <c r="M19578" s="13">
        <f t="shared" si="2969"/>
        <v>784.30843000000004</v>
      </c>
      <c r="N19578" s="15"/>
      <c r="O19578" s="15"/>
      <c r="P19578" s="15"/>
      <c r="Q19578" s="13"/>
      <c r="R19578" s="13"/>
      <c r="S19578" s="13"/>
      <c r="T19578" s="13"/>
      <c r="U19578" s="16"/>
      <c r="V19578" s="16"/>
      <c r="W19578" s="16"/>
      <c r="AD19578" t="s">
        <v>11622</v>
      </c>
      <c r="AE19578">
        <v>7.7084079999999999E-2</v>
      </c>
      <c r="AF19578" s="4">
        <v>139.24946961000001</v>
      </c>
      <c r="AG19578">
        <v>0.96091859000000002</v>
      </c>
      <c r="AH19578">
        <v>0.97642419000000003</v>
      </c>
      <c r="AI19578" s="4">
        <v>4.1395564399999998</v>
      </c>
      <c r="AJ19578" s="4">
        <v>4.0292643500000001</v>
      </c>
      <c r="AK19578" s="4">
        <v>0.72116785000000005</v>
      </c>
      <c r="AL19578" s="4">
        <v>147.32584979000001</v>
      </c>
      <c r="AM19578" s="4">
        <v>867.71880411999996</v>
      </c>
    </row>
    <row r="19579" spans="1:39" x14ac:dyDescent="0.25">
      <c r="A19579" s="13"/>
      <c r="B19579" s="12">
        <v>8.1666669999999997E-2</v>
      </c>
      <c r="C19579" s="14">
        <v>78.437616899999995</v>
      </c>
      <c r="D19579" s="14">
        <f t="shared" si="2967"/>
        <v>78.519283569999999</v>
      </c>
      <c r="E19579" s="12">
        <v>0.94145570000000001</v>
      </c>
      <c r="F19579" s="12">
        <v>0.98603286000000001</v>
      </c>
      <c r="G19579" s="14">
        <v>4.2005945799999997</v>
      </c>
      <c r="H19579" s="14">
        <v>3.9196362200000001</v>
      </c>
      <c r="I19579" s="14">
        <v>0.67994690000000002</v>
      </c>
      <c r="J19579" s="14">
        <v>91.461476500000003</v>
      </c>
      <c r="K19579" s="14">
        <v>867.71884153999997</v>
      </c>
      <c r="L19579" s="13">
        <f t="shared" si="2968"/>
        <v>1260.1783739999998</v>
      </c>
      <c r="M19579" s="13">
        <f t="shared" si="2969"/>
        <v>783.92724399999997</v>
      </c>
      <c r="N19579" s="15"/>
      <c r="O19579" s="15"/>
      <c r="P19579" s="15"/>
      <c r="Q19579" s="13"/>
      <c r="R19579" s="13"/>
      <c r="S19579" s="13"/>
      <c r="T19579" s="13"/>
      <c r="U19579" s="16"/>
      <c r="V19579" s="16"/>
      <c r="W19579" s="16"/>
      <c r="AD19579" t="s">
        <v>11623</v>
      </c>
      <c r="AE19579">
        <v>7.7165659999999997E-2</v>
      </c>
      <c r="AF19579" s="4">
        <v>137.86012126</v>
      </c>
      <c r="AG19579">
        <v>0.96056633000000002</v>
      </c>
      <c r="AH19579">
        <v>0.97661962000000002</v>
      </c>
      <c r="AI19579" s="4">
        <v>4.1408865199999996</v>
      </c>
      <c r="AJ19579" s="4">
        <v>4.0269407900000003</v>
      </c>
      <c r="AK19579" s="4">
        <v>0.72039701</v>
      </c>
      <c r="AL19579" s="4">
        <v>145.93335508999999</v>
      </c>
      <c r="AM19579" s="4">
        <v>867.71880505000001</v>
      </c>
    </row>
    <row r="19580" spans="1:39" x14ac:dyDescent="0.25">
      <c r="A19580" s="13"/>
      <c r="B19580" s="12">
        <v>8.176224E-2</v>
      </c>
      <c r="C19580" s="14">
        <v>77.507093569999995</v>
      </c>
      <c r="D19580" s="14">
        <f t="shared" si="2967"/>
        <v>77.588855809999998</v>
      </c>
      <c r="E19580" s="12">
        <v>0.94106234</v>
      </c>
      <c r="F19580" s="12">
        <v>0.98619566000000003</v>
      </c>
      <c r="G19580" s="14">
        <v>4.2016079499999996</v>
      </c>
      <c r="H19580" s="14">
        <v>3.9177376399999999</v>
      </c>
      <c r="I19580" s="14">
        <v>0.67913022999999995</v>
      </c>
      <c r="J19580" s="14">
        <v>90.677100330000002</v>
      </c>
      <c r="K19580" s="14">
        <v>867.71884206000004</v>
      </c>
      <c r="L19580" s="13">
        <f t="shared" si="2968"/>
        <v>1260.4823849999998</v>
      </c>
      <c r="M19580" s="13">
        <f t="shared" si="2969"/>
        <v>783.54752799999994</v>
      </c>
      <c r="N19580" s="15"/>
      <c r="O19580" s="15"/>
      <c r="P19580" s="15"/>
      <c r="Q19580" s="13"/>
      <c r="R19580" s="13"/>
      <c r="S19580" s="13"/>
      <c r="T19580" s="13"/>
      <c r="U19580" s="16"/>
      <c r="V19580" s="16"/>
      <c r="W19580" s="16"/>
      <c r="AD19580" t="s">
        <v>11624</v>
      </c>
      <c r="AE19580">
        <v>7.7247479999999993E-2</v>
      </c>
      <c r="AF19580" s="4">
        <v>136.47878890999999</v>
      </c>
      <c r="AG19580">
        <v>0.96021307</v>
      </c>
      <c r="AH19580">
        <v>0.97681501999999998</v>
      </c>
      <c r="AI19580" s="4">
        <v>4.1422104099999997</v>
      </c>
      <c r="AJ19580" s="4">
        <v>4.0246261700000003</v>
      </c>
      <c r="AK19580" s="4">
        <v>0.71962535000000005</v>
      </c>
      <c r="AL19580" s="4">
        <v>144.55475387999999</v>
      </c>
      <c r="AM19580" s="4">
        <v>867.71880597999996</v>
      </c>
    </row>
    <row r="19581" spans="1:39" x14ac:dyDescent="0.25">
      <c r="A19581" s="13"/>
      <c r="B19581" s="12">
        <v>8.1858109999999998E-2</v>
      </c>
      <c r="C19581" s="14">
        <v>76.585697879999998</v>
      </c>
      <c r="D19581" s="14">
        <f t="shared" si="2967"/>
        <v>76.667555989999997</v>
      </c>
      <c r="E19581" s="12">
        <v>0.94066839999999996</v>
      </c>
      <c r="F19581" s="12">
        <v>0.98635718999999999</v>
      </c>
      <c r="G19581" s="14">
        <v>4.2026153500000003</v>
      </c>
      <c r="H19581" s="14">
        <v>3.9158463800000001</v>
      </c>
      <c r="I19581" s="14">
        <v>0.67831260999999998</v>
      </c>
      <c r="J19581" s="14">
        <v>89.902029400000004</v>
      </c>
      <c r="K19581" s="14">
        <v>867.71884259000001</v>
      </c>
      <c r="L19581" s="13">
        <f t="shared" si="2968"/>
        <v>1260.7846050000001</v>
      </c>
      <c r="M19581" s="13">
        <f t="shared" si="2969"/>
        <v>783.16927599999997</v>
      </c>
      <c r="N19581" s="15"/>
      <c r="O19581" s="15"/>
      <c r="P19581" s="15"/>
      <c r="Q19581" s="13"/>
      <c r="R19581" s="13"/>
      <c r="S19581" s="13"/>
      <c r="T19581" s="13"/>
      <c r="U19581" s="16"/>
      <c r="V19581" s="16"/>
      <c r="W19581" s="16"/>
      <c r="AD19581" t="s">
        <v>11625</v>
      </c>
      <c r="AE19581">
        <v>7.7329540000000002E-2</v>
      </c>
      <c r="AF19581" s="4">
        <v>135.1055197</v>
      </c>
      <c r="AG19581">
        <v>0.95985883000000005</v>
      </c>
      <c r="AH19581">
        <v>0.97701035000000003</v>
      </c>
      <c r="AI19581" s="4">
        <v>4.14352812</v>
      </c>
      <c r="AJ19581" s="4">
        <v>4.0223204399999997</v>
      </c>
      <c r="AK19581" s="4">
        <v>0.71885288000000003</v>
      </c>
      <c r="AL19581" s="4">
        <v>143.18996598999999</v>
      </c>
      <c r="AM19581" s="4">
        <v>867.71880689</v>
      </c>
    </row>
    <row r="19582" spans="1:39" x14ac:dyDescent="0.25">
      <c r="A19582" s="13"/>
      <c r="B19582" s="12">
        <v>8.1954299999999994E-2</v>
      </c>
      <c r="C19582" s="14">
        <v>75.673417270000002</v>
      </c>
      <c r="D19582" s="14">
        <f t="shared" si="2967"/>
        <v>75.755371570000008</v>
      </c>
      <c r="E19582" s="12">
        <v>0.94027391000000005</v>
      </c>
      <c r="F19582" s="12">
        <v>0.98651743000000003</v>
      </c>
      <c r="G19582" s="14">
        <v>4.2036168099999998</v>
      </c>
      <c r="H19582" s="14">
        <v>3.9139624099999999</v>
      </c>
      <c r="I19582" s="14">
        <v>0.67749402999999997</v>
      </c>
      <c r="J19582" s="14">
        <v>89.136172419999994</v>
      </c>
      <c r="K19582" s="14">
        <v>867.71884309999996</v>
      </c>
      <c r="L19582" s="13">
        <f t="shared" si="2968"/>
        <v>1261.085043</v>
      </c>
      <c r="M19582" s="13">
        <f t="shared" si="2969"/>
        <v>782.79248199999995</v>
      </c>
      <c r="N19582" s="15"/>
      <c r="O19582" s="15"/>
      <c r="P19582" s="15"/>
      <c r="Q19582" s="13"/>
      <c r="R19582" s="13"/>
      <c r="S19582" s="13"/>
      <c r="T19582" s="13"/>
      <c r="U19582" s="16"/>
      <c r="V19582" s="16"/>
      <c r="W19582" s="16"/>
      <c r="AD19582" t="s">
        <v>11626</v>
      </c>
      <c r="AE19582">
        <v>7.7411830000000001E-2</v>
      </c>
      <c r="AF19582" s="4">
        <v>133.74036011999999</v>
      </c>
      <c r="AG19582">
        <v>0.95950360000000001</v>
      </c>
      <c r="AH19582">
        <v>0.97720560999999995</v>
      </c>
      <c r="AI19582" s="4">
        <v>4.1448396499999998</v>
      </c>
      <c r="AJ19582" s="4">
        <v>4.0200235800000002</v>
      </c>
      <c r="AK19582" s="4">
        <v>0.71807958000000005</v>
      </c>
      <c r="AL19582" s="4">
        <v>141.83891079</v>
      </c>
      <c r="AM19582" s="4">
        <v>867.71880779000003</v>
      </c>
    </row>
    <row r="19583" spans="1:39" x14ac:dyDescent="0.25">
      <c r="A19583" s="13"/>
      <c r="B19583" s="12">
        <v>8.2050799999999993E-2</v>
      </c>
      <c r="C19583" s="14">
        <v>74.770237800000004</v>
      </c>
      <c r="D19583" s="14">
        <f t="shared" si="2967"/>
        <v>74.852288600000009</v>
      </c>
      <c r="E19583" s="12">
        <v>0.93987885000000004</v>
      </c>
      <c r="F19583" s="12">
        <v>0.98667634999999998</v>
      </c>
      <c r="G19583" s="14">
        <v>4.2046123099999999</v>
      </c>
      <c r="H19583" s="14">
        <v>3.9120857</v>
      </c>
      <c r="I19583" s="14">
        <v>0.67667447999999997</v>
      </c>
      <c r="J19583" s="14">
        <v>88.379438250000007</v>
      </c>
      <c r="K19583" s="14">
        <v>867.71884361000002</v>
      </c>
      <c r="L19583" s="13">
        <f t="shared" si="2968"/>
        <v>1261.383693</v>
      </c>
      <c r="M19583" s="13">
        <f t="shared" si="2969"/>
        <v>782.41714000000002</v>
      </c>
      <c r="N19583" s="15"/>
      <c r="O19583" s="15"/>
      <c r="P19583" s="15"/>
      <c r="Q19583" s="13"/>
      <c r="R19583" s="13"/>
      <c r="S19583" s="13"/>
      <c r="T19583" s="13"/>
      <c r="U19583" s="16"/>
      <c r="V19583" s="16"/>
      <c r="W19583" s="16"/>
      <c r="AD19583" t="s">
        <v>11627</v>
      </c>
      <c r="AE19583">
        <v>7.7494370000000007E-2</v>
      </c>
      <c r="AF19583" s="4">
        <v>132.38335597</v>
      </c>
      <c r="AG19583">
        <v>0.95914739000000004</v>
      </c>
      <c r="AH19583">
        <v>0.97740075999999998</v>
      </c>
      <c r="AI19583" s="4">
        <v>4.1461450099999997</v>
      </c>
      <c r="AJ19583" s="4">
        <v>4.0177355700000001</v>
      </c>
      <c r="AK19583" s="4">
        <v>0.71730545999999995</v>
      </c>
      <c r="AL19583" s="4">
        <v>140.50150719000001</v>
      </c>
      <c r="AM19583" s="4">
        <v>867.71880868000005</v>
      </c>
    </row>
    <row r="19584" spans="1:39" x14ac:dyDescent="0.25">
      <c r="A19584" s="13"/>
      <c r="B19584" s="12">
        <v>8.2147620000000005E-2</v>
      </c>
      <c r="C19584" s="14">
        <v>73.876144100000005</v>
      </c>
      <c r="D19584" s="14">
        <f t="shared" si="2967"/>
        <v>73.958291720000005</v>
      </c>
      <c r="E19584" s="12">
        <v>0.93948324999999999</v>
      </c>
      <c r="F19584" s="12">
        <v>0.98683394000000002</v>
      </c>
      <c r="G19584" s="14">
        <v>4.2056018799999997</v>
      </c>
      <c r="H19584" s="14">
        <v>3.9102162100000002</v>
      </c>
      <c r="I19584" s="14">
        <v>0.67585397999999997</v>
      </c>
      <c r="J19584" s="14">
        <v>87.63173587</v>
      </c>
      <c r="K19584" s="14">
        <v>867.71884411999997</v>
      </c>
      <c r="L19584" s="13">
        <f t="shared" si="2968"/>
        <v>1261.680564</v>
      </c>
      <c r="M19584" s="13">
        <f t="shared" si="2969"/>
        <v>782.04324200000008</v>
      </c>
      <c r="N19584" s="15"/>
      <c r="O19584" s="15"/>
      <c r="P19584" s="15"/>
      <c r="Q19584" s="13"/>
      <c r="R19584" s="13"/>
      <c r="S19584" s="13"/>
      <c r="T19584" s="13"/>
      <c r="U19584" s="16"/>
      <c r="V19584" s="16"/>
      <c r="W19584" s="16"/>
      <c r="AD19584" t="s">
        <v>11628</v>
      </c>
      <c r="AE19584">
        <v>7.7577140000000003E-2</v>
      </c>
      <c r="AF19584" s="4">
        <v>131.03455235999999</v>
      </c>
      <c r="AG19584">
        <v>0.95879022000000003</v>
      </c>
      <c r="AH19584">
        <v>0.97759580000000001</v>
      </c>
      <c r="AI19584" s="4">
        <v>4.1474441899999999</v>
      </c>
      <c r="AJ19584" s="4">
        <v>4.0154563699999999</v>
      </c>
      <c r="AK19584" s="4">
        <v>0.71653051999999995</v>
      </c>
      <c r="AL19584" s="4">
        <v>139.17767362999999</v>
      </c>
      <c r="AM19584" s="4">
        <v>867.71880956999996</v>
      </c>
    </row>
    <row r="19585" spans="1:39" x14ac:dyDescent="0.25">
      <c r="A19585" s="13"/>
      <c r="B19585" s="12">
        <v>8.2244750000000005E-2</v>
      </c>
      <c r="C19585" s="14">
        <v>72.991119429999998</v>
      </c>
      <c r="D19585" s="14">
        <f t="shared" si="2967"/>
        <v>73.073364179999999</v>
      </c>
      <c r="E19585" s="12">
        <v>0.93908712000000005</v>
      </c>
      <c r="F19585" s="12">
        <v>0.98699015000000001</v>
      </c>
      <c r="G19585" s="14">
        <v>4.20658551</v>
      </c>
      <c r="H19585" s="14">
        <v>3.9083538999999998</v>
      </c>
      <c r="I19585" s="14">
        <v>0.67503250000000004</v>
      </c>
      <c r="J19585" s="14">
        <v>86.892974429999995</v>
      </c>
      <c r="K19585" s="14">
        <v>867.71884461000002</v>
      </c>
      <c r="L19585" s="13">
        <f t="shared" si="2968"/>
        <v>1261.975653</v>
      </c>
      <c r="M19585" s="13">
        <f t="shared" si="2969"/>
        <v>781.67077999999992</v>
      </c>
      <c r="N19585" s="15"/>
      <c r="O19585" s="15"/>
      <c r="P19585" s="15"/>
      <c r="Q19585" s="13"/>
      <c r="R19585" s="13"/>
      <c r="S19585" s="13"/>
      <c r="T19585" s="13"/>
      <c r="U19585" s="16"/>
      <c r="V19585" s="16"/>
      <c r="W19585" s="16"/>
      <c r="AD19585" t="s">
        <v>11629</v>
      </c>
      <c r="AE19585">
        <v>7.7660160000000006E-2</v>
      </c>
      <c r="AF19585" s="4">
        <v>129.69399365000001</v>
      </c>
      <c r="AG19585">
        <v>0.95843208000000002</v>
      </c>
      <c r="AH19585">
        <v>0.97779068000000002</v>
      </c>
      <c r="AI19585" s="4">
        <v>4.1487372000000002</v>
      </c>
      <c r="AJ19585" s="4">
        <v>4.0131859600000004</v>
      </c>
      <c r="AK19585" s="4">
        <v>0.71575475</v>
      </c>
      <c r="AL19585" s="4">
        <v>137.86732810999999</v>
      </c>
      <c r="AM19585" s="4">
        <v>867.71881044999998</v>
      </c>
    </row>
    <row r="19586" spans="1:39" x14ac:dyDescent="0.25">
      <c r="A19586" s="13"/>
      <c r="B19586" s="12">
        <v>8.2342209999999999E-2</v>
      </c>
      <c r="C19586" s="14">
        <v>72.115145650000002</v>
      </c>
      <c r="D19586" s="14">
        <f t="shared" si="2967"/>
        <v>72.197487859999995</v>
      </c>
      <c r="E19586" s="12">
        <v>0.93869044999999995</v>
      </c>
      <c r="F19586" s="12">
        <v>0.98714497999999995</v>
      </c>
      <c r="G19586" s="14">
        <v>4.20756321</v>
      </c>
      <c r="H19586" s="14">
        <v>3.90649874</v>
      </c>
      <c r="I19586" s="14">
        <v>0.67421005000000001</v>
      </c>
      <c r="J19586" s="14">
        <v>86.163063230000006</v>
      </c>
      <c r="K19586" s="14">
        <v>867.71884510999996</v>
      </c>
      <c r="L19586" s="13">
        <f t="shared" si="2968"/>
        <v>1262.268963</v>
      </c>
      <c r="M19586" s="13">
        <f t="shared" si="2969"/>
        <v>781.29974800000002</v>
      </c>
      <c r="N19586" s="15"/>
      <c r="O19586" s="15"/>
      <c r="P19586" s="15"/>
      <c r="Q19586" s="13"/>
      <c r="R19586" s="13"/>
      <c r="S19586" s="13"/>
      <c r="T19586" s="13"/>
      <c r="U19586" s="16"/>
      <c r="V19586" s="16"/>
      <c r="W19586" s="16"/>
      <c r="AD19586" t="s">
        <v>11630</v>
      </c>
      <c r="AE19586">
        <v>7.7743419999999994E-2</v>
      </c>
      <c r="AF19586" s="4">
        <v>128.36172346999999</v>
      </c>
      <c r="AG19586">
        <v>0.95807299999999995</v>
      </c>
      <c r="AH19586">
        <v>0.9779854</v>
      </c>
      <c r="AI19586" s="4">
        <v>4.1500240499999999</v>
      </c>
      <c r="AJ19586" s="4">
        <v>4.01092431</v>
      </c>
      <c r="AK19586" s="4">
        <v>0.71497814999999998</v>
      </c>
      <c r="AL19586" s="4">
        <v>136.57038817</v>
      </c>
      <c r="AM19586" s="4">
        <v>867.71881130999998</v>
      </c>
    </row>
    <row r="19587" spans="1:39" x14ac:dyDescent="0.25">
      <c r="A19587" s="13"/>
      <c r="B19587" s="12">
        <v>8.2439979999999996E-2</v>
      </c>
      <c r="C19587" s="14">
        <v>71.248203230000001</v>
      </c>
      <c r="D19587" s="14">
        <f t="shared" ref="D19587:D19650" si="2970">B19587+C19587</f>
        <v>71.330643210000005</v>
      </c>
      <c r="E19587" s="12">
        <v>0.93829324999999997</v>
      </c>
      <c r="F19587" s="12">
        <v>0.98729840000000002</v>
      </c>
      <c r="G19587" s="14">
        <v>4.2085349799999996</v>
      </c>
      <c r="H19587" s="14">
        <v>3.90465069</v>
      </c>
      <c r="I19587" s="14">
        <v>0.67338662999999999</v>
      </c>
      <c r="J19587" s="14">
        <v>85.441911779999998</v>
      </c>
      <c r="K19587" s="14">
        <v>867.71884559</v>
      </c>
      <c r="L19587" s="13">
        <f t="shared" si="2968"/>
        <v>1262.5604939999998</v>
      </c>
      <c r="M19587" s="13">
        <f t="shared" si="2969"/>
        <v>780.93013799999994</v>
      </c>
      <c r="N19587" s="15"/>
      <c r="O19587" s="15"/>
      <c r="P19587" s="15"/>
      <c r="Q19587" s="13"/>
      <c r="R19587" s="13"/>
      <c r="S19587" s="13"/>
      <c r="T19587" s="13"/>
      <c r="U19587" s="16"/>
      <c r="V19587" s="16"/>
      <c r="W19587" s="16"/>
      <c r="AD19587" t="s">
        <v>11631</v>
      </c>
      <c r="AE19587">
        <v>7.7826930000000002E-2</v>
      </c>
      <c r="AF19587" s="4">
        <v>127.03778466999999</v>
      </c>
      <c r="AG19587">
        <v>0.95771297</v>
      </c>
      <c r="AH19587">
        <v>0.97817993000000003</v>
      </c>
      <c r="AI19587" s="4">
        <v>4.1513047299999997</v>
      </c>
      <c r="AJ19587" s="4">
        <v>4.0086713899999999</v>
      </c>
      <c r="AK19587" s="4">
        <v>0.71420070999999996</v>
      </c>
      <c r="AL19587" s="4">
        <v>135.28677094</v>
      </c>
      <c r="AM19587" s="4">
        <v>867.71881216999998</v>
      </c>
    </row>
    <row r="19588" spans="1:39" x14ac:dyDescent="0.25">
      <c r="A19588" s="13"/>
      <c r="B19588" s="12">
        <v>8.253808E-2</v>
      </c>
      <c r="C19588" s="14">
        <v>70.390271279999993</v>
      </c>
      <c r="D19588" s="14">
        <f t="shared" si="2970"/>
        <v>70.472809359999999</v>
      </c>
      <c r="E19588" s="12">
        <v>0.93789555000000002</v>
      </c>
      <c r="F19588" s="12">
        <v>0.98745037999999996</v>
      </c>
      <c r="G19588" s="14">
        <v>4.2095008500000004</v>
      </c>
      <c r="H19588" s="14">
        <v>3.90280972</v>
      </c>
      <c r="I19588" s="14">
        <v>0.67256223000000004</v>
      </c>
      <c r="J19588" s="14">
        <v>84.72942974</v>
      </c>
      <c r="K19588" s="14">
        <v>867.71884607000004</v>
      </c>
      <c r="L19588" s="13">
        <f t="shared" si="2968"/>
        <v>1262.8502550000001</v>
      </c>
      <c r="M19588" s="13">
        <f t="shared" si="2969"/>
        <v>780.56194400000004</v>
      </c>
      <c r="N19588" s="15"/>
      <c r="O19588" s="15"/>
      <c r="P19588" s="15"/>
      <c r="Q19588" s="13"/>
      <c r="R19588" s="13"/>
      <c r="S19588" s="13"/>
      <c r="T19588" s="13"/>
      <c r="U19588" s="16"/>
      <c r="V19588" s="16"/>
      <c r="W19588" s="16"/>
      <c r="AD19588" t="s">
        <v>11632</v>
      </c>
      <c r="AE19588">
        <v>7.7910679999999996E-2</v>
      </c>
      <c r="AF19588" s="4">
        <v>125.72221930000001</v>
      </c>
      <c r="AG19588">
        <v>0.95735199999999998</v>
      </c>
      <c r="AH19588">
        <v>0.97837423999999995</v>
      </c>
      <c r="AI19588" s="4">
        <v>4.1525792499999996</v>
      </c>
      <c r="AJ19588" s="4">
        <v>4.0064271700000003</v>
      </c>
      <c r="AK19588" s="4">
        <v>0.71342243999999999</v>
      </c>
      <c r="AL19588" s="4">
        <v>134.01639309000001</v>
      </c>
      <c r="AM19588" s="4">
        <v>867.71881301999997</v>
      </c>
    </row>
    <row r="19589" spans="1:39" x14ac:dyDescent="0.25">
      <c r="A19589" s="13"/>
      <c r="B19589" s="12">
        <v>8.2636509999999996E-2</v>
      </c>
      <c r="C19589" s="14">
        <v>69.541327530000004</v>
      </c>
      <c r="D19589" s="14">
        <f t="shared" si="2970"/>
        <v>69.623964040000004</v>
      </c>
      <c r="E19589" s="12">
        <v>0.93749733000000002</v>
      </c>
      <c r="F19589" s="12">
        <v>0.9876009</v>
      </c>
      <c r="G19589" s="14">
        <v>4.2104607999999999</v>
      </c>
      <c r="H19589" s="14">
        <v>3.9009757999999999</v>
      </c>
      <c r="I19589" s="14">
        <v>0.67173685000000005</v>
      </c>
      <c r="J19589" s="14">
        <v>84.025527030000006</v>
      </c>
      <c r="K19589" s="14">
        <v>867.71884654999997</v>
      </c>
      <c r="L19589" s="13">
        <f t="shared" si="2968"/>
        <v>1263.13824</v>
      </c>
      <c r="M19589" s="13">
        <f t="shared" si="2969"/>
        <v>780.19515999999999</v>
      </c>
      <c r="N19589" s="15"/>
      <c r="O19589" s="15"/>
      <c r="P19589" s="15"/>
      <c r="Q19589" s="13"/>
      <c r="R19589" s="13"/>
      <c r="S19589" s="13"/>
      <c r="T19589" s="13"/>
      <c r="U19589" s="16"/>
      <c r="V19589" s="16"/>
      <c r="W19589" s="16"/>
      <c r="AD19589" t="s">
        <v>11633</v>
      </c>
      <c r="AE19589">
        <v>7.7994679999999997E-2</v>
      </c>
      <c r="AF19589" s="4">
        <v>124.41506859</v>
      </c>
      <c r="AG19589">
        <v>0.95699011</v>
      </c>
      <c r="AH19589">
        <v>0.97856832000000005</v>
      </c>
      <c r="AI19589" s="4">
        <v>4.1538476099999997</v>
      </c>
      <c r="AJ19589" s="4">
        <v>4.0041916300000002</v>
      </c>
      <c r="AK19589" s="4">
        <v>0.71264333000000002</v>
      </c>
      <c r="AL19589" s="4">
        <v>132.75917089999999</v>
      </c>
      <c r="AM19589" s="4">
        <v>867.71881385999995</v>
      </c>
    </row>
    <row r="19590" spans="1:39" x14ac:dyDescent="0.25">
      <c r="A19590" s="13"/>
      <c r="B19590" s="12">
        <v>8.273527E-2</v>
      </c>
      <c r="C19590" s="14">
        <v>68.701348359999997</v>
      </c>
      <c r="D19590" s="14">
        <f t="shared" si="2970"/>
        <v>68.784083629999998</v>
      </c>
      <c r="E19590" s="12">
        <v>0.93709861999999999</v>
      </c>
      <c r="F19590" s="12">
        <v>0.98774993</v>
      </c>
      <c r="G19590" s="14">
        <v>4.2114148499999997</v>
      </c>
      <c r="H19590" s="14">
        <v>3.8991488799999998</v>
      </c>
      <c r="I19590" s="14">
        <v>0.67091047999999998</v>
      </c>
      <c r="J19590" s="14">
        <v>83.330113749999995</v>
      </c>
      <c r="K19590" s="14">
        <v>867.71884702</v>
      </c>
      <c r="L19590" s="13">
        <f t="shared" si="2968"/>
        <v>1263.4244549999999</v>
      </c>
      <c r="M19590" s="13">
        <f t="shared" si="2969"/>
        <v>779.82977599999992</v>
      </c>
      <c r="N19590" s="15"/>
      <c r="O19590" s="15"/>
      <c r="P19590" s="15"/>
      <c r="Q19590" s="13"/>
      <c r="R19590" s="13"/>
      <c r="S19590" s="13"/>
      <c r="T19590" s="13"/>
      <c r="U19590" s="16"/>
      <c r="V19590" s="16"/>
      <c r="W19590" s="16"/>
      <c r="AD19590" t="s">
        <v>11634</v>
      </c>
      <c r="AE19590">
        <v>7.8078919999999996E-2</v>
      </c>
      <c r="AF19590" s="4">
        <v>123.11637292</v>
      </c>
      <c r="AG19590">
        <v>0.95662729000000002</v>
      </c>
      <c r="AH19590">
        <v>0.97876213999999995</v>
      </c>
      <c r="AI19590" s="4">
        <v>4.1551098199999998</v>
      </c>
      <c r="AJ19590" s="4">
        <v>4.00196474</v>
      </c>
      <c r="AK19590" s="4">
        <v>0.71186338999999998</v>
      </c>
      <c r="AL19590" s="4">
        <v>131.51502020999999</v>
      </c>
      <c r="AM19590" s="4">
        <v>867.71881469000004</v>
      </c>
    </row>
    <row r="19591" spans="1:39" x14ac:dyDescent="0.25">
      <c r="A19591" s="13"/>
      <c r="B19591" s="12">
        <v>8.2834350000000001E-2</v>
      </c>
      <c r="C19591" s="14">
        <v>67.870308800000004</v>
      </c>
      <c r="D19591" s="14">
        <f t="shared" si="2970"/>
        <v>67.953143150000002</v>
      </c>
      <c r="E19591" s="12">
        <v>0.93669941000000001</v>
      </c>
      <c r="F19591" s="12">
        <v>0.98789744999999995</v>
      </c>
      <c r="G19591" s="14">
        <v>4.2123630099999998</v>
      </c>
      <c r="H19591" s="14">
        <v>3.89732893</v>
      </c>
      <c r="I19591" s="14">
        <v>0.67008312999999997</v>
      </c>
      <c r="J19591" s="14">
        <v>82.643100270000005</v>
      </c>
      <c r="K19591" s="14">
        <v>867.71884748000002</v>
      </c>
      <c r="L19591" s="13">
        <f t="shared" si="2968"/>
        <v>1263.708903</v>
      </c>
      <c r="M19591" s="13">
        <f t="shared" si="2969"/>
        <v>779.46578599999998</v>
      </c>
      <c r="N19591" s="15"/>
      <c r="O19591" s="15"/>
      <c r="P19591" s="15"/>
      <c r="Q19591" s="13"/>
      <c r="R19591" s="13"/>
      <c r="S19591" s="13"/>
      <c r="T19591" s="13"/>
      <c r="U19591" s="16"/>
      <c r="V19591" s="16"/>
      <c r="W19591" s="16"/>
      <c r="AD19591" t="s">
        <v>11635</v>
      </c>
      <c r="AE19591">
        <v>7.8163410000000003E-2</v>
      </c>
      <c r="AF19591" s="4">
        <v>121.82617181000001</v>
      </c>
      <c r="AG19591">
        <v>0.95626356999999995</v>
      </c>
      <c r="AH19591">
        <v>0.97895569000000005</v>
      </c>
      <c r="AI19591" s="4">
        <v>4.1563658700000001</v>
      </c>
      <c r="AJ19591" s="4">
        <v>3.9997464699999998</v>
      </c>
      <c r="AK19591" s="4">
        <v>0.71108260000000001</v>
      </c>
      <c r="AL19591" s="4">
        <v>130.28385648</v>
      </c>
      <c r="AM19591" s="4">
        <v>867.71881552000002</v>
      </c>
    </row>
    <row r="19592" spans="1:39" x14ac:dyDescent="0.25">
      <c r="A19592" s="13"/>
      <c r="B19592" s="12">
        <v>8.2933770000000004E-2</v>
      </c>
      <c r="C19592" s="14">
        <v>67.048182530000005</v>
      </c>
      <c r="D19592" s="14">
        <f t="shared" si="2970"/>
        <v>67.131116300000002</v>
      </c>
      <c r="E19592" s="12">
        <v>0.93629971999999995</v>
      </c>
      <c r="F19592" s="12">
        <v>0.98804344</v>
      </c>
      <c r="G19592" s="14">
        <v>4.2133052800000002</v>
      </c>
      <c r="H19592" s="14">
        <v>3.8955159199999998</v>
      </c>
      <c r="I19592" s="14">
        <v>0.66925478999999999</v>
      </c>
      <c r="J19592" s="14">
        <v>81.964397180000006</v>
      </c>
      <c r="K19592" s="14">
        <v>867.71884794000005</v>
      </c>
      <c r="L19592" s="13">
        <f t="shared" si="2968"/>
        <v>1263.9915840000001</v>
      </c>
      <c r="M19592" s="13">
        <f t="shared" si="2969"/>
        <v>779.10318399999994</v>
      </c>
      <c r="N19592" s="15"/>
      <c r="O19592" s="15"/>
      <c r="P19592" s="15"/>
      <c r="Q19592" s="13"/>
      <c r="R19592" s="13"/>
      <c r="S19592" s="13"/>
      <c r="T19592" s="13"/>
      <c r="U19592" s="16"/>
      <c r="V19592" s="16"/>
      <c r="W19592" s="16"/>
      <c r="AD19592" t="s">
        <v>11636</v>
      </c>
      <c r="AE19592">
        <v>7.8248159999999997E-2</v>
      </c>
      <c r="AF19592" s="4">
        <v>120.54450387</v>
      </c>
      <c r="AG19592">
        <v>0.95589893999999997</v>
      </c>
      <c r="AH19592">
        <v>0.97914891999999998</v>
      </c>
      <c r="AI19592" s="4">
        <v>4.1576157800000004</v>
      </c>
      <c r="AJ19592" s="4">
        <v>3.9975367899999998</v>
      </c>
      <c r="AK19592" s="4">
        <v>0.71030095999999998</v>
      </c>
      <c r="AL19592" s="4">
        <v>129.06559476999999</v>
      </c>
      <c r="AM19592" s="4">
        <v>867.71881632999998</v>
      </c>
    </row>
    <row r="19593" spans="1:39" x14ac:dyDescent="0.25">
      <c r="A19593" s="13"/>
      <c r="B19593" s="12">
        <v>8.303352E-2</v>
      </c>
      <c r="C19593" s="14">
        <v>66.234941930000005</v>
      </c>
      <c r="D19593" s="14">
        <f t="shared" si="2970"/>
        <v>66.317975450000006</v>
      </c>
      <c r="E19593" s="12">
        <v>0.93589955000000002</v>
      </c>
      <c r="F19593" s="12">
        <v>0.98818786999999997</v>
      </c>
      <c r="G19593" s="14">
        <v>4.2142416599999999</v>
      </c>
      <c r="H19593" s="14">
        <v>3.8937098099999998</v>
      </c>
      <c r="I19593" s="14">
        <v>0.66842544999999998</v>
      </c>
      <c r="J19593" s="14">
        <v>81.29391536</v>
      </c>
      <c r="K19593" s="14">
        <v>867.71884839999996</v>
      </c>
      <c r="L19593" s="13">
        <f t="shared" si="2968"/>
        <v>1264.272498</v>
      </c>
      <c r="M19593" s="13">
        <f t="shared" si="2969"/>
        <v>778.74196199999994</v>
      </c>
      <c r="N19593" s="15"/>
      <c r="O19593" s="15"/>
      <c r="P19593" s="15"/>
      <c r="Q19593" s="13"/>
      <c r="R19593" s="13"/>
      <c r="S19593" s="13"/>
      <c r="T19593" s="13"/>
      <c r="U19593" s="16"/>
      <c r="V19593" s="16"/>
      <c r="W19593" s="16"/>
      <c r="AD19593" t="s">
        <v>11637</v>
      </c>
      <c r="AE19593">
        <v>7.8333150000000004E-2</v>
      </c>
      <c r="AF19593" s="4">
        <v>119.27140679999999</v>
      </c>
      <c r="AG19593">
        <v>0.95553341000000003</v>
      </c>
      <c r="AH19593">
        <v>0.97934182999999997</v>
      </c>
      <c r="AI19593" s="4">
        <v>4.15885953</v>
      </c>
      <c r="AJ19593" s="4">
        <v>3.9953356699999998</v>
      </c>
      <c r="AK19593" s="4">
        <v>0.70951847999999995</v>
      </c>
      <c r="AL19593" s="4">
        <v>127.86014973</v>
      </c>
      <c r="AM19593" s="4">
        <v>867.71881714000006</v>
      </c>
    </row>
    <row r="19594" spans="1:39" x14ac:dyDescent="0.25">
      <c r="A19594" s="13"/>
      <c r="B19594" s="12">
        <v>8.3133609999999997E-2</v>
      </c>
      <c r="C19594" s="14">
        <v>65.430558039999994</v>
      </c>
      <c r="D19594" s="14">
        <f t="shared" si="2970"/>
        <v>65.513691649999998</v>
      </c>
      <c r="E19594" s="12">
        <v>0.93549892000000001</v>
      </c>
      <c r="F19594" s="12">
        <v>0.98833070999999995</v>
      </c>
      <c r="G19594" s="14">
        <v>4.2151721799999997</v>
      </c>
      <c r="H19594" s="14">
        <v>3.8919105599999999</v>
      </c>
      <c r="I19594" s="14">
        <v>0.66759511999999999</v>
      </c>
      <c r="J19594" s="14">
        <v>80.631565940000002</v>
      </c>
      <c r="K19594" s="14">
        <v>867.71884883999996</v>
      </c>
      <c r="L19594" s="13">
        <f t="shared" si="2968"/>
        <v>1264.5516539999999</v>
      </c>
      <c r="M19594" s="13">
        <f t="shared" si="2969"/>
        <v>778.38211200000001</v>
      </c>
      <c r="N19594" s="15"/>
      <c r="O19594" s="15"/>
      <c r="P19594" s="15"/>
      <c r="Q19594" s="13"/>
      <c r="R19594" s="13"/>
      <c r="S19594" s="13"/>
      <c r="T19594" s="13"/>
      <c r="U19594" s="16"/>
      <c r="V19594" s="16"/>
      <c r="W19594" s="16"/>
      <c r="AD19594" t="s">
        <v>11638</v>
      </c>
      <c r="AE19594">
        <v>7.8418399999999999E-2</v>
      </c>
      <c r="AF19594" s="4">
        <v>118.00691738</v>
      </c>
      <c r="AG19594">
        <v>0.95516699999999999</v>
      </c>
      <c r="AH19594">
        <v>0.97953438999999998</v>
      </c>
      <c r="AI19594" s="4">
        <v>4.1600971500000004</v>
      </c>
      <c r="AJ19594" s="4">
        <v>3.9931430799999998</v>
      </c>
      <c r="AK19594" s="4">
        <v>0.70873514999999998</v>
      </c>
      <c r="AL19594" s="4">
        <v>126.66743566</v>
      </c>
      <c r="AM19594" s="4">
        <v>867.71881793</v>
      </c>
    </row>
    <row r="19595" spans="1:39" x14ac:dyDescent="0.25">
      <c r="A19595" s="13"/>
      <c r="B19595" s="12">
        <v>8.3234030000000001E-2</v>
      </c>
      <c r="C19595" s="14">
        <v>64.635000629999993</v>
      </c>
      <c r="D19595" s="14">
        <f t="shared" si="2970"/>
        <v>64.718234659999993</v>
      </c>
      <c r="E19595" s="12">
        <v>0.93509781999999997</v>
      </c>
      <c r="F19595" s="12">
        <v>0.98847194999999999</v>
      </c>
      <c r="G19595" s="14">
        <v>4.2160968199999997</v>
      </c>
      <c r="H19595" s="14">
        <v>3.8901181299999998</v>
      </c>
      <c r="I19595" s="14">
        <v>0.66676378000000003</v>
      </c>
      <c r="J19595" s="14">
        <v>79.977260360000002</v>
      </c>
      <c r="K19595" s="14">
        <v>867.71884928999998</v>
      </c>
      <c r="L19595" s="13">
        <f t="shared" si="2968"/>
        <v>1264.8290459999998</v>
      </c>
      <c r="M19595" s="13">
        <f t="shared" si="2969"/>
        <v>778.02362599999992</v>
      </c>
      <c r="N19595" s="15"/>
      <c r="O19595" s="15"/>
      <c r="P19595" s="15"/>
      <c r="Q19595" s="13"/>
      <c r="R19595" s="13"/>
      <c r="S19595" s="13"/>
      <c r="T19595" s="13"/>
      <c r="U19595" s="16"/>
      <c r="V19595" s="16"/>
      <c r="W19595" s="16"/>
      <c r="AD19595" t="s">
        <v>11639</v>
      </c>
      <c r="AE19595">
        <v>7.8503900000000001E-2</v>
      </c>
      <c r="AF19595" s="4">
        <v>116.7510714</v>
      </c>
      <c r="AG19595">
        <v>0.95479970999999997</v>
      </c>
      <c r="AH19595">
        <v>0.97972656999999996</v>
      </c>
      <c r="AI19595" s="4">
        <v>4.1613286299999999</v>
      </c>
      <c r="AJ19595" s="4">
        <v>3.9909589900000002</v>
      </c>
      <c r="AK19595" s="4">
        <v>0.70795096999999996</v>
      </c>
      <c r="AL19595" s="4">
        <v>125.48736649</v>
      </c>
      <c r="AM19595" s="4">
        <v>867.71881871999994</v>
      </c>
    </row>
    <row r="19596" spans="1:39" x14ac:dyDescent="0.25">
      <c r="A19596" s="13"/>
      <c r="B19596" s="12">
        <v>8.3334800000000001E-2</v>
      </c>
      <c r="C19596" s="14">
        <v>63.848238170000002</v>
      </c>
      <c r="D19596" s="14">
        <f t="shared" si="2970"/>
        <v>63.931572970000005</v>
      </c>
      <c r="E19596" s="12">
        <v>0.93469625999999995</v>
      </c>
      <c r="F19596" s="12">
        <v>0.98861157</v>
      </c>
      <c r="G19596" s="14">
        <v>4.2170155999999999</v>
      </c>
      <c r="H19596" s="14">
        <v>3.8883325000000002</v>
      </c>
      <c r="I19596" s="14">
        <v>0.66593144000000004</v>
      </c>
      <c r="J19596" s="14">
        <v>79.330910349999996</v>
      </c>
      <c r="K19596" s="14">
        <v>867.71884971999998</v>
      </c>
      <c r="L19596" s="13">
        <f t="shared" si="2968"/>
        <v>1265.1046799999999</v>
      </c>
      <c r="M19596" s="13">
        <f t="shared" si="2969"/>
        <v>777.66650000000004</v>
      </c>
      <c r="N19596" s="15"/>
      <c r="O19596" s="15"/>
      <c r="P19596" s="15"/>
      <c r="Q19596" s="13"/>
      <c r="R19596" s="13"/>
      <c r="S19596" s="13"/>
      <c r="T19596" s="13"/>
      <c r="U19596" s="16"/>
      <c r="V19596" s="16"/>
      <c r="W19596" s="16"/>
      <c r="AD19596" t="s">
        <v>11640</v>
      </c>
      <c r="AE19596">
        <v>7.8589660000000006E-2</v>
      </c>
      <c r="AF19596" s="4">
        <v>115.50390369</v>
      </c>
      <c r="AG19596">
        <v>0.95443155000000002</v>
      </c>
      <c r="AH19596">
        <v>0.97991835999999999</v>
      </c>
      <c r="AI19596" s="4">
        <v>4.1625539700000003</v>
      </c>
      <c r="AJ19596" s="4">
        <v>3.9887833800000001</v>
      </c>
      <c r="AK19596" s="4">
        <v>0.70716593000000005</v>
      </c>
      <c r="AL19596" s="4">
        <v>124.31985577</v>
      </c>
      <c r="AM19596" s="4">
        <v>867.7188195</v>
      </c>
    </row>
    <row r="19597" spans="1:39" x14ac:dyDescent="0.25">
      <c r="A19597" s="13"/>
      <c r="B19597" s="12">
        <v>8.3435910000000002E-2</v>
      </c>
      <c r="C19597" s="14">
        <v>63.070237849999998</v>
      </c>
      <c r="D19597" s="14">
        <f t="shared" si="2970"/>
        <v>63.153673759999997</v>
      </c>
      <c r="E19597" s="12">
        <v>0.93429426000000004</v>
      </c>
      <c r="F19597" s="12">
        <v>0.98874952999999999</v>
      </c>
      <c r="G19597" s="14">
        <v>4.2179285399999999</v>
      </c>
      <c r="H19597" s="14">
        <v>3.88655361</v>
      </c>
      <c r="I19597" s="14">
        <v>0.66509808999999998</v>
      </c>
      <c r="J19597" s="14">
        <v>78.692427969999997</v>
      </c>
      <c r="K19597" s="14">
        <v>867.71885015999999</v>
      </c>
      <c r="L19597" s="13">
        <f t="shared" si="2968"/>
        <v>1265.3785619999999</v>
      </c>
      <c r="M19597" s="13">
        <f t="shared" si="2969"/>
        <v>777.31072199999994</v>
      </c>
      <c r="N19597" s="15"/>
      <c r="O19597" s="15"/>
      <c r="P19597" s="15"/>
      <c r="Q19597" s="13"/>
      <c r="R19597" s="13"/>
      <c r="S19597" s="13"/>
      <c r="T19597" s="13"/>
      <c r="U19597" s="16"/>
      <c r="V19597" s="16"/>
      <c r="W19597" s="16"/>
      <c r="AD19597" t="s">
        <v>11641</v>
      </c>
      <c r="AE19597">
        <v>7.8675670000000003E-2</v>
      </c>
      <c r="AF19597" s="4">
        <v>114.26544805</v>
      </c>
      <c r="AG19597">
        <v>0.95406252999999996</v>
      </c>
      <c r="AH19597">
        <v>0.98010973000000001</v>
      </c>
      <c r="AI19597" s="4">
        <v>4.1637731699999998</v>
      </c>
      <c r="AJ19597" s="4">
        <v>3.9866162100000002</v>
      </c>
      <c r="AK19597" s="4">
        <v>0.70638003000000005</v>
      </c>
      <c r="AL19597" s="4">
        <v>123.16481673</v>
      </c>
      <c r="AM19597" s="4">
        <v>867.71882028000005</v>
      </c>
    </row>
    <row r="19598" spans="1:39" x14ac:dyDescent="0.25">
      <c r="A19598" s="13"/>
      <c r="B19598" s="12">
        <v>8.353737E-2</v>
      </c>
      <c r="C19598" s="14">
        <v>62.300965619999999</v>
      </c>
      <c r="D19598" s="14">
        <f t="shared" si="2970"/>
        <v>62.384502990000001</v>
      </c>
      <c r="E19598" s="12">
        <v>0.93389182000000004</v>
      </c>
      <c r="F19598" s="12">
        <v>0.98888580999999998</v>
      </c>
      <c r="G19598" s="14">
        <v>4.2188356200000001</v>
      </c>
      <c r="H19598" s="14">
        <v>3.8847814500000002</v>
      </c>
      <c r="I19598" s="14">
        <v>0.66426373000000005</v>
      </c>
      <c r="J19598" s="14">
        <v>78.061725589999995</v>
      </c>
      <c r="K19598" s="14">
        <v>867.71885057999998</v>
      </c>
      <c r="L19598" s="13">
        <f t="shared" si="2968"/>
        <v>1265.650686</v>
      </c>
      <c r="M19598" s="13">
        <f t="shared" si="2969"/>
        <v>776.95629000000008</v>
      </c>
      <c r="N19598" s="15"/>
      <c r="O19598" s="15"/>
      <c r="P19598" s="15"/>
      <c r="Q19598" s="13"/>
      <c r="R19598" s="13"/>
      <c r="S19598" s="13"/>
      <c r="T19598" s="13"/>
      <c r="U19598" s="16"/>
      <c r="V19598" s="16"/>
      <c r="W19598" s="16"/>
      <c r="AD19598" t="s">
        <v>11642</v>
      </c>
      <c r="AE19598">
        <v>7.8761940000000003E-2</v>
      </c>
      <c r="AF19598" s="4">
        <v>113.03573728000001</v>
      </c>
      <c r="AG19598">
        <v>0.95369265000000003</v>
      </c>
      <c r="AH19598">
        <v>0.98030065</v>
      </c>
      <c r="AI19598" s="4">
        <v>4.1649862500000001</v>
      </c>
      <c r="AJ19598" s="4">
        <v>3.9844574599999998</v>
      </c>
      <c r="AK19598" s="4">
        <v>0.70559327999999999</v>
      </c>
      <c r="AL19598" s="4">
        <v>122.02216224999999</v>
      </c>
      <c r="AM19598" s="4">
        <v>867.71882103999997</v>
      </c>
    </row>
    <row r="19599" spans="1:39" x14ac:dyDescent="0.25">
      <c r="A19599" s="13"/>
      <c r="B19599" s="12">
        <v>8.3639179999999994E-2</v>
      </c>
      <c r="C19599" s="14">
        <v>61.540386179999999</v>
      </c>
      <c r="D19599" s="14">
        <f t="shared" si="2970"/>
        <v>61.624025359999997</v>
      </c>
      <c r="E19599" s="12">
        <v>0.93348894000000004</v>
      </c>
      <c r="F19599" s="12">
        <v>0.98902038999999997</v>
      </c>
      <c r="G19599" s="14">
        <v>4.2197368700000002</v>
      </c>
      <c r="H19599" s="14">
        <v>3.8830159599999998</v>
      </c>
      <c r="I19599" s="14">
        <v>0.66342836000000005</v>
      </c>
      <c r="J19599" s="14">
        <v>77.438715939999994</v>
      </c>
      <c r="K19599" s="14">
        <v>867.71885100999998</v>
      </c>
      <c r="L19599" s="13">
        <f t="shared" si="2968"/>
        <v>1265.921061</v>
      </c>
      <c r="M19599" s="13">
        <f t="shared" si="2969"/>
        <v>776.60319199999992</v>
      </c>
      <c r="N19599" s="15"/>
      <c r="O19599" s="15"/>
      <c r="P19599" s="15"/>
      <c r="Q19599" s="13"/>
      <c r="R19599" s="13"/>
      <c r="S19599" s="13"/>
      <c r="T19599" s="13"/>
      <c r="U19599" s="16"/>
      <c r="V19599" s="16"/>
      <c r="W19599" s="16"/>
      <c r="AD19599" t="s">
        <v>11643</v>
      </c>
      <c r="AE19599">
        <v>7.8848459999999995E-2</v>
      </c>
      <c r="AF19599" s="4">
        <v>111.81480310000001</v>
      </c>
      <c r="AG19599">
        <v>0.95332192000000004</v>
      </c>
      <c r="AH19599">
        <v>0.98049111</v>
      </c>
      <c r="AI19599" s="4">
        <v>4.1661932100000003</v>
      </c>
      <c r="AJ19599" s="4">
        <v>3.9823070999999999</v>
      </c>
      <c r="AK19599" s="4">
        <v>0.70480566</v>
      </c>
      <c r="AL19599" s="4">
        <v>120.89180488</v>
      </c>
      <c r="AM19599" s="4">
        <v>867.7188218</v>
      </c>
    </row>
    <row r="19600" spans="1:39" x14ac:dyDescent="0.25">
      <c r="A19600" s="13"/>
      <c r="B19600" s="12">
        <v>8.3741330000000003E-2</v>
      </c>
      <c r="C19600" s="14">
        <v>60.788463040000003</v>
      </c>
      <c r="D19600" s="14">
        <f t="shared" si="2970"/>
        <v>60.872204370000006</v>
      </c>
      <c r="E19600" s="12">
        <v>0.93308564000000005</v>
      </c>
      <c r="F19600" s="12">
        <v>0.98915324000000004</v>
      </c>
      <c r="G19600" s="14">
        <v>4.2206322800000002</v>
      </c>
      <c r="H19600" s="14">
        <v>3.8812571199999999</v>
      </c>
      <c r="I19600" s="14">
        <v>0.66259197000000003</v>
      </c>
      <c r="J19600" s="14">
        <v>76.82331207</v>
      </c>
      <c r="K19600" s="14">
        <v>867.71885141999996</v>
      </c>
      <c r="L19600" s="13">
        <f t="shared" si="2968"/>
        <v>1266.1896840000002</v>
      </c>
      <c r="M19600" s="13">
        <f t="shared" si="2969"/>
        <v>776.25142399999993</v>
      </c>
      <c r="N19600" s="15"/>
      <c r="O19600" s="15"/>
      <c r="P19600" s="15"/>
      <c r="Q19600" s="13"/>
      <c r="R19600" s="13"/>
      <c r="S19600" s="13"/>
      <c r="T19600" s="13"/>
      <c r="U19600" s="16"/>
      <c r="V19600" s="16"/>
      <c r="W19600" s="16"/>
      <c r="AD19600" t="s">
        <v>11644</v>
      </c>
      <c r="AE19600">
        <v>7.8935249999999998E-2</v>
      </c>
      <c r="AF19600" s="4">
        <v>110.6026762</v>
      </c>
      <c r="AG19600">
        <v>0.95295036</v>
      </c>
      <c r="AH19600">
        <v>0.98068107999999998</v>
      </c>
      <c r="AI19600" s="4">
        <v>4.1673940399999996</v>
      </c>
      <c r="AJ19600" s="4">
        <v>3.9801650899999999</v>
      </c>
      <c r="AK19600" s="4">
        <v>0.70401716999999997</v>
      </c>
      <c r="AL19600" s="4">
        <v>119.77365684999999</v>
      </c>
      <c r="AM19600" s="4">
        <v>867.71882255000003</v>
      </c>
    </row>
    <row r="19601" spans="1:39" x14ac:dyDescent="0.25">
      <c r="A19601" s="13"/>
      <c r="B19601" s="12">
        <v>8.3843840000000003E-2</v>
      </c>
      <c r="C19601" s="14">
        <v>60.045158460000003</v>
      </c>
      <c r="D19601" s="14">
        <f t="shared" si="2970"/>
        <v>60.129002300000003</v>
      </c>
      <c r="E19601" s="12">
        <v>0.93268192000000005</v>
      </c>
      <c r="F19601" s="12">
        <v>0.98928435000000003</v>
      </c>
      <c r="G19601" s="14">
        <v>4.2215218800000001</v>
      </c>
      <c r="H19601" s="14">
        <v>3.8795048799999998</v>
      </c>
      <c r="I19601" s="14">
        <v>0.66175455000000005</v>
      </c>
      <c r="J19601" s="14">
        <v>76.215427439999999</v>
      </c>
      <c r="K19601" s="14">
        <v>867.71885183999996</v>
      </c>
      <c r="L19601" s="13">
        <f t="shared" ref="L19601:L19664" si="2971">300*G19601</f>
        <v>1266.4565640000001</v>
      </c>
      <c r="M19601" s="13">
        <f t="shared" ref="M19601:M19664" si="2972">200*H19601</f>
        <v>775.90097600000001</v>
      </c>
      <c r="N19601" s="15"/>
      <c r="O19601" s="15"/>
      <c r="P19601" s="15"/>
      <c r="Q19601" s="13"/>
      <c r="R19601" s="13"/>
      <c r="S19601" s="13"/>
      <c r="T19601" s="13"/>
      <c r="U19601" s="16"/>
      <c r="V19601" s="16"/>
      <c r="W19601" s="16"/>
      <c r="AD19601" t="s">
        <v>11645</v>
      </c>
      <c r="AE19601">
        <v>7.9022300000000004E-2</v>
      </c>
      <c r="AF19601" s="4">
        <v>109.39938615</v>
      </c>
      <c r="AG19601">
        <v>0.95257797</v>
      </c>
      <c r="AH19601">
        <v>0.98087053000000002</v>
      </c>
      <c r="AI19601" s="4">
        <v>4.1685887499999996</v>
      </c>
      <c r="AJ19601" s="4">
        <v>3.9780313999999999</v>
      </c>
      <c r="AK19601" s="4">
        <v>0.70322781999999995</v>
      </c>
      <c r="AL19601" s="4">
        <v>118.66763009</v>
      </c>
      <c r="AM19601" s="4">
        <v>867.71882329000005</v>
      </c>
    </row>
    <row r="19602" spans="1:39" x14ac:dyDescent="0.25">
      <c r="A19602" s="13"/>
      <c r="B19602" s="12">
        <v>8.3946699999999999E-2</v>
      </c>
      <c r="C19602" s="14">
        <v>59.310433539999998</v>
      </c>
      <c r="D19602" s="14">
        <f t="shared" si="2970"/>
        <v>59.394380239999997</v>
      </c>
      <c r="E19602" s="12">
        <v>0.93227779</v>
      </c>
      <c r="F19602" s="12">
        <v>0.98941369000000001</v>
      </c>
      <c r="G19602" s="14">
        <v>4.2224056499999998</v>
      </c>
      <c r="H19602" s="14">
        <v>3.8777592099999998</v>
      </c>
      <c r="I19602" s="14">
        <v>0.66091610999999995</v>
      </c>
      <c r="J19602" s="14">
        <v>75.614975860000001</v>
      </c>
      <c r="K19602" s="14">
        <v>867.71885224000005</v>
      </c>
      <c r="L19602" s="13">
        <f t="shared" si="2971"/>
        <v>1266.721695</v>
      </c>
      <c r="M19602" s="13">
        <f t="shared" si="2972"/>
        <v>775.55184199999997</v>
      </c>
      <c r="N19602" s="15"/>
      <c r="O19602" s="15"/>
      <c r="P19602" s="15"/>
      <c r="Q19602" s="13"/>
      <c r="R19602" s="13"/>
      <c r="S19602" s="13"/>
      <c r="T19602" s="13"/>
      <c r="U19602" s="16"/>
      <c r="V19602" s="16"/>
      <c r="W19602" s="16"/>
      <c r="AD19602" t="s">
        <v>11646</v>
      </c>
      <c r="AE19602">
        <v>7.9109609999999997E-2</v>
      </c>
      <c r="AF19602" s="4">
        <v>108.20496142</v>
      </c>
      <c r="AG19602">
        <v>0.95220475999999998</v>
      </c>
      <c r="AH19602">
        <v>0.98105944</v>
      </c>
      <c r="AI19602" s="4">
        <v>4.1697773600000003</v>
      </c>
      <c r="AJ19602" s="4">
        <v>3.9759060100000001</v>
      </c>
      <c r="AK19602" s="4">
        <v>0.7024376</v>
      </c>
      <c r="AL19602" s="4">
        <v>117.57363623000001</v>
      </c>
      <c r="AM19602" s="4">
        <v>867.71882402000006</v>
      </c>
    </row>
    <row r="19603" spans="1:39" x14ac:dyDescent="0.25">
      <c r="A19603" s="13"/>
      <c r="B19603" s="12">
        <v>8.4049929999999995E-2</v>
      </c>
      <c r="C19603" s="14">
        <v>58.58424823</v>
      </c>
      <c r="D19603" s="14">
        <f t="shared" si="2970"/>
        <v>58.668298159999999</v>
      </c>
      <c r="E19603" s="12">
        <v>0.93187326000000004</v>
      </c>
      <c r="F19603" s="12">
        <v>0.98954123000000005</v>
      </c>
      <c r="G19603" s="14">
        <v>4.2232836200000001</v>
      </c>
      <c r="H19603" s="14">
        <v>3.87602007</v>
      </c>
      <c r="I19603" s="14">
        <v>0.66007665000000004</v>
      </c>
      <c r="J19603" s="14">
        <v>75.021871520000005</v>
      </c>
      <c r="K19603" s="14">
        <v>867.71885265000003</v>
      </c>
      <c r="L19603" s="13">
        <f t="shared" si="2971"/>
        <v>1266.9850860000001</v>
      </c>
      <c r="M19603" s="13">
        <f t="shared" si="2972"/>
        <v>775.20401400000003</v>
      </c>
      <c r="N19603" s="15"/>
      <c r="O19603" s="15"/>
      <c r="P19603" s="15"/>
      <c r="Q19603" s="13"/>
      <c r="R19603" s="13"/>
      <c r="S19603" s="13"/>
      <c r="T19603" s="13"/>
      <c r="U19603" s="16"/>
      <c r="V19603" s="16"/>
      <c r="W19603" s="16"/>
      <c r="AD19603" t="s">
        <v>11647</v>
      </c>
      <c r="AE19603">
        <v>7.9197190000000001E-2</v>
      </c>
      <c r="AF19603" s="4">
        <v>107.01942935</v>
      </c>
      <c r="AG19603">
        <v>0.95183072999999996</v>
      </c>
      <c r="AH19603">
        <v>0.9812478</v>
      </c>
      <c r="AI19603" s="4">
        <v>4.17095985</v>
      </c>
      <c r="AJ19603" s="4">
        <v>3.9737888899999998</v>
      </c>
      <c r="AK19603" s="4">
        <v>0.70164649999999995</v>
      </c>
      <c r="AL19603" s="4">
        <v>116.49158661</v>
      </c>
      <c r="AM19603" s="4">
        <v>867.71882473999995</v>
      </c>
    </row>
    <row r="19604" spans="1:39" x14ac:dyDescent="0.25">
      <c r="A19604" s="13"/>
      <c r="B19604" s="12">
        <v>8.4153510000000001E-2</v>
      </c>
      <c r="C19604" s="14">
        <v>57.866561300000001</v>
      </c>
      <c r="D19604" s="14">
        <f t="shared" si="2970"/>
        <v>57.950714810000001</v>
      </c>
      <c r="E19604" s="12">
        <v>0.93146832999999996</v>
      </c>
      <c r="F19604" s="12">
        <v>0.98966695999999998</v>
      </c>
      <c r="G19604" s="14">
        <v>4.2241557800000002</v>
      </c>
      <c r="H19604" s="14">
        <v>3.8742874199999999</v>
      </c>
      <c r="I19604" s="14">
        <v>0.65923615000000002</v>
      </c>
      <c r="J19604" s="14">
        <v>74.436029039999994</v>
      </c>
      <c r="K19604" s="14">
        <v>867.71885304</v>
      </c>
      <c r="L19604" s="13">
        <f t="shared" si="2971"/>
        <v>1267.2467340000001</v>
      </c>
      <c r="M19604" s="13">
        <f t="shared" si="2972"/>
        <v>774.857484</v>
      </c>
      <c r="N19604" s="15"/>
      <c r="O19604" s="15"/>
      <c r="P19604" s="15"/>
      <c r="Q19604" s="13"/>
      <c r="R19604" s="13"/>
      <c r="S19604" s="13"/>
      <c r="T19604" s="13"/>
      <c r="U19604" s="16"/>
      <c r="V19604" s="16"/>
      <c r="W19604" s="16"/>
      <c r="AD19604" t="s">
        <v>11648</v>
      </c>
      <c r="AE19604">
        <v>7.9285030000000006E-2</v>
      </c>
      <c r="AF19604" s="4">
        <v>105.84281613</v>
      </c>
      <c r="AG19604">
        <v>0.95145590999999996</v>
      </c>
      <c r="AH19604">
        <v>0.98143557000000003</v>
      </c>
      <c r="AI19604" s="4">
        <v>4.1721362400000004</v>
      </c>
      <c r="AJ19604" s="4">
        <v>3.9716800000000001</v>
      </c>
      <c r="AK19604" s="4">
        <v>0.70085452999999998</v>
      </c>
      <c r="AL19604" s="4">
        <v>115.42139232</v>
      </c>
      <c r="AM19604" s="4">
        <v>867.71882545999995</v>
      </c>
    </row>
    <row r="19605" spans="1:39" x14ac:dyDescent="0.25">
      <c r="A19605" s="13"/>
      <c r="B19605" s="12">
        <v>8.4257449999999998E-2</v>
      </c>
      <c r="C19605" s="14">
        <v>57.15733041</v>
      </c>
      <c r="D19605" s="14">
        <f t="shared" si="2970"/>
        <v>57.241587860000003</v>
      </c>
      <c r="E19605" s="12">
        <v>0.93106299999999997</v>
      </c>
      <c r="F19605" s="12">
        <v>0.98979083999999995</v>
      </c>
      <c r="G19605" s="14">
        <v>4.22502216</v>
      </c>
      <c r="H19605" s="14">
        <v>3.8725612300000001</v>
      </c>
      <c r="I19605" s="14">
        <v>0.65839460999999999</v>
      </c>
      <c r="J19605" s="14">
        <v>73.857363430000007</v>
      </c>
      <c r="K19605" s="14">
        <v>867.71885343999998</v>
      </c>
      <c r="L19605" s="13">
        <f t="shared" si="2971"/>
        <v>1267.506648</v>
      </c>
      <c r="M19605" s="13">
        <f t="shared" si="2972"/>
        <v>774.512246</v>
      </c>
      <c r="N19605" s="15"/>
      <c r="O19605" s="15"/>
      <c r="P19605" s="15"/>
      <c r="Q19605" s="13"/>
      <c r="R19605" s="13"/>
      <c r="S19605" s="13"/>
      <c r="T19605" s="13"/>
      <c r="U19605" s="16"/>
      <c r="V19605" s="16"/>
      <c r="W19605" s="16"/>
      <c r="AD19605" t="s">
        <v>11649</v>
      </c>
      <c r="AE19605">
        <v>7.937313E-2</v>
      </c>
      <c r="AF19605" s="4">
        <v>104.67514678000001</v>
      </c>
      <c r="AG19605">
        <v>0.95108028</v>
      </c>
      <c r="AH19605">
        <v>0.98162271999999995</v>
      </c>
      <c r="AI19605" s="4">
        <v>4.1733065199999997</v>
      </c>
      <c r="AJ19605" s="4">
        <v>3.9695793199999998</v>
      </c>
      <c r="AK19605" s="4">
        <v>0.70006168000000002</v>
      </c>
      <c r="AL19605" s="4">
        <v>114.36296416</v>
      </c>
      <c r="AM19605" s="4">
        <v>867.71882617000006</v>
      </c>
    </row>
    <row r="19606" spans="1:39" x14ac:dyDescent="0.25">
      <c r="A19606" s="13"/>
      <c r="B19606" s="12">
        <v>8.4361759999999994E-2</v>
      </c>
      <c r="C19606" s="14">
        <v>56.45651213</v>
      </c>
      <c r="D19606" s="14">
        <f t="shared" si="2970"/>
        <v>56.54087389</v>
      </c>
      <c r="E19606" s="12">
        <v>0.93065728999999997</v>
      </c>
      <c r="F19606" s="12">
        <v>0.98991286000000001</v>
      </c>
      <c r="G19606" s="14">
        <v>4.2258827400000003</v>
      </c>
      <c r="H19606" s="14">
        <v>3.8708414499999999</v>
      </c>
      <c r="I19606" s="14">
        <v>0.65755204</v>
      </c>
      <c r="J19606" s="14">
        <v>73.285790120000001</v>
      </c>
      <c r="K19606" s="14">
        <v>867.71885382999994</v>
      </c>
      <c r="L19606" s="13">
        <f t="shared" si="2971"/>
        <v>1267.7648220000001</v>
      </c>
      <c r="M19606" s="13">
        <f t="shared" si="2972"/>
        <v>774.16828999999996</v>
      </c>
      <c r="N19606" s="15"/>
      <c r="O19606" s="15"/>
      <c r="P19606" s="15"/>
      <c r="Q19606" s="13"/>
      <c r="R19606" s="13"/>
      <c r="S19606" s="13"/>
      <c r="T19606" s="13"/>
      <c r="U19606" s="16"/>
      <c r="V19606" s="16"/>
      <c r="W19606" s="16"/>
      <c r="AD19606" t="s">
        <v>11650</v>
      </c>
      <c r="AE19606">
        <v>7.9461500000000004E-2</v>
      </c>
      <c r="AF19606" s="4">
        <v>103.51644514</v>
      </c>
      <c r="AG19606">
        <v>0.95070387000000001</v>
      </c>
      <c r="AH19606">
        <v>0.98180924999999997</v>
      </c>
      <c r="AI19606" s="4">
        <v>4.1744707099999996</v>
      </c>
      <c r="AJ19606" s="4">
        <v>3.96748681</v>
      </c>
      <c r="AK19606" s="4">
        <v>0.69926794999999997</v>
      </c>
      <c r="AL19606" s="4">
        <v>113.31621269</v>
      </c>
      <c r="AM19606" s="4">
        <v>867.71882687000004</v>
      </c>
    </row>
    <row r="19607" spans="1:39" x14ac:dyDescent="0.25">
      <c r="A19607" s="13"/>
      <c r="B19607" s="12">
        <v>8.4466440000000004E-2</v>
      </c>
      <c r="C19607" s="14">
        <v>55.764061929999997</v>
      </c>
      <c r="D19607" s="14">
        <f t="shared" si="2970"/>
        <v>55.848528369999997</v>
      </c>
      <c r="E19607" s="12">
        <v>0.93025121</v>
      </c>
      <c r="F19607" s="12">
        <v>0.99003299</v>
      </c>
      <c r="G19607" s="14">
        <v>4.2267375500000002</v>
      </c>
      <c r="H19607" s="14">
        <v>3.86912806</v>
      </c>
      <c r="I19607" s="14">
        <v>0.65670841999999996</v>
      </c>
      <c r="J19607" s="14">
        <v>72.721225000000004</v>
      </c>
      <c r="K19607" s="14">
        <v>867.71885421000002</v>
      </c>
      <c r="L19607" s="13">
        <f t="shared" si="2971"/>
        <v>1268.0212650000001</v>
      </c>
      <c r="M19607" s="13">
        <f t="shared" si="2972"/>
        <v>773.82561199999998</v>
      </c>
      <c r="N19607" s="15"/>
      <c r="O19607" s="15"/>
      <c r="P19607" s="15"/>
      <c r="Q19607" s="13"/>
      <c r="R19607" s="13"/>
      <c r="S19607" s="13"/>
      <c r="T19607" s="13"/>
      <c r="U19607" s="16"/>
      <c r="V19607" s="16"/>
      <c r="W19607" s="16"/>
      <c r="AD19607" t="s">
        <v>11651</v>
      </c>
      <c r="AE19607">
        <v>7.955015E-2</v>
      </c>
      <c r="AF19607" s="4">
        <v>102.36673385</v>
      </c>
      <c r="AG19607">
        <v>0.95032667999999998</v>
      </c>
      <c r="AH19607">
        <v>0.98199512</v>
      </c>
      <c r="AI19607" s="4">
        <v>4.1756288100000001</v>
      </c>
      <c r="AJ19607" s="4">
        <v>3.9654024400000001</v>
      </c>
      <c r="AK19607" s="4">
        <v>0.69847333</v>
      </c>
      <c r="AL19607" s="4">
        <v>112.28104824</v>
      </c>
      <c r="AM19607" s="4">
        <v>867.71882756000002</v>
      </c>
    </row>
    <row r="19608" spans="1:39" x14ac:dyDescent="0.25">
      <c r="A19608" s="13"/>
      <c r="B19608" s="12">
        <v>8.4571489999999999E-2</v>
      </c>
      <c r="C19608" s="14">
        <v>55.079934219999998</v>
      </c>
      <c r="D19608" s="14">
        <f t="shared" si="2970"/>
        <v>55.16450571</v>
      </c>
      <c r="E19608" s="12">
        <v>0.92984475</v>
      </c>
      <c r="F19608" s="12">
        <v>0.99015122</v>
      </c>
      <c r="G19608" s="14">
        <v>4.2275865899999996</v>
      </c>
      <c r="H19608" s="14">
        <v>3.8674210000000002</v>
      </c>
      <c r="I19608" s="14">
        <v>0.65586376000000002</v>
      </c>
      <c r="J19608" s="14">
        <v>72.163584380000003</v>
      </c>
      <c r="K19608" s="14">
        <v>867.71885458999998</v>
      </c>
      <c r="L19608" s="13">
        <f t="shared" si="2971"/>
        <v>1268.2759769999998</v>
      </c>
      <c r="M19608" s="13">
        <f t="shared" si="2972"/>
        <v>773.4842000000001</v>
      </c>
      <c r="N19608" s="15"/>
      <c r="O19608" s="15"/>
      <c r="P19608" s="15"/>
      <c r="Q19608" s="13"/>
      <c r="R19608" s="13"/>
      <c r="S19608" s="13"/>
      <c r="T19608" s="13"/>
      <c r="U19608" s="16"/>
      <c r="V19608" s="16"/>
      <c r="W19608" s="16"/>
      <c r="AD19608" t="s">
        <v>11652</v>
      </c>
      <c r="AE19608">
        <v>7.9639059999999998E-2</v>
      </c>
      <c r="AF19608" s="4">
        <v>101.22603433</v>
      </c>
      <c r="AG19608">
        <v>0.94994871999999997</v>
      </c>
      <c r="AH19608">
        <v>0.98218030000000001</v>
      </c>
      <c r="AI19608" s="4">
        <v>4.1767808200000003</v>
      </c>
      <c r="AJ19608" s="4">
        <v>3.9633261800000001</v>
      </c>
      <c r="AK19608" s="4">
        <v>0.69767783000000005</v>
      </c>
      <c r="AL19608" s="4">
        <v>111.2573809</v>
      </c>
      <c r="AM19608" s="4">
        <v>867.71882825</v>
      </c>
    </row>
    <row r="19609" spans="1:39" x14ac:dyDescent="0.25">
      <c r="A19609" s="13"/>
      <c r="B19609" s="12">
        <v>8.4676909999999994E-2</v>
      </c>
      <c r="C19609" s="14">
        <v>54.404082369999998</v>
      </c>
      <c r="D19609" s="14">
        <f t="shared" si="2970"/>
        <v>54.488759279999996</v>
      </c>
      <c r="E19609" s="12">
        <v>0.92943792999999997</v>
      </c>
      <c r="F19609" s="12">
        <v>0.99026751000000002</v>
      </c>
      <c r="G19609" s="14">
        <v>4.2284298600000003</v>
      </c>
      <c r="H19609" s="14">
        <v>3.8657202499999999</v>
      </c>
      <c r="I19609" s="14">
        <v>0.65501803999999997</v>
      </c>
      <c r="J19609" s="14">
        <v>71.612785040000006</v>
      </c>
      <c r="K19609" s="14">
        <v>867.71885496000004</v>
      </c>
      <c r="L19609" s="13">
        <f t="shared" si="2971"/>
        <v>1268.5289580000001</v>
      </c>
      <c r="M19609" s="13">
        <f t="shared" si="2972"/>
        <v>773.14404999999999</v>
      </c>
      <c r="N19609" s="15"/>
      <c r="O19609" s="15"/>
      <c r="P19609" s="15"/>
      <c r="Q19609" s="13"/>
      <c r="R19609" s="13"/>
      <c r="S19609" s="13"/>
      <c r="T19609" s="13"/>
      <c r="U19609" s="16"/>
      <c r="V19609" s="16"/>
      <c r="W19609" s="16"/>
      <c r="AD19609" t="s">
        <v>11653</v>
      </c>
      <c r="AE19609">
        <v>7.9728250000000001E-2</v>
      </c>
      <c r="AF19609" s="4">
        <v>100.09436675000001</v>
      </c>
      <c r="AG19609">
        <v>0.94957000000000003</v>
      </c>
      <c r="AH19609">
        <v>0.98236478999999999</v>
      </c>
      <c r="AI19609" s="4">
        <v>4.1779267500000001</v>
      </c>
      <c r="AJ19609" s="4">
        <v>3.9612580099999999</v>
      </c>
      <c r="AK19609" s="4">
        <v>0.69688143999999996</v>
      </c>
      <c r="AL19609" s="4">
        <v>110.24512056</v>
      </c>
      <c r="AM19609" s="4">
        <v>867.71882892999997</v>
      </c>
    </row>
    <row r="19610" spans="1:39" x14ac:dyDescent="0.25">
      <c r="A19610" s="13"/>
      <c r="B19610" s="12">
        <v>8.4782709999999997E-2</v>
      </c>
      <c r="C19610" s="14">
        <v>53.736458749999997</v>
      </c>
      <c r="D19610" s="14">
        <f t="shared" si="2970"/>
        <v>53.821241459999996</v>
      </c>
      <c r="E19610" s="12">
        <v>0.92903075999999996</v>
      </c>
      <c r="F19610" s="12">
        <v>0.99038183999999996</v>
      </c>
      <c r="G19610" s="14">
        <v>4.2292673799999996</v>
      </c>
      <c r="H19610" s="14">
        <v>3.86402577</v>
      </c>
      <c r="I19610" s="14">
        <v>0.65417126999999997</v>
      </c>
      <c r="J19610" s="14">
        <v>71.068744219999999</v>
      </c>
      <c r="K19610" s="14">
        <v>867.71885534</v>
      </c>
      <c r="L19610" s="13">
        <f t="shared" si="2971"/>
        <v>1268.7802139999999</v>
      </c>
      <c r="M19610" s="13">
        <f t="shared" si="2972"/>
        <v>772.80515400000002</v>
      </c>
      <c r="N19610" s="15"/>
      <c r="O19610" s="15"/>
      <c r="P19610" s="15"/>
      <c r="Q19610" s="13"/>
      <c r="R19610" s="13"/>
      <c r="S19610" s="13"/>
      <c r="T19610" s="13"/>
      <c r="U19610" s="16"/>
      <c r="V19610" s="16"/>
      <c r="W19610" s="16"/>
      <c r="AD19610" t="s">
        <v>11654</v>
      </c>
      <c r="AE19610">
        <v>7.9817700000000005E-2</v>
      </c>
      <c r="AF19610" s="4">
        <v>98.971750049999997</v>
      </c>
      <c r="AG19610">
        <v>0.94919052000000004</v>
      </c>
      <c r="AH19610">
        <v>0.98254854000000003</v>
      </c>
      <c r="AI19610" s="4">
        <v>4.1790665899999997</v>
      </c>
      <c r="AJ19610" s="4">
        <v>3.9591978800000001</v>
      </c>
      <c r="AK19610" s="4">
        <v>0.69608415999999995</v>
      </c>
      <c r="AL19610" s="4">
        <v>109.24417689000001</v>
      </c>
      <c r="AM19610" s="4">
        <v>867.71882960000005</v>
      </c>
    </row>
    <row r="19611" spans="1:39" x14ac:dyDescent="0.25">
      <c r="A19611" s="13"/>
      <c r="B19611" s="12">
        <v>8.4888889999999995E-2</v>
      </c>
      <c r="C19611" s="14">
        <v>53.077014720000001</v>
      </c>
      <c r="D19611" s="14">
        <f t="shared" si="2970"/>
        <v>53.161903610000003</v>
      </c>
      <c r="E19611" s="12">
        <v>0.92862323000000002</v>
      </c>
      <c r="F19611" s="12">
        <v>0.99049419999999999</v>
      </c>
      <c r="G19611" s="14">
        <v>4.23009915</v>
      </c>
      <c r="H19611" s="14">
        <v>3.8623375100000001</v>
      </c>
      <c r="I19611" s="14">
        <v>0.65332345000000003</v>
      </c>
      <c r="J19611" s="14">
        <v>70.531379630000004</v>
      </c>
      <c r="K19611" s="14">
        <v>867.71885569999995</v>
      </c>
      <c r="L19611" s="13">
        <f t="shared" si="2971"/>
        <v>1269.029745</v>
      </c>
      <c r="M19611" s="13">
        <f t="shared" si="2972"/>
        <v>772.46750200000008</v>
      </c>
      <c r="N19611" s="15"/>
      <c r="O19611" s="15"/>
      <c r="P19611" s="15"/>
      <c r="Q19611" s="13"/>
      <c r="R19611" s="13"/>
      <c r="S19611" s="13"/>
      <c r="T19611" s="13"/>
      <c r="U19611" s="16"/>
      <c r="V19611" s="16"/>
      <c r="W19611" s="16"/>
      <c r="AD19611" t="s">
        <v>11655</v>
      </c>
      <c r="AE19611">
        <v>7.9907439999999996E-2</v>
      </c>
      <c r="AF19611" s="4">
        <v>97.858201879999996</v>
      </c>
      <c r="AG19611">
        <v>0.9488103</v>
      </c>
      <c r="AH19611">
        <v>0.98273153999999996</v>
      </c>
      <c r="AI19611" s="4">
        <v>4.1802003599999997</v>
      </c>
      <c r="AJ19611" s="4">
        <v>3.9571457699999999</v>
      </c>
      <c r="AK19611" s="4">
        <v>0.69528597999999997</v>
      </c>
      <c r="AL19611" s="4">
        <v>108.25445938999999</v>
      </c>
      <c r="AM19611" s="4">
        <v>867.71883026</v>
      </c>
    </row>
    <row r="19612" spans="1:39" x14ac:dyDescent="0.25">
      <c r="A19612" s="13"/>
      <c r="B19612" s="12">
        <v>8.4995440000000005E-2</v>
      </c>
      <c r="C19612" s="14">
        <v>52.425700679999998</v>
      </c>
      <c r="D19612" s="14">
        <f t="shared" si="2970"/>
        <v>52.510696119999999</v>
      </c>
      <c r="E19612" s="12">
        <v>0.92821534999999999</v>
      </c>
      <c r="F19612" s="12">
        <v>0.99060455000000003</v>
      </c>
      <c r="G19612" s="14">
        <v>4.2309251899999998</v>
      </c>
      <c r="H19612" s="14">
        <v>3.8606554399999999</v>
      </c>
      <c r="I19612" s="14">
        <v>0.65247456000000004</v>
      </c>
      <c r="J19612" s="14">
        <v>70.000609479999994</v>
      </c>
      <c r="K19612" s="14">
        <v>867.71885606000001</v>
      </c>
      <c r="L19612" s="13">
        <f t="shared" si="2971"/>
        <v>1269.2775569999999</v>
      </c>
      <c r="M19612" s="13">
        <f t="shared" si="2972"/>
        <v>772.13108799999998</v>
      </c>
      <c r="N19612" s="15"/>
      <c r="O19612" s="15"/>
      <c r="P19612" s="15"/>
      <c r="Q19612" s="13"/>
      <c r="R19612" s="13"/>
      <c r="S19612" s="13"/>
      <c r="T19612" s="13"/>
      <c r="U19612" s="16"/>
      <c r="V19612" s="16"/>
      <c r="W19612" s="16"/>
      <c r="AD19612" t="s">
        <v>11656</v>
      </c>
      <c r="AE19612">
        <v>7.9997449999999998E-2</v>
      </c>
      <c r="AF19612" s="4">
        <v>96.753738630000001</v>
      </c>
      <c r="AG19612">
        <v>0.94842934000000001</v>
      </c>
      <c r="AH19612">
        <v>0.98291375999999997</v>
      </c>
      <c r="AI19612" s="4">
        <v>4.1813280700000002</v>
      </c>
      <c r="AJ19612" s="4">
        <v>3.95510165</v>
      </c>
      <c r="AK19612" s="4">
        <v>0.69448690999999996</v>
      </c>
      <c r="AL19612" s="4">
        <v>107.27587737</v>
      </c>
      <c r="AM19612" s="4">
        <v>867.71883091999996</v>
      </c>
    </row>
    <row r="19613" spans="1:39" x14ac:dyDescent="0.25">
      <c r="A19613" s="13"/>
      <c r="B19613" s="12">
        <v>8.5102380000000005E-2</v>
      </c>
      <c r="C19613" s="14">
        <v>51.78246609</v>
      </c>
      <c r="D19613" s="14">
        <f t="shared" si="2970"/>
        <v>51.867568470000002</v>
      </c>
      <c r="E19613" s="12">
        <v>0.92780713999999997</v>
      </c>
      <c r="F19613" s="12">
        <v>0.99071288000000002</v>
      </c>
      <c r="G19613" s="14">
        <v>4.2317454899999998</v>
      </c>
      <c r="H19613" s="14">
        <v>3.8589795100000002</v>
      </c>
      <c r="I19613" s="14">
        <v>0.6516246</v>
      </c>
      <c r="J19613" s="14">
        <v>69.476352480000003</v>
      </c>
      <c r="K19613" s="14">
        <v>867.71885641999995</v>
      </c>
      <c r="L19613" s="13">
        <f t="shared" si="2971"/>
        <v>1269.523647</v>
      </c>
      <c r="M19613" s="13">
        <f t="shared" si="2972"/>
        <v>771.79590200000007</v>
      </c>
      <c r="N19613" s="15"/>
      <c r="O19613" s="15"/>
      <c r="P19613" s="15"/>
      <c r="Q19613" s="13"/>
      <c r="R19613" s="13"/>
      <c r="S19613" s="13"/>
      <c r="T19613" s="13"/>
      <c r="U19613" s="16"/>
      <c r="V19613" s="16"/>
      <c r="W19613" s="16"/>
      <c r="AD19613" t="s">
        <v>11657</v>
      </c>
      <c r="AE19613">
        <v>8.0087740000000004E-2</v>
      </c>
      <c r="AF19613" s="4">
        <v>95.658375390000003</v>
      </c>
      <c r="AG19613">
        <v>0.94804765999999996</v>
      </c>
      <c r="AH19613">
        <v>0.98309517999999996</v>
      </c>
      <c r="AI19613" s="4">
        <v>4.1824497000000003</v>
      </c>
      <c r="AJ19613" s="4">
        <v>3.9530654799999998</v>
      </c>
      <c r="AK19613" s="4">
        <v>0.69368693000000003</v>
      </c>
      <c r="AL19613" s="4">
        <v>106.30833998</v>
      </c>
      <c r="AM19613" s="4">
        <v>867.71883156000001</v>
      </c>
    </row>
    <row r="19614" spans="1:39" x14ac:dyDescent="0.25">
      <c r="A19614" s="13"/>
      <c r="B19614" s="12">
        <v>8.5209709999999994E-2</v>
      </c>
      <c r="C19614" s="14">
        <v>51.147259490000003</v>
      </c>
      <c r="D19614" s="14">
        <f t="shared" si="2970"/>
        <v>51.232469200000004</v>
      </c>
      <c r="E19614" s="12">
        <v>0.92739859000000002</v>
      </c>
      <c r="F19614" s="12">
        <v>0.99081916999999997</v>
      </c>
      <c r="G19614" s="14">
        <v>4.2325600699999999</v>
      </c>
      <c r="H19614" s="14">
        <v>3.85730971</v>
      </c>
      <c r="I19614" s="14">
        <v>0.65077357999999996</v>
      </c>
      <c r="J19614" s="14">
        <v>68.95852782</v>
      </c>
      <c r="K19614" s="14">
        <v>867.71885677</v>
      </c>
      <c r="L19614" s="13">
        <f t="shared" si="2971"/>
        <v>1269.7680209999999</v>
      </c>
      <c r="M19614" s="13">
        <f t="shared" si="2972"/>
        <v>771.46194200000002</v>
      </c>
      <c r="N19614" s="15"/>
      <c r="O19614" s="15"/>
      <c r="P19614" s="15"/>
      <c r="Q19614" s="13"/>
      <c r="R19614" s="13"/>
      <c r="S19614" s="13"/>
      <c r="T19614" s="13"/>
      <c r="U19614" s="16"/>
      <c r="V19614" s="16"/>
      <c r="W19614" s="16"/>
      <c r="AD19614" t="s">
        <v>11658</v>
      </c>
      <c r="AE19614">
        <v>8.0178299999999994E-2</v>
      </c>
      <c r="AF19614" s="4">
        <v>94.572125920000005</v>
      </c>
      <c r="AG19614">
        <v>0.94766525000000001</v>
      </c>
      <c r="AH19614">
        <v>0.98327576999999999</v>
      </c>
      <c r="AI19614" s="4">
        <v>4.1835652799999998</v>
      </c>
      <c r="AJ19614" s="4">
        <v>3.9510372399999998</v>
      </c>
      <c r="AK19614" s="4">
        <v>0.69288605000000003</v>
      </c>
      <c r="AL19614" s="4">
        <v>105.35175623000001</v>
      </c>
      <c r="AM19614" s="4">
        <v>867.71883220999996</v>
      </c>
    </row>
    <row r="19615" spans="1:39" x14ac:dyDescent="0.25">
      <c r="A19615" s="13"/>
      <c r="B19615" s="12">
        <v>8.531743E-2</v>
      </c>
      <c r="C19615" s="14">
        <v>50.520028519999997</v>
      </c>
      <c r="D19615" s="14">
        <f t="shared" si="2970"/>
        <v>50.60534595</v>
      </c>
      <c r="E19615" s="12">
        <v>0.92698972000000002</v>
      </c>
      <c r="F19615" s="12">
        <v>0.99092338000000002</v>
      </c>
      <c r="G19615" s="14">
        <v>4.2333689400000001</v>
      </c>
      <c r="H19615" s="14">
        <v>3.8556459699999999</v>
      </c>
      <c r="I19615" s="14">
        <v>0.64992148000000005</v>
      </c>
      <c r="J19615" s="14">
        <v>68.447055219999996</v>
      </c>
      <c r="K19615" s="14">
        <v>867.71885712000005</v>
      </c>
      <c r="L19615" s="13">
        <f t="shared" si="2971"/>
        <v>1270.0106820000001</v>
      </c>
      <c r="M19615" s="13">
        <f t="shared" si="2972"/>
        <v>771.12919399999998</v>
      </c>
      <c r="N19615" s="15"/>
      <c r="O19615" s="15"/>
      <c r="P19615" s="15"/>
      <c r="Q19615" s="13"/>
      <c r="R19615" s="13"/>
      <c r="S19615" s="13"/>
      <c r="T19615" s="13"/>
      <c r="U19615" s="16"/>
      <c r="V19615" s="16"/>
      <c r="W19615" s="16"/>
      <c r="AD19615" t="s">
        <v>11659</v>
      </c>
      <c r="AE19615">
        <v>8.0269149999999997E-2</v>
      </c>
      <c r="AF19615" s="4">
        <v>93.495002690000007</v>
      </c>
      <c r="AG19615">
        <v>0.94728213999999999</v>
      </c>
      <c r="AH19615">
        <v>0.98345550000000004</v>
      </c>
      <c r="AI19615" s="4">
        <v>4.1846747999999998</v>
      </c>
      <c r="AJ19615" s="4">
        <v>3.9490168799999998</v>
      </c>
      <c r="AK19615" s="4">
        <v>0.69208426999999995</v>
      </c>
      <c r="AL19615" s="4">
        <v>104.40603496999999</v>
      </c>
      <c r="AM19615" s="4">
        <v>867.71883284</v>
      </c>
    </row>
    <row r="19616" spans="1:39" x14ac:dyDescent="0.25">
      <c r="A19616" s="13"/>
      <c r="B19616" s="12">
        <v>8.5425539999999994E-2</v>
      </c>
      <c r="C19616" s="14">
        <v>49.900719960000004</v>
      </c>
      <c r="D19616" s="14">
        <f t="shared" si="2970"/>
        <v>49.986145500000006</v>
      </c>
      <c r="E19616" s="12">
        <v>0.92658052999999996</v>
      </c>
      <c r="F19616" s="12">
        <v>0.99102551000000005</v>
      </c>
      <c r="G19616" s="14">
        <v>4.2341721000000003</v>
      </c>
      <c r="H19616" s="14">
        <v>3.8539882599999999</v>
      </c>
      <c r="I19616" s="14">
        <v>0.64906830999999998</v>
      </c>
      <c r="J19616" s="14">
        <v>67.941854939999999</v>
      </c>
      <c r="K19616" s="14">
        <v>867.71885746999999</v>
      </c>
      <c r="L19616" s="13">
        <f t="shared" si="2971"/>
        <v>1270.2516300000002</v>
      </c>
      <c r="M19616" s="13">
        <f t="shared" si="2972"/>
        <v>770.79765199999997</v>
      </c>
      <c r="N19616" s="15"/>
      <c r="O19616" s="15"/>
      <c r="P19616" s="15"/>
      <c r="Q19616" s="13"/>
      <c r="R19616" s="13"/>
      <c r="S19616" s="13"/>
      <c r="T19616" s="13"/>
      <c r="U19616" s="16"/>
      <c r="V19616" s="16"/>
      <c r="W19616" s="16"/>
      <c r="AD19616" t="s">
        <v>11660</v>
      </c>
      <c r="AE19616">
        <v>8.0360280000000006E-2</v>
      </c>
      <c r="AF19616" s="4">
        <v>92.427016829999999</v>
      </c>
      <c r="AG19616">
        <v>0.94689831999999996</v>
      </c>
      <c r="AH19616">
        <v>0.98363436999999998</v>
      </c>
      <c r="AI19616" s="4">
        <v>4.1857782700000001</v>
      </c>
      <c r="AJ19616" s="4">
        <v>3.94700439</v>
      </c>
      <c r="AK19616" s="4">
        <v>0.69128157999999995</v>
      </c>
      <c r="AL19616" s="4">
        <v>103.47108494</v>
      </c>
      <c r="AM19616" s="4">
        <v>867.71883347000005</v>
      </c>
    </row>
    <row r="19617" spans="1:39" x14ac:dyDescent="0.25">
      <c r="A19617" s="13"/>
      <c r="B19617" s="12">
        <v>8.5534040000000006E-2</v>
      </c>
      <c r="C19617" s="14">
        <v>49.289279739999998</v>
      </c>
      <c r="D19617" s="14">
        <f t="shared" si="2970"/>
        <v>49.374813779999997</v>
      </c>
      <c r="E19617" s="12">
        <v>0.92617101999999996</v>
      </c>
      <c r="F19617" s="12">
        <v>0.99112551999999998</v>
      </c>
      <c r="G19617" s="14">
        <v>4.2349695599999997</v>
      </c>
      <c r="H19617" s="14">
        <v>3.85233655</v>
      </c>
      <c r="I19617" s="14">
        <v>0.64821404999999999</v>
      </c>
      <c r="J19617" s="14">
        <v>67.442847740000005</v>
      </c>
      <c r="K19617" s="14">
        <v>867.71885781000003</v>
      </c>
      <c r="L19617" s="13">
        <f t="shared" si="2971"/>
        <v>1270.4908679999999</v>
      </c>
      <c r="M19617" s="13">
        <f t="shared" si="2972"/>
        <v>770.46731</v>
      </c>
      <c r="N19617" s="15"/>
      <c r="O19617" s="15"/>
      <c r="P19617" s="15"/>
      <c r="Q19617" s="13"/>
      <c r="R19617" s="13"/>
      <c r="S19617" s="13"/>
      <c r="T19617" s="13"/>
      <c r="U19617" s="16"/>
      <c r="V19617" s="16"/>
      <c r="W19617" s="16"/>
      <c r="AD19617" t="s">
        <v>11661</v>
      </c>
      <c r="AE19617">
        <v>8.0451690000000006E-2</v>
      </c>
      <c r="AF19617" s="4">
        <v>91.368178099999994</v>
      </c>
      <c r="AG19617">
        <v>0.94651379999999996</v>
      </c>
      <c r="AH19617">
        <v>0.98381233000000001</v>
      </c>
      <c r="AI19617" s="4">
        <v>4.1868756999999999</v>
      </c>
      <c r="AJ19617" s="4">
        <v>3.9449997200000002</v>
      </c>
      <c r="AK19617" s="4">
        <v>0.69047798000000005</v>
      </c>
      <c r="AL19617" s="4">
        <v>102.54681478000001</v>
      </c>
      <c r="AM19617" s="4">
        <v>867.71883408999997</v>
      </c>
    </row>
    <row r="19618" spans="1:39" x14ac:dyDescent="0.25">
      <c r="A19618" s="13"/>
      <c r="B19618" s="12">
        <v>8.5642940000000001E-2</v>
      </c>
      <c r="C19618" s="14">
        <v>48.685652990000001</v>
      </c>
      <c r="D19618" s="14">
        <f t="shared" si="2970"/>
        <v>48.771295930000001</v>
      </c>
      <c r="E19618" s="12">
        <v>0.92576121</v>
      </c>
      <c r="F19618" s="12">
        <v>0.99122339999999998</v>
      </c>
      <c r="G19618" s="14">
        <v>4.2357613299999999</v>
      </c>
      <c r="H19618" s="14">
        <v>3.8506908000000002</v>
      </c>
      <c r="I19618" s="14">
        <v>0.64735871</v>
      </c>
      <c r="J19618" s="14">
        <v>66.949954939999998</v>
      </c>
      <c r="K19618" s="14">
        <v>867.71885814999996</v>
      </c>
      <c r="L19618" s="13">
        <f t="shared" si="2971"/>
        <v>1270.7283989999999</v>
      </c>
      <c r="M19618" s="13">
        <f t="shared" si="2972"/>
        <v>770.13816000000008</v>
      </c>
      <c r="N19618" s="15"/>
      <c r="O19618" s="15"/>
      <c r="P19618" s="15"/>
      <c r="Q19618" s="13"/>
      <c r="R19618" s="13"/>
      <c r="S19618" s="13"/>
      <c r="T19618" s="13"/>
      <c r="U19618" s="16"/>
      <c r="V19618" s="16"/>
      <c r="W19618" s="16"/>
      <c r="AD19618" t="s">
        <v>11662</v>
      </c>
      <c r="AE19618">
        <v>8.0543390000000006E-2</v>
      </c>
      <c r="AF19618" s="4">
        <v>90.318494950000002</v>
      </c>
      <c r="AG19618">
        <v>0.94612859999999999</v>
      </c>
      <c r="AH19618">
        <v>0.98398936999999997</v>
      </c>
      <c r="AI19618" s="4">
        <v>4.1879670899999999</v>
      </c>
      <c r="AJ19618" s="4">
        <v>3.9430028400000001</v>
      </c>
      <c r="AK19618" s="4">
        <v>0.68967345999999996</v>
      </c>
      <c r="AL19618" s="4">
        <v>101.63313298999999</v>
      </c>
      <c r="AM19618" s="4">
        <v>867.7188347</v>
      </c>
    </row>
    <row r="19619" spans="1:39" x14ac:dyDescent="0.25">
      <c r="A19619" s="13"/>
      <c r="B19619" s="12">
        <v>8.5752239999999993E-2</v>
      </c>
      <c r="C19619" s="14">
        <v>48.089784049999999</v>
      </c>
      <c r="D19619" s="14">
        <f t="shared" si="2970"/>
        <v>48.175536289999997</v>
      </c>
      <c r="E19619" s="12">
        <v>0.92535109000000004</v>
      </c>
      <c r="F19619" s="12">
        <v>0.99131913000000005</v>
      </c>
      <c r="G19619" s="14">
        <v>4.23654742</v>
      </c>
      <c r="H19619" s="14">
        <v>3.84905096</v>
      </c>
      <c r="I19619" s="14">
        <v>0.64650227999999998</v>
      </c>
      <c r="J19619" s="14">
        <v>66.463098410000001</v>
      </c>
      <c r="K19619" s="14">
        <v>867.71885847999999</v>
      </c>
      <c r="L19619" s="13">
        <f t="shared" si="2971"/>
        <v>1270.9642260000001</v>
      </c>
      <c r="M19619" s="13">
        <f t="shared" si="2972"/>
        <v>769.81019200000003</v>
      </c>
      <c r="N19619" s="15"/>
      <c r="O19619" s="15"/>
      <c r="P19619" s="15"/>
      <c r="Q19619" s="13"/>
      <c r="R19619" s="13"/>
      <c r="S19619" s="13"/>
      <c r="T19619" s="13"/>
      <c r="U19619" s="16"/>
      <c r="V19619" s="16"/>
      <c r="W19619" s="16"/>
      <c r="AD19619" t="s">
        <v>11663</v>
      </c>
      <c r="AE19619">
        <v>8.0635380000000006E-2</v>
      </c>
      <c r="AF19619" s="4">
        <v>89.27797443</v>
      </c>
      <c r="AG19619">
        <v>0.94574272000000004</v>
      </c>
      <c r="AH19619">
        <v>0.98416546999999999</v>
      </c>
      <c r="AI19619" s="4">
        <v>4.1890524400000002</v>
      </c>
      <c r="AJ19619" s="4">
        <v>3.9410137299999999</v>
      </c>
      <c r="AK19619" s="4">
        <v>0.68886802999999996</v>
      </c>
      <c r="AL19619" s="4">
        <v>100.72994805</v>
      </c>
      <c r="AM19619" s="4">
        <v>867.71883531000003</v>
      </c>
    </row>
    <row r="19620" spans="1:39" x14ac:dyDescent="0.25">
      <c r="A19620" s="13"/>
      <c r="B19620" s="12">
        <v>8.5861950000000006E-2</v>
      </c>
      <c r="C19620" s="14">
        <v>47.501616470000002</v>
      </c>
      <c r="D19620" s="14">
        <f t="shared" si="2970"/>
        <v>47.587478420000004</v>
      </c>
      <c r="E19620" s="12">
        <v>0.92494067999999996</v>
      </c>
      <c r="F19620" s="12">
        <v>0.99141267</v>
      </c>
      <c r="G19620" s="14">
        <v>4.2373278299999999</v>
      </c>
      <c r="H19620" s="14">
        <v>3.8474170000000001</v>
      </c>
      <c r="I19620" s="14">
        <v>0.64564476000000004</v>
      </c>
      <c r="J19620" s="14">
        <v>65.982200570000003</v>
      </c>
      <c r="K19620" s="14">
        <v>867.71885881000003</v>
      </c>
      <c r="L19620" s="13">
        <f t="shared" si="2971"/>
        <v>1271.198349</v>
      </c>
      <c r="M19620" s="13">
        <f t="shared" si="2972"/>
        <v>769.48340000000007</v>
      </c>
      <c r="N19620" s="15"/>
      <c r="O19620" s="15"/>
      <c r="P19620" s="15"/>
      <c r="Q19620" s="13"/>
      <c r="R19620" s="13"/>
      <c r="S19620" s="13"/>
      <c r="T19620" s="13"/>
      <c r="U19620" s="16"/>
      <c r="V19620" s="16"/>
      <c r="W19620" s="16"/>
      <c r="AD19620" t="s">
        <v>11664</v>
      </c>
      <c r="AE19620">
        <v>8.0727660000000007E-2</v>
      </c>
      <c r="AF19620" s="4">
        <v>88.246622239999994</v>
      </c>
      <c r="AG19620">
        <v>0.94535617000000005</v>
      </c>
      <c r="AH19620">
        <v>0.98434058999999996</v>
      </c>
      <c r="AI19620" s="4">
        <v>4.1901317599999999</v>
      </c>
      <c r="AJ19620" s="4">
        <v>3.9390323399999998</v>
      </c>
      <c r="AK19620" s="4">
        <v>0.68806166999999996</v>
      </c>
      <c r="AL19620" s="4">
        <v>99.837168300000002</v>
      </c>
      <c r="AM19620" s="4">
        <v>867.71883591000005</v>
      </c>
    </row>
    <row r="19621" spans="1:39" x14ac:dyDescent="0.25">
      <c r="A19621" s="13"/>
      <c r="B19621" s="12">
        <v>8.5972060000000003E-2</v>
      </c>
      <c r="C19621" s="14">
        <v>46.9210931</v>
      </c>
      <c r="D19621" s="14">
        <f t="shared" si="2970"/>
        <v>47.007065160000003</v>
      </c>
      <c r="E19621" s="12">
        <v>0.92452997000000003</v>
      </c>
      <c r="F19621" s="12">
        <v>0.99150402000000004</v>
      </c>
      <c r="G19621" s="14">
        <v>4.2381025799999996</v>
      </c>
      <c r="H19621" s="14">
        <v>3.8457888800000002</v>
      </c>
      <c r="I19621" s="14">
        <v>0.64478614000000001</v>
      </c>
      <c r="J19621" s="14">
        <v>65.5071844</v>
      </c>
      <c r="K19621" s="14">
        <v>867.71885913999995</v>
      </c>
      <c r="L19621" s="13">
        <f t="shared" si="2971"/>
        <v>1271.4307739999999</v>
      </c>
      <c r="M19621" s="13">
        <f t="shared" si="2972"/>
        <v>769.15777600000001</v>
      </c>
      <c r="N19621" s="15"/>
      <c r="O19621" s="15"/>
      <c r="P19621" s="15"/>
      <c r="Q19621" s="13"/>
      <c r="R19621" s="13"/>
      <c r="S19621" s="13"/>
      <c r="T19621" s="13"/>
      <c r="U19621" s="16"/>
      <c r="V19621" s="16"/>
      <c r="W19621" s="16"/>
      <c r="AD19621" t="s">
        <v>11665</v>
      </c>
      <c r="AE19621">
        <v>8.0820219999999998E-2</v>
      </c>
      <c r="AF19621" s="4">
        <v>87.224442690000004</v>
      </c>
      <c r="AG19621">
        <v>0.94496895999999997</v>
      </c>
      <c r="AH19621">
        <v>0.98451471000000002</v>
      </c>
      <c r="AI19621" s="4">
        <v>4.1912050599999997</v>
      </c>
      <c r="AJ19621" s="4">
        <v>3.93705865</v>
      </c>
      <c r="AK19621" s="4">
        <v>0.68725438999999999</v>
      </c>
      <c r="AL19621" s="4">
        <v>98.954702080000004</v>
      </c>
      <c r="AM19621" s="4">
        <v>867.71883649999995</v>
      </c>
    </row>
    <row r="19622" spans="1:39" x14ac:dyDescent="0.25">
      <c r="A19622" s="13"/>
      <c r="B19622" s="12">
        <v>8.608259E-2</v>
      </c>
      <c r="C19622" s="14">
        <v>46.34815605</v>
      </c>
      <c r="D19622" s="14">
        <f t="shared" si="2970"/>
        <v>46.434238639999997</v>
      </c>
      <c r="E19622" s="12">
        <v>0.92411898000000003</v>
      </c>
      <c r="F19622" s="12">
        <v>0.99159315000000003</v>
      </c>
      <c r="G19622" s="14">
        <v>4.2388716799999999</v>
      </c>
      <c r="H19622" s="14">
        <v>3.8441665500000002</v>
      </c>
      <c r="I19622" s="14">
        <v>0.64392642</v>
      </c>
      <c r="J19622" s="14">
        <v>65.037973469999997</v>
      </c>
      <c r="K19622" s="14">
        <v>867.71885945999998</v>
      </c>
      <c r="L19622" s="13">
        <f t="shared" si="2971"/>
        <v>1271.6615039999999</v>
      </c>
      <c r="M19622" s="13">
        <f t="shared" si="2972"/>
        <v>768.83330999999998</v>
      </c>
      <c r="N19622" s="15"/>
      <c r="O19622" s="15"/>
      <c r="P19622" s="15"/>
      <c r="Q19622" s="13"/>
      <c r="R19622" s="13"/>
      <c r="S19622" s="13"/>
      <c r="T19622" s="13"/>
      <c r="U19622" s="16"/>
      <c r="V19622" s="16"/>
      <c r="W19622" s="16"/>
      <c r="AD19622" t="s">
        <v>11666</v>
      </c>
      <c r="AE19622">
        <v>8.0913079999999998E-2</v>
      </c>
      <c r="AF19622" s="4">
        <v>86.211438709999996</v>
      </c>
      <c r="AG19622">
        <v>0.94458109999999995</v>
      </c>
      <c r="AH19622">
        <v>0.98468781000000005</v>
      </c>
      <c r="AI19622" s="4">
        <v>4.1922723399999997</v>
      </c>
      <c r="AJ19622" s="4">
        <v>3.9350926199999998</v>
      </c>
      <c r="AK19622" s="4">
        <v>0.68644618999999996</v>
      </c>
      <c r="AL19622" s="4">
        <v>98.082457649999995</v>
      </c>
      <c r="AM19622" s="4">
        <v>867.71883707999996</v>
      </c>
    </row>
    <row r="19623" spans="1:39" x14ac:dyDescent="0.25">
      <c r="A19623" s="13"/>
      <c r="B19623" s="12">
        <v>8.6193519999999996E-2</v>
      </c>
      <c r="C19623" s="14">
        <v>45.782746789999997</v>
      </c>
      <c r="D19623" s="14">
        <f t="shared" si="2970"/>
        <v>45.868940309999999</v>
      </c>
      <c r="E19623" s="12">
        <v>0.92370770999999996</v>
      </c>
      <c r="F19623" s="12">
        <v>0.99168003000000005</v>
      </c>
      <c r="G19623" s="14">
        <v>4.23963512</v>
      </c>
      <c r="H19623" s="14">
        <v>3.8425499799999998</v>
      </c>
      <c r="I19623" s="14">
        <v>0.64306558999999996</v>
      </c>
      <c r="J19623" s="14">
        <v>64.574491910000006</v>
      </c>
      <c r="K19623" s="14">
        <v>867.71885978</v>
      </c>
      <c r="L19623" s="13">
        <f t="shared" si="2971"/>
        <v>1271.8905359999999</v>
      </c>
      <c r="M19623" s="13">
        <f t="shared" si="2972"/>
        <v>768.509996</v>
      </c>
      <c r="N19623" s="15"/>
      <c r="O19623" s="15"/>
      <c r="P19623" s="15"/>
      <c r="Q19623" s="13"/>
      <c r="R19623" s="13"/>
      <c r="S19623" s="13"/>
      <c r="T19623" s="13"/>
      <c r="U19623" s="16"/>
      <c r="V19623" s="16"/>
      <c r="W19623" s="16"/>
      <c r="AD19623" t="s">
        <v>11667</v>
      </c>
      <c r="AE19623">
        <v>8.1006229999999999E-2</v>
      </c>
      <c r="AF19623" s="4">
        <v>85.207611830000005</v>
      </c>
      <c r="AG19623">
        <v>0.94419260000000005</v>
      </c>
      <c r="AH19623">
        <v>0.98485986000000003</v>
      </c>
      <c r="AI19623" s="4">
        <v>4.1933336099999998</v>
      </c>
      <c r="AJ19623" s="4">
        <v>3.9331342199999999</v>
      </c>
      <c r="AK19623" s="4">
        <v>0.68563706000000002</v>
      </c>
      <c r="AL19623" s="4">
        <v>97.220343260000007</v>
      </c>
      <c r="AM19623" s="4">
        <v>867.71883765999996</v>
      </c>
    </row>
    <row r="19624" spans="1:39" x14ac:dyDescent="0.25">
      <c r="A19624" s="13"/>
      <c r="B19624" s="12">
        <v>8.630488E-2</v>
      </c>
      <c r="C19624" s="14">
        <v>45.224806090000001</v>
      </c>
      <c r="D19624" s="14">
        <f t="shared" si="2970"/>
        <v>45.311110970000001</v>
      </c>
      <c r="E19624" s="12">
        <v>0.92329616000000003</v>
      </c>
      <c r="F19624" s="12">
        <v>0.99176465000000003</v>
      </c>
      <c r="G19624" s="14">
        <v>4.2403929299999996</v>
      </c>
      <c r="H19624" s="14">
        <v>3.8409391300000002</v>
      </c>
      <c r="I19624" s="14">
        <v>0.64220365999999995</v>
      </c>
      <c r="J19624" s="14">
        <v>64.116664439999994</v>
      </c>
      <c r="K19624" s="14">
        <v>867.71886009000002</v>
      </c>
      <c r="L19624" s="13">
        <f t="shared" si="2971"/>
        <v>1272.1178789999999</v>
      </c>
      <c r="M19624" s="13">
        <f t="shared" si="2972"/>
        <v>768.18782600000009</v>
      </c>
      <c r="N19624" s="15"/>
      <c r="O19624" s="15"/>
      <c r="P19624" s="15"/>
      <c r="Q19624" s="13"/>
      <c r="R19624" s="13"/>
      <c r="S19624" s="13"/>
      <c r="T19624" s="13"/>
      <c r="U19624" s="16"/>
      <c r="V19624" s="16"/>
      <c r="W19624" s="16"/>
      <c r="AD19624" t="s">
        <v>11668</v>
      </c>
      <c r="AE19624">
        <v>8.1099679999999993E-2</v>
      </c>
      <c r="AF19624" s="4">
        <v>84.212962189999999</v>
      </c>
      <c r="AG19624">
        <v>0.94380344999999999</v>
      </c>
      <c r="AH19624">
        <v>0.98503083999999996</v>
      </c>
      <c r="AI19624" s="4">
        <v>4.1943888600000001</v>
      </c>
      <c r="AJ19624" s="4">
        <v>3.93118342</v>
      </c>
      <c r="AK19624" s="4">
        <v>0.68482699999999996</v>
      </c>
      <c r="AL19624" s="4">
        <v>96.368267149999994</v>
      </c>
      <c r="AM19624" s="4">
        <v>867.71883823999997</v>
      </c>
    </row>
    <row r="19625" spans="1:39" x14ac:dyDescent="0.25">
      <c r="A19625" s="13"/>
      <c r="B19625" s="12">
        <v>8.6416649999999998E-2</v>
      </c>
      <c r="C19625" s="14">
        <v>44.674274130000001</v>
      </c>
      <c r="D19625" s="14">
        <f t="shared" si="2970"/>
        <v>44.760690779999997</v>
      </c>
      <c r="E19625" s="12">
        <v>0.92288433999999997</v>
      </c>
      <c r="F19625" s="12">
        <v>0.99184698999999998</v>
      </c>
      <c r="G19625" s="14">
        <v>4.2411451099999997</v>
      </c>
      <c r="H19625" s="14">
        <v>3.8393339599999998</v>
      </c>
      <c r="I19625" s="14">
        <v>0.64134060999999998</v>
      </c>
      <c r="J19625" s="14">
        <v>63.664416379999999</v>
      </c>
      <c r="K19625" s="14">
        <v>867.71886040000004</v>
      </c>
      <c r="L19625" s="13">
        <f t="shared" si="2971"/>
        <v>1272.343533</v>
      </c>
      <c r="M19625" s="13">
        <f t="shared" si="2972"/>
        <v>767.86679199999992</v>
      </c>
      <c r="N19625" s="15"/>
      <c r="O19625" s="15"/>
      <c r="P19625" s="15"/>
      <c r="Q19625" s="13"/>
      <c r="R19625" s="13"/>
      <c r="S19625" s="13"/>
      <c r="T19625" s="13"/>
      <c r="U19625" s="16"/>
      <c r="V19625" s="16"/>
      <c r="W19625" s="16"/>
      <c r="AD19625" t="s">
        <v>11669</v>
      </c>
      <c r="AE19625">
        <v>8.1193429999999997E-2</v>
      </c>
      <c r="AF19625" s="4">
        <v>83.227488519999994</v>
      </c>
      <c r="AG19625">
        <v>0.94341368000000003</v>
      </c>
      <c r="AH19625">
        <v>0.98520072999999997</v>
      </c>
      <c r="AI19625" s="4">
        <v>4.1954381200000004</v>
      </c>
      <c r="AJ19625" s="4">
        <v>3.9292401799999999</v>
      </c>
      <c r="AK19625" s="4">
        <v>0.68401599999999996</v>
      </c>
      <c r="AL19625" s="4">
        <v>95.526137520000006</v>
      </c>
      <c r="AM19625" s="4">
        <v>867.71883879999996</v>
      </c>
    </row>
    <row r="19626" spans="1:39" x14ac:dyDescent="0.25">
      <c r="A19626" s="13"/>
      <c r="B19626" s="12">
        <v>8.6528839999999996E-2</v>
      </c>
      <c r="C19626" s="14">
        <v>44.131090469999997</v>
      </c>
      <c r="D19626" s="14">
        <f t="shared" si="2970"/>
        <v>44.217619309999996</v>
      </c>
      <c r="E19626" s="12">
        <v>0.92247226000000004</v>
      </c>
      <c r="F19626" s="12">
        <v>0.99192701999999999</v>
      </c>
      <c r="G19626" s="14">
        <v>4.2418916600000003</v>
      </c>
      <c r="H19626" s="14">
        <v>3.8377344299999998</v>
      </c>
      <c r="I19626" s="14">
        <v>0.64047644000000004</v>
      </c>
      <c r="J19626" s="14">
        <v>63.217673640000001</v>
      </c>
      <c r="K19626" s="14">
        <v>867.71886070999994</v>
      </c>
      <c r="L19626" s="13">
        <f t="shared" si="2971"/>
        <v>1272.5674980000001</v>
      </c>
      <c r="M19626" s="13">
        <f t="shared" si="2972"/>
        <v>767.54688599999997</v>
      </c>
      <c r="N19626" s="15"/>
      <c r="O19626" s="15"/>
      <c r="P19626" s="15"/>
      <c r="Q19626" s="13"/>
      <c r="R19626" s="13"/>
      <c r="S19626" s="13"/>
      <c r="T19626" s="13"/>
      <c r="U19626" s="16"/>
      <c r="V19626" s="16"/>
      <c r="W19626" s="16"/>
      <c r="AD19626" t="s">
        <v>11670</v>
      </c>
      <c r="AE19626">
        <v>8.1287470000000001E-2</v>
      </c>
      <c r="AF19626" s="4">
        <v>82.251188159999998</v>
      </c>
      <c r="AG19626">
        <v>0.94302328999999996</v>
      </c>
      <c r="AH19626">
        <v>0.98536948999999996</v>
      </c>
      <c r="AI19626" s="4">
        <v>4.1964813799999998</v>
      </c>
      <c r="AJ19626" s="4">
        <v>3.9273044600000002</v>
      </c>
      <c r="AK19626" s="4">
        <v>0.68320407000000005</v>
      </c>
      <c r="AL19626" s="4">
        <v>94.693862640000006</v>
      </c>
      <c r="AM19626" s="4">
        <v>867.71883935999995</v>
      </c>
    </row>
    <row r="19627" spans="1:39" x14ac:dyDescent="0.25">
      <c r="A19627" s="13"/>
      <c r="B19627" s="12">
        <v>8.6641460000000003E-2</v>
      </c>
      <c r="C19627" s="14">
        <v>43.595194120000002</v>
      </c>
      <c r="D19627" s="14">
        <f t="shared" si="2970"/>
        <v>43.681835580000005</v>
      </c>
      <c r="E19627" s="12">
        <v>0.92205992000000003</v>
      </c>
      <c r="F19627" s="12">
        <v>0.99200471999999995</v>
      </c>
      <c r="G19627" s="14">
        <v>4.2426326000000003</v>
      </c>
      <c r="H19627" s="14">
        <v>3.8361405</v>
      </c>
      <c r="I19627" s="14">
        <v>0.63961115000000002</v>
      </c>
      <c r="J19627" s="14">
        <v>62.776362740000003</v>
      </c>
      <c r="K19627" s="14">
        <v>867.71886100999996</v>
      </c>
      <c r="L19627" s="13">
        <f t="shared" si="2971"/>
        <v>1272.7897800000001</v>
      </c>
      <c r="M19627" s="13">
        <f t="shared" si="2972"/>
        <v>767.22810000000004</v>
      </c>
      <c r="N19627" s="15"/>
      <c r="O19627" s="15"/>
      <c r="P19627" s="15"/>
      <c r="Q19627" s="13"/>
      <c r="R19627" s="13"/>
      <c r="S19627" s="13"/>
      <c r="T19627" s="13"/>
      <c r="U19627" s="16"/>
      <c r="V19627" s="16"/>
      <c r="W19627" s="16"/>
      <c r="AD19627" t="s">
        <v>11671</v>
      </c>
      <c r="AE19627">
        <v>8.1381809999999999E-2</v>
      </c>
      <c r="AF19627" s="4">
        <v>81.284057009999998</v>
      </c>
      <c r="AG19627">
        <v>0.94263229000000004</v>
      </c>
      <c r="AH19627">
        <v>0.98553710999999999</v>
      </c>
      <c r="AI19627" s="4">
        <v>4.1975186500000001</v>
      </c>
      <c r="AJ19627" s="4">
        <v>3.9253762399999999</v>
      </c>
      <c r="AK19627" s="4">
        <v>0.68239119000000004</v>
      </c>
      <c r="AL19627" s="4">
        <v>93.871350759999999</v>
      </c>
      <c r="AM19627" s="4">
        <v>867.71883991000004</v>
      </c>
    </row>
    <row r="19628" spans="1:39" x14ac:dyDescent="0.25">
      <c r="A19628" s="13"/>
      <c r="B19628" s="12">
        <v>8.6754499999999998E-2</v>
      </c>
      <c r="C19628" s="14">
        <v>43.066523519999997</v>
      </c>
      <c r="D19628" s="14">
        <f t="shared" si="2970"/>
        <v>43.153278019999995</v>
      </c>
      <c r="E19628" s="12">
        <v>0.92164732999999999</v>
      </c>
      <c r="F19628" s="12">
        <v>0.99208008000000003</v>
      </c>
      <c r="G19628" s="14">
        <v>4.2433679299999998</v>
      </c>
      <c r="H19628" s="14">
        <v>3.8345521200000001</v>
      </c>
      <c r="I19628" s="14">
        <v>0.63874474000000003</v>
      </c>
      <c r="J19628" s="14">
        <v>62.340410800000001</v>
      </c>
      <c r="K19628" s="14">
        <v>867.71886130999997</v>
      </c>
      <c r="L19628" s="13">
        <f t="shared" si="2971"/>
        <v>1273.0103789999998</v>
      </c>
      <c r="M19628" s="13">
        <f t="shared" si="2972"/>
        <v>766.91042400000003</v>
      </c>
      <c r="N19628" s="15"/>
      <c r="O19628" s="15"/>
      <c r="P19628" s="15"/>
      <c r="Q19628" s="13"/>
      <c r="R19628" s="13"/>
      <c r="S19628" s="13"/>
      <c r="T19628" s="13"/>
      <c r="U19628" s="16"/>
      <c r="V19628" s="16"/>
      <c r="W19628" s="16"/>
      <c r="AD19628" t="s">
        <v>11672</v>
      </c>
      <c r="AE19628">
        <v>8.1476460000000001E-2</v>
      </c>
      <c r="AF19628" s="4">
        <v>80.326089589999995</v>
      </c>
      <c r="AG19628">
        <v>0.94224068999999999</v>
      </c>
      <c r="AH19628">
        <v>0.98570356000000003</v>
      </c>
      <c r="AI19628" s="4">
        <v>4.1985499400000004</v>
      </c>
      <c r="AJ19628" s="4">
        <v>3.9234554899999998</v>
      </c>
      <c r="AK19628" s="4">
        <v>0.68157738000000001</v>
      </c>
      <c r="AL19628" s="4">
        <v>93.058510190000007</v>
      </c>
      <c r="AM19628" s="4">
        <v>867.71884046000002</v>
      </c>
    </row>
    <row r="19629" spans="1:39" x14ac:dyDescent="0.25">
      <c r="A19629" s="13"/>
      <c r="B19629" s="12">
        <v>8.6867979999999997E-2</v>
      </c>
      <c r="C19629" s="14">
        <v>42.545016619999998</v>
      </c>
      <c r="D19629" s="14">
        <f t="shared" si="2970"/>
        <v>42.631884599999999</v>
      </c>
      <c r="E19629" s="12">
        <v>0.92123447999999997</v>
      </c>
      <c r="F19629" s="12">
        <v>0.99215306999999997</v>
      </c>
      <c r="G19629" s="14">
        <v>4.2440976700000004</v>
      </c>
      <c r="H19629" s="14">
        <v>3.83296927</v>
      </c>
      <c r="I19629" s="14">
        <v>0.63787718999999998</v>
      </c>
      <c r="J19629" s="14">
        <v>61.909745559999998</v>
      </c>
      <c r="K19629" s="14">
        <v>867.71886160999998</v>
      </c>
      <c r="L19629" s="13">
        <f t="shared" si="2971"/>
        <v>1273.2293010000001</v>
      </c>
      <c r="M19629" s="13">
        <f t="shared" si="2972"/>
        <v>766.59385399999996</v>
      </c>
      <c r="N19629" s="15"/>
      <c r="O19629" s="15"/>
      <c r="P19629" s="15"/>
      <c r="Q19629" s="13"/>
      <c r="R19629" s="13"/>
      <c r="S19629" s="13"/>
      <c r="T19629" s="13"/>
      <c r="U19629" s="16"/>
      <c r="V19629" s="16"/>
      <c r="W19629" s="16"/>
      <c r="AD19629" t="s">
        <v>11673</v>
      </c>
      <c r="AE19629">
        <v>8.1571409999999997E-2</v>
      </c>
      <c r="AF19629" s="4">
        <v>79.377278989999994</v>
      </c>
      <c r="AG19629">
        <v>0.94184849000000004</v>
      </c>
      <c r="AH19629">
        <v>0.98586881999999998</v>
      </c>
      <c r="AI19629" s="4">
        <v>4.1995752399999997</v>
      </c>
      <c r="AJ19629" s="4">
        <v>3.9215421500000001</v>
      </c>
      <c r="AK19629" s="4">
        <v>0.68076261000000005</v>
      </c>
      <c r="AL19629" s="4">
        <v>92.255249289999995</v>
      </c>
      <c r="AM19629" s="4">
        <v>867.718841</v>
      </c>
    </row>
    <row r="19630" spans="1:39" x14ac:dyDescent="0.25">
      <c r="A19630" s="13"/>
      <c r="B19630" s="12">
        <v>8.6981890000000006E-2</v>
      </c>
      <c r="C19630" s="14">
        <v>42.030610860000003</v>
      </c>
      <c r="D19630" s="14">
        <f t="shared" si="2970"/>
        <v>42.11759275</v>
      </c>
      <c r="E19630" s="12">
        <v>0.92082138999999996</v>
      </c>
      <c r="F19630" s="12">
        <v>0.99222365999999995</v>
      </c>
      <c r="G19630" s="14">
        <v>4.2448218200000003</v>
      </c>
      <c r="H19630" s="14">
        <v>3.8313918899999999</v>
      </c>
      <c r="I19630" s="14">
        <v>0.63700851000000003</v>
      </c>
      <c r="J19630" s="14">
        <v>61.48429539</v>
      </c>
      <c r="K19630" s="14">
        <v>867.71886189999998</v>
      </c>
      <c r="L19630" s="13">
        <f t="shared" si="2971"/>
        <v>1273.4465460000001</v>
      </c>
      <c r="M19630" s="13">
        <f t="shared" si="2972"/>
        <v>766.27837799999998</v>
      </c>
      <c r="N19630" s="15"/>
      <c r="O19630" s="15"/>
      <c r="P19630" s="15"/>
      <c r="Q19630" s="13"/>
      <c r="R19630" s="13"/>
      <c r="S19630" s="13"/>
      <c r="T19630" s="13"/>
      <c r="U19630" s="16"/>
      <c r="V19630" s="16"/>
      <c r="W19630" s="16"/>
      <c r="AD19630" t="s">
        <v>11674</v>
      </c>
      <c r="AE19630">
        <v>8.1666669999999997E-2</v>
      </c>
      <c r="AF19630" s="4">
        <v>78.437616899999995</v>
      </c>
      <c r="AG19630">
        <v>0.94145570000000001</v>
      </c>
      <c r="AH19630">
        <v>0.98603286000000001</v>
      </c>
      <c r="AI19630" s="4">
        <v>4.2005945799999997</v>
      </c>
      <c r="AJ19630" s="4">
        <v>3.9196362200000001</v>
      </c>
      <c r="AK19630" s="4">
        <v>0.67994690000000002</v>
      </c>
      <c r="AL19630" s="4">
        <v>91.461476500000003</v>
      </c>
      <c r="AM19630" s="4">
        <v>867.71884153999997</v>
      </c>
    </row>
    <row r="19631" spans="1:39" x14ac:dyDescent="0.25">
      <c r="A19631" s="13"/>
      <c r="B19631" s="12">
        <v>8.709625E-2</v>
      </c>
      <c r="C19631" s="14">
        <v>41.52324325</v>
      </c>
      <c r="D19631" s="14">
        <f t="shared" si="2970"/>
        <v>41.610339500000002</v>
      </c>
      <c r="E19631" s="12">
        <v>0.92040807000000002</v>
      </c>
      <c r="F19631" s="12">
        <v>0.99229184999999998</v>
      </c>
      <c r="G19631" s="14">
        <v>4.2455403900000004</v>
      </c>
      <c r="H19631" s="14">
        <v>3.8298199500000001</v>
      </c>
      <c r="I19631" s="14">
        <v>0.63613869999999995</v>
      </c>
      <c r="J19631" s="14">
        <v>61.063989290000002</v>
      </c>
      <c r="K19631" s="14">
        <v>867.71886218999998</v>
      </c>
      <c r="L19631" s="13">
        <f t="shared" si="2971"/>
        <v>1273.6621170000001</v>
      </c>
      <c r="M19631" s="13">
        <f t="shared" si="2972"/>
        <v>765.96398999999997</v>
      </c>
      <c r="N19631" s="15"/>
      <c r="O19631" s="15"/>
      <c r="P19631" s="15"/>
      <c r="Q19631" s="13"/>
      <c r="R19631" s="13"/>
      <c r="S19631" s="13"/>
      <c r="T19631" s="13"/>
      <c r="U19631" s="16"/>
      <c r="V19631" s="16"/>
      <c r="W19631" s="16"/>
      <c r="AD19631" t="s">
        <v>11675</v>
      </c>
      <c r="AE19631">
        <v>8.176224E-2</v>
      </c>
      <c r="AF19631" s="4">
        <v>77.507093569999995</v>
      </c>
      <c r="AG19631">
        <v>0.94106234</v>
      </c>
      <c r="AH19631">
        <v>0.98619566000000003</v>
      </c>
      <c r="AI19631" s="4">
        <v>4.2016079499999996</v>
      </c>
      <c r="AJ19631" s="4">
        <v>3.9177376399999999</v>
      </c>
      <c r="AK19631" s="4">
        <v>0.67913022999999995</v>
      </c>
      <c r="AL19631" s="4">
        <v>90.677100330000002</v>
      </c>
      <c r="AM19631" s="4">
        <v>867.71884206000004</v>
      </c>
    </row>
    <row r="19632" spans="1:39" x14ac:dyDescent="0.25">
      <c r="A19632" s="13"/>
      <c r="B19632" s="12">
        <v>8.7211040000000004E-2</v>
      </c>
      <c r="C19632" s="14">
        <v>41.022850349999999</v>
      </c>
      <c r="D19632" s="14">
        <f t="shared" si="2970"/>
        <v>41.110061389999998</v>
      </c>
      <c r="E19632" s="12">
        <v>0.91999450999999999</v>
      </c>
      <c r="F19632" s="12">
        <v>0.99235761</v>
      </c>
      <c r="G19632" s="14">
        <v>4.2462533899999997</v>
      </c>
      <c r="H19632" s="14">
        <v>3.8282534099999999</v>
      </c>
      <c r="I19632" s="14">
        <v>0.63526773000000003</v>
      </c>
      <c r="J19632" s="14">
        <v>60.648756849999998</v>
      </c>
      <c r="K19632" s="14">
        <v>867.71886247999998</v>
      </c>
      <c r="L19632" s="13">
        <f t="shared" si="2971"/>
        <v>1273.8760169999998</v>
      </c>
      <c r="M19632" s="13">
        <f t="shared" si="2972"/>
        <v>765.65068199999996</v>
      </c>
      <c r="N19632" s="15"/>
      <c r="O19632" s="15"/>
      <c r="P19632" s="15"/>
      <c r="Q19632" s="13"/>
      <c r="R19632" s="13"/>
      <c r="S19632" s="13"/>
      <c r="T19632" s="13"/>
      <c r="U19632" s="16"/>
      <c r="V19632" s="16"/>
      <c r="W19632" s="16"/>
      <c r="AD19632" t="s">
        <v>11676</v>
      </c>
      <c r="AE19632">
        <v>8.1858109999999998E-2</v>
      </c>
      <c r="AF19632" s="4">
        <v>76.585697879999998</v>
      </c>
      <c r="AG19632">
        <v>0.94066839999999996</v>
      </c>
      <c r="AH19632">
        <v>0.98635718999999999</v>
      </c>
      <c r="AI19632" s="4">
        <v>4.2026153500000003</v>
      </c>
      <c r="AJ19632" s="4">
        <v>3.9158463800000001</v>
      </c>
      <c r="AK19632" s="4">
        <v>0.67831260999999998</v>
      </c>
      <c r="AL19632" s="4">
        <v>89.902029400000004</v>
      </c>
      <c r="AM19632" s="4">
        <v>867.71884259000001</v>
      </c>
    </row>
    <row r="19633" spans="1:39" x14ac:dyDescent="0.25">
      <c r="A19633" s="13"/>
      <c r="B19633" s="12">
        <v>8.7326280000000006E-2</v>
      </c>
      <c r="C19633" s="14">
        <v>40.529368300000002</v>
      </c>
      <c r="D19633" s="14">
        <f t="shared" si="2970"/>
        <v>40.616694580000001</v>
      </c>
      <c r="E19633" s="12">
        <v>0.91958070999999997</v>
      </c>
      <c r="F19633" s="12">
        <v>0.99242092000000004</v>
      </c>
      <c r="G19633" s="14">
        <v>4.2469608299999999</v>
      </c>
      <c r="H19633" s="14">
        <v>3.82669222</v>
      </c>
      <c r="I19633" s="14">
        <v>0.63439562000000005</v>
      </c>
      <c r="J19633" s="14">
        <v>60.238528350000003</v>
      </c>
      <c r="K19633" s="14">
        <v>867.71886275999998</v>
      </c>
      <c r="L19633" s="13">
        <f t="shared" si="2971"/>
        <v>1274.0882489999999</v>
      </c>
      <c r="M19633" s="13">
        <f t="shared" si="2972"/>
        <v>765.33844399999998</v>
      </c>
      <c r="N19633" s="15"/>
      <c r="O19633" s="15"/>
      <c r="P19633" s="15"/>
      <c r="Q19633" s="13"/>
      <c r="R19633" s="13"/>
      <c r="S19633" s="13"/>
      <c r="T19633" s="13"/>
      <c r="U19633" s="16"/>
      <c r="V19633" s="16"/>
      <c r="W19633" s="16"/>
      <c r="AD19633" t="s">
        <v>11677</v>
      </c>
      <c r="AE19633">
        <v>8.1954299999999994E-2</v>
      </c>
      <c r="AF19633" s="4">
        <v>75.673417270000002</v>
      </c>
      <c r="AG19633">
        <v>0.94027391000000005</v>
      </c>
      <c r="AH19633">
        <v>0.98651743000000003</v>
      </c>
      <c r="AI19633" s="4">
        <v>4.2036168099999998</v>
      </c>
      <c r="AJ19633" s="4">
        <v>3.9139624099999999</v>
      </c>
      <c r="AK19633" s="4">
        <v>0.67749402999999997</v>
      </c>
      <c r="AL19633" s="4">
        <v>89.136172419999994</v>
      </c>
      <c r="AM19633" s="4">
        <v>867.71884309999996</v>
      </c>
    </row>
    <row r="19634" spans="1:39" x14ac:dyDescent="0.25">
      <c r="A19634" s="13"/>
      <c r="B19634" s="12">
        <v>8.7441959999999999E-2</v>
      </c>
      <c r="C19634" s="14">
        <v>40.042732899999997</v>
      </c>
      <c r="D19634" s="14">
        <f t="shared" si="2970"/>
        <v>40.130174859999997</v>
      </c>
      <c r="E19634" s="12">
        <v>0.9191667</v>
      </c>
      <c r="F19634" s="12">
        <v>0.99248175999999999</v>
      </c>
      <c r="G19634" s="14">
        <v>4.2476627100000002</v>
      </c>
      <c r="H19634" s="14">
        <v>3.8251363600000001</v>
      </c>
      <c r="I19634" s="14">
        <v>0.63352235999999995</v>
      </c>
      <c r="J19634" s="14">
        <v>59.833234670000003</v>
      </c>
      <c r="K19634" s="14">
        <v>867.71886303999997</v>
      </c>
      <c r="L19634" s="13">
        <f t="shared" si="2971"/>
        <v>1274.2988130000001</v>
      </c>
      <c r="M19634" s="13">
        <f t="shared" si="2972"/>
        <v>765.02727200000004</v>
      </c>
      <c r="N19634" s="15"/>
      <c r="O19634" s="15"/>
      <c r="P19634" s="15"/>
      <c r="Q19634" s="13"/>
      <c r="R19634" s="13"/>
      <c r="S19634" s="13"/>
      <c r="T19634" s="13"/>
      <c r="U19634" s="16"/>
      <c r="V19634" s="16"/>
      <c r="W19634" s="16"/>
      <c r="AD19634" t="s">
        <v>11678</v>
      </c>
      <c r="AE19634">
        <v>8.2050799999999993E-2</v>
      </c>
      <c r="AF19634" s="4">
        <v>74.770237800000004</v>
      </c>
      <c r="AG19634">
        <v>0.93987885000000004</v>
      </c>
      <c r="AH19634">
        <v>0.98667634999999998</v>
      </c>
      <c r="AI19634" s="4">
        <v>4.2046123099999999</v>
      </c>
      <c r="AJ19634" s="4">
        <v>3.9120857</v>
      </c>
      <c r="AK19634" s="4">
        <v>0.67667447999999997</v>
      </c>
      <c r="AL19634" s="4">
        <v>88.379438250000007</v>
      </c>
      <c r="AM19634" s="4">
        <v>867.71884361000002</v>
      </c>
    </row>
    <row r="19635" spans="1:39" x14ac:dyDescent="0.25">
      <c r="A19635" s="13"/>
      <c r="B19635" s="12">
        <v>8.75581E-2</v>
      </c>
      <c r="C19635" s="14">
        <v>39.562879559999999</v>
      </c>
      <c r="D19635" s="14">
        <f t="shared" si="2970"/>
        <v>39.650437660000001</v>
      </c>
      <c r="E19635" s="12">
        <v>0.91875245999999999</v>
      </c>
      <c r="F19635" s="12">
        <v>0.99254012000000003</v>
      </c>
      <c r="G19635" s="14">
        <v>4.2483590600000003</v>
      </c>
      <c r="H19635" s="14">
        <v>3.8235857599999998</v>
      </c>
      <c r="I19635" s="14">
        <v>0.63264794000000002</v>
      </c>
      <c r="J19635" s="14">
        <v>59.432807339999997</v>
      </c>
      <c r="K19635" s="14">
        <v>867.71886331999997</v>
      </c>
      <c r="L19635" s="13">
        <f t="shared" si="2971"/>
        <v>1274.5077180000001</v>
      </c>
      <c r="M19635" s="13">
        <f t="shared" si="2972"/>
        <v>764.71715199999994</v>
      </c>
      <c r="N19635" s="15"/>
      <c r="O19635" s="15"/>
      <c r="P19635" s="15"/>
      <c r="Q19635" s="13"/>
      <c r="R19635" s="13"/>
      <c r="S19635" s="13"/>
      <c r="T19635" s="13"/>
      <c r="U19635" s="16"/>
      <c r="V19635" s="16"/>
      <c r="W19635" s="16"/>
      <c r="AD19635" t="s">
        <v>11679</v>
      </c>
      <c r="AE19635">
        <v>8.2147620000000005E-2</v>
      </c>
      <c r="AF19635" s="4">
        <v>73.876144100000005</v>
      </c>
      <c r="AG19635">
        <v>0.93948324999999999</v>
      </c>
      <c r="AH19635">
        <v>0.98683394000000002</v>
      </c>
      <c r="AI19635" s="4">
        <v>4.2056018799999997</v>
      </c>
      <c r="AJ19635" s="4">
        <v>3.9102162100000002</v>
      </c>
      <c r="AK19635" s="4">
        <v>0.67585397999999997</v>
      </c>
      <c r="AL19635" s="4">
        <v>87.63173587</v>
      </c>
      <c r="AM19635" s="4">
        <v>867.71884411999997</v>
      </c>
    </row>
    <row r="19636" spans="1:39" x14ac:dyDescent="0.25">
      <c r="A19636" s="13"/>
      <c r="B19636" s="12">
        <v>8.7674699999999994E-2</v>
      </c>
      <c r="C19636" s="14">
        <v>39.089743400000003</v>
      </c>
      <c r="D19636" s="14">
        <f t="shared" si="2970"/>
        <v>39.177418100000004</v>
      </c>
      <c r="E19636" s="12">
        <v>0.91833801000000004</v>
      </c>
      <c r="F19636" s="12">
        <v>0.99259596000000005</v>
      </c>
      <c r="G19636" s="14">
        <v>4.2490498600000004</v>
      </c>
      <c r="H19636" s="14">
        <v>3.8220404100000001</v>
      </c>
      <c r="I19636" s="14">
        <v>0.63177236000000003</v>
      </c>
      <c r="J19636" s="14">
        <v>59.037178539999999</v>
      </c>
      <c r="K19636" s="14">
        <v>867.71886358999996</v>
      </c>
      <c r="L19636" s="13">
        <f t="shared" si="2971"/>
        <v>1274.714958</v>
      </c>
      <c r="M19636" s="13">
        <f t="shared" si="2972"/>
        <v>764.40808200000004</v>
      </c>
      <c r="N19636" s="15"/>
      <c r="O19636" s="15"/>
      <c r="P19636" s="15"/>
      <c r="Q19636" s="13"/>
      <c r="R19636" s="13"/>
      <c r="S19636" s="13"/>
      <c r="T19636" s="13"/>
      <c r="U19636" s="16"/>
      <c r="V19636" s="16"/>
      <c r="W19636" s="16"/>
      <c r="AD19636" t="s">
        <v>11680</v>
      </c>
      <c r="AE19636">
        <v>8.2244750000000005E-2</v>
      </c>
      <c r="AF19636" s="4">
        <v>72.991119429999998</v>
      </c>
      <c r="AG19636">
        <v>0.93908712000000005</v>
      </c>
      <c r="AH19636">
        <v>0.98699015000000001</v>
      </c>
      <c r="AI19636" s="4">
        <v>4.20658551</v>
      </c>
      <c r="AJ19636" s="4">
        <v>3.9083538999999998</v>
      </c>
      <c r="AK19636" s="4">
        <v>0.67503250000000004</v>
      </c>
      <c r="AL19636" s="4">
        <v>86.892974429999995</v>
      </c>
      <c r="AM19636" s="4">
        <v>867.71884461000002</v>
      </c>
    </row>
    <row r="19637" spans="1:39" x14ac:dyDescent="0.25">
      <c r="A19637" s="13"/>
      <c r="B19637" s="12">
        <v>8.7791750000000002E-2</v>
      </c>
      <c r="C19637" s="14">
        <v>38.623259230000002</v>
      </c>
      <c r="D19637" s="14">
        <f t="shared" si="2970"/>
        <v>38.711050980000003</v>
      </c>
      <c r="E19637" s="12">
        <v>0.91792333999999998</v>
      </c>
      <c r="F19637" s="12">
        <v>0.99264927000000003</v>
      </c>
      <c r="G19637" s="14">
        <v>4.2497351400000003</v>
      </c>
      <c r="H19637" s="14">
        <v>3.8205002499999998</v>
      </c>
      <c r="I19637" s="14">
        <v>0.63089561000000005</v>
      </c>
      <c r="J19637" s="14">
        <v>58.646281109999997</v>
      </c>
      <c r="K19637" s="14">
        <v>867.71886386000006</v>
      </c>
      <c r="L19637" s="13">
        <f t="shared" si="2971"/>
        <v>1274.9205420000001</v>
      </c>
      <c r="M19637" s="13">
        <f t="shared" si="2972"/>
        <v>764.10005000000001</v>
      </c>
      <c r="N19637" s="15"/>
      <c r="O19637" s="15"/>
      <c r="P19637" s="15"/>
      <c r="Q19637" s="13"/>
      <c r="R19637" s="13"/>
      <c r="S19637" s="13"/>
      <c r="T19637" s="13"/>
      <c r="U19637" s="16"/>
      <c r="V19637" s="16"/>
      <c r="W19637" s="16"/>
      <c r="AD19637" t="s">
        <v>11681</v>
      </c>
      <c r="AE19637">
        <v>8.2342209999999999E-2</v>
      </c>
      <c r="AF19637" s="4">
        <v>72.115145650000002</v>
      </c>
      <c r="AG19637">
        <v>0.93869044999999995</v>
      </c>
      <c r="AH19637">
        <v>0.98714497999999995</v>
      </c>
      <c r="AI19637" s="4">
        <v>4.20756321</v>
      </c>
      <c r="AJ19637" s="4">
        <v>3.90649874</v>
      </c>
      <c r="AK19637" s="4">
        <v>0.67421005000000001</v>
      </c>
      <c r="AL19637" s="4">
        <v>86.163063230000006</v>
      </c>
      <c r="AM19637" s="4">
        <v>867.71884510999996</v>
      </c>
    </row>
    <row r="19638" spans="1:39" x14ac:dyDescent="0.25">
      <c r="A19638" s="13"/>
      <c r="B19638" s="12">
        <v>8.7909260000000003E-2</v>
      </c>
      <c r="C19638" s="14">
        <v>38.163361629999997</v>
      </c>
      <c r="D19638" s="14">
        <f t="shared" si="2970"/>
        <v>38.251270890000001</v>
      </c>
      <c r="E19638" s="12">
        <v>0.91750847000000002</v>
      </c>
      <c r="F19638" s="12">
        <v>0.99270002999999996</v>
      </c>
      <c r="G19638" s="14">
        <v>4.2504149099999999</v>
      </c>
      <c r="H19638" s="14">
        <v>3.8189652399999998</v>
      </c>
      <c r="I19638" s="14">
        <v>0.63001770000000001</v>
      </c>
      <c r="J19638" s="14">
        <v>58.260048519999998</v>
      </c>
      <c r="K19638" s="14">
        <v>867.71886413000004</v>
      </c>
      <c r="L19638" s="13">
        <f t="shared" si="2971"/>
        <v>1275.1244730000001</v>
      </c>
      <c r="M19638" s="13">
        <f t="shared" si="2972"/>
        <v>763.793048</v>
      </c>
      <c r="N19638" s="15"/>
      <c r="O19638" s="15"/>
      <c r="P19638" s="15"/>
      <c r="Q19638" s="13"/>
      <c r="R19638" s="13"/>
      <c r="S19638" s="13"/>
      <c r="T19638" s="13"/>
      <c r="U19638" s="16"/>
      <c r="V19638" s="16"/>
      <c r="W19638" s="16"/>
      <c r="AD19638" t="s">
        <v>11682</v>
      </c>
      <c r="AE19638">
        <v>8.2439979999999996E-2</v>
      </c>
      <c r="AF19638" s="4">
        <v>71.248203230000001</v>
      </c>
      <c r="AG19638">
        <v>0.93829324999999997</v>
      </c>
      <c r="AH19638">
        <v>0.98729840000000002</v>
      </c>
      <c r="AI19638" s="4">
        <v>4.2085349799999996</v>
      </c>
      <c r="AJ19638" s="4">
        <v>3.90465069</v>
      </c>
      <c r="AK19638" s="4">
        <v>0.67338662999999999</v>
      </c>
      <c r="AL19638" s="4">
        <v>85.441911779999998</v>
      </c>
      <c r="AM19638" s="4">
        <v>867.71884559</v>
      </c>
    </row>
    <row r="19639" spans="1:39" x14ac:dyDescent="0.25">
      <c r="A19639" s="13"/>
      <c r="B19639" s="12">
        <v>8.8027240000000007E-2</v>
      </c>
      <c r="C19639" s="14">
        <v>37.709984820000003</v>
      </c>
      <c r="D19639" s="14">
        <f t="shared" si="2970"/>
        <v>37.798012060000005</v>
      </c>
      <c r="E19639" s="12">
        <v>0.91709339000000001</v>
      </c>
      <c r="F19639" s="12">
        <v>0.99274821999999996</v>
      </c>
      <c r="G19639" s="14">
        <v>4.2510891600000003</v>
      </c>
      <c r="H19639" s="14">
        <v>3.8174353399999998</v>
      </c>
      <c r="I19639" s="14">
        <v>0.62913859999999999</v>
      </c>
      <c r="J19639" s="14">
        <v>57.878414900000003</v>
      </c>
      <c r="K19639" s="14">
        <v>867.71886440000003</v>
      </c>
      <c r="L19639" s="13">
        <f t="shared" si="2971"/>
        <v>1275.3267480000002</v>
      </c>
      <c r="M19639" s="13">
        <f t="shared" si="2972"/>
        <v>763.48706800000002</v>
      </c>
      <c r="N19639" s="15"/>
      <c r="O19639" s="15"/>
      <c r="P19639" s="15"/>
      <c r="Q19639" s="13"/>
      <c r="R19639" s="13"/>
      <c r="S19639" s="13"/>
      <c r="T19639" s="13"/>
      <c r="U19639" s="16"/>
      <c r="V19639" s="16"/>
      <c r="W19639" s="16"/>
      <c r="AD19639" t="s">
        <v>11683</v>
      </c>
      <c r="AE19639">
        <v>8.253808E-2</v>
      </c>
      <c r="AF19639" s="4">
        <v>70.390271279999993</v>
      </c>
      <c r="AG19639">
        <v>0.93789555000000002</v>
      </c>
      <c r="AH19639">
        <v>0.98745037999999996</v>
      </c>
      <c r="AI19639" s="4">
        <v>4.2095008500000004</v>
      </c>
      <c r="AJ19639" s="4">
        <v>3.90280972</v>
      </c>
      <c r="AK19639" s="4">
        <v>0.67256223000000004</v>
      </c>
      <c r="AL19639" s="4">
        <v>84.72942974</v>
      </c>
      <c r="AM19639" s="4">
        <v>867.71884607000004</v>
      </c>
    </row>
    <row r="19640" spans="1:39" x14ac:dyDescent="0.25">
      <c r="A19640" s="13"/>
      <c r="B19640" s="12">
        <v>8.8145689999999999E-2</v>
      </c>
      <c r="C19640" s="14">
        <v>37.263062929999997</v>
      </c>
      <c r="D19640" s="14">
        <f t="shared" si="2970"/>
        <v>37.351208619999994</v>
      </c>
      <c r="E19640" s="12">
        <v>0.91667810999999999</v>
      </c>
      <c r="F19640" s="12">
        <v>0.99279382999999999</v>
      </c>
      <c r="G19640" s="14">
        <v>4.2517579200000002</v>
      </c>
      <c r="H19640" s="14">
        <v>3.8159105200000001</v>
      </c>
      <c r="I19640" s="14">
        <v>0.62825832999999998</v>
      </c>
      <c r="J19640" s="14">
        <v>57.501315050000002</v>
      </c>
      <c r="K19640" s="14">
        <v>867.71886466000001</v>
      </c>
      <c r="L19640" s="13">
        <f t="shared" si="2971"/>
        <v>1275.527376</v>
      </c>
      <c r="M19640" s="13">
        <f t="shared" si="2972"/>
        <v>763.18210399999998</v>
      </c>
      <c r="N19640" s="15"/>
      <c r="O19640" s="15"/>
      <c r="P19640" s="15"/>
      <c r="Q19640" s="13"/>
      <c r="R19640" s="13"/>
      <c r="S19640" s="13"/>
      <c r="T19640" s="13"/>
      <c r="U19640" s="16"/>
      <c r="V19640" s="16"/>
      <c r="W19640" s="16"/>
      <c r="AD19640" t="s">
        <v>11684</v>
      </c>
      <c r="AE19640">
        <v>8.2636509999999996E-2</v>
      </c>
      <c r="AF19640" s="4">
        <v>69.541327530000004</v>
      </c>
      <c r="AG19640">
        <v>0.93749733000000002</v>
      </c>
      <c r="AH19640">
        <v>0.9876009</v>
      </c>
      <c r="AI19640" s="4">
        <v>4.2104607999999999</v>
      </c>
      <c r="AJ19640" s="4">
        <v>3.9009757999999999</v>
      </c>
      <c r="AK19640" s="4">
        <v>0.67173685000000005</v>
      </c>
      <c r="AL19640" s="4">
        <v>84.025527030000006</v>
      </c>
      <c r="AM19640" s="4">
        <v>867.71884654999997</v>
      </c>
    </row>
    <row r="19641" spans="1:39" x14ac:dyDescent="0.25">
      <c r="A19641" s="13"/>
      <c r="B19641" s="12">
        <v>8.8264609999999993E-2</v>
      </c>
      <c r="C19641" s="14">
        <v>36.822529850000002</v>
      </c>
      <c r="D19641" s="14">
        <f t="shared" si="2970"/>
        <v>36.910794460000005</v>
      </c>
      <c r="E19641" s="12">
        <v>0.91626264000000002</v>
      </c>
      <c r="F19641" s="12">
        <v>0.99283681999999995</v>
      </c>
      <c r="G19641" s="14">
        <v>4.2524211799999998</v>
      </c>
      <c r="H19641" s="14">
        <v>3.81439073</v>
      </c>
      <c r="I19641" s="14">
        <v>0.62737686999999998</v>
      </c>
      <c r="J19641" s="14">
        <v>57.128684419999999</v>
      </c>
      <c r="K19641" s="14">
        <v>867.71886491999999</v>
      </c>
      <c r="L19641" s="13">
        <f t="shared" si="2971"/>
        <v>1275.7263539999999</v>
      </c>
      <c r="M19641" s="13">
        <f t="shared" si="2972"/>
        <v>762.87814600000002</v>
      </c>
      <c r="N19641" s="15"/>
      <c r="O19641" s="15"/>
      <c r="P19641" s="15"/>
      <c r="Q19641" s="13"/>
      <c r="R19641" s="13"/>
      <c r="S19641" s="13"/>
      <c r="T19641" s="13"/>
      <c r="U19641" s="16"/>
      <c r="V19641" s="16"/>
      <c r="W19641" s="16"/>
      <c r="AD19641" t="s">
        <v>11685</v>
      </c>
      <c r="AE19641">
        <v>8.273527E-2</v>
      </c>
      <c r="AF19641" s="4">
        <v>68.701348359999997</v>
      </c>
      <c r="AG19641">
        <v>0.93709861999999999</v>
      </c>
      <c r="AH19641">
        <v>0.98774993</v>
      </c>
      <c r="AI19641" s="4">
        <v>4.2114148499999997</v>
      </c>
      <c r="AJ19641" s="4">
        <v>3.8991488799999998</v>
      </c>
      <c r="AK19641" s="4">
        <v>0.67091047999999998</v>
      </c>
      <c r="AL19641" s="4">
        <v>83.330113749999995</v>
      </c>
      <c r="AM19641" s="4">
        <v>867.71884702</v>
      </c>
    </row>
    <row r="19642" spans="1:39" x14ac:dyDescent="0.25">
      <c r="A19642" s="13"/>
      <c r="B19642" s="12">
        <v>8.8384009999999999E-2</v>
      </c>
      <c r="C19642" s="14">
        <v>36.388319320000001</v>
      </c>
      <c r="D19642" s="14">
        <f t="shared" si="2970"/>
        <v>36.476703329999999</v>
      </c>
      <c r="E19642" s="12">
        <v>0.91584697999999998</v>
      </c>
      <c r="F19642" s="12">
        <v>0.99287720000000002</v>
      </c>
      <c r="G19642" s="14">
        <v>4.2530789699999998</v>
      </c>
      <c r="H19642" s="14">
        <v>3.8128759200000002</v>
      </c>
      <c r="I19642" s="14">
        <v>0.62649423000000004</v>
      </c>
      <c r="J19642" s="14">
        <v>56.76045912</v>
      </c>
      <c r="K19642" s="14">
        <v>867.71886516999996</v>
      </c>
      <c r="L19642" s="13">
        <f t="shared" si="2971"/>
        <v>1275.923691</v>
      </c>
      <c r="M19642" s="13">
        <f t="shared" si="2972"/>
        <v>762.57518400000004</v>
      </c>
      <c r="N19642" s="15"/>
      <c r="O19642" s="15"/>
      <c r="P19642" s="15"/>
      <c r="Q19642" s="13"/>
      <c r="R19642" s="13"/>
      <c r="S19642" s="13"/>
      <c r="T19642" s="13"/>
      <c r="U19642" s="16"/>
      <c r="V19642" s="16"/>
      <c r="W19642" s="16"/>
      <c r="AD19642" t="s">
        <v>11686</v>
      </c>
      <c r="AE19642">
        <v>8.2834350000000001E-2</v>
      </c>
      <c r="AF19642" s="4">
        <v>67.870308800000004</v>
      </c>
      <c r="AG19642">
        <v>0.93669941000000001</v>
      </c>
      <c r="AH19642">
        <v>0.98789744999999995</v>
      </c>
      <c r="AI19642" s="4">
        <v>4.2123630099999998</v>
      </c>
      <c r="AJ19642" s="4">
        <v>3.89732893</v>
      </c>
      <c r="AK19642" s="4">
        <v>0.67008312999999997</v>
      </c>
      <c r="AL19642" s="4">
        <v>82.643100270000005</v>
      </c>
      <c r="AM19642" s="4">
        <v>867.71884748000002</v>
      </c>
    </row>
    <row r="19643" spans="1:39" x14ac:dyDescent="0.25">
      <c r="A19643" s="13"/>
      <c r="B19643" s="12">
        <v>8.8503890000000002E-2</v>
      </c>
      <c r="C19643" s="14">
        <v>35.960364910000003</v>
      </c>
      <c r="D19643" s="14">
        <f t="shared" si="2970"/>
        <v>36.048868800000001</v>
      </c>
      <c r="E19643" s="12">
        <v>0.91543112999999998</v>
      </c>
      <c r="F19643" s="12">
        <v>0.99291492000000003</v>
      </c>
      <c r="G19643" s="14">
        <v>4.2537312800000002</v>
      </c>
      <c r="H19643" s="14">
        <v>3.8113660700000001</v>
      </c>
      <c r="I19643" s="14">
        <v>0.62561038999999996</v>
      </c>
      <c r="J19643" s="14">
        <v>56.396575929999997</v>
      </c>
      <c r="K19643" s="14">
        <v>867.71886542000004</v>
      </c>
      <c r="L19643" s="13">
        <f t="shared" si="2971"/>
        <v>1276.1193840000001</v>
      </c>
      <c r="M19643" s="13">
        <f t="shared" si="2972"/>
        <v>762.27321400000005</v>
      </c>
      <c r="N19643" s="15"/>
      <c r="O19643" s="15"/>
      <c r="P19643" s="15"/>
      <c r="Q19643" s="13"/>
      <c r="R19643" s="13"/>
      <c r="S19643" s="13"/>
      <c r="T19643" s="13"/>
      <c r="U19643" s="16"/>
      <c r="V19643" s="16"/>
      <c r="W19643" s="16"/>
      <c r="AD19643" t="s">
        <v>11687</v>
      </c>
      <c r="AE19643">
        <v>8.2933770000000004E-2</v>
      </c>
      <c r="AF19643" s="4">
        <v>67.048182530000005</v>
      </c>
      <c r="AG19643">
        <v>0.93629971999999995</v>
      </c>
      <c r="AH19643">
        <v>0.98804344</v>
      </c>
      <c r="AI19643" s="4">
        <v>4.2133052800000002</v>
      </c>
      <c r="AJ19643" s="4">
        <v>3.8955159199999998</v>
      </c>
      <c r="AK19643" s="4">
        <v>0.66925478999999999</v>
      </c>
      <c r="AL19643" s="4">
        <v>81.964397180000006</v>
      </c>
      <c r="AM19643" s="4">
        <v>867.71884794000005</v>
      </c>
    </row>
    <row r="19644" spans="1:39" x14ac:dyDescent="0.25">
      <c r="A19644" s="13"/>
      <c r="B19644" s="12">
        <v>8.8624259999999996E-2</v>
      </c>
      <c r="C19644" s="14">
        <v>35.538600119999998</v>
      </c>
      <c r="D19644" s="14">
        <f t="shared" si="2970"/>
        <v>35.627224380000001</v>
      </c>
      <c r="E19644" s="12">
        <v>0.91501509999999997</v>
      </c>
      <c r="F19644" s="12">
        <v>0.99294998000000001</v>
      </c>
      <c r="G19644" s="14">
        <v>4.2543781300000001</v>
      </c>
      <c r="H19644" s="14">
        <v>3.8098611199999999</v>
      </c>
      <c r="I19644" s="14">
        <v>0.62472534999999996</v>
      </c>
      <c r="J19644" s="14">
        <v>56.036972280000001</v>
      </c>
      <c r="K19644" s="14">
        <v>867.71886568000002</v>
      </c>
      <c r="L19644" s="13">
        <f t="shared" si="2971"/>
        <v>1276.313439</v>
      </c>
      <c r="M19644" s="13">
        <f t="shared" si="2972"/>
        <v>761.97222399999998</v>
      </c>
      <c r="N19644" s="15"/>
      <c r="O19644" s="15"/>
      <c r="P19644" s="15"/>
      <c r="Q19644" s="13"/>
      <c r="R19644" s="13"/>
      <c r="S19644" s="13"/>
      <c r="T19644" s="13"/>
      <c r="U19644" s="16"/>
      <c r="V19644" s="16"/>
      <c r="W19644" s="16"/>
      <c r="AD19644" t="s">
        <v>11688</v>
      </c>
      <c r="AE19644">
        <v>8.303352E-2</v>
      </c>
      <c r="AF19644" s="4">
        <v>66.234941930000005</v>
      </c>
      <c r="AG19644">
        <v>0.93589955000000002</v>
      </c>
      <c r="AH19644">
        <v>0.98818786999999997</v>
      </c>
      <c r="AI19644" s="4">
        <v>4.2142416599999999</v>
      </c>
      <c r="AJ19644" s="4">
        <v>3.8937098099999998</v>
      </c>
      <c r="AK19644" s="4">
        <v>0.66842544999999998</v>
      </c>
      <c r="AL19644" s="4">
        <v>81.29391536</v>
      </c>
      <c r="AM19644" s="4">
        <v>867.71884839999996</v>
      </c>
    </row>
    <row r="19645" spans="1:39" x14ac:dyDescent="0.25">
      <c r="A19645" s="13"/>
      <c r="B19645" s="12">
        <v>8.8745110000000002E-2</v>
      </c>
      <c r="C19645" s="14">
        <v>35.122958330000003</v>
      </c>
      <c r="D19645" s="14">
        <f t="shared" si="2970"/>
        <v>35.211703440000001</v>
      </c>
      <c r="E19645" s="12">
        <v>0.91459888</v>
      </c>
      <c r="F19645" s="12">
        <v>0.99298235999999995</v>
      </c>
      <c r="G19645" s="14">
        <v>4.2550195200000003</v>
      </c>
      <c r="H19645" s="14">
        <v>3.8083610299999999</v>
      </c>
      <c r="I19645" s="14">
        <v>0.62383911000000003</v>
      </c>
      <c r="J19645" s="14">
        <v>55.681586279999998</v>
      </c>
      <c r="K19645" s="14">
        <v>867.71886591999998</v>
      </c>
      <c r="L19645" s="13">
        <f t="shared" si="2971"/>
        <v>1276.505856</v>
      </c>
      <c r="M19645" s="13">
        <f t="shared" si="2972"/>
        <v>761.67220599999996</v>
      </c>
      <c r="N19645" s="15"/>
      <c r="O19645" s="15"/>
      <c r="P19645" s="15"/>
      <c r="Q19645" s="13"/>
      <c r="R19645" s="13"/>
      <c r="S19645" s="13"/>
      <c r="T19645" s="13"/>
      <c r="U19645" s="16"/>
      <c r="V19645" s="16"/>
      <c r="W19645" s="16"/>
      <c r="AD19645" t="s">
        <v>11689</v>
      </c>
      <c r="AE19645">
        <v>8.3133609999999997E-2</v>
      </c>
      <c r="AF19645" s="4">
        <v>65.430558039999994</v>
      </c>
      <c r="AG19645">
        <v>0.93549892000000001</v>
      </c>
      <c r="AH19645">
        <v>0.98833070999999995</v>
      </c>
      <c r="AI19645" s="4">
        <v>4.2151721799999997</v>
      </c>
      <c r="AJ19645" s="4">
        <v>3.8919105599999999</v>
      </c>
      <c r="AK19645" s="4">
        <v>0.66759511999999999</v>
      </c>
      <c r="AL19645" s="4">
        <v>80.631565940000002</v>
      </c>
      <c r="AM19645" s="4">
        <v>867.71884883999996</v>
      </c>
    </row>
    <row r="19646" spans="1:39" x14ac:dyDescent="0.25">
      <c r="A19646" s="13"/>
      <c r="B19646" s="12">
        <v>8.886645E-2</v>
      </c>
      <c r="C19646" s="14">
        <v>34.713372870000001</v>
      </c>
      <c r="D19646" s="14">
        <f t="shared" si="2970"/>
        <v>34.802239319999998</v>
      </c>
      <c r="E19646" s="12">
        <v>0.91418248999999996</v>
      </c>
      <c r="F19646" s="12">
        <v>0.99301203999999998</v>
      </c>
      <c r="G19646" s="14">
        <v>4.2556554699999998</v>
      </c>
      <c r="H19646" s="14">
        <v>3.8068657699999999</v>
      </c>
      <c r="I19646" s="14">
        <v>0.62295164999999997</v>
      </c>
      <c r="J19646" s="14">
        <v>55.330356700000003</v>
      </c>
      <c r="K19646" s="14">
        <v>867.71886616999996</v>
      </c>
      <c r="L19646" s="13">
        <f t="shared" si="2971"/>
        <v>1276.696641</v>
      </c>
      <c r="M19646" s="13">
        <f t="shared" si="2972"/>
        <v>761.373154</v>
      </c>
      <c r="N19646" s="15"/>
      <c r="O19646" s="15"/>
      <c r="P19646" s="15"/>
      <c r="Q19646" s="13"/>
      <c r="R19646" s="13"/>
      <c r="S19646" s="13"/>
      <c r="T19646" s="13"/>
      <c r="U19646" s="16"/>
      <c r="V19646" s="16"/>
      <c r="W19646" s="16"/>
      <c r="AD19646" t="s">
        <v>11690</v>
      </c>
      <c r="AE19646">
        <v>8.3234030000000001E-2</v>
      </c>
      <c r="AF19646" s="4">
        <v>64.635000629999993</v>
      </c>
      <c r="AG19646">
        <v>0.93509781999999997</v>
      </c>
      <c r="AH19646">
        <v>0.98847194999999999</v>
      </c>
      <c r="AI19646" s="4">
        <v>4.2160968199999997</v>
      </c>
      <c r="AJ19646" s="4">
        <v>3.8901181299999998</v>
      </c>
      <c r="AK19646" s="4">
        <v>0.66676378000000003</v>
      </c>
      <c r="AL19646" s="4">
        <v>79.977260360000002</v>
      </c>
      <c r="AM19646" s="4">
        <v>867.71884928999998</v>
      </c>
    </row>
    <row r="19647" spans="1:39" x14ac:dyDescent="0.25">
      <c r="A19647" s="13"/>
      <c r="B19647" s="12">
        <v>8.8988289999999998E-2</v>
      </c>
      <c r="C19647" s="14">
        <v>34.309777009999998</v>
      </c>
      <c r="D19647" s="14">
        <f t="shared" si="2970"/>
        <v>34.398765300000001</v>
      </c>
      <c r="E19647" s="12">
        <v>0.91376592999999995</v>
      </c>
      <c r="F19647" s="12">
        <v>0.99303898999999995</v>
      </c>
      <c r="G19647" s="14">
        <v>4.2562859900000003</v>
      </c>
      <c r="H19647" s="14">
        <v>3.8053753000000001</v>
      </c>
      <c r="I19647" s="14">
        <v>0.62206298999999998</v>
      </c>
      <c r="J19647" s="14">
        <v>54.98322297</v>
      </c>
      <c r="K19647" s="14">
        <v>867.71886641000003</v>
      </c>
      <c r="L19647" s="13">
        <f t="shared" si="2971"/>
        <v>1276.8857970000001</v>
      </c>
      <c r="M19647" s="13">
        <f t="shared" si="2972"/>
        <v>761.07506000000001</v>
      </c>
      <c r="N19647" s="15"/>
      <c r="O19647" s="15"/>
      <c r="P19647" s="15"/>
      <c r="Q19647" s="13"/>
      <c r="R19647" s="13"/>
      <c r="S19647" s="13"/>
      <c r="T19647" s="13"/>
      <c r="U19647" s="16"/>
      <c r="V19647" s="16"/>
      <c r="W19647" s="16"/>
      <c r="AD19647" t="s">
        <v>11691</v>
      </c>
      <c r="AE19647">
        <v>8.3334800000000001E-2</v>
      </c>
      <c r="AF19647" s="4">
        <v>63.848238170000002</v>
      </c>
      <c r="AG19647">
        <v>0.93469625999999995</v>
      </c>
      <c r="AH19647">
        <v>0.98861157</v>
      </c>
      <c r="AI19647" s="4">
        <v>4.2170155999999999</v>
      </c>
      <c r="AJ19647" s="4">
        <v>3.8883325000000002</v>
      </c>
      <c r="AK19647" s="4">
        <v>0.66593144000000004</v>
      </c>
      <c r="AL19647" s="4">
        <v>79.330910349999996</v>
      </c>
      <c r="AM19647" s="4">
        <v>867.71884971999998</v>
      </c>
    </row>
    <row r="19648" spans="1:39" x14ac:dyDescent="0.25">
      <c r="A19648" s="13"/>
      <c r="B19648" s="12">
        <v>8.9110629999999996E-2</v>
      </c>
      <c r="C19648" s="14">
        <v>33.912104040000003</v>
      </c>
      <c r="D19648" s="14">
        <f t="shared" si="2970"/>
        <v>34.001214670000003</v>
      </c>
      <c r="E19648" s="12">
        <v>0.91334919000000003</v>
      </c>
      <c r="F19648" s="12">
        <v>0.99306320999999997</v>
      </c>
      <c r="G19648" s="14">
        <v>4.2569110700000001</v>
      </c>
      <c r="H19648" s="14">
        <v>3.80388956</v>
      </c>
      <c r="I19648" s="14">
        <v>0.62117310999999997</v>
      </c>
      <c r="J19648" s="14">
        <v>54.6401252</v>
      </c>
      <c r="K19648" s="14">
        <v>867.71886665</v>
      </c>
      <c r="L19648" s="13">
        <f t="shared" si="2971"/>
        <v>1277.0733210000001</v>
      </c>
      <c r="M19648" s="13">
        <f t="shared" si="2972"/>
        <v>760.77791200000001</v>
      </c>
      <c r="N19648" s="15"/>
      <c r="O19648" s="15"/>
      <c r="P19648" s="15"/>
      <c r="Q19648" s="13"/>
      <c r="R19648" s="13"/>
      <c r="S19648" s="13"/>
      <c r="T19648" s="13"/>
      <c r="U19648" s="16"/>
      <c r="V19648" s="16"/>
      <c r="W19648" s="16"/>
      <c r="AD19648" t="s">
        <v>11692</v>
      </c>
      <c r="AE19648">
        <v>8.3435910000000002E-2</v>
      </c>
      <c r="AF19648" s="4">
        <v>63.070237849999998</v>
      </c>
      <c r="AG19648">
        <v>0.93429426000000004</v>
      </c>
      <c r="AH19648">
        <v>0.98874952999999999</v>
      </c>
      <c r="AI19648" s="4">
        <v>4.2179285399999999</v>
      </c>
      <c r="AJ19648" s="4">
        <v>3.88655361</v>
      </c>
      <c r="AK19648" s="4">
        <v>0.66509808999999998</v>
      </c>
      <c r="AL19648" s="4">
        <v>78.692427969999997</v>
      </c>
      <c r="AM19648" s="4">
        <v>867.71885015999999</v>
      </c>
    </row>
    <row r="19649" spans="1:39" x14ac:dyDescent="0.25">
      <c r="A19649" s="13"/>
      <c r="B19649" s="12">
        <v>8.9233469999999995E-2</v>
      </c>
      <c r="C19649" s="14">
        <v>33.52028722</v>
      </c>
      <c r="D19649" s="14">
        <f t="shared" si="2970"/>
        <v>33.609520690000004</v>
      </c>
      <c r="E19649" s="12">
        <v>0.91293230000000003</v>
      </c>
      <c r="F19649" s="12">
        <v>0.99308467</v>
      </c>
      <c r="G19649" s="14">
        <v>4.25753074</v>
      </c>
      <c r="H19649" s="14">
        <v>3.8024085300000001</v>
      </c>
      <c r="I19649" s="14">
        <v>0.620282</v>
      </c>
      <c r="J19649" s="14">
        <v>54.301004159999998</v>
      </c>
      <c r="K19649" s="14">
        <v>867.71886688999996</v>
      </c>
      <c r="L19649" s="13">
        <f t="shared" si="2971"/>
        <v>1277.2592219999999</v>
      </c>
      <c r="M19649" s="13">
        <f t="shared" si="2972"/>
        <v>760.48170600000003</v>
      </c>
      <c r="N19649" s="15"/>
      <c r="O19649" s="15"/>
      <c r="P19649" s="15"/>
      <c r="Q19649" s="13"/>
      <c r="R19649" s="13"/>
      <c r="S19649" s="13"/>
      <c r="T19649" s="13"/>
      <c r="U19649" s="16"/>
      <c r="V19649" s="16"/>
      <c r="W19649" s="16"/>
      <c r="AD19649" t="s">
        <v>11693</v>
      </c>
      <c r="AE19649">
        <v>8.353737E-2</v>
      </c>
      <c r="AF19649" s="4">
        <v>62.300965619999999</v>
      </c>
      <c r="AG19649">
        <v>0.93389182000000004</v>
      </c>
      <c r="AH19649">
        <v>0.98888580999999998</v>
      </c>
      <c r="AI19649" s="4">
        <v>4.2188356200000001</v>
      </c>
      <c r="AJ19649" s="4">
        <v>3.8847814500000002</v>
      </c>
      <c r="AK19649" s="4">
        <v>0.66426373000000005</v>
      </c>
      <c r="AL19649" s="4">
        <v>78.061725589999995</v>
      </c>
      <c r="AM19649" s="4">
        <v>867.71885057999998</v>
      </c>
    </row>
    <row r="19650" spans="1:39" x14ac:dyDescent="0.25">
      <c r="A19650" s="13"/>
      <c r="B19650" s="12">
        <v>8.9356820000000003E-2</v>
      </c>
      <c r="C19650" s="14">
        <v>33.134259870000001</v>
      </c>
      <c r="D19650" s="14">
        <f t="shared" si="2970"/>
        <v>33.22361669</v>
      </c>
      <c r="E19650" s="12">
        <v>0.91251523999999995</v>
      </c>
      <c r="F19650" s="12">
        <v>0.99310335000000005</v>
      </c>
      <c r="G19650" s="14">
        <v>4.2581449999999998</v>
      </c>
      <c r="H19650" s="14">
        <v>3.80093215</v>
      </c>
      <c r="I19650" s="14">
        <v>0.61938967</v>
      </c>
      <c r="J19650" s="14">
        <v>53.965801290000002</v>
      </c>
      <c r="K19650" s="14">
        <v>867.71886712000003</v>
      </c>
      <c r="L19650" s="13">
        <f t="shared" si="2971"/>
        <v>1277.4434999999999</v>
      </c>
      <c r="M19650" s="13">
        <f t="shared" si="2972"/>
        <v>760.18642999999997</v>
      </c>
      <c r="N19650" s="15"/>
      <c r="O19650" s="15"/>
      <c r="P19650" s="15"/>
      <c r="Q19650" s="13"/>
      <c r="R19650" s="13"/>
      <c r="S19650" s="13"/>
      <c r="T19650" s="13"/>
      <c r="U19650" s="16"/>
      <c r="V19650" s="16"/>
      <c r="W19650" s="16"/>
      <c r="AD19650" t="s">
        <v>11694</v>
      </c>
      <c r="AE19650">
        <v>8.3639179999999994E-2</v>
      </c>
      <c r="AF19650" s="4">
        <v>61.540386179999999</v>
      </c>
      <c r="AG19650">
        <v>0.93348894000000004</v>
      </c>
      <c r="AH19650">
        <v>0.98902038999999997</v>
      </c>
      <c r="AI19650" s="4">
        <v>4.2197368700000002</v>
      </c>
      <c r="AJ19650" s="4">
        <v>3.8830159599999998</v>
      </c>
      <c r="AK19650" s="4">
        <v>0.66342836000000005</v>
      </c>
      <c r="AL19650" s="4">
        <v>77.438715939999994</v>
      </c>
      <c r="AM19650" s="4">
        <v>867.71885100999998</v>
      </c>
    </row>
    <row r="19651" spans="1:39" x14ac:dyDescent="0.25">
      <c r="A19651" s="13"/>
      <c r="B19651" s="12">
        <v>8.9480690000000002E-2</v>
      </c>
      <c r="C19651" s="14">
        <v>32.753955349999998</v>
      </c>
      <c r="D19651" s="14">
        <f t="shared" ref="D19651:D19714" si="2973">B19651+C19651</f>
        <v>32.84343604</v>
      </c>
      <c r="E19651" s="12">
        <v>0.91209801000000001</v>
      </c>
      <c r="F19651" s="12">
        <v>0.99311923999999996</v>
      </c>
      <c r="G19651" s="14">
        <v>4.2587538699999996</v>
      </c>
      <c r="H19651" s="14">
        <v>3.7994603800000002</v>
      </c>
      <c r="I19651" s="14">
        <v>0.61849609999999999</v>
      </c>
      <c r="J19651" s="14">
        <v>53.634458690000002</v>
      </c>
      <c r="K19651" s="14">
        <v>867.71886734999998</v>
      </c>
      <c r="L19651" s="13">
        <f t="shared" si="2971"/>
        <v>1277.6261609999999</v>
      </c>
      <c r="M19651" s="13">
        <f t="shared" si="2972"/>
        <v>759.89207600000009</v>
      </c>
      <c r="N19651" s="15"/>
      <c r="O19651" s="15"/>
      <c r="P19651" s="15"/>
      <c r="Q19651" s="13"/>
      <c r="R19651" s="13"/>
      <c r="S19651" s="13"/>
      <c r="T19651" s="13"/>
      <c r="U19651" s="16"/>
      <c r="V19651" s="16"/>
      <c r="W19651" s="16"/>
      <c r="AD19651" t="s">
        <v>11695</v>
      </c>
      <c r="AE19651">
        <v>8.3741330000000003E-2</v>
      </c>
      <c r="AF19651" s="4">
        <v>60.788463040000003</v>
      </c>
      <c r="AG19651">
        <v>0.93308564000000005</v>
      </c>
      <c r="AH19651">
        <v>0.98915324000000004</v>
      </c>
      <c r="AI19651" s="4">
        <v>4.2206322800000002</v>
      </c>
      <c r="AJ19651" s="4">
        <v>3.8812571199999999</v>
      </c>
      <c r="AK19651" s="4">
        <v>0.66259197000000003</v>
      </c>
      <c r="AL19651" s="4">
        <v>76.82331207</v>
      </c>
      <c r="AM19651" s="4">
        <v>867.71885141999996</v>
      </c>
    </row>
    <row r="19652" spans="1:39" x14ac:dyDescent="0.25">
      <c r="A19652" s="13"/>
      <c r="B19652" s="12">
        <v>8.960506E-2</v>
      </c>
      <c r="C19652" s="14">
        <v>32.379307079999997</v>
      </c>
      <c r="D19652" s="14">
        <f t="shared" si="2973"/>
        <v>32.468912139999993</v>
      </c>
      <c r="E19652" s="12">
        <v>0.91168064000000004</v>
      </c>
      <c r="F19652" s="12">
        <v>0.99313231999999996</v>
      </c>
      <c r="G19652" s="14">
        <v>4.2593573400000002</v>
      </c>
      <c r="H19652" s="14">
        <v>3.7979931900000001</v>
      </c>
      <c r="I19652" s="14">
        <v>0.61760128999999997</v>
      </c>
      <c r="J19652" s="14">
        <v>53.306919129999997</v>
      </c>
      <c r="K19652" s="14">
        <v>867.71886758000005</v>
      </c>
      <c r="L19652" s="13">
        <f t="shared" si="2971"/>
        <v>1277.807202</v>
      </c>
      <c r="M19652" s="13">
        <f t="shared" si="2972"/>
        <v>759.59863800000005</v>
      </c>
      <c r="N19652" s="15"/>
      <c r="O19652" s="15"/>
      <c r="P19652" s="15"/>
      <c r="Q19652" s="13"/>
      <c r="R19652" s="13"/>
      <c r="S19652" s="13"/>
      <c r="T19652" s="13"/>
      <c r="U19652" s="16"/>
      <c r="V19652" s="16"/>
      <c r="W19652" s="16"/>
      <c r="AD19652" t="s">
        <v>11696</v>
      </c>
      <c r="AE19652">
        <v>8.3843840000000003E-2</v>
      </c>
      <c r="AF19652" s="4">
        <v>60.045158460000003</v>
      </c>
      <c r="AG19652">
        <v>0.93268192000000005</v>
      </c>
      <c r="AH19652">
        <v>0.98928435000000003</v>
      </c>
      <c r="AI19652" s="4">
        <v>4.2215218800000001</v>
      </c>
      <c r="AJ19652" s="4">
        <v>3.8795048799999998</v>
      </c>
      <c r="AK19652" s="4">
        <v>0.66175455000000005</v>
      </c>
      <c r="AL19652" s="4">
        <v>76.215427439999999</v>
      </c>
      <c r="AM19652" s="4">
        <v>867.71885183999996</v>
      </c>
    </row>
    <row r="19653" spans="1:39" x14ac:dyDescent="0.25">
      <c r="A19653" s="13"/>
      <c r="B19653" s="12">
        <v>8.9729959999999997E-2</v>
      </c>
      <c r="C19653" s="14">
        <v>32.010248599999997</v>
      </c>
      <c r="D19653" s="14">
        <f t="shared" si="2973"/>
        <v>32.099978559999997</v>
      </c>
      <c r="E19653" s="12">
        <v>0.91126311000000004</v>
      </c>
      <c r="F19653" s="12">
        <v>0.99314256999999995</v>
      </c>
      <c r="G19653" s="14">
        <v>4.2599554299999998</v>
      </c>
      <c r="H19653" s="14">
        <v>3.79653054</v>
      </c>
      <c r="I19653" s="14">
        <v>0.61670524000000004</v>
      </c>
      <c r="J19653" s="14">
        <v>52.983126059999996</v>
      </c>
      <c r="K19653" s="14">
        <v>867.71886781000001</v>
      </c>
      <c r="L19653" s="13">
        <f t="shared" si="2971"/>
        <v>1277.986629</v>
      </c>
      <c r="M19653" s="13">
        <f t="shared" si="2972"/>
        <v>759.30610799999999</v>
      </c>
      <c r="N19653" s="15"/>
      <c r="O19653" s="15"/>
      <c r="P19653" s="15"/>
      <c r="Q19653" s="13"/>
      <c r="R19653" s="13"/>
      <c r="S19653" s="13"/>
      <c r="T19653" s="13"/>
      <c r="U19653" s="16"/>
      <c r="V19653" s="16"/>
      <c r="W19653" s="16"/>
      <c r="AD19653" t="s">
        <v>11697</v>
      </c>
      <c r="AE19653">
        <v>8.3946699999999999E-2</v>
      </c>
      <c r="AF19653" s="4">
        <v>59.310433539999998</v>
      </c>
      <c r="AG19653">
        <v>0.93227779</v>
      </c>
      <c r="AH19653">
        <v>0.98941369000000001</v>
      </c>
      <c r="AI19653" s="4">
        <v>4.2224056499999998</v>
      </c>
      <c r="AJ19653" s="4">
        <v>3.8777592099999998</v>
      </c>
      <c r="AK19653" s="4">
        <v>0.66091610999999995</v>
      </c>
      <c r="AL19653" s="4">
        <v>75.614975860000001</v>
      </c>
      <c r="AM19653" s="4">
        <v>867.71885224000005</v>
      </c>
    </row>
    <row r="19654" spans="1:39" x14ac:dyDescent="0.25">
      <c r="A19654" s="13"/>
      <c r="B19654" s="12">
        <v>8.9855379999999999E-2</v>
      </c>
      <c r="C19654" s="14">
        <v>31.646713559999998</v>
      </c>
      <c r="D19654" s="14">
        <f t="shared" si="2973"/>
        <v>31.736568939999998</v>
      </c>
      <c r="E19654" s="12">
        <v>0.91084542000000002</v>
      </c>
      <c r="F19654" s="12">
        <v>0.99314997999999999</v>
      </c>
      <c r="G19654" s="14">
        <v>4.26054815</v>
      </c>
      <c r="H19654" s="14">
        <v>3.7950723700000002</v>
      </c>
      <c r="I19654" s="14">
        <v>0.61580794000000005</v>
      </c>
      <c r="J19654" s="14">
        <v>52.663023580000001</v>
      </c>
      <c r="K19654" s="14">
        <v>867.71886802999995</v>
      </c>
      <c r="L19654" s="13">
        <f t="shared" si="2971"/>
        <v>1278.1644449999999</v>
      </c>
      <c r="M19654" s="13">
        <f t="shared" si="2972"/>
        <v>759.01447400000006</v>
      </c>
      <c r="N19654" s="15"/>
      <c r="O19654" s="15"/>
      <c r="P19654" s="15"/>
      <c r="Q19654" s="13"/>
      <c r="R19654" s="13"/>
      <c r="S19654" s="13"/>
      <c r="T19654" s="13"/>
      <c r="U19654" s="16"/>
      <c r="V19654" s="16"/>
      <c r="W19654" s="16"/>
      <c r="AD19654" t="s">
        <v>11698</v>
      </c>
      <c r="AE19654">
        <v>8.4049929999999995E-2</v>
      </c>
      <c r="AF19654" s="4">
        <v>58.58424823</v>
      </c>
      <c r="AG19654">
        <v>0.93187326000000004</v>
      </c>
      <c r="AH19654">
        <v>0.98954123000000005</v>
      </c>
      <c r="AI19654" s="4">
        <v>4.2232836200000001</v>
      </c>
      <c r="AJ19654" s="4">
        <v>3.87602007</v>
      </c>
      <c r="AK19654" s="4">
        <v>0.66007665000000004</v>
      </c>
      <c r="AL19654" s="4">
        <v>75.021871520000005</v>
      </c>
      <c r="AM19654" s="4">
        <v>867.71885265000003</v>
      </c>
    </row>
    <row r="19655" spans="1:39" x14ac:dyDescent="0.25">
      <c r="A19655" s="13"/>
      <c r="B19655" s="12">
        <v>8.9981329999999998E-2</v>
      </c>
      <c r="C19655" s="14">
        <v>31.288635750000001</v>
      </c>
      <c r="D19655" s="14">
        <f t="shared" si="2973"/>
        <v>31.378617080000001</v>
      </c>
      <c r="E19655" s="12">
        <v>0.9104276</v>
      </c>
      <c r="F19655" s="12">
        <v>0.99315452000000004</v>
      </c>
      <c r="G19655" s="14">
        <v>4.2611355099999999</v>
      </c>
      <c r="H19655" s="14">
        <v>3.79361865</v>
      </c>
      <c r="I19655" s="14">
        <v>0.61490939</v>
      </c>
      <c r="J19655" s="14">
        <v>52.346556440000001</v>
      </c>
      <c r="K19655" s="14">
        <v>867.71886825000001</v>
      </c>
      <c r="L19655" s="13">
        <f t="shared" si="2971"/>
        <v>1278.340653</v>
      </c>
      <c r="M19655" s="13">
        <f t="shared" si="2972"/>
        <v>758.72373000000005</v>
      </c>
      <c r="N19655" s="15"/>
      <c r="O19655" s="15"/>
      <c r="P19655" s="15"/>
      <c r="Q19655" s="13"/>
      <c r="R19655" s="13"/>
      <c r="S19655" s="13"/>
      <c r="T19655" s="13"/>
      <c r="U19655" s="16"/>
      <c r="V19655" s="16"/>
      <c r="W19655" s="16"/>
      <c r="AD19655" t="s">
        <v>11699</v>
      </c>
      <c r="AE19655">
        <v>8.4153510000000001E-2</v>
      </c>
      <c r="AF19655" s="4">
        <v>57.866561300000001</v>
      </c>
      <c r="AG19655">
        <v>0.93146832999999996</v>
      </c>
      <c r="AH19655">
        <v>0.98966695999999998</v>
      </c>
      <c r="AI19655" s="4">
        <v>4.2241557800000002</v>
      </c>
      <c r="AJ19655" s="4">
        <v>3.8742874199999999</v>
      </c>
      <c r="AK19655" s="4">
        <v>0.65923615000000002</v>
      </c>
      <c r="AL19655" s="4">
        <v>74.436029039999994</v>
      </c>
      <c r="AM19655" s="4">
        <v>867.71885304</v>
      </c>
    </row>
    <row r="19656" spans="1:39" x14ac:dyDescent="0.25">
      <c r="A19656" s="13"/>
      <c r="B19656" s="12">
        <v>9.0107809999999997E-2</v>
      </c>
      <c r="C19656" s="14">
        <v>30.935949109999999</v>
      </c>
      <c r="D19656" s="14">
        <f t="shared" si="2973"/>
        <v>31.026056919999998</v>
      </c>
      <c r="E19656" s="12">
        <v>0.91000961999999996</v>
      </c>
      <c r="F19656" s="12">
        <v>0.99315618000000006</v>
      </c>
      <c r="G19656" s="14">
        <v>4.2617175100000004</v>
      </c>
      <c r="H19656" s="14">
        <v>3.7921693400000001</v>
      </c>
      <c r="I19656" s="14">
        <v>0.61400957</v>
      </c>
      <c r="J19656" s="14">
        <v>52.03367008</v>
      </c>
      <c r="K19656" s="14">
        <v>867.71886846999996</v>
      </c>
      <c r="L19656" s="13">
        <f t="shared" si="2971"/>
        <v>1278.515253</v>
      </c>
      <c r="M19656" s="13">
        <f t="shared" si="2972"/>
        <v>758.43386799999996</v>
      </c>
      <c r="N19656" s="15"/>
      <c r="O19656" s="15"/>
      <c r="P19656" s="15"/>
      <c r="Q19656" s="13"/>
      <c r="R19656" s="13"/>
      <c r="S19656" s="13"/>
      <c r="T19656" s="13"/>
      <c r="U19656" s="16"/>
      <c r="V19656" s="16"/>
      <c r="W19656" s="16"/>
      <c r="AD19656" t="s">
        <v>11700</v>
      </c>
      <c r="AE19656">
        <v>8.4257449999999998E-2</v>
      </c>
      <c r="AF19656" s="4">
        <v>57.15733041</v>
      </c>
      <c r="AG19656">
        <v>0.93106299999999997</v>
      </c>
      <c r="AH19656">
        <v>0.98979083999999995</v>
      </c>
      <c r="AI19656" s="4">
        <v>4.22502216</v>
      </c>
      <c r="AJ19656" s="4">
        <v>3.8725612300000001</v>
      </c>
      <c r="AK19656" s="4">
        <v>0.65839460999999999</v>
      </c>
      <c r="AL19656" s="4">
        <v>73.857363430000007</v>
      </c>
      <c r="AM19656" s="4">
        <v>867.71885343999998</v>
      </c>
    </row>
    <row r="19657" spans="1:39" x14ac:dyDescent="0.25">
      <c r="A19657" s="13"/>
      <c r="B19657" s="12">
        <v>9.0234819999999993E-2</v>
      </c>
      <c r="C19657" s="14">
        <v>30.58858777</v>
      </c>
      <c r="D19657" s="14">
        <f t="shared" si="2973"/>
        <v>30.678822589999999</v>
      </c>
      <c r="E19657" s="12">
        <v>0.90959151000000005</v>
      </c>
      <c r="F19657" s="12">
        <v>0.99315494000000004</v>
      </c>
      <c r="G19657" s="14">
        <v>4.2622941699999997</v>
      </c>
      <c r="H19657" s="14">
        <v>3.7907244000000002</v>
      </c>
      <c r="I19657" s="14">
        <v>0.61310849999999995</v>
      </c>
      <c r="J19657" s="14">
        <v>51.724310590000002</v>
      </c>
      <c r="K19657" s="14">
        <v>867.71886869000002</v>
      </c>
      <c r="L19657" s="13">
        <f t="shared" si="2971"/>
        <v>1278.6882509999998</v>
      </c>
      <c r="M19657" s="13">
        <f t="shared" si="2972"/>
        <v>758.14488000000006</v>
      </c>
      <c r="N19657" s="15"/>
      <c r="O19657" s="15"/>
      <c r="P19657" s="15"/>
      <c r="Q19657" s="13"/>
      <c r="R19657" s="13"/>
      <c r="S19657" s="13"/>
      <c r="T19657" s="13"/>
      <c r="U19657" s="16"/>
      <c r="V19657" s="16"/>
      <c r="W19657" s="16"/>
      <c r="AD19657" t="s">
        <v>11701</v>
      </c>
      <c r="AE19657">
        <v>8.4361759999999994E-2</v>
      </c>
      <c r="AF19657" s="4">
        <v>56.45651213</v>
      </c>
      <c r="AG19657">
        <v>0.93065728999999997</v>
      </c>
      <c r="AH19657">
        <v>0.98991286000000001</v>
      </c>
      <c r="AI19657" s="4">
        <v>4.2258827400000003</v>
      </c>
      <c r="AJ19657" s="4">
        <v>3.8708414499999999</v>
      </c>
      <c r="AK19657" s="4">
        <v>0.65755204</v>
      </c>
      <c r="AL19657" s="4">
        <v>73.285790120000001</v>
      </c>
      <c r="AM19657" s="4">
        <v>867.71885382999994</v>
      </c>
    </row>
    <row r="19658" spans="1:39" x14ac:dyDescent="0.25">
      <c r="A19658" s="13"/>
      <c r="B19658" s="12">
        <v>9.0362380000000006E-2</v>
      </c>
      <c r="C19658" s="14">
        <v>30.246486059999999</v>
      </c>
      <c r="D19658" s="14">
        <f t="shared" si="2973"/>
        <v>30.336848439999997</v>
      </c>
      <c r="E19658" s="12">
        <v>0.90917325999999998</v>
      </c>
      <c r="F19658" s="12">
        <v>0.99315078000000001</v>
      </c>
      <c r="G19658" s="14">
        <v>4.2628655000000002</v>
      </c>
      <c r="H19658" s="14">
        <v>3.7892837699999999</v>
      </c>
      <c r="I19658" s="14">
        <v>0.61220615</v>
      </c>
      <c r="J19658" s="14">
        <v>51.418424709999996</v>
      </c>
      <c r="K19658" s="14">
        <v>867.71886890999997</v>
      </c>
      <c r="L19658" s="13">
        <f t="shared" si="2971"/>
        <v>1278.8596500000001</v>
      </c>
      <c r="M19658" s="13">
        <f t="shared" si="2972"/>
        <v>757.85675400000002</v>
      </c>
      <c r="N19658" s="15"/>
      <c r="O19658" s="15"/>
      <c r="P19658" s="15"/>
      <c r="Q19658" s="13"/>
      <c r="R19658" s="13"/>
      <c r="S19658" s="13"/>
      <c r="T19658" s="13"/>
      <c r="U19658" s="16"/>
      <c r="V19658" s="16"/>
      <c r="W19658" s="16"/>
      <c r="AD19658" t="s">
        <v>11702</v>
      </c>
      <c r="AE19658">
        <v>8.4466440000000004E-2</v>
      </c>
      <c r="AF19658" s="4">
        <v>55.764061929999997</v>
      </c>
      <c r="AG19658">
        <v>0.93025121</v>
      </c>
      <c r="AH19658">
        <v>0.99003299</v>
      </c>
      <c r="AI19658" s="4">
        <v>4.2267375500000002</v>
      </c>
      <c r="AJ19658" s="4">
        <v>3.86912806</v>
      </c>
      <c r="AK19658" s="4">
        <v>0.65670841999999996</v>
      </c>
      <c r="AL19658" s="4">
        <v>72.721225000000004</v>
      </c>
      <c r="AM19658" s="4">
        <v>867.71885421000002</v>
      </c>
    </row>
    <row r="19659" spans="1:39" x14ac:dyDescent="0.25">
      <c r="A19659" s="13"/>
      <c r="B19659" s="12">
        <v>9.0490479999999998E-2</v>
      </c>
      <c r="C19659" s="14">
        <v>29.90957852</v>
      </c>
      <c r="D19659" s="14">
        <f t="shared" si="2973"/>
        <v>30.000069</v>
      </c>
      <c r="E19659" s="12">
        <v>0.90875486999999999</v>
      </c>
      <c r="F19659" s="12">
        <v>0.99314369000000002</v>
      </c>
      <c r="G19659" s="14">
        <v>4.2634315000000003</v>
      </c>
      <c r="H19659" s="14">
        <v>3.7878474299999998</v>
      </c>
      <c r="I19659" s="14">
        <v>0.61130251999999996</v>
      </c>
      <c r="J19659" s="14">
        <v>51.115959850000003</v>
      </c>
      <c r="K19659" s="14">
        <v>867.71886912000002</v>
      </c>
      <c r="L19659" s="13">
        <f t="shared" si="2971"/>
        <v>1279.02945</v>
      </c>
      <c r="M19659" s="13">
        <f t="shared" si="2972"/>
        <v>757.56948599999998</v>
      </c>
      <c r="N19659" s="15"/>
      <c r="O19659" s="15"/>
      <c r="P19659" s="15"/>
      <c r="Q19659" s="13"/>
      <c r="R19659" s="13"/>
      <c r="S19659" s="13"/>
      <c r="T19659" s="13"/>
      <c r="U19659" s="16"/>
      <c r="V19659" s="16"/>
      <c r="W19659" s="16"/>
      <c r="AD19659" t="s">
        <v>11703</v>
      </c>
      <c r="AE19659">
        <v>8.4571489999999999E-2</v>
      </c>
      <c r="AF19659" s="4">
        <v>55.079934219999998</v>
      </c>
      <c r="AG19659">
        <v>0.92984475</v>
      </c>
      <c r="AH19659">
        <v>0.99015122</v>
      </c>
      <c r="AI19659" s="4">
        <v>4.2275865899999996</v>
      </c>
      <c r="AJ19659" s="4">
        <v>3.8674210000000002</v>
      </c>
      <c r="AK19659" s="4">
        <v>0.65586376000000002</v>
      </c>
      <c r="AL19659" s="4">
        <v>72.163584380000003</v>
      </c>
      <c r="AM19659" s="4">
        <v>867.71885458999998</v>
      </c>
    </row>
    <row r="19660" spans="1:39" x14ac:dyDescent="0.25">
      <c r="A19660" s="13"/>
      <c r="B19660" s="12">
        <v>9.0619130000000006E-2</v>
      </c>
      <c r="C19660" s="14">
        <v>29.57779996</v>
      </c>
      <c r="D19660" s="14">
        <f t="shared" si="2973"/>
        <v>29.66841909</v>
      </c>
      <c r="E19660" s="12">
        <v>0.90833633999999996</v>
      </c>
      <c r="F19660" s="12">
        <v>0.99313364999999998</v>
      </c>
      <c r="G19660" s="14">
        <v>4.2639921899999997</v>
      </c>
      <c r="H19660" s="14">
        <v>3.7864153300000001</v>
      </c>
      <c r="I19660" s="14">
        <v>0.61039761999999997</v>
      </c>
      <c r="J19660" s="14">
        <v>50.816864070000001</v>
      </c>
      <c r="K19660" s="14">
        <v>867.71886932999996</v>
      </c>
      <c r="L19660" s="13">
        <f t="shared" si="2971"/>
        <v>1279.1976569999999</v>
      </c>
      <c r="M19660" s="13">
        <f t="shared" si="2972"/>
        <v>757.28306599999996</v>
      </c>
      <c r="N19660" s="15"/>
      <c r="O19660" s="15"/>
      <c r="P19660" s="15"/>
      <c r="Q19660" s="13"/>
      <c r="R19660" s="13"/>
      <c r="S19660" s="13"/>
      <c r="T19660" s="13"/>
      <c r="U19660" s="16"/>
      <c r="V19660" s="16"/>
      <c r="W19660" s="16"/>
      <c r="AD19660" t="s">
        <v>11704</v>
      </c>
      <c r="AE19660">
        <v>8.4676909999999994E-2</v>
      </c>
      <c r="AF19660" s="4">
        <v>54.404082369999998</v>
      </c>
      <c r="AG19660">
        <v>0.92943792999999997</v>
      </c>
      <c r="AH19660">
        <v>0.99026751000000002</v>
      </c>
      <c r="AI19660" s="4">
        <v>4.2284298600000003</v>
      </c>
      <c r="AJ19660" s="4">
        <v>3.8657202499999999</v>
      </c>
      <c r="AK19660" s="4">
        <v>0.65501803999999997</v>
      </c>
      <c r="AL19660" s="4">
        <v>71.612785040000006</v>
      </c>
      <c r="AM19660" s="4">
        <v>867.71885496000004</v>
      </c>
    </row>
    <row r="19661" spans="1:39" x14ac:dyDescent="0.25">
      <c r="A19661" s="13"/>
      <c r="B19661" s="12">
        <v>9.0748330000000002E-2</v>
      </c>
      <c r="C19661" s="14">
        <v>29.251085360000001</v>
      </c>
      <c r="D19661" s="14">
        <f t="shared" si="2973"/>
        <v>29.341833690000001</v>
      </c>
      <c r="E19661" s="12">
        <v>0.90791769</v>
      </c>
      <c r="F19661" s="12">
        <v>0.99312064</v>
      </c>
      <c r="G19661" s="14">
        <v>4.2645475700000004</v>
      </c>
      <c r="H19661" s="14">
        <v>3.7849874200000002</v>
      </c>
      <c r="I19661" s="14">
        <v>0.60949142999999995</v>
      </c>
      <c r="J19661" s="14">
        <v>50.521086070000003</v>
      </c>
      <c r="K19661" s="14">
        <v>867.71886954000001</v>
      </c>
      <c r="L19661" s="13">
        <f t="shared" si="2971"/>
        <v>1279.3642710000001</v>
      </c>
      <c r="M19661" s="13">
        <f t="shared" si="2972"/>
        <v>756.99748399999999</v>
      </c>
      <c r="N19661" s="15"/>
      <c r="O19661" s="15"/>
      <c r="P19661" s="15"/>
      <c r="Q19661" s="13"/>
      <c r="R19661" s="13"/>
      <c r="S19661" s="13"/>
      <c r="T19661" s="13"/>
      <c r="U19661" s="16"/>
      <c r="V19661" s="16"/>
      <c r="W19661" s="16"/>
      <c r="AD19661" t="s">
        <v>11705</v>
      </c>
      <c r="AE19661">
        <v>8.4782709999999997E-2</v>
      </c>
      <c r="AF19661" s="4">
        <v>53.736458749999997</v>
      </c>
      <c r="AG19661">
        <v>0.92903075999999996</v>
      </c>
      <c r="AH19661">
        <v>0.99038183999999996</v>
      </c>
      <c r="AI19661" s="4">
        <v>4.2292673799999996</v>
      </c>
      <c r="AJ19661" s="4">
        <v>3.86402577</v>
      </c>
      <c r="AK19661" s="4">
        <v>0.65417126999999997</v>
      </c>
      <c r="AL19661" s="4">
        <v>71.068744219999999</v>
      </c>
      <c r="AM19661" s="4">
        <v>867.71885534</v>
      </c>
    </row>
    <row r="19662" spans="1:39" x14ac:dyDescent="0.25">
      <c r="A19662" s="13"/>
      <c r="B19662" s="12">
        <v>9.0878100000000003E-2</v>
      </c>
      <c r="C19662" s="14">
        <v>28.929370030000001</v>
      </c>
      <c r="D19662" s="14">
        <f t="shared" si="2973"/>
        <v>29.020248130000002</v>
      </c>
      <c r="E19662" s="12">
        <v>0.90749891000000005</v>
      </c>
      <c r="F19662" s="12">
        <v>0.99310465000000003</v>
      </c>
      <c r="G19662" s="14">
        <v>4.2650976500000004</v>
      </c>
      <c r="H19662" s="14">
        <v>3.78356366</v>
      </c>
      <c r="I19662" s="14">
        <v>0.60858394000000005</v>
      </c>
      <c r="J19662" s="14">
        <v>50.228575220000003</v>
      </c>
      <c r="K19662" s="14">
        <v>867.71886974999995</v>
      </c>
      <c r="L19662" s="13">
        <f t="shared" si="2971"/>
        <v>1279.529295</v>
      </c>
      <c r="M19662" s="13">
        <f t="shared" si="2972"/>
        <v>756.71273199999996</v>
      </c>
      <c r="N19662" s="15"/>
      <c r="O19662" s="15"/>
      <c r="P19662" s="15"/>
      <c r="Q19662" s="13"/>
      <c r="R19662" s="13"/>
      <c r="S19662" s="13"/>
      <c r="T19662" s="13"/>
      <c r="U19662" s="16"/>
      <c r="V19662" s="16"/>
      <c r="W19662" s="16"/>
      <c r="AD19662" t="s">
        <v>11706</v>
      </c>
      <c r="AE19662">
        <v>8.4888889999999995E-2</v>
      </c>
      <c r="AF19662" s="4">
        <v>53.077014720000001</v>
      </c>
      <c r="AG19662">
        <v>0.92862323000000002</v>
      </c>
      <c r="AH19662">
        <v>0.99049419999999999</v>
      </c>
      <c r="AI19662" s="4">
        <v>4.23009915</v>
      </c>
      <c r="AJ19662" s="4">
        <v>3.8623375100000001</v>
      </c>
      <c r="AK19662" s="4">
        <v>0.65332345000000003</v>
      </c>
      <c r="AL19662" s="4">
        <v>70.531379630000004</v>
      </c>
      <c r="AM19662" s="4">
        <v>867.71885569999995</v>
      </c>
    </row>
    <row r="19663" spans="1:39" x14ac:dyDescent="0.25">
      <c r="A19663" s="13"/>
      <c r="B19663" s="12">
        <v>9.1008420000000007E-2</v>
      </c>
      <c r="C19663" s="14">
        <v>28.612589589999999</v>
      </c>
      <c r="D19663" s="14">
        <f t="shared" si="2973"/>
        <v>28.70359801</v>
      </c>
      <c r="E19663" s="12">
        <v>0.90708</v>
      </c>
      <c r="F19663" s="12">
        <v>0.99308565999999998</v>
      </c>
      <c r="G19663" s="14">
        <v>4.2656424399999997</v>
      </c>
      <c r="H19663" s="14">
        <v>3.7821440200000001</v>
      </c>
      <c r="I19663" s="14">
        <v>0.60767515999999999</v>
      </c>
      <c r="J19663" s="14">
        <v>49.939281510000001</v>
      </c>
      <c r="K19663" s="14">
        <v>867.71886995</v>
      </c>
      <c r="L19663" s="13">
        <f t="shared" si="2971"/>
        <v>1279.692732</v>
      </c>
      <c r="M19663" s="13">
        <f t="shared" si="2972"/>
        <v>756.42880400000001</v>
      </c>
      <c r="N19663" s="15"/>
      <c r="O19663" s="15"/>
      <c r="P19663" s="15"/>
      <c r="Q19663" s="13"/>
      <c r="R19663" s="13"/>
      <c r="S19663" s="13"/>
      <c r="T19663" s="13"/>
      <c r="U19663" s="16"/>
      <c r="V19663" s="16"/>
      <c r="W19663" s="16"/>
      <c r="AD19663" t="s">
        <v>11707</v>
      </c>
      <c r="AE19663">
        <v>8.4995440000000005E-2</v>
      </c>
      <c r="AF19663" s="4">
        <v>52.425700679999998</v>
      </c>
      <c r="AG19663">
        <v>0.92821534999999999</v>
      </c>
      <c r="AH19663">
        <v>0.99060455000000003</v>
      </c>
      <c r="AI19663" s="4">
        <v>4.2309251899999998</v>
      </c>
      <c r="AJ19663" s="4">
        <v>3.8606554399999999</v>
      </c>
      <c r="AK19663" s="4">
        <v>0.65247456000000004</v>
      </c>
      <c r="AL19663" s="4">
        <v>70.000609479999994</v>
      </c>
      <c r="AM19663" s="4">
        <v>867.71885606000001</v>
      </c>
    </row>
    <row r="19664" spans="1:39" x14ac:dyDescent="0.25">
      <c r="A19664" s="13"/>
      <c r="B19664" s="12">
        <v>9.1139310000000001E-2</v>
      </c>
      <c r="C19664" s="14">
        <v>28.30067992</v>
      </c>
      <c r="D19664" s="14">
        <f t="shared" si="2973"/>
        <v>28.391819229999999</v>
      </c>
      <c r="E19664" s="12">
        <v>0.90666095999999996</v>
      </c>
      <c r="F19664" s="12">
        <v>0.99306364999999996</v>
      </c>
      <c r="G19664" s="14">
        <v>4.2661819599999999</v>
      </c>
      <c r="H19664" s="14">
        <v>3.7807284399999999</v>
      </c>
      <c r="I19664" s="14">
        <v>0.60676507999999996</v>
      </c>
      <c r="J19664" s="14">
        <v>49.65315562</v>
      </c>
      <c r="K19664" s="14">
        <v>867.71887015000004</v>
      </c>
      <c r="L19664" s="13">
        <f t="shared" si="2971"/>
        <v>1279.8545879999999</v>
      </c>
      <c r="M19664" s="13">
        <f t="shared" si="2972"/>
        <v>756.14568799999995</v>
      </c>
      <c r="N19664" s="15"/>
      <c r="O19664" s="15"/>
      <c r="P19664" s="15"/>
      <c r="Q19664" s="13"/>
      <c r="R19664" s="13"/>
      <c r="S19664" s="13"/>
      <c r="T19664" s="13"/>
      <c r="U19664" s="16"/>
      <c r="V19664" s="16"/>
      <c r="W19664" s="16"/>
      <c r="AD19664" t="s">
        <v>11708</v>
      </c>
      <c r="AE19664">
        <v>8.5102380000000005E-2</v>
      </c>
      <c r="AF19664" s="4">
        <v>51.78246609</v>
      </c>
      <c r="AG19664">
        <v>0.92780713999999997</v>
      </c>
      <c r="AH19664">
        <v>0.99071288000000002</v>
      </c>
      <c r="AI19664" s="4">
        <v>4.2317454899999998</v>
      </c>
      <c r="AJ19664" s="4">
        <v>3.8589795100000002</v>
      </c>
      <c r="AK19664" s="4">
        <v>0.6516246</v>
      </c>
      <c r="AL19664" s="4">
        <v>69.476352480000003</v>
      </c>
      <c r="AM19664" s="4">
        <v>867.71885641999995</v>
      </c>
    </row>
    <row r="19665" spans="1:39" x14ac:dyDescent="0.25">
      <c r="A19665" s="13"/>
      <c r="B19665" s="12">
        <v>9.1270779999999996E-2</v>
      </c>
      <c r="C19665" s="14">
        <v>27.993577250000001</v>
      </c>
      <c r="D19665" s="14">
        <f t="shared" si="2973"/>
        <v>28.08484803</v>
      </c>
      <c r="E19665" s="12">
        <v>0.90624181000000004</v>
      </c>
      <c r="F19665" s="12">
        <v>0.99303861000000004</v>
      </c>
      <c r="G19665" s="14">
        <v>4.2667162000000003</v>
      </c>
      <c r="H19665" s="14">
        <v>3.77931689</v>
      </c>
      <c r="I19665" s="14">
        <v>0.60585369</v>
      </c>
      <c r="J19665" s="14">
        <v>49.370148819999997</v>
      </c>
      <c r="K19665" s="14">
        <v>867.71887034999997</v>
      </c>
      <c r="L19665" s="13">
        <f t="shared" ref="L19665:L19728" si="2974">300*G19665</f>
        <v>1280.01486</v>
      </c>
      <c r="M19665" s="13">
        <f t="shared" ref="M19665:M19728" si="2975">200*H19665</f>
        <v>755.86337800000001</v>
      </c>
      <c r="N19665" s="15"/>
      <c r="O19665" s="15"/>
      <c r="P19665" s="15"/>
      <c r="Q19665" s="13"/>
      <c r="R19665" s="13"/>
      <c r="S19665" s="13"/>
      <c r="T19665" s="13"/>
      <c r="U19665" s="16"/>
      <c r="V19665" s="16"/>
      <c r="W19665" s="16"/>
      <c r="AD19665" t="s">
        <v>11709</v>
      </c>
      <c r="AE19665">
        <v>8.5209709999999994E-2</v>
      </c>
      <c r="AF19665" s="4">
        <v>51.147259490000003</v>
      </c>
      <c r="AG19665">
        <v>0.92739859000000002</v>
      </c>
      <c r="AH19665">
        <v>0.99081916999999997</v>
      </c>
      <c r="AI19665" s="4">
        <v>4.2325600699999999</v>
      </c>
      <c r="AJ19665" s="4">
        <v>3.85730971</v>
      </c>
      <c r="AK19665" s="4">
        <v>0.65077357999999996</v>
      </c>
      <c r="AL19665" s="4">
        <v>68.95852782</v>
      </c>
      <c r="AM19665" s="4">
        <v>867.71885677</v>
      </c>
    </row>
    <row r="19666" spans="1:39" x14ac:dyDescent="0.25">
      <c r="A19666" s="13"/>
      <c r="B19666" s="12">
        <v>9.1402819999999996E-2</v>
      </c>
      <c r="C19666" s="14">
        <v>27.691218119999998</v>
      </c>
      <c r="D19666" s="14">
        <f t="shared" si="2973"/>
        <v>27.782620939999997</v>
      </c>
      <c r="E19666" s="12">
        <v>0.90582253000000001</v>
      </c>
      <c r="F19666" s="12">
        <v>0.99301052000000001</v>
      </c>
      <c r="G19666" s="14">
        <v>4.2672451899999997</v>
      </c>
      <c r="H19666" s="14">
        <v>3.77790933</v>
      </c>
      <c r="I19666" s="14">
        <v>0.60494097999999996</v>
      </c>
      <c r="J19666" s="14">
        <v>49.090213050000003</v>
      </c>
      <c r="K19666" s="14">
        <v>867.71887055000002</v>
      </c>
      <c r="L19666" s="13">
        <f t="shared" si="2974"/>
        <v>1280.1735569999998</v>
      </c>
      <c r="M19666" s="13">
        <f t="shared" si="2975"/>
        <v>755.58186599999999</v>
      </c>
      <c r="N19666" s="15"/>
      <c r="O19666" s="15"/>
      <c r="P19666" s="15"/>
      <c r="Q19666" s="13"/>
      <c r="R19666" s="13"/>
      <c r="S19666" s="13"/>
      <c r="T19666" s="13"/>
      <c r="U19666" s="16"/>
      <c r="V19666" s="16"/>
      <c r="W19666" s="16"/>
      <c r="AD19666" t="s">
        <v>11710</v>
      </c>
      <c r="AE19666">
        <v>8.531743E-2</v>
      </c>
      <c r="AF19666" s="4">
        <v>50.520028519999997</v>
      </c>
      <c r="AG19666">
        <v>0.92698972000000002</v>
      </c>
      <c r="AH19666">
        <v>0.99092338000000002</v>
      </c>
      <c r="AI19666" s="4">
        <v>4.2333689400000001</v>
      </c>
      <c r="AJ19666" s="4">
        <v>3.8556459699999999</v>
      </c>
      <c r="AK19666" s="4">
        <v>0.64992148000000005</v>
      </c>
      <c r="AL19666" s="4">
        <v>68.447055219999996</v>
      </c>
      <c r="AM19666" s="4">
        <v>867.71885712000005</v>
      </c>
    </row>
    <row r="19667" spans="1:39" x14ac:dyDescent="0.25">
      <c r="A19667" s="13"/>
      <c r="B19667" s="12">
        <v>9.1535439999999996E-2</v>
      </c>
      <c r="C19667" s="14">
        <v>27.39353946</v>
      </c>
      <c r="D19667" s="14">
        <f t="shared" si="2973"/>
        <v>27.485074900000001</v>
      </c>
      <c r="E19667" s="12">
        <v>0.90540312999999994</v>
      </c>
      <c r="F19667" s="12">
        <v>0.99297935999999998</v>
      </c>
      <c r="G19667" s="14">
        <v>4.26776892</v>
      </c>
      <c r="H19667" s="14">
        <v>3.7765057</v>
      </c>
      <c r="I19667" s="14">
        <v>0.60402694999999995</v>
      </c>
      <c r="J19667" s="14">
        <v>48.813300869999999</v>
      </c>
      <c r="K19667" s="14">
        <v>867.71887074999995</v>
      </c>
      <c r="L19667" s="13">
        <f t="shared" si="2974"/>
        <v>1280.330676</v>
      </c>
      <c r="M19667" s="13">
        <f t="shared" si="2975"/>
        <v>755.30114000000003</v>
      </c>
      <c r="N19667" s="15"/>
      <c r="O19667" s="15"/>
      <c r="P19667" s="15"/>
      <c r="Q19667" s="13"/>
      <c r="R19667" s="13"/>
      <c r="S19667" s="13"/>
      <c r="T19667" s="13"/>
      <c r="U19667" s="16"/>
      <c r="V19667" s="16"/>
      <c r="W19667" s="16"/>
      <c r="AD19667" t="s">
        <v>11711</v>
      </c>
      <c r="AE19667">
        <v>8.5425539999999994E-2</v>
      </c>
      <c r="AF19667" s="4">
        <v>49.900719960000004</v>
      </c>
      <c r="AG19667">
        <v>0.92658052999999996</v>
      </c>
      <c r="AH19667">
        <v>0.99102551000000005</v>
      </c>
      <c r="AI19667" s="4">
        <v>4.2341721000000003</v>
      </c>
      <c r="AJ19667" s="4">
        <v>3.8539882599999999</v>
      </c>
      <c r="AK19667" s="4">
        <v>0.64906830999999998</v>
      </c>
      <c r="AL19667" s="4">
        <v>67.941854939999999</v>
      </c>
      <c r="AM19667" s="4">
        <v>867.71885746999999</v>
      </c>
    </row>
    <row r="19668" spans="1:39" x14ac:dyDescent="0.25">
      <c r="A19668" s="13"/>
      <c r="B19668" s="12">
        <v>9.1668639999999996E-2</v>
      </c>
      <c r="C19668" s="14">
        <v>27.100478519999999</v>
      </c>
      <c r="D19668" s="14">
        <f t="shared" si="2973"/>
        <v>27.192147160000001</v>
      </c>
      <c r="E19668" s="12">
        <v>0.90498361999999999</v>
      </c>
      <c r="F19668" s="12">
        <v>0.99294512000000001</v>
      </c>
      <c r="G19668" s="14">
        <v>4.2682874200000001</v>
      </c>
      <c r="H19668" s="14">
        <v>3.7751059800000002</v>
      </c>
      <c r="I19668" s="14">
        <v>0.60311159999999997</v>
      </c>
      <c r="J19668" s="14">
        <v>48.53936547</v>
      </c>
      <c r="K19668" s="14">
        <v>867.71887093999999</v>
      </c>
      <c r="L19668" s="13">
        <f t="shared" si="2974"/>
        <v>1280.486226</v>
      </c>
      <c r="M19668" s="13">
        <f t="shared" si="2975"/>
        <v>755.02119600000003</v>
      </c>
      <c r="N19668" s="15"/>
      <c r="O19668" s="15"/>
      <c r="P19668" s="15"/>
      <c r="Q19668" s="13"/>
      <c r="R19668" s="13"/>
      <c r="S19668" s="13"/>
      <c r="T19668" s="13"/>
      <c r="U19668" s="16"/>
      <c r="V19668" s="16"/>
      <c r="W19668" s="16"/>
      <c r="AD19668" t="s">
        <v>11712</v>
      </c>
      <c r="AE19668">
        <v>8.5534040000000006E-2</v>
      </c>
      <c r="AF19668" s="4">
        <v>49.289279739999998</v>
      </c>
      <c r="AG19668">
        <v>0.92617101999999996</v>
      </c>
      <c r="AH19668">
        <v>0.99112551999999998</v>
      </c>
      <c r="AI19668" s="4">
        <v>4.2349695599999997</v>
      </c>
      <c r="AJ19668" s="4">
        <v>3.85233655</v>
      </c>
      <c r="AK19668" s="4">
        <v>0.64821404999999999</v>
      </c>
      <c r="AL19668" s="4">
        <v>67.442847740000005</v>
      </c>
      <c r="AM19668" s="4">
        <v>867.71885781000003</v>
      </c>
    </row>
    <row r="19669" spans="1:39" x14ac:dyDescent="0.25">
      <c r="A19669" s="13"/>
      <c r="B19669" s="12">
        <v>9.1802439999999999E-2</v>
      </c>
      <c r="C19669" s="14">
        <v>26.811972969999999</v>
      </c>
      <c r="D19669" s="14">
        <f t="shared" si="2973"/>
        <v>26.903775409999998</v>
      </c>
      <c r="E19669" s="12">
        <v>0.90456400000000003</v>
      </c>
      <c r="F19669" s="12">
        <v>0.99290778999999996</v>
      </c>
      <c r="G19669" s="14">
        <v>4.26880068</v>
      </c>
      <c r="H19669" s="14">
        <v>3.7737101100000001</v>
      </c>
      <c r="I19669" s="14">
        <v>0.60219491000000003</v>
      </c>
      <c r="J19669" s="14">
        <v>48.268360690000002</v>
      </c>
      <c r="K19669" s="14">
        <v>867.71887113000003</v>
      </c>
      <c r="L19669" s="13">
        <f t="shared" si="2974"/>
        <v>1280.640204</v>
      </c>
      <c r="M19669" s="13">
        <f t="shared" si="2975"/>
        <v>754.74202200000002</v>
      </c>
      <c r="N19669" s="15"/>
      <c r="O19669" s="15"/>
      <c r="P19669" s="15"/>
      <c r="Q19669" s="13"/>
      <c r="R19669" s="13"/>
      <c r="S19669" s="13"/>
      <c r="T19669" s="13"/>
      <c r="U19669" s="16"/>
      <c r="V19669" s="16"/>
      <c r="W19669" s="16"/>
      <c r="AD19669" t="s">
        <v>11713</v>
      </c>
      <c r="AE19669">
        <v>8.5642940000000001E-2</v>
      </c>
      <c r="AF19669" s="4">
        <v>48.685652990000001</v>
      </c>
      <c r="AG19669">
        <v>0.92576121</v>
      </c>
      <c r="AH19669">
        <v>0.99122339999999998</v>
      </c>
      <c r="AI19669" s="4">
        <v>4.2357613299999999</v>
      </c>
      <c r="AJ19669" s="4">
        <v>3.8506908000000002</v>
      </c>
      <c r="AK19669" s="4">
        <v>0.64735871</v>
      </c>
      <c r="AL19669" s="4">
        <v>66.949954939999998</v>
      </c>
      <c r="AM19669" s="4">
        <v>867.71885814999996</v>
      </c>
    </row>
    <row r="19670" spans="1:39" x14ac:dyDescent="0.25">
      <c r="A19670" s="13"/>
      <c r="B19670" s="12">
        <v>9.1936829999999997E-2</v>
      </c>
      <c r="C19670" s="14">
        <v>26.527960849999999</v>
      </c>
      <c r="D19670" s="14">
        <f t="shared" si="2973"/>
        <v>26.619897680000001</v>
      </c>
      <c r="E19670" s="12">
        <v>0.90414426000000003</v>
      </c>
      <c r="F19670" s="12">
        <v>0.99286733999999999</v>
      </c>
      <c r="G19670" s="14">
        <v>4.2693087199999997</v>
      </c>
      <c r="H19670" s="14">
        <v>3.7723180599999999</v>
      </c>
      <c r="I19670" s="14">
        <v>0.60127688000000001</v>
      </c>
      <c r="J19670" s="14">
        <v>48.000240959999999</v>
      </c>
      <c r="K19670" s="14">
        <v>867.71887131999995</v>
      </c>
      <c r="L19670" s="13">
        <f t="shared" si="2974"/>
        <v>1280.792616</v>
      </c>
      <c r="M19670" s="13">
        <f t="shared" si="2975"/>
        <v>754.46361200000001</v>
      </c>
      <c r="N19670" s="15"/>
      <c r="O19670" s="15"/>
      <c r="P19670" s="15"/>
      <c r="Q19670" s="13"/>
      <c r="R19670" s="13"/>
      <c r="S19670" s="13"/>
      <c r="T19670" s="13"/>
      <c r="U19670" s="16"/>
      <c r="V19670" s="16"/>
      <c r="W19670" s="16"/>
      <c r="AD19670" t="s">
        <v>11714</v>
      </c>
      <c r="AE19670">
        <v>8.5752239999999993E-2</v>
      </c>
      <c r="AF19670" s="4">
        <v>48.089784049999999</v>
      </c>
      <c r="AG19670">
        <v>0.92535109000000004</v>
      </c>
      <c r="AH19670">
        <v>0.99131913000000005</v>
      </c>
      <c r="AI19670" s="4">
        <v>4.23654742</v>
      </c>
      <c r="AJ19670" s="4">
        <v>3.84905096</v>
      </c>
      <c r="AK19670" s="4">
        <v>0.64650227999999998</v>
      </c>
      <c r="AL19670" s="4">
        <v>66.463098410000001</v>
      </c>
      <c r="AM19670" s="4">
        <v>867.71885847999999</v>
      </c>
    </row>
    <row r="19671" spans="1:39" x14ac:dyDescent="0.25">
      <c r="A19671" s="13"/>
      <c r="B19671" s="12">
        <v>9.2071829999999993E-2</v>
      </c>
      <c r="C19671" s="14">
        <v>26.248380610000002</v>
      </c>
      <c r="D19671" s="14">
        <f t="shared" si="2973"/>
        <v>26.34045244</v>
      </c>
      <c r="E19671" s="12">
        <v>0.90372441000000003</v>
      </c>
      <c r="F19671" s="12">
        <v>0.99282375</v>
      </c>
      <c r="G19671" s="14">
        <v>4.2698115400000001</v>
      </c>
      <c r="H19671" s="14">
        <v>3.7709297799999999</v>
      </c>
      <c r="I19671" s="14">
        <v>0.60035751999999998</v>
      </c>
      <c r="J19671" s="14">
        <v>47.734961349999999</v>
      </c>
      <c r="K19671" s="14">
        <v>867.71887150999999</v>
      </c>
      <c r="L19671" s="13">
        <f t="shared" si="2974"/>
        <v>1280.943462</v>
      </c>
      <c r="M19671" s="13">
        <f t="shared" si="2975"/>
        <v>754.18595600000003</v>
      </c>
      <c r="N19671" s="15"/>
      <c r="O19671" s="15"/>
      <c r="P19671" s="15"/>
      <c r="Q19671" s="13"/>
      <c r="R19671" s="13"/>
      <c r="S19671" s="13"/>
      <c r="T19671" s="13"/>
      <c r="U19671" s="16"/>
      <c r="V19671" s="16"/>
      <c r="W19671" s="16"/>
      <c r="AD19671" t="s">
        <v>11715</v>
      </c>
      <c r="AE19671">
        <v>8.5861950000000006E-2</v>
      </c>
      <c r="AF19671" s="4">
        <v>47.501616470000002</v>
      </c>
      <c r="AG19671">
        <v>0.92494067999999996</v>
      </c>
      <c r="AH19671">
        <v>0.99141267</v>
      </c>
      <c r="AI19671" s="4">
        <v>4.2373278299999999</v>
      </c>
      <c r="AJ19671" s="4">
        <v>3.8474170000000001</v>
      </c>
      <c r="AK19671" s="4">
        <v>0.64564476000000004</v>
      </c>
      <c r="AL19671" s="4">
        <v>65.982200570000003</v>
      </c>
      <c r="AM19671" s="4">
        <v>867.71885881000003</v>
      </c>
    </row>
    <row r="19672" spans="1:39" x14ac:dyDescent="0.25">
      <c r="A19672" s="13"/>
      <c r="B19672" s="12">
        <v>9.2207419999999998E-2</v>
      </c>
      <c r="C19672" s="14">
        <v>25.97317112</v>
      </c>
      <c r="D19672" s="14">
        <f t="shared" si="2973"/>
        <v>26.065378540000001</v>
      </c>
      <c r="E19672" s="12">
        <v>0.90330445999999998</v>
      </c>
      <c r="F19672" s="12">
        <v>0.99277702999999995</v>
      </c>
      <c r="G19672" s="14">
        <v>4.27030916</v>
      </c>
      <c r="H19672" s="14">
        <v>3.7695452299999999</v>
      </c>
      <c r="I19672" s="14">
        <v>0.59943679999999999</v>
      </c>
      <c r="J19672" s="14">
        <v>47.47247754</v>
      </c>
      <c r="K19672" s="14">
        <v>867.71887170000002</v>
      </c>
      <c r="L19672" s="13">
        <f t="shared" si="2974"/>
        <v>1281.092748</v>
      </c>
      <c r="M19672" s="13">
        <f t="shared" si="2975"/>
        <v>753.90904599999999</v>
      </c>
      <c r="N19672" s="15"/>
      <c r="O19672" s="15"/>
      <c r="P19672" s="15"/>
      <c r="Q19672" s="13"/>
      <c r="R19672" s="13"/>
      <c r="S19672" s="13"/>
      <c r="T19672" s="13"/>
      <c r="U19672" s="16"/>
      <c r="V19672" s="16"/>
      <c r="W19672" s="16"/>
      <c r="AD19672" t="s">
        <v>11716</v>
      </c>
      <c r="AE19672">
        <v>8.5972060000000003E-2</v>
      </c>
      <c r="AF19672" s="4">
        <v>46.9210931</v>
      </c>
      <c r="AG19672">
        <v>0.92452997000000003</v>
      </c>
      <c r="AH19672">
        <v>0.99150402000000004</v>
      </c>
      <c r="AI19672" s="4">
        <v>4.2381025799999996</v>
      </c>
      <c r="AJ19672" s="4">
        <v>3.8457888800000002</v>
      </c>
      <c r="AK19672" s="4">
        <v>0.64478614000000001</v>
      </c>
      <c r="AL19672" s="4">
        <v>65.5071844</v>
      </c>
      <c r="AM19672" s="4">
        <v>867.71885913999995</v>
      </c>
    </row>
    <row r="19673" spans="1:39" x14ac:dyDescent="0.25">
      <c r="A19673" s="13"/>
      <c r="B19673" s="12">
        <v>9.2343629999999996E-2</v>
      </c>
      <c r="C19673" s="14">
        <v>25.702271679999999</v>
      </c>
      <c r="D19673" s="14">
        <f t="shared" si="2973"/>
        <v>25.794615309999998</v>
      </c>
      <c r="E19673" s="12">
        <v>0.90288440000000003</v>
      </c>
      <c r="F19673" s="12">
        <v>0.99272713999999995</v>
      </c>
      <c r="G19673" s="14">
        <v>4.2708015899999996</v>
      </c>
      <c r="H19673" s="14">
        <v>3.7681643600000001</v>
      </c>
      <c r="I19673" s="14">
        <v>0.59851471999999994</v>
      </c>
      <c r="J19673" s="14">
        <v>47.212745830000003</v>
      </c>
      <c r="K19673" s="14">
        <v>867.71887188999995</v>
      </c>
      <c r="L19673" s="13">
        <f t="shared" si="2974"/>
        <v>1281.2404769999998</v>
      </c>
      <c r="M19673" s="13">
        <f t="shared" si="2975"/>
        <v>753.63287200000002</v>
      </c>
      <c r="N19673" s="15"/>
      <c r="O19673" s="15"/>
      <c r="P19673" s="15"/>
      <c r="Q19673" s="13"/>
      <c r="R19673" s="13"/>
      <c r="S19673" s="13"/>
      <c r="T19673" s="13"/>
      <c r="U19673" s="16"/>
      <c r="V19673" s="16"/>
      <c r="W19673" s="16"/>
      <c r="AD19673" t="s">
        <v>11717</v>
      </c>
      <c r="AE19673">
        <v>8.608259E-2</v>
      </c>
      <c r="AF19673" s="4">
        <v>46.34815605</v>
      </c>
      <c r="AG19673">
        <v>0.92411898000000003</v>
      </c>
      <c r="AH19673">
        <v>0.99159315000000003</v>
      </c>
      <c r="AI19673" s="4">
        <v>4.2388716799999999</v>
      </c>
      <c r="AJ19673" s="4">
        <v>3.8441665500000002</v>
      </c>
      <c r="AK19673" s="4">
        <v>0.64392642</v>
      </c>
      <c r="AL19673" s="4">
        <v>65.037973469999997</v>
      </c>
      <c r="AM19673" s="4">
        <v>867.71885945999998</v>
      </c>
    </row>
    <row r="19674" spans="1:39" x14ac:dyDescent="0.25">
      <c r="A19674" s="13"/>
      <c r="B19674" s="12">
        <v>9.2480450000000006E-2</v>
      </c>
      <c r="C19674" s="14">
        <v>25.435622039999998</v>
      </c>
      <c r="D19674" s="14">
        <f t="shared" si="2973"/>
        <v>25.528102489999998</v>
      </c>
      <c r="E19674" s="12">
        <v>0.90246422999999998</v>
      </c>
      <c r="F19674" s="12">
        <v>0.99267408000000001</v>
      </c>
      <c r="G19674" s="14">
        <v>4.2712888299999996</v>
      </c>
      <c r="H19674" s="14">
        <v>3.7667871399999999</v>
      </c>
      <c r="I19674" s="14">
        <v>0.59759129</v>
      </c>
      <c r="J19674" s="14">
        <v>46.955723110000001</v>
      </c>
      <c r="K19674" s="14">
        <v>867.71887206999997</v>
      </c>
      <c r="L19674" s="13">
        <f t="shared" si="2974"/>
        <v>1281.3866489999998</v>
      </c>
      <c r="M19674" s="13">
        <f t="shared" si="2975"/>
        <v>753.35742800000003</v>
      </c>
      <c r="N19674" s="15"/>
      <c r="O19674" s="15"/>
      <c r="P19674" s="15"/>
      <c r="Q19674" s="13"/>
      <c r="R19674" s="13"/>
      <c r="S19674" s="13"/>
      <c r="T19674" s="13"/>
      <c r="U19674" s="16"/>
      <c r="V19674" s="16"/>
      <c r="W19674" s="16"/>
      <c r="AD19674" t="s">
        <v>11718</v>
      </c>
      <c r="AE19674">
        <v>8.6193519999999996E-2</v>
      </c>
      <c r="AF19674" s="4">
        <v>45.782746789999997</v>
      </c>
      <c r="AG19674">
        <v>0.92370770999999996</v>
      </c>
      <c r="AH19674">
        <v>0.99168003000000005</v>
      </c>
      <c r="AI19674" s="4">
        <v>4.23963512</v>
      </c>
      <c r="AJ19674" s="4">
        <v>3.8425499799999998</v>
      </c>
      <c r="AK19674" s="4">
        <v>0.64306558999999996</v>
      </c>
      <c r="AL19674" s="4">
        <v>64.574491910000006</v>
      </c>
      <c r="AM19674" s="4">
        <v>867.71885978</v>
      </c>
    </row>
    <row r="19675" spans="1:39" x14ac:dyDescent="0.25">
      <c r="A19675" s="13"/>
      <c r="B19675" s="12">
        <v>9.2617889999999994E-2</v>
      </c>
      <c r="C19675" s="14">
        <v>25.173162380000001</v>
      </c>
      <c r="D19675" s="14">
        <f t="shared" si="2973"/>
        <v>25.26578027</v>
      </c>
      <c r="E19675" s="12">
        <v>0.90204395999999998</v>
      </c>
      <c r="F19675" s="12">
        <v>0.99261781999999998</v>
      </c>
      <c r="G19675" s="14">
        <v>4.2717708999999999</v>
      </c>
      <c r="H19675" s="14">
        <v>3.7654135200000001</v>
      </c>
      <c r="I19675" s="14">
        <v>0.59666648</v>
      </c>
      <c r="J19675" s="14">
        <v>46.701366890000003</v>
      </c>
      <c r="K19675" s="14">
        <v>867.71887225</v>
      </c>
      <c r="L19675" s="13">
        <f t="shared" si="2974"/>
        <v>1281.5312699999999</v>
      </c>
      <c r="M19675" s="13">
        <f t="shared" si="2975"/>
        <v>753.08270400000004</v>
      </c>
      <c r="N19675" s="15"/>
      <c r="O19675" s="15"/>
      <c r="P19675" s="15"/>
      <c r="Q19675" s="13"/>
      <c r="R19675" s="13"/>
      <c r="S19675" s="13"/>
      <c r="T19675" s="13"/>
      <c r="U19675" s="16"/>
      <c r="V19675" s="16"/>
      <c r="W19675" s="16"/>
      <c r="AD19675" t="s">
        <v>11719</v>
      </c>
      <c r="AE19675">
        <v>8.630488E-2</v>
      </c>
      <c r="AF19675" s="4">
        <v>45.224806090000001</v>
      </c>
      <c r="AG19675">
        <v>0.92329616000000003</v>
      </c>
      <c r="AH19675">
        <v>0.99176465000000003</v>
      </c>
      <c r="AI19675" s="4">
        <v>4.2403929299999996</v>
      </c>
      <c r="AJ19675" s="4">
        <v>3.8409391300000002</v>
      </c>
      <c r="AK19675" s="4">
        <v>0.64220365999999995</v>
      </c>
      <c r="AL19675" s="4">
        <v>64.116664439999994</v>
      </c>
      <c r="AM19675" s="4">
        <v>867.71886009000002</v>
      </c>
    </row>
    <row r="19676" spans="1:39" x14ac:dyDescent="0.25">
      <c r="A19676" s="13"/>
      <c r="B19676" s="12">
        <v>9.2755959999999998E-2</v>
      </c>
      <c r="C19676" s="14">
        <v>24.914833380000001</v>
      </c>
      <c r="D19676" s="14">
        <f t="shared" si="2973"/>
        <v>25.007589340000003</v>
      </c>
      <c r="E19676" s="12">
        <v>0.90162359000000003</v>
      </c>
      <c r="F19676" s="12">
        <v>0.99255835999999997</v>
      </c>
      <c r="G19676" s="14">
        <v>4.2722477899999998</v>
      </c>
      <c r="H19676" s="14">
        <v>3.7640434599999999</v>
      </c>
      <c r="I19676" s="14">
        <v>0.5957403</v>
      </c>
      <c r="J19676" s="14">
        <v>46.449635270000002</v>
      </c>
      <c r="K19676" s="14">
        <v>867.71887243000003</v>
      </c>
      <c r="L19676" s="13">
        <f t="shared" si="2974"/>
        <v>1281.6743369999999</v>
      </c>
      <c r="M19676" s="13">
        <f t="shared" si="2975"/>
        <v>752.80869199999995</v>
      </c>
      <c r="N19676" s="15"/>
      <c r="O19676" s="15"/>
      <c r="P19676" s="15"/>
      <c r="Q19676" s="13"/>
      <c r="R19676" s="13"/>
      <c r="S19676" s="13"/>
      <c r="T19676" s="13"/>
      <c r="U19676" s="16"/>
      <c r="V19676" s="16"/>
      <c r="W19676" s="16"/>
      <c r="AD19676" t="s">
        <v>11720</v>
      </c>
      <c r="AE19676">
        <v>8.6416649999999998E-2</v>
      </c>
      <c r="AF19676" s="4">
        <v>44.674274130000001</v>
      </c>
      <c r="AG19676">
        <v>0.92288433999999997</v>
      </c>
      <c r="AH19676">
        <v>0.99184698999999998</v>
      </c>
      <c r="AI19676" s="4">
        <v>4.2411451099999997</v>
      </c>
      <c r="AJ19676" s="4">
        <v>3.8393339599999998</v>
      </c>
      <c r="AK19676" s="4">
        <v>0.64134060999999998</v>
      </c>
      <c r="AL19676" s="4">
        <v>63.664416379999999</v>
      </c>
      <c r="AM19676" s="4">
        <v>867.71886040000004</v>
      </c>
    </row>
    <row r="19677" spans="1:39" x14ac:dyDescent="0.25">
      <c r="A19677" s="13"/>
      <c r="B19677" s="12">
        <v>9.2894660000000004E-2</v>
      </c>
      <c r="C19677" s="14">
        <v>24.660576160000002</v>
      </c>
      <c r="D19677" s="14">
        <f t="shared" si="2973"/>
        <v>24.75347082</v>
      </c>
      <c r="E19677" s="12">
        <v>0.90120310999999997</v>
      </c>
      <c r="F19677" s="12">
        <v>0.99249567000000005</v>
      </c>
      <c r="G19677" s="14">
        <v>4.2727195299999998</v>
      </c>
      <c r="H19677" s="14">
        <v>3.7626769100000002</v>
      </c>
      <c r="I19677" s="14">
        <v>0.59481273999999995</v>
      </c>
      <c r="J19677" s="14">
        <v>46.200486939999998</v>
      </c>
      <c r="K19677" s="14">
        <v>867.71887260999995</v>
      </c>
      <c r="L19677" s="13">
        <f t="shared" si="2974"/>
        <v>1281.815859</v>
      </c>
      <c r="M19677" s="13">
        <f t="shared" si="2975"/>
        <v>752.53538200000003</v>
      </c>
      <c r="N19677" s="15"/>
      <c r="O19677" s="15"/>
      <c r="P19677" s="15"/>
      <c r="Q19677" s="13"/>
      <c r="R19677" s="13"/>
      <c r="S19677" s="13"/>
      <c r="T19677" s="13"/>
      <c r="U19677" s="16"/>
      <c r="V19677" s="16"/>
      <c r="W19677" s="16"/>
      <c r="AD19677" t="s">
        <v>11721</v>
      </c>
      <c r="AE19677">
        <v>8.6528839999999996E-2</v>
      </c>
      <c r="AF19677" s="4">
        <v>44.131090469999997</v>
      </c>
      <c r="AG19677">
        <v>0.92247226000000004</v>
      </c>
      <c r="AH19677">
        <v>0.99192701999999999</v>
      </c>
      <c r="AI19677" s="4">
        <v>4.2418916600000003</v>
      </c>
      <c r="AJ19677" s="4">
        <v>3.8377344299999998</v>
      </c>
      <c r="AK19677" s="4">
        <v>0.64047644000000004</v>
      </c>
      <c r="AL19677" s="4">
        <v>63.217673640000001</v>
      </c>
      <c r="AM19677" s="4">
        <v>867.71886070999994</v>
      </c>
    </row>
    <row r="19678" spans="1:39" x14ac:dyDescent="0.25">
      <c r="A19678" s="13"/>
      <c r="B19678" s="12">
        <v>9.3033989999999997E-2</v>
      </c>
      <c r="C19678" s="14">
        <v>24.410332329999999</v>
      </c>
      <c r="D19678" s="14">
        <f t="shared" si="2973"/>
        <v>24.503366319999998</v>
      </c>
      <c r="E19678" s="12">
        <v>0.90078254000000002</v>
      </c>
      <c r="F19678" s="12">
        <v>0.99242975</v>
      </c>
      <c r="G19678" s="14">
        <v>4.27318613</v>
      </c>
      <c r="H19678" s="14">
        <v>3.7613138400000001</v>
      </c>
      <c r="I19678" s="14">
        <v>0.59388379999999996</v>
      </c>
      <c r="J19678" s="14">
        <v>45.953881170000002</v>
      </c>
      <c r="K19678" s="14">
        <v>867.71887277999997</v>
      </c>
      <c r="L19678" s="13">
        <f t="shared" si="2974"/>
        <v>1281.955839</v>
      </c>
      <c r="M19678" s="13">
        <f t="shared" si="2975"/>
        <v>752.26276800000005</v>
      </c>
      <c r="N19678" s="15"/>
      <c r="O19678" s="15"/>
      <c r="P19678" s="15"/>
      <c r="Q19678" s="13"/>
      <c r="R19678" s="13"/>
      <c r="S19678" s="13"/>
      <c r="T19678" s="13"/>
      <c r="U19678" s="16"/>
      <c r="V19678" s="16"/>
      <c r="W19678" s="16"/>
      <c r="AD19678" t="s">
        <v>11722</v>
      </c>
      <c r="AE19678">
        <v>8.6641460000000003E-2</v>
      </c>
      <c r="AF19678" s="4">
        <v>43.595194120000002</v>
      </c>
      <c r="AG19678">
        <v>0.92205992000000003</v>
      </c>
      <c r="AH19678">
        <v>0.99200471999999995</v>
      </c>
      <c r="AI19678" s="4">
        <v>4.2426326000000003</v>
      </c>
      <c r="AJ19678" s="4">
        <v>3.8361405</v>
      </c>
      <c r="AK19678" s="4">
        <v>0.63961115000000002</v>
      </c>
      <c r="AL19678" s="4">
        <v>62.776362740000003</v>
      </c>
      <c r="AM19678" s="4">
        <v>867.71886100999996</v>
      </c>
    </row>
    <row r="19679" spans="1:39" x14ac:dyDescent="0.25">
      <c r="A19679" s="13"/>
      <c r="B19679" s="12">
        <v>9.3173969999999995E-2</v>
      </c>
      <c r="C19679" s="14">
        <v>24.164044000000001</v>
      </c>
      <c r="D19679" s="14">
        <f t="shared" si="2973"/>
        <v>24.257217969999999</v>
      </c>
      <c r="E19679" s="12">
        <v>0.90036187000000001</v>
      </c>
      <c r="F19679" s="12">
        <v>0.99236057</v>
      </c>
      <c r="G19679" s="14">
        <v>4.2736475799999996</v>
      </c>
      <c r="H19679" s="14">
        <v>3.7599541900000002</v>
      </c>
      <c r="I19679" s="14">
        <v>0.59295346000000004</v>
      </c>
      <c r="J19679" s="14">
        <v>45.709777850000002</v>
      </c>
      <c r="K19679" s="14">
        <v>867.71887296</v>
      </c>
      <c r="L19679" s="13">
        <f t="shared" si="2974"/>
        <v>1282.0942739999998</v>
      </c>
      <c r="M19679" s="13">
        <f t="shared" si="2975"/>
        <v>751.99083800000005</v>
      </c>
      <c r="N19679" s="15"/>
      <c r="O19679" s="15"/>
      <c r="P19679" s="15"/>
      <c r="Q19679" s="13"/>
      <c r="R19679" s="13"/>
      <c r="S19679" s="13"/>
      <c r="T19679" s="13"/>
      <c r="U19679" s="16"/>
      <c r="V19679" s="16"/>
      <c r="W19679" s="16"/>
      <c r="AD19679" t="s">
        <v>11723</v>
      </c>
      <c r="AE19679">
        <v>8.6754499999999998E-2</v>
      </c>
      <c r="AF19679" s="4">
        <v>43.066523519999997</v>
      </c>
      <c r="AG19679">
        <v>0.92164732999999999</v>
      </c>
      <c r="AH19679">
        <v>0.99208008000000003</v>
      </c>
      <c r="AI19679" s="4">
        <v>4.2433679299999998</v>
      </c>
      <c r="AJ19679" s="4">
        <v>3.8345521200000001</v>
      </c>
      <c r="AK19679" s="4">
        <v>0.63874474000000003</v>
      </c>
      <c r="AL19679" s="4">
        <v>62.340410800000001</v>
      </c>
      <c r="AM19679" s="4">
        <v>867.71886130999997</v>
      </c>
    </row>
    <row r="19680" spans="1:39" x14ac:dyDescent="0.25">
      <c r="A19680" s="13"/>
      <c r="B19680" s="12">
        <v>9.3314590000000003E-2</v>
      </c>
      <c r="C19680" s="14">
        <v>23.921653790000001</v>
      </c>
      <c r="D19680" s="14">
        <f t="shared" si="2973"/>
        <v>24.014968379999999</v>
      </c>
      <c r="E19680" s="12">
        <v>0.89994110000000005</v>
      </c>
      <c r="F19680" s="12">
        <v>0.99228813000000005</v>
      </c>
      <c r="G19680" s="14">
        <v>4.2741039000000001</v>
      </c>
      <c r="H19680" s="14">
        <v>3.75859794</v>
      </c>
      <c r="I19680" s="14">
        <v>0.59202171999999997</v>
      </c>
      <c r="J19680" s="14">
        <v>45.468137409999997</v>
      </c>
      <c r="K19680" s="14">
        <v>867.71887313000002</v>
      </c>
      <c r="L19680" s="13">
        <f t="shared" si="2974"/>
        <v>1282.23117</v>
      </c>
      <c r="M19680" s="13">
        <f t="shared" si="2975"/>
        <v>751.71958800000004</v>
      </c>
      <c r="N19680" s="15"/>
      <c r="O19680" s="15"/>
      <c r="P19680" s="15"/>
      <c r="Q19680" s="13"/>
      <c r="R19680" s="13"/>
      <c r="S19680" s="13"/>
      <c r="T19680" s="13"/>
      <c r="U19680" s="16"/>
      <c r="V19680" s="16"/>
      <c r="W19680" s="16"/>
      <c r="AD19680" t="s">
        <v>11724</v>
      </c>
      <c r="AE19680">
        <v>8.6867979999999997E-2</v>
      </c>
      <c r="AF19680" s="4">
        <v>42.545016619999998</v>
      </c>
      <c r="AG19680">
        <v>0.92123447999999997</v>
      </c>
      <c r="AH19680">
        <v>0.99215306999999997</v>
      </c>
      <c r="AI19680" s="4">
        <v>4.2440976700000004</v>
      </c>
      <c r="AJ19680" s="4">
        <v>3.83296927</v>
      </c>
      <c r="AK19680" s="4">
        <v>0.63787718999999998</v>
      </c>
      <c r="AL19680" s="4">
        <v>61.909745559999998</v>
      </c>
      <c r="AM19680" s="4">
        <v>867.71886160999998</v>
      </c>
    </row>
    <row r="19681" spans="1:39" x14ac:dyDescent="0.25">
      <c r="A19681" s="13"/>
      <c r="B19681" s="12">
        <v>9.3455860000000002E-2</v>
      </c>
      <c r="C19681" s="14">
        <v>23.683104799999999</v>
      </c>
      <c r="D19681" s="14">
        <f t="shared" si="2973"/>
        <v>23.776560659999998</v>
      </c>
      <c r="E19681" s="12">
        <v>0.89952023999999997</v>
      </c>
      <c r="F19681" s="12">
        <v>0.99221241000000004</v>
      </c>
      <c r="G19681" s="14">
        <v>4.2745551099999997</v>
      </c>
      <c r="H19681" s="14">
        <v>3.75724502</v>
      </c>
      <c r="I19681" s="14">
        <v>0.59108857000000004</v>
      </c>
      <c r="J19681" s="14">
        <v>45.228920870000003</v>
      </c>
      <c r="K19681" s="14">
        <v>867.71887330000004</v>
      </c>
      <c r="L19681" s="13">
        <f t="shared" si="2974"/>
        <v>1282.3665329999999</v>
      </c>
      <c r="M19681" s="13">
        <f t="shared" si="2975"/>
        <v>751.44900400000006</v>
      </c>
      <c r="N19681" s="15"/>
      <c r="O19681" s="15"/>
      <c r="P19681" s="15"/>
      <c r="Q19681" s="13"/>
      <c r="R19681" s="13"/>
      <c r="S19681" s="13"/>
      <c r="T19681" s="13"/>
      <c r="U19681" s="16"/>
      <c r="V19681" s="16"/>
      <c r="W19681" s="16"/>
      <c r="AD19681" t="s">
        <v>11725</v>
      </c>
      <c r="AE19681">
        <v>8.6981890000000006E-2</v>
      </c>
      <c r="AF19681" s="4">
        <v>42.030610860000003</v>
      </c>
      <c r="AG19681">
        <v>0.92082138999999996</v>
      </c>
      <c r="AH19681">
        <v>0.99222365999999995</v>
      </c>
      <c r="AI19681" s="4">
        <v>4.2448218200000003</v>
      </c>
      <c r="AJ19681" s="4">
        <v>3.8313918899999999</v>
      </c>
      <c r="AK19681" s="4">
        <v>0.63700851000000003</v>
      </c>
      <c r="AL19681" s="4">
        <v>61.48429539</v>
      </c>
      <c r="AM19681" s="4">
        <v>867.71886189999998</v>
      </c>
    </row>
    <row r="19682" spans="1:39" x14ac:dyDescent="0.25">
      <c r="A19682" s="13"/>
      <c r="B19682" s="12">
        <v>9.359779E-2</v>
      </c>
      <c r="C19682" s="14">
        <v>23.44834067</v>
      </c>
      <c r="D19682" s="14">
        <f t="shared" si="2973"/>
        <v>23.541938460000001</v>
      </c>
      <c r="E19682" s="12">
        <v>0.89909927999999995</v>
      </c>
      <c r="F19682" s="12">
        <v>0.99213337999999995</v>
      </c>
      <c r="G19682" s="14">
        <v>4.2750012000000002</v>
      </c>
      <c r="H19682" s="14">
        <v>3.7558954099999999</v>
      </c>
      <c r="I19682" s="14">
        <v>0.59015401000000001</v>
      </c>
      <c r="J19682" s="14">
        <v>44.992089829999998</v>
      </c>
      <c r="K19682" s="14">
        <v>867.71887346999995</v>
      </c>
      <c r="L19682" s="13">
        <f t="shared" si="2974"/>
        <v>1282.50036</v>
      </c>
      <c r="M19682" s="13">
        <f t="shared" si="2975"/>
        <v>751.17908199999999</v>
      </c>
      <c r="N19682" s="15"/>
      <c r="O19682" s="15"/>
      <c r="P19682" s="15"/>
      <c r="Q19682" s="13"/>
      <c r="R19682" s="13"/>
      <c r="S19682" s="13"/>
      <c r="T19682" s="13"/>
      <c r="U19682" s="16"/>
      <c r="V19682" s="16"/>
      <c r="W19682" s="16"/>
      <c r="AD19682" t="s">
        <v>11726</v>
      </c>
      <c r="AE19682">
        <v>8.709625E-2</v>
      </c>
      <c r="AF19682" s="4">
        <v>41.52324325</v>
      </c>
      <c r="AG19682">
        <v>0.92040807000000002</v>
      </c>
      <c r="AH19682">
        <v>0.99229184999999998</v>
      </c>
      <c r="AI19682" s="4">
        <v>4.2455403900000004</v>
      </c>
      <c r="AJ19682" s="4">
        <v>3.8298199500000001</v>
      </c>
      <c r="AK19682" s="4">
        <v>0.63613869999999995</v>
      </c>
      <c r="AL19682" s="4">
        <v>61.063989290000002</v>
      </c>
      <c r="AM19682" s="4">
        <v>867.71886218999998</v>
      </c>
    </row>
    <row r="19683" spans="1:39" x14ac:dyDescent="0.25">
      <c r="A19683" s="13"/>
      <c r="B19683" s="12">
        <v>9.3740379999999998E-2</v>
      </c>
      <c r="C19683" s="14">
        <v>23.217305549999999</v>
      </c>
      <c r="D19683" s="14">
        <f t="shared" si="2973"/>
        <v>23.311045929999999</v>
      </c>
      <c r="E19683" s="12">
        <v>0.89867823000000002</v>
      </c>
      <c r="F19683" s="12">
        <v>0.99205105000000005</v>
      </c>
      <c r="G19683" s="14">
        <v>4.2754421899999997</v>
      </c>
      <c r="H19683" s="14">
        <v>3.75454906</v>
      </c>
      <c r="I19683" s="14">
        <v>0.58921804</v>
      </c>
      <c r="J19683" s="14">
        <v>44.757606420000002</v>
      </c>
      <c r="K19683" s="14">
        <v>867.71887363999997</v>
      </c>
      <c r="L19683" s="13">
        <f t="shared" si="2974"/>
        <v>1282.6326569999999</v>
      </c>
      <c r="M19683" s="13">
        <f t="shared" si="2975"/>
        <v>750.90981199999999</v>
      </c>
      <c r="N19683" s="15"/>
      <c r="O19683" s="15"/>
      <c r="P19683" s="15"/>
      <c r="Q19683" s="13"/>
      <c r="R19683" s="13"/>
      <c r="S19683" s="13"/>
      <c r="T19683" s="13"/>
      <c r="U19683" s="16"/>
      <c r="V19683" s="16"/>
      <c r="W19683" s="16"/>
      <c r="AD19683" t="s">
        <v>11727</v>
      </c>
      <c r="AE19683">
        <v>8.7211040000000004E-2</v>
      </c>
      <c r="AF19683" s="4">
        <v>41.022850349999999</v>
      </c>
      <c r="AG19683">
        <v>0.91999450999999999</v>
      </c>
      <c r="AH19683">
        <v>0.99235761</v>
      </c>
      <c r="AI19683" s="4">
        <v>4.2462533899999997</v>
      </c>
      <c r="AJ19683" s="4">
        <v>3.8282534099999999</v>
      </c>
      <c r="AK19683" s="4">
        <v>0.63526773000000003</v>
      </c>
      <c r="AL19683" s="4">
        <v>60.648756849999998</v>
      </c>
      <c r="AM19683" s="4">
        <v>867.71886247999998</v>
      </c>
    </row>
    <row r="19684" spans="1:39" x14ac:dyDescent="0.25">
      <c r="A19684" s="13"/>
      <c r="B19684" s="12">
        <v>9.3883629999999996E-2</v>
      </c>
      <c r="C19684" s="14">
        <v>22.989944120000001</v>
      </c>
      <c r="D19684" s="14">
        <f t="shared" si="2973"/>
        <v>23.083827750000001</v>
      </c>
      <c r="E19684" s="12">
        <v>0.89825708000000004</v>
      </c>
      <c r="F19684" s="12">
        <v>0.99196538999999995</v>
      </c>
      <c r="G19684" s="14">
        <v>4.27587809</v>
      </c>
      <c r="H19684" s="14">
        <v>3.7532059200000001</v>
      </c>
      <c r="I19684" s="14">
        <v>0.58828062999999997</v>
      </c>
      <c r="J19684" s="14">
        <v>44.525433360000001</v>
      </c>
      <c r="K19684" s="14">
        <v>867.71887380999999</v>
      </c>
      <c r="L19684" s="13">
        <f t="shared" si="2974"/>
        <v>1282.7634270000001</v>
      </c>
      <c r="M19684" s="13">
        <f t="shared" si="2975"/>
        <v>750.64118400000007</v>
      </c>
      <c r="N19684" s="15"/>
      <c r="O19684" s="15"/>
      <c r="P19684" s="15"/>
      <c r="Q19684" s="13"/>
      <c r="R19684" s="13"/>
      <c r="S19684" s="13"/>
      <c r="T19684" s="13"/>
      <c r="U19684" s="16"/>
      <c r="V19684" s="16"/>
      <c r="W19684" s="16"/>
      <c r="AD19684" t="s">
        <v>11728</v>
      </c>
      <c r="AE19684">
        <v>8.7326280000000006E-2</v>
      </c>
      <c r="AF19684" s="4">
        <v>40.529368300000002</v>
      </c>
      <c r="AG19684">
        <v>0.91958070999999997</v>
      </c>
      <c r="AH19684">
        <v>0.99242092000000004</v>
      </c>
      <c r="AI19684" s="4">
        <v>4.2469608299999999</v>
      </c>
      <c r="AJ19684" s="4">
        <v>3.82669222</v>
      </c>
      <c r="AK19684" s="4">
        <v>0.63439562000000005</v>
      </c>
      <c r="AL19684" s="4">
        <v>60.238528350000003</v>
      </c>
      <c r="AM19684" s="4">
        <v>867.71886275999998</v>
      </c>
    </row>
    <row r="19685" spans="1:39" x14ac:dyDescent="0.25">
      <c r="A19685" s="13"/>
      <c r="B19685" s="12">
        <v>9.4027570000000005E-2</v>
      </c>
      <c r="C19685" s="14">
        <v>22.766201599999999</v>
      </c>
      <c r="D19685" s="14">
        <f t="shared" si="2973"/>
        <v>22.86022917</v>
      </c>
      <c r="E19685" s="12">
        <v>0.89783584999999999</v>
      </c>
      <c r="F19685" s="12">
        <v>0.99187639000000005</v>
      </c>
      <c r="G19685" s="14">
        <v>4.2763089000000001</v>
      </c>
      <c r="H19685" s="14">
        <v>3.7518659599999999</v>
      </c>
      <c r="I19685" s="14">
        <v>0.58734180000000002</v>
      </c>
      <c r="J19685" s="14">
        <v>44.295533919999997</v>
      </c>
      <c r="K19685" s="14">
        <v>867.71887397</v>
      </c>
      <c r="L19685" s="13">
        <f t="shared" si="2974"/>
        <v>1282.89267</v>
      </c>
      <c r="M19685" s="13">
        <f t="shared" si="2975"/>
        <v>750.37319200000002</v>
      </c>
      <c r="N19685" s="15"/>
      <c r="O19685" s="15"/>
      <c r="P19685" s="15"/>
      <c r="Q19685" s="13"/>
      <c r="R19685" s="13"/>
      <c r="S19685" s="13"/>
      <c r="T19685" s="13"/>
      <c r="U19685" s="16"/>
      <c r="V19685" s="16"/>
      <c r="W19685" s="16"/>
      <c r="AD19685" t="s">
        <v>11729</v>
      </c>
      <c r="AE19685">
        <v>8.7441959999999999E-2</v>
      </c>
      <c r="AF19685" s="4">
        <v>40.042732899999997</v>
      </c>
      <c r="AG19685">
        <v>0.9191667</v>
      </c>
      <c r="AH19685">
        <v>0.99248175999999999</v>
      </c>
      <c r="AI19685" s="4">
        <v>4.2476627100000002</v>
      </c>
      <c r="AJ19685" s="4">
        <v>3.8251363600000001</v>
      </c>
      <c r="AK19685" s="4">
        <v>0.63352235999999995</v>
      </c>
      <c r="AL19685" s="4">
        <v>59.833234670000003</v>
      </c>
      <c r="AM19685" s="4">
        <v>867.71886303999997</v>
      </c>
    </row>
    <row r="19686" spans="1:39" x14ac:dyDescent="0.25">
      <c r="A19686" s="13"/>
      <c r="B19686" s="12">
        <v>9.4172179999999994E-2</v>
      </c>
      <c r="C19686" s="14">
        <v>22.54602375</v>
      </c>
      <c r="D19686" s="14">
        <f t="shared" si="2973"/>
        <v>22.640195930000001</v>
      </c>
      <c r="E19686" s="12">
        <v>0.89741453000000004</v>
      </c>
      <c r="F19686" s="12">
        <v>0.99178403999999998</v>
      </c>
      <c r="G19686" s="14">
        <v>4.2767346399999999</v>
      </c>
      <c r="H19686" s="14">
        <v>3.7505291299999999</v>
      </c>
      <c r="I19686" s="14">
        <v>0.58640152000000001</v>
      </c>
      <c r="J19686" s="14">
        <v>44.067871910000001</v>
      </c>
      <c r="K19686" s="14">
        <v>867.71887414000003</v>
      </c>
      <c r="L19686" s="13">
        <f t="shared" si="2974"/>
        <v>1283.0203919999999</v>
      </c>
      <c r="M19686" s="13">
        <f t="shared" si="2975"/>
        <v>750.10582599999998</v>
      </c>
      <c r="N19686" s="15"/>
      <c r="O19686" s="15"/>
      <c r="P19686" s="15"/>
      <c r="Q19686" s="13"/>
      <c r="R19686" s="13"/>
      <c r="S19686" s="13"/>
      <c r="T19686" s="13"/>
      <c r="U19686" s="16"/>
      <c r="V19686" s="16"/>
      <c r="W19686" s="16"/>
      <c r="AD19686" t="s">
        <v>11730</v>
      </c>
      <c r="AE19686">
        <v>8.75581E-2</v>
      </c>
      <c r="AF19686" s="4">
        <v>39.562879559999999</v>
      </c>
      <c r="AG19686">
        <v>0.91875245999999999</v>
      </c>
      <c r="AH19686">
        <v>0.99254012000000003</v>
      </c>
      <c r="AI19686" s="4">
        <v>4.2483590600000003</v>
      </c>
      <c r="AJ19686" s="4">
        <v>3.8235857599999998</v>
      </c>
      <c r="AK19686" s="4">
        <v>0.63264794000000002</v>
      </c>
      <c r="AL19686" s="4">
        <v>59.432807339999997</v>
      </c>
      <c r="AM19686" s="4">
        <v>867.71886331999997</v>
      </c>
    </row>
    <row r="19687" spans="1:39" x14ac:dyDescent="0.25">
      <c r="A19687" s="13"/>
      <c r="B19687" s="12">
        <v>9.431747E-2</v>
      </c>
      <c r="C19687" s="14">
        <v>22.32935689</v>
      </c>
      <c r="D19687" s="14">
        <f t="shared" si="2973"/>
        <v>22.42367436</v>
      </c>
      <c r="E19687" s="12">
        <v>0.89699311000000004</v>
      </c>
      <c r="F19687" s="12">
        <v>0.99168831999999996</v>
      </c>
      <c r="G19687" s="14">
        <v>4.2771553200000003</v>
      </c>
      <c r="H19687" s="14">
        <v>3.7491953800000002</v>
      </c>
      <c r="I19687" s="14">
        <v>0.58545979999999997</v>
      </c>
      <c r="J19687" s="14">
        <v>43.842411669999997</v>
      </c>
      <c r="K19687" s="14">
        <v>867.71887430000004</v>
      </c>
      <c r="L19687" s="13">
        <f t="shared" si="2974"/>
        <v>1283.146596</v>
      </c>
      <c r="M19687" s="13">
        <f t="shared" si="2975"/>
        <v>749.83907600000009</v>
      </c>
      <c r="N19687" s="15"/>
      <c r="O19687" s="15"/>
      <c r="P19687" s="15"/>
      <c r="Q19687" s="13"/>
      <c r="R19687" s="13"/>
      <c r="S19687" s="13"/>
      <c r="T19687" s="13"/>
      <c r="U19687" s="16"/>
      <c r="V19687" s="16"/>
      <c r="W19687" s="16"/>
      <c r="AD19687" t="s">
        <v>11731</v>
      </c>
      <c r="AE19687">
        <v>8.7674699999999994E-2</v>
      </c>
      <c r="AF19687" s="4">
        <v>39.089743400000003</v>
      </c>
      <c r="AG19687">
        <v>0.91833801000000004</v>
      </c>
      <c r="AH19687">
        <v>0.99259596000000005</v>
      </c>
      <c r="AI19687" s="4">
        <v>4.2490498600000004</v>
      </c>
      <c r="AJ19687" s="4">
        <v>3.8220404100000001</v>
      </c>
      <c r="AK19687" s="4">
        <v>0.63177236000000003</v>
      </c>
      <c r="AL19687" s="4">
        <v>59.037178539999999</v>
      </c>
      <c r="AM19687" s="4">
        <v>867.71886358999996</v>
      </c>
    </row>
    <row r="19688" spans="1:39" x14ac:dyDescent="0.25">
      <c r="A19688" s="13"/>
      <c r="B19688" s="12">
        <v>9.4463459999999999E-2</v>
      </c>
      <c r="C19688" s="14">
        <v>22.116147860000002</v>
      </c>
      <c r="D19688" s="14">
        <f t="shared" si="2973"/>
        <v>22.210611320000002</v>
      </c>
      <c r="E19688" s="12">
        <v>0.89657160999999996</v>
      </c>
      <c r="F19688" s="12">
        <v>0.99158921</v>
      </c>
      <c r="G19688" s="14">
        <v>4.2775709400000004</v>
      </c>
      <c r="H19688" s="14">
        <v>3.7478646800000002</v>
      </c>
      <c r="I19688" s="14">
        <v>0.58451662000000004</v>
      </c>
      <c r="J19688" s="14">
        <v>43.619118100000001</v>
      </c>
      <c r="K19688" s="14">
        <v>867.71887446000005</v>
      </c>
      <c r="L19688" s="13">
        <f t="shared" si="2974"/>
        <v>1283.2712820000002</v>
      </c>
      <c r="M19688" s="13">
        <f t="shared" si="2975"/>
        <v>749.57293600000003</v>
      </c>
      <c r="N19688" s="15"/>
      <c r="O19688" s="15"/>
      <c r="P19688" s="15"/>
      <c r="Q19688" s="13"/>
      <c r="R19688" s="13"/>
      <c r="S19688" s="13"/>
      <c r="T19688" s="13"/>
      <c r="U19688" s="16"/>
      <c r="V19688" s="16"/>
      <c r="W19688" s="16"/>
      <c r="AD19688" t="s">
        <v>11732</v>
      </c>
      <c r="AE19688">
        <v>8.7791750000000002E-2</v>
      </c>
      <c r="AF19688" s="4">
        <v>38.623259230000002</v>
      </c>
      <c r="AG19688">
        <v>0.91792333999999998</v>
      </c>
      <c r="AH19688">
        <v>0.99264927000000003</v>
      </c>
      <c r="AI19688" s="4">
        <v>4.2497351400000003</v>
      </c>
      <c r="AJ19688" s="4">
        <v>3.8205002499999998</v>
      </c>
      <c r="AK19688" s="4">
        <v>0.63089561000000005</v>
      </c>
      <c r="AL19688" s="4">
        <v>58.646281109999997</v>
      </c>
      <c r="AM19688" s="4">
        <v>867.71886386000006</v>
      </c>
    </row>
    <row r="19689" spans="1:39" x14ac:dyDescent="0.25">
      <c r="A19689" s="13"/>
      <c r="B19689" s="12">
        <v>9.4610139999999995E-2</v>
      </c>
      <c r="C19689" s="14">
        <v>21.906344090000001</v>
      </c>
      <c r="D19689" s="14">
        <f t="shared" si="2973"/>
        <v>22.000954230000001</v>
      </c>
      <c r="E19689" s="12">
        <v>0.89615001000000005</v>
      </c>
      <c r="F19689" s="12">
        <v>0.99148670999999999</v>
      </c>
      <c r="G19689" s="14">
        <v>4.27798151</v>
      </c>
      <c r="H19689" s="14">
        <v>3.7465369700000002</v>
      </c>
      <c r="I19689" s="14">
        <v>0.58357199000000004</v>
      </c>
      <c r="J19689" s="14">
        <v>43.397956620000002</v>
      </c>
      <c r="K19689" s="14">
        <v>867.71887461999995</v>
      </c>
      <c r="L19689" s="13">
        <f t="shared" si="2974"/>
        <v>1283.3944530000001</v>
      </c>
      <c r="M19689" s="13">
        <f t="shared" si="2975"/>
        <v>749.30739400000004</v>
      </c>
      <c r="N19689" s="15"/>
      <c r="O19689" s="15"/>
      <c r="P19689" s="15"/>
      <c r="Q19689" s="13"/>
      <c r="R19689" s="13"/>
      <c r="S19689" s="13"/>
      <c r="T19689" s="13"/>
      <c r="U19689" s="16"/>
      <c r="V19689" s="16"/>
      <c r="W19689" s="16"/>
      <c r="AD19689" t="s">
        <v>11733</v>
      </c>
      <c r="AE19689">
        <v>8.7909260000000003E-2</v>
      </c>
      <c r="AF19689" s="4">
        <v>38.163361629999997</v>
      </c>
      <c r="AG19689">
        <v>0.91750847000000002</v>
      </c>
      <c r="AH19689">
        <v>0.99270002999999996</v>
      </c>
      <c r="AI19689" s="4">
        <v>4.2504149099999999</v>
      </c>
      <c r="AJ19689" s="4">
        <v>3.8189652399999998</v>
      </c>
      <c r="AK19689" s="4">
        <v>0.63001770000000001</v>
      </c>
      <c r="AL19689" s="4">
        <v>58.260048519999998</v>
      </c>
      <c r="AM19689" s="4">
        <v>867.71886413000004</v>
      </c>
    </row>
    <row r="19690" spans="1:39" x14ac:dyDescent="0.25">
      <c r="A19690" s="13"/>
      <c r="B19690" s="12">
        <v>9.4757530000000006E-2</v>
      </c>
      <c r="C19690" s="14">
        <v>21.699893540000001</v>
      </c>
      <c r="D19690" s="14">
        <f t="shared" si="2973"/>
        <v>21.79465107</v>
      </c>
      <c r="E19690" s="12">
        <v>0.89572832999999996</v>
      </c>
      <c r="F19690" s="12">
        <v>0.99138079999999995</v>
      </c>
      <c r="G19690" s="14">
        <v>4.2783870500000001</v>
      </c>
      <c r="H19690" s="14">
        <v>3.7452122299999999</v>
      </c>
      <c r="I19690" s="14">
        <v>0.58262588999999998</v>
      </c>
      <c r="J19690" s="14">
        <v>43.178893180000003</v>
      </c>
      <c r="K19690" s="14">
        <v>867.71887477999996</v>
      </c>
      <c r="L19690" s="13">
        <f t="shared" si="2974"/>
        <v>1283.5161150000001</v>
      </c>
      <c r="M19690" s="13">
        <f t="shared" si="2975"/>
        <v>749.04244599999993</v>
      </c>
      <c r="N19690" s="15"/>
      <c r="O19690" s="15"/>
      <c r="P19690" s="15"/>
      <c r="Q19690" s="13"/>
      <c r="R19690" s="13"/>
      <c r="S19690" s="13"/>
      <c r="T19690" s="13"/>
      <c r="U19690" s="16"/>
      <c r="V19690" s="16"/>
      <c r="W19690" s="16"/>
      <c r="AD19690" t="s">
        <v>11734</v>
      </c>
      <c r="AE19690">
        <v>8.8027240000000007E-2</v>
      </c>
      <c r="AF19690" s="4">
        <v>37.709984820000003</v>
      </c>
      <c r="AG19690">
        <v>0.91709339000000001</v>
      </c>
      <c r="AH19690">
        <v>0.99274821999999996</v>
      </c>
      <c r="AI19690" s="4">
        <v>4.2510891600000003</v>
      </c>
      <c r="AJ19690" s="4">
        <v>3.8174353399999998</v>
      </c>
      <c r="AK19690" s="4">
        <v>0.62913859999999999</v>
      </c>
      <c r="AL19690" s="4">
        <v>57.878414900000003</v>
      </c>
      <c r="AM19690" s="4">
        <v>867.71886440000003</v>
      </c>
    </row>
    <row r="19691" spans="1:39" x14ac:dyDescent="0.25">
      <c r="A19691" s="13"/>
      <c r="B19691" s="12">
        <v>9.4905619999999996E-2</v>
      </c>
      <c r="C19691" s="14">
        <v>21.496744769999999</v>
      </c>
      <c r="D19691" s="14">
        <f t="shared" si="2973"/>
        <v>21.591650389999998</v>
      </c>
      <c r="E19691" s="12">
        <v>0.89530657000000002</v>
      </c>
      <c r="F19691" s="12">
        <v>0.99127147000000004</v>
      </c>
      <c r="G19691" s="14">
        <v>4.2787875599999996</v>
      </c>
      <c r="H19691" s="14">
        <v>3.7438904000000002</v>
      </c>
      <c r="I19691" s="14">
        <v>0.58167831000000003</v>
      </c>
      <c r="J19691" s="14">
        <v>42.961894239999999</v>
      </c>
      <c r="K19691" s="14">
        <v>867.71887493999998</v>
      </c>
      <c r="L19691" s="13">
        <f t="shared" si="2974"/>
        <v>1283.636268</v>
      </c>
      <c r="M19691" s="13">
        <f t="shared" si="2975"/>
        <v>748.77808000000005</v>
      </c>
      <c r="N19691" s="15"/>
      <c r="O19691" s="15"/>
      <c r="P19691" s="15"/>
      <c r="Q19691" s="13"/>
      <c r="R19691" s="13"/>
      <c r="S19691" s="13"/>
      <c r="T19691" s="13"/>
      <c r="U19691" s="16"/>
      <c r="V19691" s="16"/>
      <c r="W19691" s="16"/>
      <c r="AD19691" t="s">
        <v>11735</v>
      </c>
      <c r="AE19691">
        <v>8.8145689999999999E-2</v>
      </c>
      <c r="AF19691" s="4">
        <v>37.263062929999997</v>
      </c>
      <c r="AG19691">
        <v>0.91667810999999999</v>
      </c>
      <c r="AH19691">
        <v>0.99279382999999999</v>
      </c>
      <c r="AI19691" s="4">
        <v>4.2517579200000002</v>
      </c>
      <c r="AJ19691" s="4">
        <v>3.8159105200000001</v>
      </c>
      <c r="AK19691" s="4">
        <v>0.62825832999999998</v>
      </c>
      <c r="AL19691" s="4">
        <v>57.501315050000002</v>
      </c>
      <c r="AM19691" s="4">
        <v>867.71886466000001</v>
      </c>
    </row>
    <row r="19692" spans="1:39" x14ac:dyDescent="0.25">
      <c r="A19692" s="13"/>
      <c r="B19692" s="12">
        <v>9.5054420000000001E-2</v>
      </c>
      <c r="C19692" s="14">
        <v>21.29684688</v>
      </c>
      <c r="D19692" s="14">
        <f t="shared" si="2973"/>
        <v>21.391901300000001</v>
      </c>
      <c r="E19692" s="12">
        <v>0.89488471999999997</v>
      </c>
      <c r="F19692" s="12">
        <v>0.99115869000000001</v>
      </c>
      <c r="G19692" s="14">
        <v>4.2791830500000003</v>
      </c>
      <c r="H19692" s="14">
        <v>3.7425714499999998</v>
      </c>
      <c r="I19692" s="14">
        <v>0.58072926000000002</v>
      </c>
      <c r="J19692" s="14">
        <v>42.746926799999997</v>
      </c>
      <c r="K19692" s="14">
        <v>867.71887508999998</v>
      </c>
      <c r="L19692" s="13">
        <f t="shared" si="2974"/>
        <v>1283.754915</v>
      </c>
      <c r="M19692" s="13">
        <f t="shared" si="2975"/>
        <v>748.51428999999996</v>
      </c>
      <c r="N19692" s="15"/>
      <c r="O19692" s="15"/>
      <c r="P19692" s="15"/>
      <c r="Q19692" s="13"/>
      <c r="R19692" s="13"/>
      <c r="S19692" s="13"/>
      <c r="T19692" s="13"/>
      <c r="U19692" s="16"/>
      <c r="V19692" s="16"/>
      <c r="W19692" s="16"/>
      <c r="AD19692" t="s">
        <v>11736</v>
      </c>
      <c r="AE19692">
        <v>8.8264609999999993E-2</v>
      </c>
      <c r="AF19692" s="4">
        <v>36.822529850000002</v>
      </c>
      <c r="AG19692">
        <v>0.91626264000000002</v>
      </c>
      <c r="AH19692">
        <v>0.99283681999999995</v>
      </c>
      <c r="AI19692" s="4">
        <v>4.2524211799999998</v>
      </c>
      <c r="AJ19692" s="4">
        <v>3.81439073</v>
      </c>
      <c r="AK19692" s="4">
        <v>0.62737686999999998</v>
      </c>
      <c r="AL19692" s="4">
        <v>57.128684419999999</v>
      </c>
      <c r="AM19692" s="4">
        <v>867.71886491999999</v>
      </c>
    </row>
    <row r="19693" spans="1:39" x14ac:dyDescent="0.25">
      <c r="A19693" s="13"/>
      <c r="B19693" s="12">
        <v>9.5203949999999996E-2</v>
      </c>
      <c r="C19693" s="14">
        <v>21.100149550000001</v>
      </c>
      <c r="D19693" s="14">
        <f t="shared" si="2973"/>
        <v>21.1953535</v>
      </c>
      <c r="E19693" s="12">
        <v>0.89446278000000001</v>
      </c>
      <c r="F19693" s="12">
        <v>0.99104245999999996</v>
      </c>
      <c r="G19693" s="14">
        <v>4.2795735300000004</v>
      </c>
      <c r="H19693" s="14">
        <v>3.7412553200000001</v>
      </c>
      <c r="I19693" s="14">
        <v>0.57977871000000003</v>
      </c>
      <c r="J19693" s="14">
        <v>42.533958329999997</v>
      </c>
      <c r="K19693" s="14">
        <v>867.71887525</v>
      </c>
      <c r="L19693" s="13">
        <f t="shared" si="2974"/>
        <v>1283.872059</v>
      </c>
      <c r="M19693" s="13">
        <f t="shared" si="2975"/>
        <v>748.25106400000004</v>
      </c>
      <c r="N19693" s="15"/>
      <c r="O19693" s="15"/>
      <c r="P19693" s="15"/>
      <c r="Q19693" s="13"/>
      <c r="R19693" s="13"/>
      <c r="S19693" s="13"/>
      <c r="T19693" s="13"/>
      <c r="U19693" s="16"/>
      <c r="V19693" s="16"/>
      <c r="W19693" s="16"/>
      <c r="AD19693" t="s">
        <v>11737</v>
      </c>
      <c r="AE19693">
        <v>8.8384009999999999E-2</v>
      </c>
      <c r="AF19693" s="4">
        <v>36.388319320000001</v>
      </c>
      <c r="AG19693">
        <v>0.91584697999999998</v>
      </c>
      <c r="AH19693">
        <v>0.99287720000000002</v>
      </c>
      <c r="AI19693" s="4">
        <v>4.2530789699999998</v>
      </c>
      <c r="AJ19693" s="4">
        <v>3.8128759200000002</v>
      </c>
      <c r="AK19693" s="4">
        <v>0.62649423000000004</v>
      </c>
      <c r="AL19693" s="4">
        <v>56.76045912</v>
      </c>
      <c r="AM19693" s="4">
        <v>867.71886516999996</v>
      </c>
    </row>
    <row r="19694" spans="1:39" x14ac:dyDescent="0.25">
      <c r="A19694" s="13"/>
      <c r="B19694" s="12">
        <v>9.53542E-2</v>
      </c>
      <c r="C19694" s="14">
        <v>20.906603029999999</v>
      </c>
      <c r="D19694" s="14">
        <f t="shared" si="2973"/>
        <v>21.001957229999999</v>
      </c>
      <c r="E19694" s="12">
        <v>0.89404075999999999</v>
      </c>
      <c r="F19694" s="12">
        <v>0.99092276999999995</v>
      </c>
      <c r="G19694" s="14">
        <v>4.2799590099999998</v>
      </c>
      <c r="H19694" s="14">
        <v>3.7399419800000002</v>
      </c>
      <c r="I19694" s="14">
        <v>0.57882666999999999</v>
      </c>
      <c r="J19694" s="14">
        <v>42.322956830000003</v>
      </c>
      <c r="K19694" s="14">
        <v>867.7188754</v>
      </c>
      <c r="L19694" s="13">
        <f t="shared" si="2974"/>
        <v>1283.987703</v>
      </c>
      <c r="M19694" s="13">
        <f t="shared" si="2975"/>
        <v>747.98839600000008</v>
      </c>
      <c r="N19694" s="15"/>
      <c r="O19694" s="15"/>
      <c r="P19694" s="15"/>
      <c r="Q19694" s="13"/>
      <c r="R19694" s="13"/>
      <c r="S19694" s="13"/>
      <c r="T19694" s="13"/>
      <c r="U19694" s="16"/>
      <c r="V19694" s="16"/>
      <c r="W19694" s="16"/>
      <c r="AD19694" t="s">
        <v>11738</v>
      </c>
      <c r="AE19694">
        <v>8.8503890000000002E-2</v>
      </c>
      <c r="AF19694" s="4">
        <v>35.960364910000003</v>
      </c>
      <c r="AG19694">
        <v>0.91543112999999998</v>
      </c>
      <c r="AH19694">
        <v>0.99291492000000003</v>
      </c>
      <c r="AI19694" s="4">
        <v>4.2537312800000002</v>
      </c>
      <c r="AJ19694" s="4">
        <v>3.8113660700000001</v>
      </c>
      <c r="AK19694" s="4">
        <v>0.62561038999999996</v>
      </c>
      <c r="AL19694" s="4">
        <v>56.396575929999997</v>
      </c>
      <c r="AM19694" s="4">
        <v>867.71886542000004</v>
      </c>
    </row>
    <row r="19695" spans="1:39" x14ac:dyDescent="0.25">
      <c r="A19695" s="13"/>
      <c r="B19695" s="12">
        <v>9.5505190000000004E-2</v>
      </c>
      <c r="C19695" s="14">
        <v>20.716158140000001</v>
      </c>
      <c r="D19695" s="14">
        <f t="shared" si="2973"/>
        <v>20.811663330000002</v>
      </c>
      <c r="E19695" s="12">
        <v>0.89361864999999996</v>
      </c>
      <c r="F19695" s="12">
        <v>0.9907996</v>
      </c>
      <c r="G19695" s="14">
        <v>4.2803395000000002</v>
      </c>
      <c r="H19695" s="14">
        <v>3.7386313800000002</v>
      </c>
      <c r="I19695" s="14">
        <v>0.57787312999999996</v>
      </c>
      <c r="J19695" s="14">
        <v>42.1138908</v>
      </c>
      <c r="K19695" s="14">
        <v>867.71887555000001</v>
      </c>
      <c r="L19695" s="13">
        <f t="shared" si="2974"/>
        <v>1284.10185</v>
      </c>
      <c r="M19695" s="13">
        <f t="shared" si="2975"/>
        <v>747.72627599999998</v>
      </c>
      <c r="N19695" s="15"/>
      <c r="O19695" s="15"/>
      <c r="P19695" s="15"/>
      <c r="Q19695" s="13"/>
      <c r="R19695" s="13"/>
      <c r="S19695" s="13"/>
      <c r="T19695" s="13"/>
      <c r="U19695" s="16"/>
      <c r="V19695" s="16"/>
      <c r="W19695" s="16"/>
      <c r="AD19695" t="s">
        <v>11739</v>
      </c>
      <c r="AE19695">
        <v>8.8624259999999996E-2</v>
      </c>
      <c r="AF19695" s="4">
        <v>35.538600119999998</v>
      </c>
      <c r="AG19695">
        <v>0.91501509999999997</v>
      </c>
      <c r="AH19695">
        <v>0.99294998000000001</v>
      </c>
      <c r="AI19695" s="4">
        <v>4.2543781300000001</v>
      </c>
      <c r="AJ19695" s="4">
        <v>3.8098611199999999</v>
      </c>
      <c r="AK19695" s="4">
        <v>0.62472534999999996</v>
      </c>
      <c r="AL19695" s="4">
        <v>56.036972280000001</v>
      </c>
      <c r="AM19695" s="4">
        <v>867.71886568000002</v>
      </c>
    </row>
    <row r="19696" spans="1:39" x14ac:dyDescent="0.25">
      <c r="A19696" s="13"/>
      <c r="B19696" s="12">
        <v>9.5656909999999998E-2</v>
      </c>
      <c r="C19696" s="14">
        <v>20.528766300000001</v>
      </c>
      <c r="D19696" s="14">
        <f t="shared" si="2973"/>
        <v>20.62442321</v>
      </c>
      <c r="E19696" s="12">
        <v>0.89319645999999997</v>
      </c>
      <c r="F19696" s="12">
        <v>0.99067293000000001</v>
      </c>
      <c r="G19696" s="14">
        <v>4.2807150099999998</v>
      </c>
      <c r="H19696" s="14">
        <v>3.7373234800000001</v>
      </c>
      <c r="I19696" s="14">
        <v>0.57691808</v>
      </c>
      <c r="J19696" s="14">
        <v>41.906729220000003</v>
      </c>
      <c r="K19696" s="14">
        <v>867.71887570000001</v>
      </c>
      <c r="L19696" s="13">
        <f t="shared" si="2974"/>
        <v>1284.2145029999999</v>
      </c>
      <c r="M19696" s="13">
        <f t="shared" si="2975"/>
        <v>747.464696</v>
      </c>
      <c r="N19696" s="15"/>
      <c r="O19696" s="15"/>
      <c r="P19696" s="15"/>
      <c r="Q19696" s="13"/>
      <c r="R19696" s="13"/>
      <c r="S19696" s="13"/>
      <c r="T19696" s="13"/>
      <c r="U19696" s="16"/>
      <c r="V19696" s="16"/>
      <c r="W19696" s="16"/>
      <c r="AD19696" t="s">
        <v>11740</v>
      </c>
      <c r="AE19696">
        <v>8.8745110000000002E-2</v>
      </c>
      <c r="AF19696" s="4">
        <v>35.122958330000003</v>
      </c>
      <c r="AG19696">
        <v>0.91459888</v>
      </c>
      <c r="AH19696">
        <v>0.99298235999999995</v>
      </c>
      <c r="AI19696" s="4">
        <v>4.2550195200000003</v>
      </c>
      <c r="AJ19696" s="4">
        <v>3.8083610299999999</v>
      </c>
      <c r="AK19696" s="4">
        <v>0.62383911000000003</v>
      </c>
      <c r="AL19696" s="4">
        <v>55.681586279999998</v>
      </c>
      <c r="AM19696" s="4">
        <v>867.71886591999998</v>
      </c>
    </row>
    <row r="19697" spans="1:39" x14ac:dyDescent="0.25">
      <c r="A19697" s="13"/>
      <c r="B19697" s="12">
        <v>9.580938E-2</v>
      </c>
      <c r="C19697" s="14">
        <v>20.344379480000001</v>
      </c>
      <c r="D19697" s="14">
        <f t="shared" si="2973"/>
        <v>20.440188859999999</v>
      </c>
      <c r="E19697" s="12">
        <v>0.89277419000000002</v>
      </c>
      <c r="F19697" s="12">
        <v>0.99054275999999997</v>
      </c>
      <c r="G19697" s="14">
        <v>4.2810855400000003</v>
      </c>
      <c r="H19697" s="14">
        <v>3.7360182399999999</v>
      </c>
      <c r="I19697" s="14">
        <v>0.57596150999999995</v>
      </c>
      <c r="J19697" s="14">
        <v>41.701441559999999</v>
      </c>
      <c r="K19697" s="14">
        <v>867.71887585000002</v>
      </c>
      <c r="L19697" s="13">
        <f t="shared" si="2974"/>
        <v>1284.3256620000002</v>
      </c>
      <c r="M19697" s="13">
        <f t="shared" si="2975"/>
        <v>747.20364799999993</v>
      </c>
      <c r="N19697" s="15"/>
      <c r="O19697" s="15"/>
      <c r="P19697" s="15"/>
      <c r="Q19697" s="13"/>
      <c r="R19697" s="13"/>
      <c r="S19697" s="13"/>
      <c r="T19697" s="13"/>
      <c r="U19697" s="16"/>
      <c r="V19697" s="16"/>
      <c r="W19697" s="16"/>
      <c r="AD19697" t="s">
        <v>11741</v>
      </c>
      <c r="AE19697">
        <v>8.886645E-2</v>
      </c>
      <c r="AF19697" s="4">
        <v>34.713372870000001</v>
      </c>
      <c r="AG19697">
        <v>0.91418248999999996</v>
      </c>
      <c r="AH19697">
        <v>0.99301203999999998</v>
      </c>
      <c r="AI19697" s="4">
        <v>4.2556554699999998</v>
      </c>
      <c r="AJ19697" s="4">
        <v>3.8068657699999999</v>
      </c>
      <c r="AK19697" s="4">
        <v>0.62295164999999997</v>
      </c>
      <c r="AL19697" s="4">
        <v>55.330356700000003</v>
      </c>
      <c r="AM19697" s="4">
        <v>867.71886616999996</v>
      </c>
    </row>
    <row r="19698" spans="1:39" x14ac:dyDescent="0.25">
      <c r="A19698" s="13"/>
      <c r="B19698" s="12">
        <v>9.5962610000000004E-2</v>
      </c>
      <c r="C19698" s="14">
        <v>20.162950250000002</v>
      </c>
      <c r="D19698" s="14">
        <f t="shared" si="2973"/>
        <v>20.258912860000002</v>
      </c>
      <c r="E19698" s="12">
        <v>0.89235182999999996</v>
      </c>
      <c r="F19698" s="12">
        <v>0.99040907</v>
      </c>
      <c r="G19698" s="14">
        <v>4.2814511099999999</v>
      </c>
      <c r="H19698" s="14">
        <v>3.7347156099999999</v>
      </c>
      <c r="I19698" s="14">
        <v>0.57500342000000004</v>
      </c>
      <c r="J19698" s="14">
        <v>41.497997759999997</v>
      </c>
      <c r="K19698" s="14">
        <v>867.71887600000002</v>
      </c>
      <c r="L19698" s="13">
        <f t="shared" si="2974"/>
        <v>1284.4353329999999</v>
      </c>
      <c r="M19698" s="13">
        <f t="shared" si="2975"/>
        <v>746.94312200000002</v>
      </c>
      <c r="N19698" s="15"/>
      <c r="O19698" s="15"/>
      <c r="P19698" s="15"/>
      <c r="Q19698" s="13"/>
      <c r="R19698" s="13"/>
      <c r="S19698" s="13"/>
      <c r="T19698" s="13"/>
      <c r="U19698" s="16"/>
      <c r="V19698" s="16"/>
      <c r="W19698" s="16"/>
      <c r="AD19698" t="s">
        <v>11742</v>
      </c>
      <c r="AE19698">
        <v>8.8988289999999998E-2</v>
      </c>
      <c r="AF19698" s="4">
        <v>34.309777009999998</v>
      </c>
      <c r="AG19698">
        <v>0.91376592999999995</v>
      </c>
      <c r="AH19698">
        <v>0.99303898999999995</v>
      </c>
      <c r="AI19698" s="4">
        <v>4.2562859900000003</v>
      </c>
      <c r="AJ19698" s="4">
        <v>3.8053753000000001</v>
      </c>
      <c r="AK19698" s="4">
        <v>0.62206298999999998</v>
      </c>
      <c r="AL19698" s="4">
        <v>54.98322297</v>
      </c>
      <c r="AM19698" s="4">
        <v>867.71886641000003</v>
      </c>
    </row>
    <row r="19699" spans="1:39" x14ac:dyDescent="0.25">
      <c r="A19699" s="13"/>
      <c r="B19699" s="12">
        <v>9.6116579999999993E-2</v>
      </c>
      <c r="C19699" s="14">
        <v>19.984431740000002</v>
      </c>
      <c r="D19699" s="14">
        <f t="shared" si="2973"/>
        <v>20.080548320000002</v>
      </c>
      <c r="E19699" s="12">
        <v>0.89192939000000004</v>
      </c>
      <c r="F19699" s="12">
        <v>0.99027184000000001</v>
      </c>
      <c r="G19699" s="14">
        <v>4.2818117300000003</v>
      </c>
      <c r="H19699" s="14">
        <v>3.7334155600000001</v>
      </c>
      <c r="I19699" s="14">
        <v>0.57404379000000005</v>
      </c>
      <c r="J19699" s="14">
        <v>41.296368260000001</v>
      </c>
      <c r="K19699" s="14">
        <v>867.71887615000003</v>
      </c>
      <c r="L19699" s="13">
        <f t="shared" si="2974"/>
        <v>1284.5435190000001</v>
      </c>
      <c r="M19699" s="13">
        <f t="shared" si="2975"/>
        <v>746.68311200000005</v>
      </c>
      <c r="N19699" s="15"/>
      <c r="O19699" s="15"/>
      <c r="P19699" s="15"/>
      <c r="Q19699" s="13"/>
      <c r="R19699" s="13"/>
      <c r="S19699" s="13"/>
      <c r="T19699" s="13"/>
      <c r="U19699" s="16"/>
      <c r="V19699" s="16"/>
      <c r="W19699" s="16"/>
      <c r="AD19699" t="s">
        <v>11743</v>
      </c>
      <c r="AE19699">
        <v>8.9110629999999996E-2</v>
      </c>
      <c r="AF19699" s="4">
        <v>33.912104040000003</v>
      </c>
      <c r="AG19699">
        <v>0.91334919000000003</v>
      </c>
      <c r="AH19699">
        <v>0.99306320999999997</v>
      </c>
      <c r="AI19699" s="4">
        <v>4.2569110700000001</v>
      </c>
      <c r="AJ19699" s="4">
        <v>3.80388956</v>
      </c>
      <c r="AK19699" s="4">
        <v>0.62117310999999997</v>
      </c>
      <c r="AL19699" s="4">
        <v>54.6401252</v>
      </c>
      <c r="AM19699" s="4">
        <v>867.71886665</v>
      </c>
    </row>
    <row r="19700" spans="1:39" x14ac:dyDescent="0.25">
      <c r="A19700" s="13"/>
      <c r="B19700" s="12">
        <v>9.6271330000000002E-2</v>
      </c>
      <c r="C19700" s="14">
        <v>19.8087777</v>
      </c>
      <c r="D19700" s="14">
        <f t="shared" si="2973"/>
        <v>19.905049030000001</v>
      </c>
      <c r="E19700" s="12">
        <v>0.89150686999999995</v>
      </c>
      <c r="F19700" s="12">
        <v>0.99013107</v>
      </c>
      <c r="G19700" s="14">
        <v>4.2821673999999996</v>
      </c>
      <c r="H19700" s="14">
        <v>3.7321180300000001</v>
      </c>
      <c r="I19700" s="14">
        <v>0.57308261999999999</v>
      </c>
      <c r="J19700" s="14">
        <v>41.096523939999997</v>
      </c>
      <c r="K19700" s="14">
        <v>867.71887629000003</v>
      </c>
      <c r="L19700" s="13">
        <f t="shared" si="2974"/>
        <v>1284.65022</v>
      </c>
      <c r="M19700" s="13">
        <f t="shared" si="2975"/>
        <v>746.42360600000006</v>
      </c>
      <c r="N19700" s="15"/>
      <c r="O19700" s="15"/>
      <c r="P19700" s="15"/>
      <c r="Q19700" s="13"/>
      <c r="R19700" s="13"/>
      <c r="S19700" s="13"/>
      <c r="T19700" s="13"/>
      <c r="U19700" s="16"/>
      <c r="V19700" s="16"/>
      <c r="W19700" s="16"/>
      <c r="AD19700" t="s">
        <v>11744</v>
      </c>
      <c r="AE19700">
        <v>8.9233469999999995E-2</v>
      </c>
      <c r="AF19700" s="4">
        <v>33.52028722</v>
      </c>
      <c r="AG19700">
        <v>0.91293230000000003</v>
      </c>
      <c r="AH19700">
        <v>0.99308467</v>
      </c>
      <c r="AI19700" s="4">
        <v>4.25753074</v>
      </c>
      <c r="AJ19700" s="4">
        <v>3.8024085300000001</v>
      </c>
      <c r="AK19700" s="4">
        <v>0.620282</v>
      </c>
      <c r="AL19700" s="4">
        <v>54.301004159999998</v>
      </c>
      <c r="AM19700" s="4">
        <v>867.71886688999996</v>
      </c>
    </row>
    <row r="19701" spans="1:39" x14ac:dyDescent="0.25">
      <c r="A19701" s="13"/>
      <c r="B19701" s="12">
        <v>9.642684E-2</v>
      </c>
      <c r="C19701" s="14">
        <v>19.635942419999999</v>
      </c>
      <c r="D19701" s="14">
        <f t="shared" si="2973"/>
        <v>19.732369259999999</v>
      </c>
      <c r="E19701" s="12">
        <v>0.89108427000000001</v>
      </c>
      <c r="F19701" s="12">
        <v>0.98998673999999998</v>
      </c>
      <c r="G19701" s="14">
        <v>4.2825181299999997</v>
      </c>
      <c r="H19701" s="14">
        <v>3.7308229800000001</v>
      </c>
      <c r="I19701" s="14">
        <v>0.57211990999999995</v>
      </c>
      <c r="J19701" s="14">
        <v>40.898436169999997</v>
      </c>
      <c r="K19701" s="14">
        <v>867.71887644000003</v>
      </c>
      <c r="L19701" s="13">
        <f t="shared" si="2974"/>
        <v>1284.755439</v>
      </c>
      <c r="M19701" s="13">
        <f t="shared" si="2975"/>
        <v>746.16459600000007</v>
      </c>
      <c r="N19701" s="15"/>
      <c r="O19701" s="15"/>
      <c r="P19701" s="15"/>
      <c r="Q19701" s="13"/>
      <c r="R19701" s="13"/>
      <c r="S19701" s="13"/>
      <c r="T19701" s="13"/>
      <c r="U19701" s="16"/>
      <c r="V19701" s="16"/>
      <c r="W19701" s="16"/>
      <c r="AD19701" t="s">
        <v>11745</v>
      </c>
      <c r="AE19701">
        <v>8.9356820000000003E-2</v>
      </c>
      <c r="AF19701" s="4">
        <v>33.134259870000001</v>
      </c>
      <c r="AG19701">
        <v>0.91251523999999995</v>
      </c>
      <c r="AH19701">
        <v>0.99310335000000005</v>
      </c>
      <c r="AI19701" s="4">
        <v>4.2581449999999998</v>
      </c>
      <c r="AJ19701" s="4">
        <v>3.80093215</v>
      </c>
      <c r="AK19701" s="4">
        <v>0.61938967</v>
      </c>
      <c r="AL19701" s="4">
        <v>53.965801290000002</v>
      </c>
      <c r="AM19701" s="4">
        <v>867.71886712000003</v>
      </c>
    </row>
    <row r="19702" spans="1:39" x14ac:dyDescent="0.25">
      <c r="A19702" s="13"/>
      <c r="B19702" s="12">
        <v>9.6583139999999998E-2</v>
      </c>
      <c r="C19702" s="14">
        <v>19.465880779999999</v>
      </c>
      <c r="D19702" s="14">
        <f t="shared" si="2973"/>
        <v>19.562463919999999</v>
      </c>
      <c r="E19702" s="12">
        <v>0.89066157999999995</v>
      </c>
      <c r="F19702" s="12">
        <v>0.98983882999999995</v>
      </c>
      <c r="G19702" s="14">
        <v>4.2828639400000004</v>
      </c>
      <c r="H19702" s="14">
        <v>3.7295303799999999</v>
      </c>
      <c r="I19702" s="14">
        <v>0.57115563999999996</v>
      </c>
      <c r="J19702" s="14">
        <v>40.702076740000003</v>
      </c>
      <c r="K19702" s="14">
        <v>867.71887658000003</v>
      </c>
      <c r="L19702" s="13">
        <f t="shared" si="2974"/>
        <v>1284.8591820000001</v>
      </c>
      <c r="M19702" s="13">
        <f t="shared" si="2975"/>
        <v>745.90607599999998</v>
      </c>
      <c r="N19702" s="15"/>
      <c r="O19702" s="15"/>
      <c r="P19702" s="15"/>
      <c r="Q19702" s="13"/>
      <c r="R19702" s="13"/>
      <c r="S19702" s="13"/>
      <c r="T19702" s="13"/>
      <c r="U19702" s="16"/>
      <c r="V19702" s="16"/>
      <c r="W19702" s="16"/>
      <c r="AD19702" t="s">
        <v>11746</v>
      </c>
      <c r="AE19702">
        <v>8.9480690000000002E-2</v>
      </c>
      <c r="AF19702" s="4">
        <v>32.753955349999998</v>
      </c>
      <c r="AG19702">
        <v>0.91209801000000001</v>
      </c>
      <c r="AH19702">
        <v>0.99311923999999996</v>
      </c>
      <c r="AI19702" s="4">
        <v>4.2587538699999996</v>
      </c>
      <c r="AJ19702" s="4">
        <v>3.7994603800000002</v>
      </c>
      <c r="AK19702" s="4">
        <v>0.61849609999999999</v>
      </c>
      <c r="AL19702" s="4">
        <v>53.634458690000002</v>
      </c>
      <c r="AM19702" s="4">
        <v>867.71886734999998</v>
      </c>
    </row>
    <row r="19703" spans="1:39" x14ac:dyDescent="0.25">
      <c r="A19703" s="13"/>
      <c r="B19703" s="12">
        <v>9.6740209999999993E-2</v>
      </c>
      <c r="C19703" s="14">
        <v>19.298548270000001</v>
      </c>
      <c r="D19703" s="14">
        <f t="shared" si="2973"/>
        <v>19.395288480000001</v>
      </c>
      <c r="E19703" s="12">
        <v>0.89023881000000005</v>
      </c>
      <c r="F19703" s="12">
        <v>0.98968734000000003</v>
      </c>
      <c r="G19703" s="14">
        <v>4.2832048299999999</v>
      </c>
      <c r="H19703" s="14">
        <v>3.7282401799999998</v>
      </c>
      <c r="I19703" s="14">
        <v>0.57018981000000002</v>
      </c>
      <c r="J19703" s="14">
        <v>40.507417930000003</v>
      </c>
      <c r="K19703" s="14">
        <v>867.71887672000003</v>
      </c>
      <c r="L19703" s="13">
        <f t="shared" si="2974"/>
        <v>1284.9614489999999</v>
      </c>
      <c r="M19703" s="13">
        <f t="shared" si="2975"/>
        <v>745.64803599999993</v>
      </c>
      <c r="N19703" s="15"/>
      <c r="O19703" s="15"/>
      <c r="P19703" s="15"/>
      <c r="Q19703" s="13"/>
      <c r="R19703" s="13"/>
      <c r="S19703" s="13"/>
      <c r="T19703" s="13"/>
      <c r="U19703" s="16"/>
      <c r="V19703" s="16"/>
      <c r="W19703" s="16"/>
      <c r="AD19703" t="s">
        <v>11747</v>
      </c>
      <c r="AE19703">
        <v>8.960506E-2</v>
      </c>
      <c r="AF19703" s="4">
        <v>32.379307079999997</v>
      </c>
      <c r="AG19703">
        <v>0.91168064000000004</v>
      </c>
      <c r="AH19703">
        <v>0.99313231999999996</v>
      </c>
      <c r="AI19703" s="4">
        <v>4.2593573400000002</v>
      </c>
      <c r="AJ19703" s="4">
        <v>3.7979931900000001</v>
      </c>
      <c r="AK19703" s="4">
        <v>0.61760128999999997</v>
      </c>
      <c r="AL19703" s="4">
        <v>53.306919129999997</v>
      </c>
      <c r="AM19703" s="4">
        <v>867.71886758000005</v>
      </c>
    </row>
    <row r="19704" spans="1:39" x14ac:dyDescent="0.25">
      <c r="A19704" s="13"/>
      <c r="B19704" s="12">
        <v>9.6898079999999998E-2</v>
      </c>
      <c r="C19704" s="14">
        <v>19.133900929999999</v>
      </c>
      <c r="D19704" s="14">
        <f t="shared" si="2973"/>
        <v>19.230799009999998</v>
      </c>
      <c r="E19704" s="12">
        <v>0.88981595999999996</v>
      </c>
      <c r="F19704" s="12">
        <v>0.98953225</v>
      </c>
      <c r="G19704" s="14">
        <v>4.2835408099999999</v>
      </c>
      <c r="H19704" s="14">
        <v>3.72695233</v>
      </c>
      <c r="I19704" s="14">
        <v>0.56922240999999996</v>
      </c>
      <c r="J19704" s="14">
        <v>40.314432449999998</v>
      </c>
      <c r="K19704" s="14">
        <v>867.71887686000002</v>
      </c>
      <c r="L19704" s="13">
        <f t="shared" si="2974"/>
        <v>1285.0622429999999</v>
      </c>
      <c r="M19704" s="13">
        <f t="shared" si="2975"/>
        <v>745.39046600000006</v>
      </c>
      <c r="N19704" s="15"/>
      <c r="O19704" s="15"/>
      <c r="P19704" s="15"/>
      <c r="Q19704" s="13"/>
      <c r="R19704" s="13"/>
      <c r="S19704" s="13"/>
      <c r="T19704" s="13"/>
      <c r="U19704" s="16"/>
      <c r="V19704" s="16"/>
      <c r="W19704" s="16"/>
      <c r="AD19704" t="s">
        <v>11748</v>
      </c>
      <c r="AE19704">
        <v>8.9729959999999997E-2</v>
      </c>
      <c r="AF19704" s="4">
        <v>32.010248599999997</v>
      </c>
      <c r="AG19704">
        <v>0.91126311000000004</v>
      </c>
      <c r="AH19704">
        <v>0.99314256999999995</v>
      </c>
      <c r="AI19704" s="4">
        <v>4.2599554299999998</v>
      </c>
      <c r="AJ19704" s="4">
        <v>3.79653054</v>
      </c>
      <c r="AK19704" s="4">
        <v>0.61670524000000004</v>
      </c>
      <c r="AL19704" s="4">
        <v>52.983126059999996</v>
      </c>
      <c r="AM19704" s="4">
        <v>867.71886781000001</v>
      </c>
    </row>
    <row r="19705" spans="1:39" x14ac:dyDescent="0.25">
      <c r="A19705" s="13"/>
      <c r="B19705" s="12">
        <v>9.7056749999999997E-2</v>
      </c>
      <c r="C19705" s="14">
        <v>18.97189539</v>
      </c>
      <c r="D19705" s="14">
        <f t="shared" si="2973"/>
        <v>19.06895214</v>
      </c>
      <c r="E19705" s="12">
        <v>0.88939303000000003</v>
      </c>
      <c r="F19705" s="12">
        <v>0.98937355000000005</v>
      </c>
      <c r="G19705" s="14">
        <v>4.2838718800000004</v>
      </c>
      <c r="H19705" s="14">
        <v>3.7256667999999999</v>
      </c>
      <c r="I19705" s="14">
        <v>0.56825342999999995</v>
      </c>
      <c r="J19705" s="14">
        <v>40.123093439999998</v>
      </c>
      <c r="K19705" s="14">
        <v>867.71887700000002</v>
      </c>
      <c r="L19705" s="13">
        <f t="shared" si="2974"/>
        <v>1285.1615640000002</v>
      </c>
      <c r="M19705" s="13">
        <f t="shared" si="2975"/>
        <v>745.13336000000004</v>
      </c>
      <c r="N19705" s="15"/>
      <c r="O19705" s="15"/>
      <c r="P19705" s="15"/>
      <c r="Q19705" s="13"/>
      <c r="R19705" s="13"/>
      <c r="S19705" s="13"/>
      <c r="T19705" s="13"/>
      <c r="U19705" s="16"/>
      <c r="V19705" s="16"/>
      <c r="W19705" s="16"/>
      <c r="AD19705" t="s">
        <v>11749</v>
      </c>
      <c r="AE19705">
        <v>8.9855379999999999E-2</v>
      </c>
      <c r="AF19705" s="4">
        <v>31.646713559999998</v>
      </c>
      <c r="AG19705">
        <v>0.91084542000000002</v>
      </c>
      <c r="AH19705">
        <v>0.99314997999999999</v>
      </c>
      <c r="AI19705" s="4">
        <v>4.26054815</v>
      </c>
      <c r="AJ19705" s="4">
        <v>3.7950723700000002</v>
      </c>
      <c r="AK19705" s="4">
        <v>0.61580794000000005</v>
      </c>
      <c r="AL19705" s="4">
        <v>52.663023580000001</v>
      </c>
      <c r="AM19705" s="4">
        <v>867.71886802999995</v>
      </c>
    </row>
    <row r="19706" spans="1:39" x14ac:dyDescent="0.25">
      <c r="A19706" s="13"/>
      <c r="B19706" s="12">
        <v>9.7216220000000006E-2</v>
      </c>
      <c r="C19706" s="14">
        <v>18.812488859999998</v>
      </c>
      <c r="D19706" s="14">
        <f t="shared" si="2973"/>
        <v>18.909705079999998</v>
      </c>
      <c r="E19706" s="12">
        <v>0.88897000999999998</v>
      </c>
      <c r="F19706" s="12">
        <v>0.98921123</v>
      </c>
      <c r="G19706" s="14">
        <v>4.2841980700000004</v>
      </c>
      <c r="H19706" s="14">
        <v>3.7243835299999999</v>
      </c>
      <c r="I19706" s="14">
        <v>0.56728286000000006</v>
      </c>
      <c r="J19706" s="14">
        <v>39.933374489999999</v>
      </c>
      <c r="K19706" s="14">
        <v>867.71887714000002</v>
      </c>
      <c r="L19706" s="13">
        <f t="shared" si="2974"/>
        <v>1285.2594210000002</v>
      </c>
      <c r="M19706" s="13">
        <f t="shared" si="2975"/>
        <v>744.87670600000001</v>
      </c>
      <c r="N19706" s="15"/>
      <c r="O19706" s="15"/>
      <c r="P19706" s="15"/>
      <c r="Q19706" s="13"/>
      <c r="R19706" s="13"/>
      <c r="S19706" s="13"/>
      <c r="T19706" s="13"/>
      <c r="U19706" s="16"/>
      <c r="V19706" s="16"/>
      <c r="W19706" s="16"/>
      <c r="AD19706" t="s">
        <v>11750</v>
      </c>
      <c r="AE19706">
        <v>8.9981329999999998E-2</v>
      </c>
      <c r="AF19706" s="4">
        <v>31.288635750000001</v>
      </c>
      <c r="AG19706">
        <v>0.9104276</v>
      </c>
      <c r="AH19706">
        <v>0.99315452000000004</v>
      </c>
      <c r="AI19706" s="4">
        <v>4.2611355099999999</v>
      </c>
      <c r="AJ19706" s="4">
        <v>3.79361865</v>
      </c>
      <c r="AK19706" s="4">
        <v>0.61490939</v>
      </c>
      <c r="AL19706" s="4">
        <v>52.346556440000001</v>
      </c>
      <c r="AM19706" s="4">
        <v>867.71886825000001</v>
      </c>
    </row>
    <row r="19707" spans="1:39" x14ac:dyDescent="0.25">
      <c r="A19707" s="13"/>
      <c r="B19707" s="12">
        <v>9.7376509999999999E-2</v>
      </c>
      <c r="C19707" s="14">
        <v>18.65563912</v>
      </c>
      <c r="D19707" s="14">
        <f t="shared" si="2973"/>
        <v>18.75301563</v>
      </c>
      <c r="E19707" s="12">
        <v>0.88854692000000002</v>
      </c>
      <c r="F19707" s="12">
        <v>0.98904526999999998</v>
      </c>
      <c r="G19707" s="14">
        <v>4.2845193799999999</v>
      </c>
      <c r="H19707" s="14">
        <v>3.7231025</v>
      </c>
      <c r="I19707" s="14">
        <v>0.56631069999999994</v>
      </c>
      <c r="J19707" s="14">
        <v>39.745249600000001</v>
      </c>
      <c r="K19707" s="14">
        <v>867.71887728000002</v>
      </c>
      <c r="L19707" s="13">
        <f t="shared" si="2974"/>
        <v>1285.355814</v>
      </c>
      <c r="M19707" s="13">
        <f t="shared" si="2975"/>
        <v>744.62049999999999</v>
      </c>
      <c r="N19707" s="15"/>
      <c r="O19707" s="15"/>
      <c r="P19707" s="15"/>
      <c r="Q19707" s="13"/>
      <c r="R19707" s="13"/>
      <c r="S19707" s="13"/>
      <c r="T19707" s="13"/>
      <c r="U19707" s="16"/>
      <c r="V19707" s="16"/>
      <c r="W19707" s="16"/>
      <c r="AD19707" t="s">
        <v>11751</v>
      </c>
      <c r="AE19707">
        <v>9.0107809999999997E-2</v>
      </c>
      <c r="AF19707" s="4">
        <v>30.935949109999999</v>
      </c>
      <c r="AG19707">
        <v>0.91000961999999996</v>
      </c>
      <c r="AH19707">
        <v>0.99315618000000006</v>
      </c>
      <c r="AI19707" s="4">
        <v>4.2617175100000004</v>
      </c>
      <c r="AJ19707" s="4">
        <v>3.7921693400000001</v>
      </c>
      <c r="AK19707" s="4">
        <v>0.61400957</v>
      </c>
      <c r="AL19707" s="4">
        <v>52.03367008</v>
      </c>
      <c r="AM19707" s="4">
        <v>867.71886846999996</v>
      </c>
    </row>
    <row r="19708" spans="1:39" x14ac:dyDescent="0.25">
      <c r="A19708" s="13"/>
      <c r="B19708" s="12">
        <v>9.7537609999999997E-2</v>
      </c>
      <c r="C19708" s="14">
        <v>18.50130454</v>
      </c>
      <c r="D19708" s="14">
        <f t="shared" si="2973"/>
        <v>18.598842149999999</v>
      </c>
      <c r="E19708" s="12">
        <v>0.88812374000000005</v>
      </c>
      <c r="F19708" s="12">
        <v>0.98887566000000005</v>
      </c>
      <c r="G19708" s="14">
        <v>4.2848358099999997</v>
      </c>
      <c r="H19708" s="14">
        <v>3.7218236400000002</v>
      </c>
      <c r="I19708" s="14">
        <v>0.56533692999999996</v>
      </c>
      <c r="J19708" s="14">
        <v>39.558693210000001</v>
      </c>
      <c r="K19708" s="14">
        <v>867.71887742000001</v>
      </c>
      <c r="L19708" s="13">
        <f t="shared" si="2974"/>
        <v>1285.4507429999999</v>
      </c>
      <c r="M19708" s="13">
        <f t="shared" si="2975"/>
        <v>744.36472800000001</v>
      </c>
      <c r="N19708" s="15"/>
      <c r="O19708" s="15"/>
      <c r="P19708" s="15"/>
      <c r="Q19708" s="13"/>
      <c r="R19708" s="13"/>
      <c r="S19708" s="13"/>
      <c r="T19708" s="13"/>
      <c r="U19708" s="16"/>
      <c r="V19708" s="16"/>
      <c r="W19708" s="16"/>
      <c r="AD19708" t="s">
        <v>11752</v>
      </c>
      <c r="AE19708">
        <v>9.0234819999999993E-2</v>
      </c>
      <c r="AF19708" s="4">
        <v>30.58858777</v>
      </c>
      <c r="AG19708">
        <v>0.90959151000000005</v>
      </c>
      <c r="AH19708">
        <v>0.99315494000000004</v>
      </c>
      <c r="AI19708" s="4">
        <v>4.2622941699999997</v>
      </c>
      <c r="AJ19708" s="4">
        <v>3.7907244000000002</v>
      </c>
      <c r="AK19708" s="4">
        <v>0.61310849999999995</v>
      </c>
      <c r="AL19708" s="4">
        <v>51.724310590000002</v>
      </c>
      <c r="AM19708" s="4">
        <v>867.71886869000002</v>
      </c>
    </row>
    <row r="19709" spans="1:39" x14ac:dyDescent="0.25">
      <c r="A19709" s="13"/>
      <c r="B19709" s="12">
        <v>9.7699540000000001E-2</v>
      </c>
      <c r="C19709" s="14">
        <v>18.349444049999999</v>
      </c>
      <c r="D19709" s="14">
        <f t="shared" si="2973"/>
        <v>18.44714359</v>
      </c>
      <c r="E19709" s="12">
        <v>0.88770048000000001</v>
      </c>
      <c r="F19709" s="12">
        <v>0.98870237999999999</v>
      </c>
      <c r="G19709" s="14">
        <v>4.2851473699999998</v>
      </c>
      <c r="H19709" s="14">
        <v>3.7205469299999998</v>
      </c>
      <c r="I19709" s="14">
        <v>0.56436156000000004</v>
      </c>
      <c r="J19709" s="14">
        <v>39.373680159999999</v>
      </c>
      <c r="K19709" s="14">
        <v>867.71887755</v>
      </c>
      <c r="L19709" s="13">
        <f t="shared" si="2974"/>
        <v>1285.5442109999999</v>
      </c>
      <c r="M19709" s="13">
        <f t="shared" si="2975"/>
        <v>744.10938599999997</v>
      </c>
      <c r="N19709" s="15"/>
      <c r="O19709" s="15"/>
      <c r="P19709" s="15"/>
      <c r="Q19709" s="13"/>
      <c r="R19709" s="13"/>
      <c r="S19709" s="13"/>
      <c r="T19709" s="13"/>
      <c r="U19709" s="16"/>
      <c r="V19709" s="16"/>
      <c r="W19709" s="16"/>
      <c r="AD19709" t="s">
        <v>11753</v>
      </c>
      <c r="AE19709">
        <v>9.0362380000000006E-2</v>
      </c>
      <c r="AF19709" s="4">
        <v>30.246486059999999</v>
      </c>
      <c r="AG19709">
        <v>0.90917325999999998</v>
      </c>
      <c r="AH19709">
        <v>0.99315078000000001</v>
      </c>
      <c r="AI19709" s="4">
        <v>4.2628655000000002</v>
      </c>
      <c r="AJ19709" s="4">
        <v>3.7892837699999999</v>
      </c>
      <c r="AK19709" s="4">
        <v>0.61220615</v>
      </c>
      <c r="AL19709" s="4">
        <v>51.418424709999996</v>
      </c>
      <c r="AM19709" s="4">
        <v>867.71886890999997</v>
      </c>
    </row>
    <row r="19710" spans="1:39" x14ac:dyDescent="0.25">
      <c r="A19710" s="13"/>
      <c r="B19710" s="12">
        <v>9.7862309999999994E-2</v>
      </c>
      <c r="C19710" s="14">
        <v>18.200017150000001</v>
      </c>
      <c r="D19710" s="14">
        <f t="shared" si="2973"/>
        <v>18.297879460000001</v>
      </c>
      <c r="E19710" s="12">
        <v>0.88727714000000002</v>
      </c>
      <c r="F19710" s="12">
        <v>0.98852543000000004</v>
      </c>
      <c r="G19710" s="14">
        <v>4.2854540800000001</v>
      </c>
      <c r="H19710" s="14">
        <v>3.71927231</v>
      </c>
      <c r="I19710" s="14">
        <v>0.56338456000000003</v>
      </c>
      <c r="J19710" s="14">
        <v>39.190185720000002</v>
      </c>
      <c r="K19710" s="14">
        <v>867.71887769</v>
      </c>
      <c r="L19710" s="13">
        <f t="shared" si="2974"/>
        <v>1285.6362240000001</v>
      </c>
      <c r="M19710" s="13">
        <f t="shared" si="2975"/>
        <v>743.85446200000001</v>
      </c>
      <c r="N19710" s="15"/>
      <c r="O19710" s="15"/>
      <c r="P19710" s="15"/>
      <c r="Q19710" s="13"/>
      <c r="R19710" s="13"/>
      <c r="S19710" s="13"/>
      <c r="T19710" s="13"/>
      <c r="U19710" s="16"/>
      <c r="V19710" s="16"/>
      <c r="W19710" s="16"/>
      <c r="AD19710" t="s">
        <v>11754</v>
      </c>
      <c r="AE19710">
        <v>9.0490479999999998E-2</v>
      </c>
      <c r="AF19710" s="4">
        <v>29.90957852</v>
      </c>
      <c r="AG19710">
        <v>0.90875486999999999</v>
      </c>
      <c r="AH19710">
        <v>0.99314369000000002</v>
      </c>
      <c r="AI19710" s="4">
        <v>4.2634315000000003</v>
      </c>
      <c r="AJ19710" s="4">
        <v>3.7878474299999998</v>
      </c>
      <c r="AK19710" s="4">
        <v>0.61130251999999996</v>
      </c>
      <c r="AL19710" s="4">
        <v>51.115959850000003</v>
      </c>
      <c r="AM19710" s="4">
        <v>867.71886912000002</v>
      </c>
    </row>
    <row r="19711" spans="1:39" x14ac:dyDescent="0.25">
      <c r="A19711" s="13"/>
      <c r="B19711" s="12">
        <v>9.8025909999999994E-2</v>
      </c>
      <c r="C19711" s="14">
        <v>18.052983919999999</v>
      </c>
      <c r="D19711" s="14">
        <f t="shared" si="2973"/>
        <v>18.15100983</v>
      </c>
      <c r="E19711" s="12">
        <v>0.88685371999999996</v>
      </c>
      <c r="F19711" s="12">
        <v>0.98834478999999997</v>
      </c>
      <c r="G19711" s="14">
        <v>4.2857559399999996</v>
      </c>
      <c r="H19711" s="14">
        <v>3.7179997500000002</v>
      </c>
      <c r="I19711" s="14">
        <v>0.56240593999999999</v>
      </c>
      <c r="J19711" s="14">
        <v>39.00818555</v>
      </c>
      <c r="K19711" s="14">
        <v>867.71887781999999</v>
      </c>
      <c r="L19711" s="13">
        <f t="shared" si="2974"/>
        <v>1285.726782</v>
      </c>
      <c r="M19711" s="13">
        <f t="shared" si="2975"/>
        <v>743.59995000000004</v>
      </c>
      <c r="N19711" s="15"/>
      <c r="O19711" s="15"/>
      <c r="P19711" s="15"/>
      <c r="Q19711" s="13"/>
      <c r="R19711" s="13"/>
      <c r="S19711" s="13"/>
      <c r="T19711" s="13"/>
      <c r="U19711" s="16"/>
      <c r="V19711" s="16"/>
      <c r="W19711" s="16"/>
      <c r="AD19711" t="s">
        <v>11755</v>
      </c>
      <c r="AE19711">
        <v>9.0619130000000006E-2</v>
      </c>
      <c r="AF19711" s="4">
        <v>29.57779996</v>
      </c>
      <c r="AG19711">
        <v>0.90833633999999996</v>
      </c>
      <c r="AH19711">
        <v>0.99313364999999998</v>
      </c>
      <c r="AI19711" s="4">
        <v>4.2639921899999997</v>
      </c>
      <c r="AJ19711" s="4">
        <v>3.7864153300000001</v>
      </c>
      <c r="AK19711" s="4">
        <v>0.61039761999999997</v>
      </c>
      <c r="AL19711" s="4">
        <v>50.816864070000001</v>
      </c>
      <c r="AM19711" s="4">
        <v>867.71886932999996</v>
      </c>
    </row>
    <row r="19712" spans="1:39" x14ac:dyDescent="0.25">
      <c r="A19712" s="13"/>
      <c r="B19712" s="12">
        <v>9.8190369999999999E-2</v>
      </c>
      <c r="C19712" s="14">
        <v>17.908304999999999</v>
      </c>
      <c r="D19712" s="14">
        <f t="shared" si="2973"/>
        <v>18.00649537</v>
      </c>
      <c r="E19712" s="12">
        <v>0.88643022000000005</v>
      </c>
      <c r="F19712" s="12">
        <v>0.98816046000000002</v>
      </c>
      <c r="G19712" s="14">
        <v>4.2860529700000001</v>
      </c>
      <c r="H19712" s="14">
        <v>3.7167292000000001</v>
      </c>
      <c r="I19712" s="14">
        <v>0.56142568000000004</v>
      </c>
      <c r="J19712" s="14">
        <v>38.827655710000002</v>
      </c>
      <c r="K19712" s="14">
        <v>867.71887794999998</v>
      </c>
      <c r="L19712" s="13">
        <f t="shared" si="2974"/>
        <v>1285.815891</v>
      </c>
      <c r="M19712" s="13">
        <f t="shared" si="2975"/>
        <v>743.34584000000007</v>
      </c>
      <c r="N19712" s="15"/>
      <c r="O19712" s="15"/>
      <c r="P19712" s="15"/>
      <c r="Q19712" s="13"/>
      <c r="R19712" s="13"/>
      <c r="S19712" s="13"/>
      <c r="T19712" s="13"/>
      <c r="U19712" s="16"/>
      <c r="V19712" s="16"/>
      <c r="W19712" s="16"/>
      <c r="AD19712" t="s">
        <v>11756</v>
      </c>
      <c r="AE19712">
        <v>9.0748330000000002E-2</v>
      </c>
      <c r="AF19712" s="4">
        <v>29.251085360000001</v>
      </c>
      <c r="AG19712">
        <v>0.90791769</v>
      </c>
      <c r="AH19712">
        <v>0.99312064</v>
      </c>
      <c r="AI19712" s="4">
        <v>4.2645475700000004</v>
      </c>
      <c r="AJ19712" s="4">
        <v>3.7849874200000002</v>
      </c>
      <c r="AK19712" s="4">
        <v>0.60949142999999995</v>
      </c>
      <c r="AL19712" s="4">
        <v>50.521086070000003</v>
      </c>
      <c r="AM19712" s="4">
        <v>867.71886954000001</v>
      </c>
    </row>
    <row r="19713" spans="1:39" x14ac:dyDescent="0.25">
      <c r="A19713" s="13"/>
      <c r="B19713" s="12">
        <v>9.8355680000000001E-2</v>
      </c>
      <c r="C19713" s="14">
        <v>17.765941590000001</v>
      </c>
      <c r="D19713" s="14">
        <f t="shared" si="2973"/>
        <v>17.864297270000002</v>
      </c>
      <c r="E19713" s="12">
        <v>0.88600663000000002</v>
      </c>
      <c r="F19713" s="12">
        <v>0.98797241000000002</v>
      </c>
      <c r="G19713" s="14">
        <v>4.2863451699999997</v>
      </c>
      <c r="H19713" s="14">
        <v>3.7154606100000001</v>
      </c>
      <c r="I19713" s="14">
        <v>0.56044377999999995</v>
      </c>
      <c r="J19713" s="14">
        <v>38.648572659999999</v>
      </c>
      <c r="K19713" s="14">
        <v>867.71887807999997</v>
      </c>
      <c r="L19713" s="13">
        <f t="shared" si="2974"/>
        <v>1285.9035509999999</v>
      </c>
      <c r="M19713" s="13">
        <f t="shared" si="2975"/>
        <v>743.09212200000002</v>
      </c>
      <c r="N19713" s="15"/>
      <c r="O19713" s="15"/>
      <c r="P19713" s="15"/>
      <c r="Q19713" s="13"/>
      <c r="R19713" s="13"/>
      <c r="S19713" s="13"/>
      <c r="T19713" s="13"/>
      <c r="U19713" s="16"/>
      <c r="V19713" s="16"/>
      <c r="W19713" s="16"/>
      <c r="AD19713" t="s">
        <v>11757</v>
      </c>
      <c r="AE19713">
        <v>9.0878100000000003E-2</v>
      </c>
      <c r="AF19713" s="4">
        <v>28.929370030000001</v>
      </c>
      <c r="AG19713">
        <v>0.90749891000000005</v>
      </c>
      <c r="AH19713">
        <v>0.99310465000000003</v>
      </c>
      <c r="AI19713" s="4">
        <v>4.2650976500000004</v>
      </c>
      <c r="AJ19713" s="4">
        <v>3.78356366</v>
      </c>
      <c r="AK19713" s="4">
        <v>0.60858394000000005</v>
      </c>
      <c r="AL19713" s="4">
        <v>50.228575220000003</v>
      </c>
      <c r="AM19713" s="4">
        <v>867.71886974999995</v>
      </c>
    </row>
    <row r="19714" spans="1:39" x14ac:dyDescent="0.25">
      <c r="A19714" s="13"/>
      <c r="B19714" s="12">
        <v>9.8521860000000003E-2</v>
      </c>
      <c r="C19714" s="14">
        <v>17.625855470000001</v>
      </c>
      <c r="D19714" s="14">
        <f t="shared" si="2973"/>
        <v>17.724377330000003</v>
      </c>
      <c r="E19714" s="12">
        <v>0.88558296000000003</v>
      </c>
      <c r="F19714" s="12">
        <v>0.98778063999999999</v>
      </c>
      <c r="G19714" s="14">
        <v>4.2866325400000003</v>
      </c>
      <c r="H19714" s="14">
        <v>3.7141939499999999</v>
      </c>
      <c r="I19714" s="14">
        <v>0.55946021999999995</v>
      </c>
      <c r="J19714" s="14">
        <v>38.470913250000002</v>
      </c>
      <c r="K19714" s="14">
        <v>867.71887820999996</v>
      </c>
      <c r="L19714" s="13">
        <f t="shared" si="2974"/>
        <v>1285.9897620000002</v>
      </c>
      <c r="M19714" s="13">
        <f t="shared" si="2975"/>
        <v>742.83879000000002</v>
      </c>
      <c r="N19714" s="15"/>
      <c r="O19714" s="15"/>
      <c r="P19714" s="15"/>
      <c r="Q19714" s="13"/>
      <c r="R19714" s="13"/>
      <c r="S19714" s="13"/>
      <c r="T19714" s="13"/>
      <c r="U19714" s="16"/>
      <c r="V19714" s="16"/>
      <c r="W19714" s="16"/>
      <c r="AD19714" t="s">
        <v>11758</v>
      </c>
      <c r="AE19714">
        <v>9.1008420000000007E-2</v>
      </c>
      <c r="AF19714" s="4">
        <v>28.612589589999999</v>
      </c>
      <c r="AG19714">
        <v>0.90708</v>
      </c>
      <c r="AH19714">
        <v>0.99308565999999998</v>
      </c>
      <c r="AI19714" s="4">
        <v>4.2656424399999997</v>
      </c>
      <c r="AJ19714" s="4">
        <v>3.7821440200000001</v>
      </c>
      <c r="AK19714" s="4">
        <v>0.60767515999999999</v>
      </c>
      <c r="AL19714" s="4">
        <v>49.939281510000001</v>
      </c>
      <c r="AM19714" s="4">
        <v>867.71886995</v>
      </c>
    </row>
    <row r="19715" spans="1:39" x14ac:dyDescent="0.25">
      <c r="A19715" s="13"/>
      <c r="B19715" s="12">
        <v>9.8688910000000005E-2</v>
      </c>
      <c r="C19715" s="14">
        <v>17.488008959999998</v>
      </c>
      <c r="D19715" s="14">
        <f t="shared" ref="D19715:D19778" si="2976">B19715+C19715</f>
        <v>17.586697869999998</v>
      </c>
      <c r="E19715" s="12">
        <v>0.88515920999999997</v>
      </c>
      <c r="F19715" s="12">
        <v>0.98758511999999998</v>
      </c>
      <c r="G19715" s="14">
        <v>4.2869151099999998</v>
      </c>
      <c r="H19715" s="14">
        <v>3.7129291800000002</v>
      </c>
      <c r="I19715" s="14">
        <v>0.55847500000000005</v>
      </c>
      <c r="J19715" s="14">
        <v>38.294654690000002</v>
      </c>
      <c r="K19715" s="14">
        <v>867.71887833999995</v>
      </c>
      <c r="L19715" s="13">
        <f t="shared" si="2974"/>
        <v>1286.074533</v>
      </c>
      <c r="M19715" s="13">
        <f t="shared" si="2975"/>
        <v>742.58583600000009</v>
      </c>
      <c r="N19715" s="15"/>
      <c r="O19715" s="15"/>
      <c r="P19715" s="15"/>
      <c r="Q19715" s="13"/>
      <c r="R19715" s="13"/>
      <c r="S19715" s="13"/>
      <c r="T19715" s="13"/>
      <c r="U19715" s="16"/>
      <c r="V19715" s="16"/>
      <c r="W19715" s="16"/>
      <c r="AD19715" t="s">
        <v>11759</v>
      </c>
      <c r="AE19715">
        <v>9.1139310000000001E-2</v>
      </c>
      <c r="AF19715" s="4">
        <v>28.30067992</v>
      </c>
      <c r="AG19715">
        <v>0.90666095999999996</v>
      </c>
      <c r="AH19715">
        <v>0.99306364999999996</v>
      </c>
      <c r="AI19715" s="4">
        <v>4.2661819599999999</v>
      </c>
      <c r="AJ19715" s="4">
        <v>3.7807284399999999</v>
      </c>
      <c r="AK19715" s="4">
        <v>0.60676507999999996</v>
      </c>
      <c r="AL19715" s="4">
        <v>49.65315562</v>
      </c>
      <c r="AM19715" s="4">
        <v>867.71887015000004</v>
      </c>
    </row>
    <row r="19716" spans="1:39" x14ac:dyDescent="0.25">
      <c r="A19716" s="13"/>
      <c r="B19716" s="12">
        <v>9.8856830000000007E-2</v>
      </c>
      <c r="C19716" s="14">
        <v>17.35236493</v>
      </c>
      <c r="D19716" s="14">
        <f t="shared" si="2976"/>
        <v>17.451221759999999</v>
      </c>
      <c r="E19716" s="12">
        <v>0.88473537999999996</v>
      </c>
      <c r="F19716" s="12">
        <v>0.98738587</v>
      </c>
      <c r="G19716" s="14">
        <v>4.2871928700000002</v>
      </c>
      <c r="H19716" s="14">
        <v>3.71166624</v>
      </c>
      <c r="I19716" s="14">
        <v>0.55748810999999998</v>
      </c>
      <c r="J19716" s="14">
        <v>38.1197746</v>
      </c>
      <c r="K19716" s="14">
        <v>867.71887847000005</v>
      </c>
      <c r="L19716" s="13">
        <f t="shared" si="2974"/>
        <v>1286.1578610000001</v>
      </c>
      <c r="M19716" s="13">
        <f t="shared" si="2975"/>
        <v>742.33324800000003</v>
      </c>
      <c r="N19716" s="15"/>
      <c r="O19716" s="15"/>
      <c r="P19716" s="15"/>
      <c r="Q19716" s="13"/>
      <c r="R19716" s="13"/>
      <c r="S19716" s="13"/>
      <c r="T19716" s="13"/>
      <c r="U19716" s="16"/>
      <c r="V19716" s="16"/>
      <c r="W19716" s="16"/>
      <c r="AD19716" t="s">
        <v>11760</v>
      </c>
      <c r="AE19716">
        <v>9.1270779999999996E-2</v>
      </c>
      <c r="AF19716" s="4">
        <v>27.993577250000001</v>
      </c>
      <c r="AG19716">
        <v>0.90624181000000004</v>
      </c>
      <c r="AH19716">
        <v>0.99303861000000004</v>
      </c>
      <c r="AI19716" s="4">
        <v>4.2667162000000003</v>
      </c>
      <c r="AJ19716" s="4">
        <v>3.77931689</v>
      </c>
      <c r="AK19716" s="4">
        <v>0.60585369</v>
      </c>
      <c r="AL19716" s="4">
        <v>49.370148819999997</v>
      </c>
      <c r="AM19716" s="4">
        <v>867.71887034999997</v>
      </c>
    </row>
    <row r="19717" spans="1:39" x14ac:dyDescent="0.25">
      <c r="A19717" s="13"/>
      <c r="B19717" s="12">
        <v>9.9025650000000007E-2</v>
      </c>
      <c r="C19717" s="14">
        <v>17.218886810000001</v>
      </c>
      <c r="D19717" s="14">
        <f t="shared" si="2976"/>
        <v>17.317912460000002</v>
      </c>
      <c r="E19717" s="12">
        <v>0.88431146000000005</v>
      </c>
      <c r="F19717" s="12">
        <v>0.98718284000000001</v>
      </c>
      <c r="G19717" s="14">
        <v>4.2874658400000003</v>
      </c>
      <c r="H19717" s="14">
        <v>3.7104051</v>
      </c>
      <c r="I19717" s="14">
        <v>0.55649954000000001</v>
      </c>
      <c r="J19717" s="14">
        <v>37.94625095</v>
      </c>
      <c r="K19717" s="14">
        <v>867.71887860000004</v>
      </c>
      <c r="L19717" s="13">
        <f t="shared" si="2974"/>
        <v>1286.2397520000002</v>
      </c>
      <c r="M19717" s="13">
        <f t="shared" si="2975"/>
        <v>742.08101999999997</v>
      </c>
      <c r="N19717" s="15"/>
      <c r="O19717" s="15"/>
      <c r="P19717" s="15"/>
      <c r="Q19717" s="13"/>
      <c r="R19717" s="13"/>
      <c r="S19717" s="13"/>
      <c r="T19717" s="13"/>
      <c r="U19717" s="16"/>
      <c r="V19717" s="16"/>
      <c r="W19717" s="16"/>
      <c r="AD19717" t="s">
        <v>11761</v>
      </c>
      <c r="AE19717">
        <v>9.1402819999999996E-2</v>
      </c>
      <c r="AF19717" s="4">
        <v>27.691218119999998</v>
      </c>
      <c r="AG19717">
        <v>0.90582253000000001</v>
      </c>
      <c r="AH19717">
        <v>0.99301052000000001</v>
      </c>
      <c r="AI19717" s="4">
        <v>4.2672451899999997</v>
      </c>
      <c r="AJ19717" s="4">
        <v>3.77790933</v>
      </c>
      <c r="AK19717" s="4">
        <v>0.60494097999999996</v>
      </c>
      <c r="AL19717" s="4">
        <v>49.090213050000003</v>
      </c>
      <c r="AM19717" s="4">
        <v>867.71887055000002</v>
      </c>
    </row>
    <row r="19718" spans="1:39" x14ac:dyDescent="0.25">
      <c r="A19718" s="13"/>
      <c r="B19718" s="12">
        <v>9.9195359999999996E-2</v>
      </c>
      <c r="C19718" s="14">
        <v>17.087538590000001</v>
      </c>
      <c r="D19718" s="14">
        <f t="shared" si="2976"/>
        <v>17.186733950000001</v>
      </c>
      <c r="E19718" s="12">
        <v>0.88388745999999996</v>
      </c>
      <c r="F19718" s="12">
        <v>0.98697604999999999</v>
      </c>
      <c r="G19718" s="14">
        <v>4.2877340200000003</v>
      </c>
      <c r="H19718" s="14">
        <v>3.70914572</v>
      </c>
      <c r="I19718" s="14">
        <v>0.55550929000000004</v>
      </c>
      <c r="J19718" s="14">
        <v>37.77406208</v>
      </c>
      <c r="K19718" s="14">
        <v>867.71887873000003</v>
      </c>
      <c r="L19718" s="13">
        <f t="shared" si="2974"/>
        <v>1286.3202060000001</v>
      </c>
      <c r="M19718" s="13">
        <f t="shared" si="2975"/>
        <v>741.82914400000004</v>
      </c>
      <c r="N19718" s="15"/>
      <c r="O19718" s="15"/>
      <c r="P19718" s="15"/>
      <c r="Q19718" s="13"/>
      <c r="R19718" s="13"/>
      <c r="S19718" s="13"/>
      <c r="T19718" s="13"/>
      <c r="U19718" s="16"/>
      <c r="V19718" s="16"/>
      <c r="W19718" s="16"/>
      <c r="AD19718" t="s">
        <v>11762</v>
      </c>
      <c r="AE19718">
        <v>9.1535439999999996E-2</v>
      </c>
      <c r="AF19718" s="4">
        <v>27.39353946</v>
      </c>
      <c r="AG19718">
        <v>0.90540312999999994</v>
      </c>
      <c r="AH19718">
        <v>0.99297935999999998</v>
      </c>
      <c r="AI19718" s="4">
        <v>4.26776892</v>
      </c>
      <c r="AJ19718" s="4">
        <v>3.7765057</v>
      </c>
      <c r="AK19718" s="4">
        <v>0.60402694999999995</v>
      </c>
      <c r="AL19718" s="4">
        <v>48.813300869999999</v>
      </c>
      <c r="AM19718" s="4">
        <v>867.71887074999995</v>
      </c>
    </row>
    <row r="19719" spans="1:39" x14ac:dyDescent="0.25">
      <c r="A19719" s="13"/>
      <c r="B19719" s="12">
        <v>9.9365980000000007E-2</v>
      </c>
      <c r="C19719" s="14">
        <v>16.958284769999999</v>
      </c>
      <c r="D19719" s="14">
        <f t="shared" si="2976"/>
        <v>17.057650750000001</v>
      </c>
      <c r="E19719" s="12">
        <v>0.88346336999999997</v>
      </c>
      <c r="F19719" s="12">
        <v>0.98676547000000003</v>
      </c>
      <c r="G19719" s="14">
        <v>4.2879974299999999</v>
      </c>
      <c r="H19719" s="14">
        <v>3.7078880399999998</v>
      </c>
      <c r="I19719" s="14">
        <v>0.55451733000000003</v>
      </c>
      <c r="J19719" s="14">
        <v>37.603186700000002</v>
      </c>
      <c r="K19719" s="14">
        <v>867.71887886000002</v>
      </c>
      <c r="L19719" s="13">
        <f t="shared" si="2974"/>
        <v>1286.3992289999999</v>
      </c>
      <c r="M19719" s="13">
        <f t="shared" si="2975"/>
        <v>741.57760799999994</v>
      </c>
      <c r="N19719" s="15"/>
      <c r="O19719" s="15"/>
      <c r="P19719" s="15"/>
      <c r="Q19719" s="13"/>
      <c r="R19719" s="13"/>
      <c r="S19719" s="13"/>
      <c r="T19719" s="13"/>
      <c r="U19719" s="16"/>
      <c r="V19719" s="16"/>
      <c r="W19719" s="16"/>
      <c r="AD19719" t="s">
        <v>11763</v>
      </c>
      <c r="AE19719">
        <v>9.1668639999999996E-2</v>
      </c>
      <c r="AF19719" s="4">
        <v>27.100478519999999</v>
      </c>
      <c r="AG19719">
        <v>0.90498361999999999</v>
      </c>
      <c r="AH19719">
        <v>0.99294512000000001</v>
      </c>
      <c r="AI19719" s="4">
        <v>4.2682874200000001</v>
      </c>
      <c r="AJ19719" s="4">
        <v>3.7751059800000002</v>
      </c>
      <c r="AK19719" s="4">
        <v>0.60311159999999997</v>
      </c>
      <c r="AL19719" s="4">
        <v>48.53936547</v>
      </c>
      <c r="AM19719" s="4">
        <v>867.71887093999999</v>
      </c>
    </row>
    <row r="19720" spans="1:39" x14ac:dyDescent="0.25">
      <c r="A19720" s="13"/>
      <c r="B19720" s="12">
        <v>9.9537500000000001E-2</v>
      </c>
      <c r="C19720" s="14">
        <v>16.831090419999999</v>
      </c>
      <c r="D19720" s="14">
        <f t="shared" si="2976"/>
        <v>16.930627919999999</v>
      </c>
      <c r="E19720" s="12">
        <v>0.88303920999999996</v>
      </c>
      <c r="F19720" s="12">
        <v>0.98655108999999996</v>
      </c>
      <c r="G19720" s="14">
        <v>4.2882560700000001</v>
      </c>
      <c r="H19720" s="14">
        <v>3.7066320300000002</v>
      </c>
      <c r="I19720" s="14">
        <v>0.55352367000000002</v>
      </c>
      <c r="J19720" s="14">
        <v>37.433603849999997</v>
      </c>
      <c r="K19720" s="14">
        <v>867.71887898</v>
      </c>
      <c r="L19720" s="13">
        <f t="shared" si="2974"/>
        <v>1286.476821</v>
      </c>
      <c r="M19720" s="13">
        <f t="shared" si="2975"/>
        <v>741.32640600000002</v>
      </c>
      <c r="N19720" s="15"/>
      <c r="O19720" s="15"/>
      <c r="P19720" s="15"/>
      <c r="Q19720" s="13"/>
      <c r="R19720" s="13"/>
      <c r="S19720" s="13"/>
      <c r="T19720" s="13"/>
      <c r="U19720" s="16"/>
      <c r="V19720" s="16"/>
      <c r="W19720" s="16"/>
      <c r="AD19720" t="s">
        <v>11764</v>
      </c>
      <c r="AE19720">
        <v>9.1802439999999999E-2</v>
      </c>
      <c r="AF19720" s="4">
        <v>26.811972969999999</v>
      </c>
      <c r="AG19720">
        <v>0.90456400000000003</v>
      </c>
      <c r="AH19720">
        <v>0.99290778999999996</v>
      </c>
      <c r="AI19720" s="4">
        <v>4.26880068</v>
      </c>
      <c r="AJ19720" s="4">
        <v>3.7737101100000001</v>
      </c>
      <c r="AK19720" s="4">
        <v>0.60219491000000003</v>
      </c>
      <c r="AL19720" s="4">
        <v>48.268360690000002</v>
      </c>
      <c r="AM19720" s="4">
        <v>867.71887113000003</v>
      </c>
    </row>
    <row r="19721" spans="1:39" x14ac:dyDescent="0.25">
      <c r="A19721" s="13"/>
      <c r="B19721" s="12">
        <v>9.9709950000000006E-2</v>
      </c>
      <c r="C19721" s="14">
        <v>16.705921150000002</v>
      </c>
      <c r="D19721" s="14">
        <f t="shared" si="2976"/>
        <v>16.805631100000003</v>
      </c>
      <c r="E19721" s="12">
        <v>0.88261495000000001</v>
      </c>
      <c r="F19721" s="12">
        <v>0.98633289999999996</v>
      </c>
      <c r="G19721" s="14">
        <v>4.28850994</v>
      </c>
      <c r="H19721" s="14">
        <v>3.70537764</v>
      </c>
      <c r="I19721" s="14">
        <v>0.55252829999999997</v>
      </c>
      <c r="J19721" s="14">
        <v>37.265292950000003</v>
      </c>
      <c r="K19721" s="14">
        <v>867.71887910999999</v>
      </c>
      <c r="L19721" s="13">
        <f t="shared" si="2974"/>
        <v>1286.5529819999999</v>
      </c>
      <c r="M19721" s="13">
        <f t="shared" si="2975"/>
        <v>741.07552799999996</v>
      </c>
      <c r="N19721" s="15"/>
      <c r="O19721" s="15"/>
      <c r="P19721" s="15"/>
      <c r="Q19721" s="13"/>
      <c r="R19721" s="13"/>
      <c r="S19721" s="13"/>
      <c r="T19721" s="13"/>
      <c r="U19721" s="16"/>
      <c r="V19721" s="16"/>
      <c r="W19721" s="16"/>
      <c r="AD19721" t="s">
        <v>11765</v>
      </c>
      <c r="AE19721">
        <v>9.1936829999999997E-2</v>
      </c>
      <c r="AF19721" s="4">
        <v>26.527960849999999</v>
      </c>
      <c r="AG19721">
        <v>0.90414426000000003</v>
      </c>
      <c r="AH19721">
        <v>0.99286733999999999</v>
      </c>
      <c r="AI19721" s="4">
        <v>4.2693087199999997</v>
      </c>
      <c r="AJ19721" s="4">
        <v>3.7723180599999999</v>
      </c>
      <c r="AK19721" s="4">
        <v>0.60127688000000001</v>
      </c>
      <c r="AL19721" s="4">
        <v>48.000240959999999</v>
      </c>
      <c r="AM19721" s="4">
        <v>867.71887131999995</v>
      </c>
    </row>
    <row r="19722" spans="1:39" x14ac:dyDescent="0.25">
      <c r="A19722" s="13"/>
      <c r="B19722" s="12">
        <v>9.9883330000000006E-2</v>
      </c>
      <c r="C19722" s="14">
        <v>16.582743059999999</v>
      </c>
      <c r="D19722" s="14">
        <f t="shared" si="2976"/>
        <v>16.682626389999999</v>
      </c>
      <c r="E19722" s="12">
        <v>0.88219060999999999</v>
      </c>
      <c r="F19722" s="12">
        <v>0.98611088999999996</v>
      </c>
      <c r="G19722" s="14">
        <v>4.2887590700000002</v>
      </c>
      <c r="H19722" s="14">
        <v>3.70412484</v>
      </c>
      <c r="I19722" s="14">
        <v>0.5515312</v>
      </c>
      <c r="J19722" s="14">
        <v>37.098233729999997</v>
      </c>
      <c r="K19722" s="14">
        <v>867.71887922999997</v>
      </c>
      <c r="L19722" s="13">
        <f t="shared" si="2974"/>
        <v>1286.6277210000001</v>
      </c>
      <c r="M19722" s="13">
        <f t="shared" si="2975"/>
        <v>740.82496800000001</v>
      </c>
      <c r="N19722" s="15"/>
      <c r="O19722" s="15"/>
      <c r="P19722" s="15"/>
      <c r="Q19722" s="13"/>
      <c r="R19722" s="13"/>
      <c r="S19722" s="13"/>
      <c r="T19722" s="13"/>
      <c r="U19722" s="16"/>
      <c r="V19722" s="16"/>
      <c r="W19722" s="16"/>
      <c r="AD19722" t="s">
        <v>11766</v>
      </c>
      <c r="AE19722">
        <v>9.2071829999999993E-2</v>
      </c>
      <c r="AF19722" s="4">
        <v>26.248380610000002</v>
      </c>
      <c r="AG19722">
        <v>0.90372441000000003</v>
      </c>
      <c r="AH19722">
        <v>0.99282375</v>
      </c>
      <c r="AI19722" s="4">
        <v>4.2698115400000001</v>
      </c>
      <c r="AJ19722" s="4">
        <v>3.7709297799999999</v>
      </c>
      <c r="AK19722" s="4">
        <v>0.60035751999999998</v>
      </c>
      <c r="AL19722" s="4">
        <v>47.734961349999999</v>
      </c>
      <c r="AM19722" s="4">
        <v>867.71887150999999</v>
      </c>
    </row>
    <row r="19723" spans="1:39" x14ac:dyDescent="0.25">
      <c r="A19723" s="13"/>
      <c r="B19723" s="12">
        <v>0.10005764</v>
      </c>
      <c r="C19723" s="14">
        <v>16.461522819999999</v>
      </c>
      <c r="D19723" s="14">
        <f t="shared" si="2976"/>
        <v>16.561580459999998</v>
      </c>
      <c r="E19723" s="12">
        <v>0.88176619000000001</v>
      </c>
      <c r="F19723" s="12">
        <v>0.98588505000000004</v>
      </c>
      <c r="G19723" s="14">
        <v>4.28900346</v>
      </c>
      <c r="H19723" s="14">
        <v>3.7028735799999999</v>
      </c>
      <c r="I19723" s="14">
        <v>0.55053236000000005</v>
      </c>
      <c r="J19723" s="14">
        <v>36.932406299999997</v>
      </c>
      <c r="K19723" s="14">
        <v>867.71887934999995</v>
      </c>
      <c r="L19723" s="13">
        <f t="shared" si="2974"/>
        <v>1286.7010379999999</v>
      </c>
      <c r="M19723" s="13">
        <f t="shared" si="2975"/>
        <v>740.57471599999997</v>
      </c>
      <c r="N19723" s="15"/>
      <c r="O19723" s="15"/>
      <c r="P19723" s="15"/>
      <c r="Q19723" s="13"/>
      <c r="R19723" s="13"/>
      <c r="S19723" s="13"/>
      <c r="T19723" s="13"/>
      <c r="U19723" s="16"/>
      <c r="V19723" s="16"/>
      <c r="W19723" s="16"/>
      <c r="AD19723" t="s">
        <v>11767</v>
      </c>
      <c r="AE19723">
        <v>9.2207419999999998E-2</v>
      </c>
      <c r="AF19723" s="4">
        <v>25.97317112</v>
      </c>
      <c r="AG19723">
        <v>0.90330445999999998</v>
      </c>
      <c r="AH19723">
        <v>0.99277702999999995</v>
      </c>
      <c r="AI19723" s="4">
        <v>4.27030916</v>
      </c>
      <c r="AJ19723" s="4">
        <v>3.7695452299999999</v>
      </c>
      <c r="AK19723" s="4">
        <v>0.59943679999999999</v>
      </c>
      <c r="AL19723" s="4">
        <v>47.47247754</v>
      </c>
      <c r="AM19723" s="4">
        <v>867.71887170000002</v>
      </c>
    </row>
    <row r="19724" spans="1:39" x14ac:dyDescent="0.25">
      <c r="A19724" s="13"/>
      <c r="B19724" s="12">
        <v>0.1002329</v>
      </c>
      <c r="C19724" s="14">
        <v>16.342227609999998</v>
      </c>
      <c r="D19724" s="14">
        <f t="shared" si="2976"/>
        <v>16.44246051</v>
      </c>
      <c r="E19724" s="12">
        <v>0.88134168000000002</v>
      </c>
      <c r="F19724" s="12">
        <v>0.98565537000000003</v>
      </c>
      <c r="G19724" s="14">
        <v>4.2892431200000001</v>
      </c>
      <c r="H19724" s="14">
        <v>3.7016238000000001</v>
      </c>
      <c r="I19724" s="14">
        <v>0.54953178999999996</v>
      </c>
      <c r="J19724" s="14">
        <v>36.767791080000002</v>
      </c>
      <c r="K19724" s="14">
        <v>867.71887947000005</v>
      </c>
      <c r="L19724" s="13">
        <f t="shared" si="2974"/>
        <v>1286.7729360000001</v>
      </c>
      <c r="M19724" s="13">
        <f t="shared" si="2975"/>
        <v>740.32475999999997</v>
      </c>
      <c r="N19724" s="15"/>
      <c r="O19724" s="15"/>
      <c r="P19724" s="15"/>
      <c r="Q19724" s="13"/>
      <c r="R19724" s="13"/>
      <c r="S19724" s="13"/>
      <c r="T19724" s="13"/>
      <c r="U19724" s="16"/>
      <c r="V19724" s="16"/>
      <c r="W19724" s="16"/>
      <c r="AD19724" t="s">
        <v>11768</v>
      </c>
      <c r="AE19724">
        <v>9.2343629999999996E-2</v>
      </c>
      <c r="AF19724" s="4">
        <v>25.702271679999999</v>
      </c>
      <c r="AG19724">
        <v>0.90288440000000003</v>
      </c>
      <c r="AH19724">
        <v>0.99272713999999995</v>
      </c>
      <c r="AI19724" s="4">
        <v>4.2708015899999996</v>
      </c>
      <c r="AJ19724" s="4">
        <v>3.7681643600000001</v>
      </c>
      <c r="AK19724" s="4">
        <v>0.59851471999999994</v>
      </c>
      <c r="AL19724" s="4">
        <v>47.212745830000003</v>
      </c>
      <c r="AM19724" s="4">
        <v>867.71887188999995</v>
      </c>
    </row>
    <row r="19725" spans="1:39" x14ac:dyDescent="0.25">
      <c r="A19725" s="13"/>
      <c r="B19725" s="12">
        <v>0.10040911</v>
      </c>
      <c r="C19725" s="14">
        <v>16.224825110000001</v>
      </c>
      <c r="D19725" s="14">
        <f t="shared" si="2976"/>
        <v>16.325234220000002</v>
      </c>
      <c r="E19725" s="12">
        <v>0.88091708000000002</v>
      </c>
      <c r="F19725" s="12">
        <v>0.98542182</v>
      </c>
      <c r="G19725" s="14">
        <v>4.2894780499999996</v>
      </c>
      <c r="H19725" s="14">
        <v>3.7003754899999999</v>
      </c>
      <c r="I19725" s="14">
        <v>0.54852946000000002</v>
      </c>
      <c r="J19725" s="14">
        <v>36.604368800000003</v>
      </c>
      <c r="K19725" s="14">
        <v>867.71887960000004</v>
      </c>
      <c r="L19725" s="13">
        <f t="shared" si="2974"/>
        <v>1286.8434149999998</v>
      </c>
      <c r="M19725" s="13">
        <f t="shared" si="2975"/>
        <v>740.07509800000003</v>
      </c>
      <c r="N19725" s="15"/>
      <c r="O19725" s="15"/>
      <c r="P19725" s="15"/>
      <c r="Q19725" s="13"/>
      <c r="R19725" s="13"/>
      <c r="S19725" s="13"/>
      <c r="T19725" s="13"/>
      <c r="U19725" s="16"/>
      <c r="V19725" s="16"/>
      <c r="W19725" s="16"/>
      <c r="AD19725" t="s">
        <v>11769</v>
      </c>
      <c r="AE19725">
        <v>9.2480450000000006E-2</v>
      </c>
      <c r="AF19725" s="4">
        <v>25.435622039999998</v>
      </c>
      <c r="AG19725">
        <v>0.90246422999999998</v>
      </c>
      <c r="AH19725">
        <v>0.99267408000000001</v>
      </c>
      <c r="AI19725" s="4">
        <v>4.2712888299999996</v>
      </c>
      <c r="AJ19725" s="4">
        <v>3.7667871399999999</v>
      </c>
      <c r="AK19725" s="4">
        <v>0.59759129</v>
      </c>
      <c r="AL19725" s="4">
        <v>46.955723110000001</v>
      </c>
      <c r="AM19725" s="4">
        <v>867.71887206999997</v>
      </c>
    </row>
    <row r="19726" spans="1:39" x14ac:dyDescent="0.25">
      <c r="A19726" s="13"/>
      <c r="B19726" s="12">
        <v>0.10058628999999999</v>
      </c>
      <c r="C19726" s="14">
        <v>16.109283550000001</v>
      </c>
      <c r="D19726" s="14">
        <f t="shared" si="2976"/>
        <v>16.20986984</v>
      </c>
      <c r="E19726" s="12">
        <v>0.88049239999999995</v>
      </c>
      <c r="F19726" s="12">
        <v>0.98518439999999996</v>
      </c>
      <c r="G19726" s="14">
        <v>4.2897082600000003</v>
      </c>
      <c r="H19726" s="14">
        <v>3.69912858</v>
      </c>
      <c r="I19726" s="14">
        <v>0.54752537000000001</v>
      </c>
      <c r="J19726" s="14">
        <v>36.442120549999999</v>
      </c>
      <c r="K19726" s="14">
        <v>867.71887972000002</v>
      </c>
      <c r="L19726" s="13">
        <f t="shared" si="2974"/>
        <v>1286.9124780000002</v>
      </c>
      <c r="M19726" s="13">
        <f t="shared" si="2975"/>
        <v>739.82571600000006</v>
      </c>
      <c r="N19726" s="15"/>
      <c r="O19726" s="15"/>
      <c r="P19726" s="15"/>
      <c r="Q19726" s="13"/>
      <c r="R19726" s="13"/>
      <c r="S19726" s="13"/>
      <c r="T19726" s="13"/>
      <c r="U19726" s="16"/>
      <c r="V19726" s="16"/>
      <c r="W19726" s="16"/>
      <c r="AD19726" t="s">
        <v>11770</v>
      </c>
      <c r="AE19726">
        <v>9.2617889999999994E-2</v>
      </c>
      <c r="AF19726" s="4">
        <v>25.173162380000001</v>
      </c>
      <c r="AG19726">
        <v>0.90204395999999998</v>
      </c>
      <c r="AH19726">
        <v>0.99261781999999998</v>
      </c>
      <c r="AI19726" s="4">
        <v>4.2717708999999999</v>
      </c>
      <c r="AJ19726" s="4">
        <v>3.7654135200000001</v>
      </c>
      <c r="AK19726" s="4">
        <v>0.59666648</v>
      </c>
      <c r="AL19726" s="4">
        <v>46.701366890000003</v>
      </c>
      <c r="AM19726" s="4">
        <v>867.71887225</v>
      </c>
    </row>
    <row r="19727" spans="1:39" x14ac:dyDescent="0.25">
      <c r="A19727" s="13"/>
      <c r="B19727" s="12">
        <v>0.10076444</v>
      </c>
      <c r="C19727" s="14">
        <v>15.99557162</v>
      </c>
      <c r="D19727" s="14">
        <f t="shared" si="2976"/>
        <v>16.096336059999999</v>
      </c>
      <c r="E19727" s="12">
        <v>0.88006762999999999</v>
      </c>
      <c r="F19727" s="12">
        <v>0.98494311000000001</v>
      </c>
      <c r="G19727" s="14">
        <v>4.2899337700000002</v>
      </c>
      <c r="H19727" s="14">
        <v>3.6978830399999998</v>
      </c>
      <c r="I19727" s="14">
        <v>0.54651950999999999</v>
      </c>
      <c r="J19727" s="14">
        <v>36.281027709999996</v>
      </c>
      <c r="K19727" s="14">
        <v>867.71887984</v>
      </c>
      <c r="L19727" s="13">
        <f t="shared" si="2974"/>
        <v>1286.980131</v>
      </c>
      <c r="M19727" s="13">
        <f t="shared" si="2975"/>
        <v>739.57660799999996</v>
      </c>
      <c r="N19727" s="15"/>
      <c r="O19727" s="15"/>
      <c r="P19727" s="15"/>
      <c r="Q19727" s="13"/>
      <c r="R19727" s="13"/>
      <c r="S19727" s="13"/>
      <c r="T19727" s="13"/>
      <c r="U19727" s="16"/>
      <c r="V19727" s="16"/>
      <c r="W19727" s="16"/>
      <c r="AD19727" t="s">
        <v>11771</v>
      </c>
      <c r="AE19727">
        <v>9.2755959999999998E-2</v>
      </c>
      <c r="AF19727" s="4">
        <v>24.914833380000001</v>
      </c>
      <c r="AG19727">
        <v>0.90162359000000003</v>
      </c>
      <c r="AH19727">
        <v>0.99255835999999997</v>
      </c>
      <c r="AI19727" s="4">
        <v>4.2722477899999998</v>
      </c>
      <c r="AJ19727" s="4">
        <v>3.7640434599999999</v>
      </c>
      <c r="AK19727" s="4">
        <v>0.5957403</v>
      </c>
      <c r="AL19727" s="4">
        <v>46.449635270000002</v>
      </c>
      <c r="AM19727" s="4">
        <v>867.71887243000003</v>
      </c>
    </row>
    <row r="19728" spans="1:39" x14ac:dyDescent="0.25">
      <c r="A19728" s="13"/>
      <c r="B19728" s="12">
        <v>0.10094357</v>
      </c>
      <c r="C19728" s="14">
        <v>15.88365857</v>
      </c>
      <c r="D19728" s="14">
        <f t="shared" si="2976"/>
        <v>15.98460214</v>
      </c>
      <c r="E19728" s="12">
        <v>0.87964277000000002</v>
      </c>
      <c r="F19728" s="12">
        <v>0.98469793000000005</v>
      </c>
      <c r="G19728" s="14">
        <v>4.2901545800000003</v>
      </c>
      <c r="H19728" s="14">
        <v>3.69663882</v>
      </c>
      <c r="I19728" s="14">
        <v>0.54551185999999996</v>
      </c>
      <c r="J19728" s="14">
        <v>36.121071999999998</v>
      </c>
      <c r="K19728" s="14">
        <v>867.71887994999997</v>
      </c>
      <c r="L19728" s="13">
        <f t="shared" si="2974"/>
        <v>1287.046374</v>
      </c>
      <c r="M19728" s="13">
        <f t="shared" si="2975"/>
        <v>739.327764</v>
      </c>
      <c r="N19728" s="15"/>
      <c r="O19728" s="15"/>
      <c r="P19728" s="15"/>
      <c r="Q19728" s="13"/>
      <c r="R19728" s="13"/>
      <c r="S19728" s="13"/>
      <c r="T19728" s="13"/>
      <c r="U19728" s="16"/>
      <c r="V19728" s="16"/>
      <c r="W19728" s="16"/>
      <c r="AD19728" t="s">
        <v>11772</v>
      </c>
      <c r="AE19728">
        <v>9.2894660000000004E-2</v>
      </c>
      <c r="AF19728" s="4">
        <v>24.660576160000002</v>
      </c>
      <c r="AG19728">
        <v>0.90120310999999997</v>
      </c>
      <c r="AH19728">
        <v>0.99249567000000005</v>
      </c>
      <c r="AI19728" s="4">
        <v>4.2727195299999998</v>
      </c>
      <c r="AJ19728" s="4">
        <v>3.7626769100000002</v>
      </c>
      <c r="AK19728" s="4">
        <v>0.59481273999999995</v>
      </c>
      <c r="AL19728" s="4">
        <v>46.200486939999998</v>
      </c>
      <c r="AM19728" s="4">
        <v>867.71887260999995</v>
      </c>
    </row>
    <row r="19729" spans="1:39" x14ac:dyDescent="0.25">
      <c r="A19729" s="13"/>
      <c r="B19729" s="12">
        <v>0.10112369</v>
      </c>
      <c r="C19729" s="14">
        <v>15.7735141</v>
      </c>
      <c r="D19729" s="14">
        <f t="shared" si="2976"/>
        <v>15.87463779</v>
      </c>
      <c r="E19729" s="12">
        <v>0.87921782000000004</v>
      </c>
      <c r="F19729" s="12">
        <v>0.98444883999999999</v>
      </c>
      <c r="G19729" s="14">
        <v>4.2903707000000004</v>
      </c>
      <c r="H19729" s="14">
        <v>3.69539588</v>
      </c>
      <c r="I19729" s="14">
        <v>0.54450242999999998</v>
      </c>
      <c r="J19729" s="14">
        <v>35.962235409999998</v>
      </c>
      <c r="K19729" s="14">
        <v>867.71888006999995</v>
      </c>
      <c r="L19729" s="13">
        <f t="shared" ref="L19729:L19792" si="2977">300*G19729</f>
        <v>1287.11121</v>
      </c>
      <c r="M19729" s="13">
        <f t="shared" ref="M19729:M19792" si="2978">200*H19729</f>
        <v>739.07917599999996</v>
      </c>
      <c r="N19729" s="15"/>
      <c r="O19729" s="15"/>
      <c r="P19729" s="15"/>
      <c r="Q19729" s="13"/>
      <c r="R19729" s="13"/>
      <c r="S19729" s="13"/>
      <c r="T19729" s="13"/>
      <c r="U19729" s="16"/>
      <c r="V19729" s="16"/>
      <c r="W19729" s="16"/>
      <c r="AD19729" t="s">
        <v>11773</v>
      </c>
      <c r="AE19729">
        <v>9.3033989999999997E-2</v>
      </c>
      <c r="AF19729" s="4">
        <v>24.410332329999999</v>
      </c>
      <c r="AG19729">
        <v>0.90078254000000002</v>
      </c>
      <c r="AH19729">
        <v>0.99242975</v>
      </c>
      <c r="AI19729" s="4">
        <v>4.27318613</v>
      </c>
      <c r="AJ19729" s="4">
        <v>3.7613138400000001</v>
      </c>
      <c r="AK19729" s="4">
        <v>0.59388379999999996</v>
      </c>
      <c r="AL19729" s="4">
        <v>45.953881170000002</v>
      </c>
      <c r="AM19729" s="4">
        <v>867.71887277999997</v>
      </c>
    </row>
    <row r="19730" spans="1:39" x14ac:dyDescent="0.25">
      <c r="A19730" s="13"/>
      <c r="B19730" s="12">
        <v>0.10130481</v>
      </c>
      <c r="C19730" s="14">
        <v>15.665108439999999</v>
      </c>
      <c r="D19730" s="14">
        <f t="shared" si="2976"/>
        <v>15.766413249999999</v>
      </c>
      <c r="E19730" s="12">
        <v>0.87879278000000005</v>
      </c>
      <c r="F19730" s="12">
        <v>0.98419584000000004</v>
      </c>
      <c r="G19730" s="14">
        <v>4.2905821299999998</v>
      </c>
      <c r="H19730" s="14">
        <v>3.69415418</v>
      </c>
      <c r="I19730" s="14">
        <v>0.54349119000000001</v>
      </c>
      <c r="J19730" s="14">
        <v>35.804500269999998</v>
      </c>
      <c r="K19730" s="14">
        <v>867.71888019000005</v>
      </c>
      <c r="L19730" s="13">
        <f t="shared" si="2977"/>
        <v>1287.1746389999998</v>
      </c>
      <c r="M19730" s="13">
        <f t="shared" si="2978"/>
        <v>738.83083599999998</v>
      </c>
      <c r="N19730" s="15"/>
      <c r="O19730" s="15"/>
      <c r="P19730" s="15"/>
      <c r="Q19730" s="13"/>
      <c r="R19730" s="13"/>
      <c r="S19730" s="13"/>
      <c r="T19730" s="13"/>
      <c r="U19730" s="16"/>
      <c r="V19730" s="16"/>
      <c r="W19730" s="16"/>
      <c r="AD19730" t="s">
        <v>11774</v>
      </c>
      <c r="AE19730">
        <v>9.3173969999999995E-2</v>
      </c>
      <c r="AF19730" s="4">
        <v>24.164044000000001</v>
      </c>
      <c r="AG19730">
        <v>0.90036187000000001</v>
      </c>
      <c r="AH19730">
        <v>0.99236057</v>
      </c>
      <c r="AI19730" s="4">
        <v>4.2736475799999996</v>
      </c>
      <c r="AJ19730" s="4">
        <v>3.7599541900000002</v>
      </c>
      <c r="AK19730" s="4">
        <v>0.59295346000000004</v>
      </c>
      <c r="AL19730" s="4">
        <v>45.709777850000002</v>
      </c>
      <c r="AM19730" s="4">
        <v>867.71887296</v>
      </c>
    </row>
    <row r="19731" spans="1:39" x14ac:dyDescent="0.25">
      <c r="A19731" s="13"/>
      <c r="B19731" s="12">
        <v>0.10148694</v>
      </c>
      <c r="C19731" s="14">
        <v>15.55841229</v>
      </c>
      <c r="D19731" s="14">
        <f t="shared" si="2976"/>
        <v>15.659899229999999</v>
      </c>
      <c r="E19731" s="12">
        <v>0.87836765999999999</v>
      </c>
      <c r="F19731" s="12">
        <v>0.98393889999999995</v>
      </c>
      <c r="G19731" s="14">
        <v>4.2907888999999999</v>
      </c>
      <c r="H19731" s="14">
        <v>3.6929136800000002</v>
      </c>
      <c r="I19731" s="14">
        <v>0.54247814000000005</v>
      </c>
      <c r="J19731" s="14">
        <v>35.647849190000002</v>
      </c>
      <c r="K19731" s="14">
        <v>867.71888031000003</v>
      </c>
      <c r="L19731" s="13">
        <f t="shared" si="2977"/>
        <v>1287.23667</v>
      </c>
      <c r="M19731" s="13">
        <f t="shared" si="2978"/>
        <v>738.58273600000007</v>
      </c>
      <c r="N19731" s="15"/>
      <c r="O19731" s="15"/>
      <c r="P19731" s="15"/>
      <c r="Q19731" s="13"/>
      <c r="R19731" s="13"/>
      <c r="S19731" s="13"/>
      <c r="T19731" s="13"/>
      <c r="U19731" s="16"/>
      <c r="V19731" s="16"/>
      <c r="W19731" s="16"/>
      <c r="AD19731" t="s">
        <v>11775</v>
      </c>
      <c r="AE19731">
        <v>9.3314590000000003E-2</v>
      </c>
      <c r="AF19731" s="4">
        <v>23.921653790000001</v>
      </c>
      <c r="AG19731">
        <v>0.89994110000000005</v>
      </c>
      <c r="AH19731">
        <v>0.99228813000000005</v>
      </c>
      <c r="AI19731" s="4">
        <v>4.2741039000000001</v>
      </c>
      <c r="AJ19731" s="4">
        <v>3.75859794</v>
      </c>
      <c r="AK19731" s="4">
        <v>0.59202171999999997</v>
      </c>
      <c r="AL19731" s="4">
        <v>45.468137409999997</v>
      </c>
      <c r="AM19731" s="4">
        <v>867.71887313000002</v>
      </c>
    </row>
    <row r="19732" spans="1:39" x14ac:dyDescent="0.25">
      <c r="A19732" s="13"/>
      <c r="B19732" s="12">
        <v>0.10167009</v>
      </c>
      <c r="C19732" s="14">
        <v>15.453396830000001</v>
      </c>
      <c r="D19732" s="14">
        <f t="shared" si="2976"/>
        <v>15.555066920000002</v>
      </c>
      <c r="E19732" s="12">
        <v>0.87794243999999999</v>
      </c>
      <c r="F19732" s="12">
        <v>0.98367804000000003</v>
      </c>
      <c r="G19732" s="14">
        <v>4.290991</v>
      </c>
      <c r="H19732" s="14">
        <v>3.6916743300000001</v>
      </c>
      <c r="I19732" s="14">
        <v>0.54146327000000005</v>
      </c>
      <c r="J19732" s="14">
        <v>35.492265060000001</v>
      </c>
      <c r="K19732" s="14">
        <v>867.71888042</v>
      </c>
      <c r="L19732" s="13">
        <f t="shared" si="2977"/>
        <v>1287.2973</v>
      </c>
      <c r="M19732" s="13">
        <f t="shared" si="2978"/>
        <v>738.33486600000003</v>
      </c>
      <c r="N19732" s="15"/>
      <c r="O19732" s="15"/>
      <c r="P19732" s="15"/>
      <c r="Q19732" s="13"/>
      <c r="R19732" s="13"/>
      <c r="S19732" s="13"/>
      <c r="T19732" s="13"/>
      <c r="U19732" s="16"/>
      <c r="V19732" s="16"/>
      <c r="W19732" s="16"/>
      <c r="AD19732" t="s">
        <v>11776</v>
      </c>
      <c r="AE19732">
        <v>9.3455860000000002E-2</v>
      </c>
      <c r="AF19732" s="4">
        <v>23.683104799999999</v>
      </c>
      <c r="AG19732">
        <v>0.89952023999999997</v>
      </c>
      <c r="AH19732">
        <v>0.99221241000000004</v>
      </c>
      <c r="AI19732" s="4">
        <v>4.2745551099999997</v>
      </c>
      <c r="AJ19732" s="4">
        <v>3.75724502</v>
      </c>
      <c r="AK19732" s="4">
        <v>0.59108857000000004</v>
      </c>
      <c r="AL19732" s="4">
        <v>45.228920870000003</v>
      </c>
      <c r="AM19732" s="4">
        <v>867.71887330000004</v>
      </c>
    </row>
    <row r="19733" spans="1:39" x14ac:dyDescent="0.25">
      <c r="A19733" s="13"/>
      <c r="B19733" s="12">
        <v>0.10185427</v>
      </c>
      <c r="C19733" s="14">
        <v>15.35003373</v>
      </c>
      <c r="D19733" s="14">
        <f t="shared" si="2976"/>
        <v>15.451888</v>
      </c>
      <c r="E19733" s="12">
        <v>0.87751712999999998</v>
      </c>
      <c r="F19733" s="12">
        <v>0.98341321999999998</v>
      </c>
      <c r="G19733" s="14">
        <v>4.29118844</v>
      </c>
      <c r="H19733" s="14">
        <v>3.69043608</v>
      </c>
      <c r="I19733" s="14">
        <v>0.54044656999999996</v>
      </c>
      <c r="J19733" s="14">
        <v>35.337731089999998</v>
      </c>
      <c r="K19733" s="14">
        <v>867.71888053999999</v>
      </c>
      <c r="L19733" s="13">
        <f t="shared" si="2977"/>
        <v>1287.356532</v>
      </c>
      <c r="M19733" s="13">
        <f t="shared" si="2978"/>
        <v>738.08721600000001</v>
      </c>
      <c r="N19733" s="15"/>
      <c r="O19733" s="15"/>
      <c r="P19733" s="15"/>
      <c r="Q19733" s="13"/>
      <c r="R19733" s="13"/>
      <c r="S19733" s="13"/>
      <c r="T19733" s="13"/>
      <c r="U19733" s="16"/>
      <c r="V19733" s="16"/>
      <c r="W19733" s="16"/>
      <c r="AD19733" t="s">
        <v>11777</v>
      </c>
      <c r="AE19733">
        <v>9.359779E-2</v>
      </c>
      <c r="AF19733" s="4">
        <v>23.44834067</v>
      </c>
      <c r="AG19733">
        <v>0.89909927999999995</v>
      </c>
      <c r="AH19733">
        <v>0.99213337999999995</v>
      </c>
      <c r="AI19733" s="4">
        <v>4.2750012000000002</v>
      </c>
      <c r="AJ19733" s="4">
        <v>3.7558954099999999</v>
      </c>
      <c r="AK19733" s="4">
        <v>0.59015401000000001</v>
      </c>
      <c r="AL19733" s="4">
        <v>44.992089829999998</v>
      </c>
      <c r="AM19733" s="4">
        <v>867.71887346999995</v>
      </c>
    </row>
    <row r="19734" spans="1:39" x14ac:dyDescent="0.25">
      <c r="A19734" s="13"/>
      <c r="B19734" s="12">
        <v>0.10203949</v>
      </c>
      <c r="C19734" s="14">
        <v>15.248295130000001</v>
      </c>
      <c r="D19734" s="14">
        <f t="shared" si="2976"/>
        <v>15.35033462</v>
      </c>
      <c r="E19734" s="12">
        <v>0.87709172999999996</v>
      </c>
      <c r="F19734" s="12">
        <v>0.98314444000000001</v>
      </c>
      <c r="G19734" s="14">
        <v>4.2913812299999998</v>
      </c>
      <c r="H19734" s="14">
        <v>3.68919891</v>
      </c>
      <c r="I19734" s="14">
        <v>0.53942802999999995</v>
      </c>
      <c r="J19734" s="14">
        <v>35.184230759999998</v>
      </c>
      <c r="K19734" s="14">
        <v>867.71888064999996</v>
      </c>
      <c r="L19734" s="13">
        <f t="shared" si="2977"/>
        <v>1287.4143689999999</v>
      </c>
      <c r="M19734" s="13">
        <f t="shared" si="2978"/>
        <v>737.83978200000001</v>
      </c>
      <c r="N19734" s="15"/>
      <c r="O19734" s="15"/>
      <c r="P19734" s="15"/>
      <c r="Q19734" s="13"/>
      <c r="R19734" s="13"/>
      <c r="S19734" s="13"/>
      <c r="T19734" s="13"/>
      <c r="U19734" s="16"/>
      <c r="V19734" s="16"/>
      <c r="W19734" s="16"/>
      <c r="AD19734" t="s">
        <v>11778</v>
      </c>
      <c r="AE19734">
        <v>9.3740379999999998E-2</v>
      </c>
      <c r="AF19734" s="4">
        <v>23.217305549999999</v>
      </c>
      <c r="AG19734">
        <v>0.89867823000000002</v>
      </c>
      <c r="AH19734">
        <v>0.99205105000000005</v>
      </c>
      <c r="AI19734" s="4">
        <v>4.2754421899999997</v>
      </c>
      <c r="AJ19734" s="4">
        <v>3.75454906</v>
      </c>
      <c r="AK19734" s="4">
        <v>0.58921804</v>
      </c>
      <c r="AL19734" s="4">
        <v>44.757606420000002</v>
      </c>
      <c r="AM19734" s="4">
        <v>867.71887363999997</v>
      </c>
    </row>
    <row r="19735" spans="1:39" x14ac:dyDescent="0.25">
      <c r="A19735" s="13"/>
      <c r="B19735" s="12">
        <v>0.10222575</v>
      </c>
      <c r="C19735" s="14">
        <v>15.148153649999999</v>
      </c>
      <c r="D19735" s="14">
        <f t="shared" si="2976"/>
        <v>15.2503794</v>
      </c>
      <c r="E19735" s="12">
        <v>0.87666622999999999</v>
      </c>
      <c r="F19735" s="12">
        <v>0.98287168999999996</v>
      </c>
      <c r="G19735" s="14">
        <v>4.2915693900000003</v>
      </c>
      <c r="H19735" s="14">
        <v>3.68796276</v>
      </c>
      <c r="I19735" s="14">
        <v>0.53840763000000003</v>
      </c>
      <c r="J19735" s="14">
        <v>35.031747809999999</v>
      </c>
      <c r="K19735" s="14">
        <v>867.71888077000006</v>
      </c>
      <c r="L19735" s="13">
        <f t="shared" si="2977"/>
        <v>1287.4708170000001</v>
      </c>
      <c r="M19735" s="13">
        <f t="shared" si="2978"/>
        <v>737.59255199999996</v>
      </c>
      <c r="N19735" s="15"/>
      <c r="O19735" s="15"/>
      <c r="P19735" s="15"/>
      <c r="Q19735" s="13"/>
      <c r="R19735" s="13"/>
      <c r="S19735" s="13"/>
      <c r="T19735" s="13"/>
      <c r="U19735" s="16"/>
      <c r="V19735" s="16"/>
      <c r="W19735" s="16"/>
      <c r="AD19735" t="s">
        <v>11779</v>
      </c>
      <c r="AE19735">
        <v>9.3883629999999996E-2</v>
      </c>
      <c r="AF19735" s="4">
        <v>22.989944120000001</v>
      </c>
      <c r="AG19735">
        <v>0.89825708000000004</v>
      </c>
      <c r="AH19735">
        <v>0.99196538999999995</v>
      </c>
      <c r="AI19735" s="4">
        <v>4.27587809</v>
      </c>
      <c r="AJ19735" s="4">
        <v>3.7532059200000001</v>
      </c>
      <c r="AK19735" s="4">
        <v>0.58828062999999997</v>
      </c>
      <c r="AL19735" s="4">
        <v>44.525433360000001</v>
      </c>
      <c r="AM19735" s="4">
        <v>867.71887380999999</v>
      </c>
    </row>
    <row r="19736" spans="1:39" x14ac:dyDescent="0.25">
      <c r="A19736" s="13"/>
      <c r="B19736" s="12">
        <v>0.10241306999999999</v>
      </c>
      <c r="C19736" s="14">
        <v>15.04958235</v>
      </c>
      <c r="D19736" s="14">
        <f t="shared" si="2976"/>
        <v>15.15199542</v>
      </c>
      <c r="E19736" s="12">
        <v>0.87624064999999995</v>
      </c>
      <c r="F19736" s="12">
        <v>0.98259496000000002</v>
      </c>
      <c r="G19736" s="14">
        <v>4.2917529099999996</v>
      </c>
      <c r="H19736" s="14">
        <v>3.6867275799999999</v>
      </c>
      <c r="I19736" s="14">
        <v>0.53738536999999997</v>
      </c>
      <c r="J19736" s="14">
        <v>34.88026627</v>
      </c>
      <c r="K19736" s="14">
        <v>867.71888088000003</v>
      </c>
      <c r="L19736" s="13">
        <f t="shared" si="2977"/>
        <v>1287.5258729999998</v>
      </c>
      <c r="M19736" s="13">
        <f t="shared" si="2978"/>
        <v>737.34551599999998</v>
      </c>
      <c r="N19736" s="15"/>
      <c r="O19736" s="15"/>
      <c r="P19736" s="15"/>
      <c r="Q19736" s="13"/>
      <c r="R19736" s="13"/>
      <c r="S19736" s="13"/>
      <c r="T19736" s="13"/>
      <c r="U19736" s="16"/>
      <c r="V19736" s="16"/>
      <c r="W19736" s="16"/>
      <c r="AD19736" t="s">
        <v>11780</v>
      </c>
      <c r="AE19736">
        <v>9.4027570000000005E-2</v>
      </c>
      <c r="AF19736" s="4">
        <v>22.766201599999999</v>
      </c>
      <c r="AG19736">
        <v>0.89783584999999999</v>
      </c>
      <c r="AH19736">
        <v>0.99187639000000005</v>
      </c>
      <c r="AI19736" s="4">
        <v>4.2763089000000001</v>
      </c>
      <c r="AJ19736" s="4">
        <v>3.7518659599999999</v>
      </c>
      <c r="AK19736" s="4">
        <v>0.58734180000000002</v>
      </c>
      <c r="AL19736" s="4">
        <v>44.295533919999997</v>
      </c>
      <c r="AM19736" s="4">
        <v>867.71887397</v>
      </c>
    </row>
    <row r="19737" spans="1:39" x14ac:dyDescent="0.25">
      <c r="A19737" s="13"/>
      <c r="B19737" s="12">
        <v>0.10260146000000001</v>
      </c>
      <c r="C19737" s="14">
        <v>14.952554770000001</v>
      </c>
      <c r="D19737" s="14">
        <f t="shared" si="2976"/>
        <v>15.055156230000001</v>
      </c>
      <c r="E19737" s="12">
        <v>0.87581496999999997</v>
      </c>
      <c r="F19737" s="12">
        <v>0.98231422999999995</v>
      </c>
      <c r="G19737" s="14">
        <v>4.2919318100000003</v>
      </c>
      <c r="H19737" s="14">
        <v>3.6854933499999998</v>
      </c>
      <c r="I19737" s="14">
        <v>0.53636123999999996</v>
      </c>
      <c r="J19737" s="14">
        <v>34.729770449999997</v>
      </c>
      <c r="K19737" s="14">
        <v>867.71888099</v>
      </c>
      <c r="L19737" s="13">
        <f t="shared" si="2977"/>
        <v>1287.5795430000001</v>
      </c>
      <c r="M19737" s="13">
        <f t="shared" si="2978"/>
        <v>737.09866999999997</v>
      </c>
      <c r="N19737" s="15"/>
      <c r="O19737" s="15"/>
      <c r="P19737" s="15"/>
      <c r="Q19737" s="13"/>
      <c r="R19737" s="13"/>
      <c r="S19737" s="13"/>
      <c r="T19737" s="13"/>
      <c r="U19737" s="16"/>
      <c r="V19737" s="16"/>
      <c r="W19737" s="16"/>
      <c r="AD19737" t="s">
        <v>11781</v>
      </c>
      <c r="AE19737">
        <v>9.4172179999999994E-2</v>
      </c>
      <c r="AF19737" s="4">
        <v>22.54602375</v>
      </c>
      <c r="AG19737">
        <v>0.89741453000000004</v>
      </c>
      <c r="AH19737">
        <v>0.99178403999999998</v>
      </c>
      <c r="AI19737" s="4">
        <v>4.2767346399999999</v>
      </c>
      <c r="AJ19737" s="4">
        <v>3.7505291299999999</v>
      </c>
      <c r="AK19737" s="4">
        <v>0.58640152000000001</v>
      </c>
      <c r="AL19737" s="4">
        <v>44.067871910000001</v>
      </c>
      <c r="AM19737" s="4">
        <v>867.71887414000003</v>
      </c>
    </row>
    <row r="19738" spans="1:39" x14ac:dyDescent="0.25">
      <c r="A19738" s="13"/>
      <c r="B19738" s="12">
        <v>0.10279093</v>
      </c>
      <c r="C19738" s="14">
        <v>14.85704488</v>
      </c>
      <c r="D19738" s="14">
        <f t="shared" si="2976"/>
        <v>14.95983581</v>
      </c>
      <c r="E19738" s="12">
        <v>0.87538919000000004</v>
      </c>
      <c r="F19738" s="12">
        <v>0.98202948999999995</v>
      </c>
      <c r="G19738" s="14">
        <v>4.2921060999999998</v>
      </c>
      <c r="H19738" s="14">
        <v>3.68426001</v>
      </c>
      <c r="I19738" s="14">
        <v>0.53533523000000005</v>
      </c>
      <c r="J19738" s="14">
        <v>34.580244899999997</v>
      </c>
      <c r="K19738" s="14">
        <v>867.71888109999998</v>
      </c>
      <c r="L19738" s="13">
        <f t="shared" si="2977"/>
        <v>1287.63183</v>
      </c>
      <c r="M19738" s="13">
        <f t="shared" si="2978"/>
        <v>736.85200199999997</v>
      </c>
      <c r="N19738" s="15"/>
      <c r="O19738" s="15"/>
      <c r="P19738" s="15"/>
      <c r="Q19738" s="13"/>
      <c r="R19738" s="13"/>
      <c r="S19738" s="13"/>
      <c r="T19738" s="13"/>
      <c r="U19738" s="16"/>
      <c r="V19738" s="16"/>
      <c r="W19738" s="16"/>
      <c r="AD19738" t="s">
        <v>11782</v>
      </c>
      <c r="AE19738">
        <v>9.431747E-2</v>
      </c>
      <c r="AF19738" s="4">
        <v>22.32935689</v>
      </c>
      <c r="AG19738">
        <v>0.89699311000000004</v>
      </c>
      <c r="AH19738">
        <v>0.99168831999999996</v>
      </c>
      <c r="AI19738" s="4">
        <v>4.2771553200000003</v>
      </c>
      <c r="AJ19738" s="4">
        <v>3.7491953800000002</v>
      </c>
      <c r="AK19738" s="4">
        <v>0.58545979999999997</v>
      </c>
      <c r="AL19738" s="4">
        <v>43.842411669999997</v>
      </c>
      <c r="AM19738" s="4">
        <v>867.71887430000004</v>
      </c>
    </row>
    <row r="19739" spans="1:39" x14ac:dyDescent="0.25">
      <c r="A19739" s="13"/>
      <c r="B19739" s="12">
        <v>0.10298148999999999</v>
      </c>
      <c r="C19739" s="14">
        <v>14.763027129999999</v>
      </c>
      <c r="D19739" s="14">
        <f t="shared" si="2976"/>
        <v>14.866008619999999</v>
      </c>
      <c r="E19739" s="12">
        <v>0.87496331999999999</v>
      </c>
      <c r="F19739" s="12">
        <v>0.98174074</v>
      </c>
      <c r="G19739" s="14">
        <v>4.2922757799999998</v>
      </c>
      <c r="H19739" s="14">
        <v>3.6830275299999999</v>
      </c>
      <c r="I19739" s="14">
        <v>0.53430732000000003</v>
      </c>
      <c r="J19739" s="14">
        <v>34.431674450000003</v>
      </c>
      <c r="K19739" s="14">
        <v>867.71888121999996</v>
      </c>
      <c r="L19739" s="13">
        <f t="shared" si="2977"/>
        <v>1287.682734</v>
      </c>
      <c r="M19739" s="13">
        <f t="shared" si="2978"/>
        <v>736.60550599999999</v>
      </c>
      <c r="N19739" s="15"/>
      <c r="O19739" s="15"/>
      <c r="P19739" s="15"/>
      <c r="Q19739" s="13"/>
      <c r="R19739" s="13"/>
      <c r="S19739" s="13"/>
      <c r="T19739" s="13"/>
      <c r="U19739" s="16"/>
      <c r="V19739" s="16"/>
      <c r="W19739" s="16"/>
      <c r="AD19739" t="s">
        <v>11783</v>
      </c>
      <c r="AE19739">
        <v>9.4463459999999999E-2</v>
      </c>
      <c r="AF19739" s="4">
        <v>22.116147860000002</v>
      </c>
      <c r="AG19739">
        <v>0.89657160999999996</v>
      </c>
      <c r="AH19739">
        <v>0.99158921</v>
      </c>
      <c r="AI19739" s="4">
        <v>4.2775709400000004</v>
      </c>
      <c r="AJ19739" s="4">
        <v>3.7478646800000002</v>
      </c>
      <c r="AK19739" s="4">
        <v>0.58451662000000004</v>
      </c>
      <c r="AL19739" s="4">
        <v>43.619118100000001</v>
      </c>
      <c r="AM19739" s="4">
        <v>867.71887446000005</v>
      </c>
    </row>
    <row r="19740" spans="1:39" x14ac:dyDescent="0.25">
      <c r="A19740" s="13"/>
      <c r="B19740" s="12">
        <v>0.10317315000000001</v>
      </c>
      <c r="C19740" s="14">
        <v>14.670476369999999</v>
      </c>
      <c r="D19740" s="14">
        <f t="shared" si="2976"/>
        <v>14.773649519999999</v>
      </c>
      <c r="E19740" s="12">
        <v>0.87453734999999999</v>
      </c>
      <c r="F19740" s="12">
        <v>0.98144796000000001</v>
      </c>
      <c r="G19740" s="14">
        <v>4.2924408600000001</v>
      </c>
      <c r="H19740" s="14">
        <v>3.6817958499999999</v>
      </c>
      <c r="I19740" s="14">
        <v>0.53327751000000001</v>
      </c>
      <c r="J19740" s="14">
        <v>34.284044180000002</v>
      </c>
      <c r="K19740" s="14">
        <v>867.71888133000004</v>
      </c>
      <c r="L19740" s="13">
        <f t="shared" si="2977"/>
        <v>1287.732258</v>
      </c>
      <c r="M19740" s="13">
        <f t="shared" si="2978"/>
        <v>736.35916999999995</v>
      </c>
      <c r="N19740" s="15"/>
      <c r="O19740" s="15"/>
      <c r="P19740" s="15"/>
      <c r="Q19740" s="13"/>
      <c r="R19740" s="13"/>
      <c r="S19740" s="13"/>
      <c r="T19740" s="13"/>
      <c r="U19740" s="16"/>
      <c r="V19740" s="16"/>
      <c r="W19740" s="16"/>
      <c r="AD19740" t="s">
        <v>11784</v>
      </c>
      <c r="AE19740">
        <v>9.4610139999999995E-2</v>
      </c>
      <c r="AF19740" s="4">
        <v>21.906344090000001</v>
      </c>
      <c r="AG19740">
        <v>0.89615001000000005</v>
      </c>
      <c r="AH19740">
        <v>0.99148670999999999</v>
      </c>
      <c r="AI19740" s="4">
        <v>4.27798151</v>
      </c>
      <c r="AJ19740" s="4">
        <v>3.7465369700000002</v>
      </c>
      <c r="AK19740" s="4">
        <v>0.58357199000000004</v>
      </c>
      <c r="AL19740" s="4">
        <v>43.397956620000002</v>
      </c>
      <c r="AM19740" s="4">
        <v>867.71887461999995</v>
      </c>
    </row>
    <row r="19741" spans="1:39" x14ac:dyDescent="0.25">
      <c r="A19741" s="13"/>
      <c r="B19741" s="12">
        <v>0.10336591000000001</v>
      </c>
      <c r="C19741" s="14">
        <v>14.579367919999999</v>
      </c>
      <c r="D19741" s="14">
        <f t="shared" si="2976"/>
        <v>14.68273383</v>
      </c>
      <c r="E19741" s="12">
        <v>0.87411128999999999</v>
      </c>
      <c r="F19741" s="12">
        <v>0.98115114000000003</v>
      </c>
      <c r="G19741" s="14">
        <v>4.29260135</v>
      </c>
      <c r="H19741" s="14">
        <v>3.68056494</v>
      </c>
      <c r="I19741" s="14">
        <v>0.53224576999999995</v>
      </c>
      <c r="J19741" s="14">
        <v>34.137339410000003</v>
      </c>
      <c r="K19741" s="14">
        <v>867.71888144000002</v>
      </c>
      <c r="L19741" s="13">
        <f t="shared" si="2977"/>
        <v>1287.780405</v>
      </c>
      <c r="M19741" s="13">
        <f t="shared" si="2978"/>
        <v>736.11298799999997</v>
      </c>
      <c r="N19741" s="15"/>
      <c r="O19741" s="15"/>
      <c r="P19741" s="15"/>
      <c r="Q19741" s="13"/>
      <c r="R19741" s="13"/>
      <c r="S19741" s="13"/>
      <c r="T19741" s="13"/>
      <c r="U19741" s="16"/>
      <c r="V19741" s="16"/>
      <c r="W19741" s="16"/>
      <c r="AD19741" t="s">
        <v>11785</v>
      </c>
      <c r="AE19741">
        <v>9.4757530000000006E-2</v>
      </c>
      <c r="AF19741" s="4">
        <v>21.699893540000001</v>
      </c>
      <c r="AG19741">
        <v>0.89572832999999996</v>
      </c>
      <c r="AH19741">
        <v>0.99138079999999995</v>
      </c>
      <c r="AI19741" s="4">
        <v>4.2783870500000001</v>
      </c>
      <c r="AJ19741" s="4">
        <v>3.7452122299999999</v>
      </c>
      <c r="AK19741" s="4">
        <v>0.58262588999999998</v>
      </c>
      <c r="AL19741" s="4">
        <v>43.178893180000003</v>
      </c>
      <c r="AM19741" s="4">
        <v>867.71887477999996</v>
      </c>
    </row>
    <row r="19742" spans="1:39" x14ac:dyDescent="0.25">
      <c r="A19742" s="13"/>
      <c r="B19742" s="12">
        <v>0.10355979999999999</v>
      </c>
      <c r="C19742" s="14">
        <v>14.48967751</v>
      </c>
      <c r="D19742" s="14">
        <f t="shared" si="2976"/>
        <v>14.593237309999999</v>
      </c>
      <c r="E19742" s="12">
        <v>0.87368511999999998</v>
      </c>
      <c r="F19742" s="12">
        <v>0.98085027000000002</v>
      </c>
      <c r="G19742" s="14">
        <v>4.2927572600000001</v>
      </c>
      <c r="H19742" s="14">
        <v>3.6793347600000001</v>
      </c>
      <c r="I19742" s="14">
        <v>0.53121211000000002</v>
      </c>
      <c r="J19742" s="14">
        <v>33.991545739999999</v>
      </c>
      <c r="K19742" s="14">
        <v>867.71888154999999</v>
      </c>
      <c r="L19742" s="13">
        <f t="shared" si="2977"/>
        <v>1287.827178</v>
      </c>
      <c r="M19742" s="13">
        <f t="shared" si="2978"/>
        <v>735.86695200000008</v>
      </c>
      <c r="N19742" s="15"/>
      <c r="O19742" s="15"/>
      <c r="P19742" s="15"/>
      <c r="Q19742" s="13"/>
      <c r="R19742" s="13"/>
      <c r="S19742" s="13"/>
      <c r="T19742" s="13"/>
      <c r="U19742" s="16"/>
      <c r="V19742" s="16"/>
      <c r="W19742" s="16"/>
      <c r="AD19742" t="s">
        <v>11786</v>
      </c>
      <c r="AE19742">
        <v>9.4905619999999996E-2</v>
      </c>
      <c r="AF19742" s="4">
        <v>21.496744769999999</v>
      </c>
      <c r="AG19742">
        <v>0.89530657000000002</v>
      </c>
      <c r="AH19742">
        <v>0.99127147000000004</v>
      </c>
      <c r="AI19742" s="4">
        <v>4.2787875599999996</v>
      </c>
      <c r="AJ19742" s="4">
        <v>3.7438904000000002</v>
      </c>
      <c r="AK19742" s="4">
        <v>0.58167831000000003</v>
      </c>
      <c r="AL19742" s="4">
        <v>42.961894239999999</v>
      </c>
      <c r="AM19742" s="4">
        <v>867.71887493999998</v>
      </c>
    </row>
    <row r="19743" spans="1:39" x14ac:dyDescent="0.25">
      <c r="A19743" s="13"/>
      <c r="B19743" s="12">
        <v>0.10375482</v>
      </c>
      <c r="C19743" s="14">
        <v>14.40138132</v>
      </c>
      <c r="D19743" s="14">
        <f t="shared" si="2976"/>
        <v>14.505136140000001</v>
      </c>
      <c r="E19743" s="12">
        <v>0.87325885999999997</v>
      </c>
      <c r="F19743" s="12">
        <v>0.98054532999999999</v>
      </c>
      <c r="G19743" s="14">
        <v>4.2929085999999996</v>
      </c>
      <c r="H19743" s="14">
        <v>3.6781052600000002</v>
      </c>
      <c r="I19743" s="14">
        <v>0.53017652000000004</v>
      </c>
      <c r="J19743" s="14">
        <v>33.846648960000003</v>
      </c>
      <c r="K19743" s="14">
        <v>867.71888164999996</v>
      </c>
      <c r="L19743" s="13">
        <f t="shared" si="2977"/>
        <v>1287.87258</v>
      </c>
      <c r="M19743" s="13">
        <f t="shared" si="2978"/>
        <v>735.62105200000008</v>
      </c>
      <c r="N19743" s="15"/>
      <c r="O19743" s="15"/>
      <c r="P19743" s="15"/>
      <c r="Q19743" s="13"/>
      <c r="R19743" s="13"/>
      <c r="S19743" s="13"/>
      <c r="T19743" s="13"/>
      <c r="U19743" s="16"/>
      <c r="V19743" s="16"/>
      <c r="W19743" s="16"/>
      <c r="AD19743" t="s">
        <v>11787</v>
      </c>
      <c r="AE19743">
        <v>9.5054420000000001E-2</v>
      </c>
      <c r="AF19743" s="4">
        <v>21.29684688</v>
      </c>
      <c r="AG19743">
        <v>0.89488471999999997</v>
      </c>
      <c r="AH19743">
        <v>0.99115869000000001</v>
      </c>
      <c r="AI19743" s="4">
        <v>4.2791830500000003</v>
      </c>
      <c r="AJ19743" s="4">
        <v>3.7425714499999998</v>
      </c>
      <c r="AK19743" s="4">
        <v>0.58072926000000002</v>
      </c>
      <c r="AL19743" s="4">
        <v>42.746926799999997</v>
      </c>
      <c r="AM19743" s="4">
        <v>867.71887508999998</v>
      </c>
    </row>
    <row r="19744" spans="1:39" x14ac:dyDescent="0.25">
      <c r="A19744" s="13"/>
      <c r="B19744" s="12">
        <v>0.10395098</v>
      </c>
      <c r="C19744" s="14">
        <v>14.31445591</v>
      </c>
      <c r="D19744" s="14">
        <f t="shared" si="2976"/>
        <v>14.41840689</v>
      </c>
      <c r="E19744" s="12">
        <v>0.87283250000000001</v>
      </c>
      <c r="F19744" s="12">
        <v>0.98023632999999999</v>
      </c>
      <c r="G19744" s="14">
        <v>4.2930553700000003</v>
      </c>
      <c r="H19744" s="14">
        <v>3.6768763999999998</v>
      </c>
      <c r="I19744" s="14">
        <v>0.52913896999999999</v>
      </c>
      <c r="J19744" s="14">
        <v>33.702635149999999</v>
      </c>
      <c r="K19744" s="14">
        <v>867.71888176000004</v>
      </c>
      <c r="L19744" s="13">
        <f t="shared" si="2977"/>
        <v>1287.9166110000001</v>
      </c>
      <c r="M19744" s="13">
        <f t="shared" si="2978"/>
        <v>735.37527999999998</v>
      </c>
      <c r="N19744" s="15"/>
      <c r="O19744" s="15"/>
      <c r="P19744" s="15"/>
      <c r="Q19744" s="13"/>
      <c r="R19744" s="13"/>
      <c r="S19744" s="13"/>
      <c r="T19744" s="13"/>
      <c r="U19744" s="16"/>
      <c r="V19744" s="16"/>
      <c r="W19744" s="16"/>
      <c r="AD19744" t="s">
        <v>11788</v>
      </c>
      <c r="AE19744">
        <v>9.5203949999999996E-2</v>
      </c>
      <c r="AF19744" s="4">
        <v>21.100149550000001</v>
      </c>
      <c r="AG19744">
        <v>0.89446278000000001</v>
      </c>
      <c r="AH19744">
        <v>0.99104245999999996</v>
      </c>
      <c r="AI19744" s="4">
        <v>4.2795735300000004</v>
      </c>
      <c r="AJ19744" s="4">
        <v>3.7412553200000001</v>
      </c>
      <c r="AK19744" s="4">
        <v>0.57977871000000003</v>
      </c>
      <c r="AL19744" s="4">
        <v>42.533958329999997</v>
      </c>
      <c r="AM19744" s="4">
        <v>867.71887525</v>
      </c>
    </row>
    <row r="19745" spans="1:39" x14ac:dyDescent="0.25">
      <c r="A19745" s="13"/>
      <c r="B19745" s="12">
        <v>0.1041483</v>
      </c>
      <c r="C19745" s="14">
        <v>14.2288783</v>
      </c>
      <c r="D19745" s="14">
        <f t="shared" si="2976"/>
        <v>14.3330266</v>
      </c>
      <c r="E19745" s="12">
        <v>0.87240603999999999</v>
      </c>
      <c r="F19745" s="12">
        <v>0.97992323999999997</v>
      </c>
      <c r="G19745" s="14">
        <v>4.2931975800000002</v>
      </c>
      <c r="H19745" s="14">
        <v>3.6756481299999999</v>
      </c>
      <c r="I19745" s="14">
        <v>0.52809945999999997</v>
      </c>
      <c r="J19745" s="14">
        <v>33.559490590000003</v>
      </c>
      <c r="K19745" s="14">
        <v>867.71888187000002</v>
      </c>
      <c r="L19745" s="13">
        <f t="shared" si="2977"/>
        <v>1287.9592740000001</v>
      </c>
      <c r="M19745" s="13">
        <f t="shared" si="2978"/>
        <v>735.12962600000003</v>
      </c>
      <c r="N19745" s="15"/>
      <c r="O19745" s="15"/>
      <c r="P19745" s="15"/>
      <c r="Q19745" s="13"/>
      <c r="R19745" s="13"/>
      <c r="S19745" s="13"/>
      <c r="T19745" s="13"/>
      <c r="U19745" s="16"/>
      <c r="V19745" s="16"/>
      <c r="W19745" s="16"/>
      <c r="AD19745" t="s">
        <v>11789</v>
      </c>
      <c r="AE19745">
        <v>9.53542E-2</v>
      </c>
      <c r="AF19745" s="4">
        <v>20.906603029999999</v>
      </c>
      <c r="AG19745">
        <v>0.89404075999999999</v>
      </c>
      <c r="AH19745">
        <v>0.99092276999999995</v>
      </c>
      <c r="AI19745" s="4">
        <v>4.2799590099999998</v>
      </c>
      <c r="AJ19745" s="4">
        <v>3.7399419800000002</v>
      </c>
      <c r="AK19745" s="4">
        <v>0.57882666999999999</v>
      </c>
      <c r="AL19745" s="4">
        <v>42.322956830000003</v>
      </c>
      <c r="AM19745" s="4">
        <v>867.7188754</v>
      </c>
    </row>
    <row r="19746" spans="1:39" x14ac:dyDescent="0.25">
      <c r="A19746" s="13"/>
      <c r="B19746" s="12">
        <v>0.10434678</v>
      </c>
      <c r="C19746" s="14">
        <v>14.14462589</v>
      </c>
      <c r="D19746" s="14">
        <f t="shared" si="2976"/>
        <v>14.248972670000001</v>
      </c>
      <c r="E19746" s="12">
        <v>0.87197948000000003</v>
      </c>
      <c r="F19746" s="12">
        <v>0.97960605000000001</v>
      </c>
      <c r="G19746" s="14">
        <v>4.2933352500000002</v>
      </c>
      <c r="H19746" s="14">
        <v>3.6744204200000001</v>
      </c>
      <c r="I19746" s="14">
        <v>0.52705798000000004</v>
      </c>
      <c r="J19746" s="14">
        <v>33.417201810000002</v>
      </c>
      <c r="K19746" s="14">
        <v>867.71888197999999</v>
      </c>
      <c r="L19746" s="13">
        <f t="shared" si="2977"/>
        <v>1288.000575</v>
      </c>
      <c r="M19746" s="13">
        <f t="shared" si="2978"/>
        <v>734.88408400000003</v>
      </c>
      <c r="N19746" s="15"/>
      <c r="O19746" s="15"/>
      <c r="P19746" s="15"/>
      <c r="Q19746" s="13"/>
      <c r="R19746" s="13"/>
      <c r="S19746" s="13"/>
      <c r="T19746" s="13"/>
      <c r="U19746" s="16"/>
      <c r="V19746" s="16"/>
      <c r="W19746" s="16"/>
      <c r="AD19746" t="s">
        <v>11790</v>
      </c>
      <c r="AE19746">
        <v>9.5505190000000004E-2</v>
      </c>
      <c r="AF19746" s="4">
        <v>20.716158140000001</v>
      </c>
      <c r="AG19746">
        <v>0.89361864999999996</v>
      </c>
      <c r="AH19746">
        <v>0.9907996</v>
      </c>
      <c r="AI19746" s="4">
        <v>4.2803395000000002</v>
      </c>
      <c r="AJ19746" s="4">
        <v>3.7386313800000002</v>
      </c>
      <c r="AK19746" s="4">
        <v>0.57787312999999996</v>
      </c>
      <c r="AL19746" s="4">
        <v>42.1138908</v>
      </c>
      <c r="AM19746" s="4">
        <v>867.71887555000001</v>
      </c>
    </row>
    <row r="19747" spans="1:39" x14ac:dyDescent="0.25">
      <c r="A19747" s="13"/>
      <c r="B19747" s="12">
        <v>0.10454644</v>
      </c>
      <c r="C19747" s="14">
        <v>14.06167649</v>
      </c>
      <c r="D19747" s="14">
        <f t="shared" si="2976"/>
        <v>14.16622293</v>
      </c>
      <c r="E19747" s="12">
        <v>0.87155280999999996</v>
      </c>
      <c r="F19747" s="12">
        <v>0.97928477000000003</v>
      </c>
      <c r="G19747" s="14">
        <v>4.2934683700000003</v>
      </c>
      <c r="H19747" s="14">
        <v>3.6731932199999999</v>
      </c>
      <c r="I19747" s="14">
        <v>0.52601450999999999</v>
      </c>
      <c r="J19747" s="14">
        <v>33.27575555</v>
      </c>
      <c r="K19747" s="14">
        <v>867.71888207999996</v>
      </c>
      <c r="L19747" s="13">
        <f t="shared" si="2977"/>
        <v>1288.0405110000002</v>
      </c>
      <c r="M19747" s="13">
        <f t="shared" si="2978"/>
        <v>734.638644</v>
      </c>
      <c r="N19747" s="15"/>
      <c r="O19747" s="15"/>
      <c r="P19747" s="15"/>
      <c r="Q19747" s="13"/>
      <c r="R19747" s="13"/>
      <c r="S19747" s="13"/>
      <c r="T19747" s="13"/>
      <c r="U19747" s="16"/>
      <c r="V19747" s="16"/>
      <c r="W19747" s="16"/>
      <c r="AD19747" t="s">
        <v>11791</v>
      </c>
      <c r="AE19747">
        <v>9.5656909999999998E-2</v>
      </c>
      <c r="AF19747" s="4">
        <v>20.528766300000001</v>
      </c>
      <c r="AG19747">
        <v>0.89319645999999997</v>
      </c>
      <c r="AH19747">
        <v>0.99067293000000001</v>
      </c>
      <c r="AI19747" s="4">
        <v>4.2807150099999998</v>
      </c>
      <c r="AJ19747" s="4">
        <v>3.7373234800000001</v>
      </c>
      <c r="AK19747" s="4">
        <v>0.57691808</v>
      </c>
      <c r="AL19747" s="4">
        <v>41.906729220000003</v>
      </c>
      <c r="AM19747" s="4">
        <v>867.71887570000001</v>
      </c>
    </row>
    <row r="19748" spans="1:39" x14ac:dyDescent="0.25">
      <c r="A19748" s="13"/>
      <c r="B19748" s="12">
        <v>0.10474729000000001</v>
      </c>
      <c r="C19748" s="14">
        <v>13.980008310000001</v>
      </c>
      <c r="D19748" s="14">
        <f t="shared" si="2976"/>
        <v>14.084755600000001</v>
      </c>
      <c r="E19748" s="12">
        <v>0.87112604999999999</v>
      </c>
      <c r="F19748" s="12">
        <v>0.97895935999999995</v>
      </c>
      <c r="G19748" s="14">
        <v>4.2935969700000003</v>
      </c>
      <c r="H19748" s="14">
        <v>3.67196649</v>
      </c>
      <c r="I19748" s="14">
        <v>0.52496904</v>
      </c>
      <c r="J19748" s="14">
        <v>33.135138779999998</v>
      </c>
      <c r="K19748" s="14">
        <v>867.71888219000004</v>
      </c>
      <c r="L19748" s="13">
        <f t="shared" si="2977"/>
        <v>1288.0790910000001</v>
      </c>
      <c r="M19748" s="13">
        <f t="shared" si="2978"/>
        <v>734.39329799999996</v>
      </c>
      <c r="N19748" s="15"/>
      <c r="O19748" s="15"/>
      <c r="P19748" s="15"/>
      <c r="Q19748" s="13"/>
      <c r="R19748" s="13"/>
      <c r="S19748" s="13"/>
      <c r="T19748" s="13"/>
      <c r="U19748" s="16"/>
      <c r="V19748" s="16"/>
      <c r="W19748" s="16"/>
      <c r="AD19748" t="s">
        <v>11792</v>
      </c>
      <c r="AE19748">
        <v>9.580938E-2</v>
      </c>
      <c r="AF19748" s="4">
        <v>20.344379480000001</v>
      </c>
      <c r="AG19748">
        <v>0.89277419000000002</v>
      </c>
      <c r="AH19748">
        <v>0.99054275999999997</v>
      </c>
      <c r="AI19748" s="4">
        <v>4.2810855400000003</v>
      </c>
      <c r="AJ19748" s="4">
        <v>3.7360182399999999</v>
      </c>
      <c r="AK19748" s="4">
        <v>0.57596150999999995</v>
      </c>
      <c r="AL19748" s="4">
        <v>41.701441559999999</v>
      </c>
      <c r="AM19748" s="4">
        <v>867.71887585000002</v>
      </c>
    </row>
    <row r="19749" spans="1:39" x14ac:dyDescent="0.25">
      <c r="A19749" s="13"/>
      <c r="B19749" s="12">
        <v>0.10494934</v>
      </c>
      <c r="C19749" s="14">
        <v>13.899599950000001</v>
      </c>
      <c r="D19749" s="14">
        <f t="shared" si="2976"/>
        <v>14.00454929</v>
      </c>
      <c r="E19749" s="12">
        <v>0.87069918000000002</v>
      </c>
      <c r="F19749" s="12">
        <v>0.97862983000000003</v>
      </c>
      <c r="G19749" s="14">
        <v>4.2937210300000004</v>
      </c>
      <c r="H19749" s="14">
        <v>3.6707401800000001</v>
      </c>
      <c r="I19749" s="14">
        <v>0.52392156999999995</v>
      </c>
      <c r="J19749" s="14">
        <v>32.995338699999998</v>
      </c>
      <c r="K19749" s="14">
        <v>867.71888229000001</v>
      </c>
      <c r="L19749" s="13">
        <f t="shared" si="2977"/>
        <v>1288.116309</v>
      </c>
      <c r="M19749" s="13">
        <f t="shared" si="2978"/>
        <v>734.14803600000005</v>
      </c>
      <c r="N19749" s="15"/>
      <c r="O19749" s="15"/>
      <c r="P19749" s="15"/>
      <c r="Q19749" s="13"/>
      <c r="R19749" s="13"/>
      <c r="S19749" s="13"/>
      <c r="T19749" s="13"/>
      <c r="U19749" s="16"/>
      <c r="V19749" s="16"/>
      <c r="W19749" s="16"/>
      <c r="AD19749" t="s">
        <v>11793</v>
      </c>
      <c r="AE19749">
        <v>9.5962610000000004E-2</v>
      </c>
      <c r="AF19749" s="4">
        <v>20.162950250000002</v>
      </c>
      <c r="AG19749">
        <v>0.89235182999999996</v>
      </c>
      <c r="AH19749">
        <v>0.99040907</v>
      </c>
      <c r="AI19749" s="4">
        <v>4.2814511099999999</v>
      </c>
      <c r="AJ19749" s="4">
        <v>3.7347156099999999</v>
      </c>
      <c r="AK19749" s="4">
        <v>0.57500342000000004</v>
      </c>
      <c r="AL19749" s="4">
        <v>41.497997759999997</v>
      </c>
      <c r="AM19749" s="4">
        <v>867.71887600000002</v>
      </c>
    </row>
    <row r="19750" spans="1:39" x14ac:dyDescent="0.25">
      <c r="A19750" s="13"/>
      <c r="B19750" s="12">
        <v>0.1051526</v>
      </c>
      <c r="C19750" s="14">
        <v>13.820430399999999</v>
      </c>
      <c r="D19750" s="14">
        <f t="shared" si="2976"/>
        <v>13.925583</v>
      </c>
      <c r="E19750" s="12">
        <v>0.87027220000000005</v>
      </c>
      <c r="F19750" s="12">
        <v>0.97829615000000003</v>
      </c>
      <c r="G19750" s="14">
        <v>4.2938405800000004</v>
      </c>
      <c r="H19750" s="14">
        <v>3.6695142600000001</v>
      </c>
      <c r="I19750" s="14">
        <v>0.52287207999999996</v>
      </c>
      <c r="J19750" s="14">
        <v>32.856342699999999</v>
      </c>
      <c r="K19750" s="14">
        <v>867.71888239999998</v>
      </c>
      <c r="L19750" s="13">
        <f t="shared" si="2977"/>
        <v>1288.1521740000001</v>
      </c>
      <c r="M19750" s="13">
        <f t="shared" si="2978"/>
        <v>733.90285200000005</v>
      </c>
      <c r="N19750" s="15"/>
      <c r="O19750" s="15"/>
      <c r="P19750" s="15"/>
      <c r="Q19750" s="13"/>
      <c r="R19750" s="13"/>
      <c r="S19750" s="13"/>
      <c r="T19750" s="13"/>
      <c r="U19750" s="16"/>
      <c r="V19750" s="16"/>
      <c r="W19750" s="16"/>
      <c r="AD19750" t="s">
        <v>11794</v>
      </c>
      <c r="AE19750">
        <v>9.6116579999999993E-2</v>
      </c>
      <c r="AF19750" s="4">
        <v>19.984431740000002</v>
      </c>
      <c r="AG19750">
        <v>0.89192939000000004</v>
      </c>
      <c r="AH19750">
        <v>0.99027184000000001</v>
      </c>
      <c r="AI19750" s="4">
        <v>4.2818117300000003</v>
      </c>
      <c r="AJ19750" s="4">
        <v>3.7334155600000001</v>
      </c>
      <c r="AK19750" s="4">
        <v>0.57404379000000005</v>
      </c>
      <c r="AL19750" s="4">
        <v>41.296368260000001</v>
      </c>
      <c r="AM19750" s="4">
        <v>867.71887615000003</v>
      </c>
    </row>
    <row r="19751" spans="1:39" x14ac:dyDescent="0.25">
      <c r="A19751" s="13"/>
      <c r="B19751" s="12">
        <v>0.10535708000000001</v>
      </c>
      <c r="C19751" s="14">
        <v>13.74247903</v>
      </c>
      <c r="D19751" s="14">
        <f t="shared" si="2976"/>
        <v>13.847836109999999</v>
      </c>
      <c r="E19751" s="12">
        <v>0.86984512000000003</v>
      </c>
      <c r="F19751" s="12">
        <v>0.97795832999999999</v>
      </c>
      <c r="G19751" s="14">
        <v>4.2939556200000002</v>
      </c>
      <c r="H19751" s="14">
        <v>3.6682886799999999</v>
      </c>
      <c r="I19751" s="14">
        <v>0.52182055000000005</v>
      </c>
      <c r="J19751" s="14">
        <v>32.71813839</v>
      </c>
      <c r="K19751" s="14">
        <v>867.71888249999995</v>
      </c>
      <c r="L19751" s="13">
        <f t="shared" si="2977"/>
        <v>1288.186686</v>
      </c>
      <c r="M19751" s="13">
        <f t="shared" si="2978"/>
        <v>733.657736</v>
      </c>
      <c r="N19751" s="15"/>
      <c r="O19751" s="15"/>
      <c r="P19751" s="15"/>
      <c r="Q19751" s="13"/>
      <c r="R19751" s="13"/>
      <c r="S19751" s="13"/>
      <c r="T19751" s="13"/>
      <c r="U19751" s="16"/>
      <c r="V19751" s="16"/>
      <c r="W19751" s="16"/>
      <c r="AD19751" t="s">
        <v>11795</v>
      </c>
      <c r="AE19751">
        <v>9.6271330000000002E-2</v>
      </c>
      <c r="AF19751" s="4">
        <v>19.8087777</v>
      </c>
      <c r="AG19751">
        <v>0.89150686999999995</v>
      </c>
      <c r="AH19751">
        <v>0.99013107</v>
      </c>
      <c r="AI19751" s="4">
        <v>4.2821673999999996</v>
      </c>
      <c r="AJ19751" s="4">
        <v>3.7321180300000001</v>
      </c>
      <c r="AK19751" s="4">
        <v>0.57308261999999999</v>
      </c>
      <c r="AL19751" s="4">
        <v>41.096523939999997</v>
      </c>
      <c r="AM19751" s="4">
        <v>867.71887629000003</v>
      </c>
    </row>
    <row r="19752" spans="1:39" x14ac:dyDescent="0.25">
      <c r="A19752" s="13"/>
      <c r="B19752" s="12">
        <v>0.10556281000000001</v>
      </c>
      <c r="C19752" s="14">
        <v>13.665725589999999</v>
      </c>
      <c r="D19752" s="14">
        <f t="shared" si="2976"/>
        <v>13.7712884</v>
      </c>
      <c r="E19752" s="12">
        <v>0.86941793000000001</v>
      </c>
      <c r="F19752" s="12">
        <v>0.97761635000000002</v>
      </c>
      <c r="G19752" s="14">
        <v>4.2940661599999999</v>
      </c>
      <c r="H19752" s="14">
        <v>3.66706339</v>
      </c>
      <c r="I19752" s="14">
        <v>0.52076697999999999</v>
      </c>
      <c r="J19752" s="14">
        <v>32.580713600000003</v>
      </c>
      <c r="K19752" s="14">
        <v>867.71888261000004</v>
      </c>
      <c r="L19752" s="13">
        <f t="shared" si="2977"/>
        <v>1288.219848</v>
      </c>
      <c r="M19752" s="13">
        <f t="shared" si="2978"/>
        <v>733.41267800000003</v>
      </c>
      <c r="N19752" s="15"/>
      <c r="O19752" s="15"/>
      <c r="P19752" s="15"/>
      <c r="Q19752" s="13"/>
      <c r="R19752" s="13"/>
      <c r="S19752" s="13"/>
      <c r="T19752" s="13"/>
      <c r="U19752" s="16"/>
      <c r="V19752" s="16"/>
      <c r="W19752" s="16"/>
      <c r="AD19752" t="s">
        <v>11796</v>
      </c>
      <c r="AE19752">
        <v>9.642684E-2</v>
      </c>
      <c r="AF19752" s="4">
        <v>19.635942419999999</v>
      </c>
      <c r="AG19752">
        <v>0.89108427000000001</v>
      </c>
      <c r="AH19752">
        <v>0.98998673999999998</v>
      </c>
      <c r="AI19752" s="4">
        <v>4.2825181299999997</v>
      </c>
      <c r="AJ19752" s="4">
        <v>3.7308229800000001</v>
      </c>
      <c r="AK19752" s="4">
        <v>0.57211990999999995</v>
      </c>
      <c r="AL19752" s="4">
        <v>40.898436169999997</v>
      </c>
      <c r="AM19752" s="4">
        <v>867.71887644000003</v>
      </c>
    </row>
    <row r="19753" spans="1:39" x14ac:dyDescent="0.25">
      <c r="A19753" s="13"/>
      <c r="B19753" s="12">
        <v>0.10576977999999999</v>
      </c>
      <c r="C19753" s="14">
        <v>13.590150189999999</v>
      </c>
      <c r="D19753" s="14">
        <f t="shared" si="2976"/>
        <v>13.695919969999999</v>
      </c>
      <c r="E19753" s="12">
        <v>0.86899062999999999</v>
      </c>
      <c r="F19753" s="12">
        <v>0.97727019999999998</v>
      </c>
      <c r="G19753" s="14">
        <v>4.2941722100000002</v>
      </c>
      <c r="H19753" s="14">
        <v>3.6658383699999999</v>
      </c>
      <c r="I19753" s="14">
        <v>0.51971135000000002</v>
      </c>
      <c r="J19753" s="14">
        <v>32.444056349999997</v>
      </c>
      <c r="K19753" s="14">
        <v>867.71888271</v>
      </c>
      <c r="L19753" s="13">
        <f t="shared" si="2977"/>
        <v>1288.251663</v>
      </c>
      <c r="M19753" s="13">
        <f t="shared" si="2978"/>
        <v>733.16767400000003</v>
      </c>
      <c r="N19753" s="15"/>
      <c r="O19753" s="15"/>
      <c r="P19753" s="15"/>
      <c r="Q19753" s="13"/>
      <c r="R19753" s="13"/>
      <c r="S19753" s="13"/>
      <c r="T19753" s="13"/>
      <c r="U19753" s="16"/>
      <c r="V19753" s="16"/>
      <c r="W19753" s="16"/>
      <c r="AD19753" t="s">
        <v>11797</v>
      </c>
      <c r="AE19753">
        <v>9.6583139999999998E-2</v>
      </c>
      <c r="AF19753" s="4">
        <v>19.465880779999999</v>
      </c>
      <c r="AG19753">
        <v>0.89066157999999995</v>
      </c>
      <c r="AH19753">
        <v>0.98983882999999995</v>
      </c>
      <c r="AI19753" s="4">
        <v>4.2828639400000004</v>
      </c>
      <c r="AJ19753" s="4">
        <v>3.7295303799999999</v>
      </c>
      <c r="AK19753" s="4">
        <v>0.57115563999999996</v>
      </c>
      <c r="AL19753" s="4">
        <v>40.702076740000003</v>
      </c>
      <c r="AM19753" s="4">
        <v>867.71887658000003</v>
      </c>
    </row>
    <row r="19754" spans="1:39" x14ac:dyDescent="0.25">
      <c r="A19754" s="13"/>
      <c r="B19754" s="12">
        <v>0.10597802000000001</v>
      </c>
      <c r="C19754" s="14">
        <v>13.51573331</v>
      </c>
      <c r="D19754" s="14">
        <f t="shared" si="2976"/>
        <v>13.62171133</v>
      </c>
      <c r="E19754" s="12">
        <v>0.86856323000000002</v>
      </c>
      <c r="F19754" s="12">
        <v>0.97691987000000002</v>
      </c>
      <c r="G19754" s="14">
        <v>4.2942737700000002</v>
      </c>
      <c r="H19754" s="14">
        <v>3.6646135499999999</v>
      </c>
      <c r="I19754" s="14">
        <v>0.51865364999999997</v>
      </c>
      <c r="J19754" s="14">
        <v>32.308154850000001</v>
      </c>
      <c r="K19754" s="14">
        <v>867.71888280999997</v>
      </c>
      <c r="L19754" s="13">
        <f t="shared" si="2977"/>
        <v>1288.2821310000002</v>
      </c>
      <c r="M19754" s="13">
        <f t="shared" si="2978"/>
        <v>732.92270999999994</v>
      </c>
      <c r="N19754" s="15"/>
      <c r="O19754" s="15"/>
      <c r="P19754" s="15"/>
      <c r="Q19754" s="13"/>
      <c r="R19754" s="13"/>
      <c r="S19754" s="13"/>
      <c r="T19754" s="13"/>
      <c r="U19754" s="16"/>
      <c r="V19754" s="16"/>
      <c r="W19754" s="16"/>
      <c r="AD19754" t="s">
        <v>11798</v>
      </c>
      <c r="AE19754">
        <v>9.6740209999999993E-2</v>
      </c>
      <c r="AF19754" s="4">
        <v>19.298548270000001</v>
      </c>
      <c r="AG19754">
        <v>0.89023881000000005</v>
      </c>
      <c r="AH19754">
        <v>0.98968734000000003</v>
      </c>
      <c r="AI19754" s="4">
        <v>4.2832048299999999</v>
      </c>
      <c r="AJ19754" s="4">
        <v>3.7282401799999998</v>
      </c>
      <c r="AK19754" s="4">
        <v>0.57018981000000002</v>
      </c>
      <c r="AL19754" s="4">
        <v>40.507417930000003</v>
      </c>
      <c r="AM19754" s="4">
        <v>867.71887672000003</v>
      </c>
    </row>
    <row r="19755" spans="1:39" x14ac:dyDescent="0.25">
      <c r="A19755" s="13"/>
      <c r="B19755" s="12">
        <v>0.10618753</v>
      </c>
      <c r="C19755" s="14">
        <v>13.44245583</v>
      </c>
      <c r="D19755" s="14">
        <f t="shared" si="2976"/>
        <v>13.54864336</v>
      </c>
      <c r="E19755" s="12">
        <v>0.86813571</v>
      </c>
      <c r="F19755" s="12">
        <v>0.97656535</v>
      </c>
      <c r="G19755" s="14">
        <v>4.2943708599999999</v>
      </c>
      <c r="H19755" s="14">
        <v>3.6633889100000001</v>
      </c>
      <c r="I19755" s="14">
        <v>0.51759387000000001</v>
      </c>
      <c r="J19755" s="14">
        <v>32.172997510000002</v>
      </c>
      <c r="K19755" s="14">
        <v>867.71888291000005</v>
      </c>
      <c r="L19755" s="13">
        <f t="shared" si="2977"/>
        <v>1288.311258</v>
      </c>
      <c r="M19755" s="13">
        <f t="shared" si="2978"/>
        <v>732.67778199999998</v>
      </c>
      <c r="N19755" s="15"/>
      <c r="O19755" s="15"/>
      <c r="P19755" s="15"/>
      <c r="Q19755" s="13"/>
      <c r="R19755" s="13"/>
      <c r="S19755" s="13"/>
      <c r="T19755" s="13"/>
      <c r="U19755" s="16"/>
      <c r="V19755" s="16"/>
      <c r="W19755" s="16"/>
      <c r="AD19755" t="s">
        <v>11799</v>
      </c>
      <c r="AE19755">
        <v>9.6898079999999998E-2</v>
      </c>
      <c r="AF19755" s="4">
        <v>19.133900929999999</v>
      </c>
      <c r="AG19755">
        <v>0.88981595999999996</v>
      </c>
      <c r="AH19755">
        <v>0.98953225</v>
      </c>
      <c r="AI19755" s="4">
        <v>4.2835408099999999</v>
      </c>
      <c r="AJ19755" s="4">
        <v>3.72695233</v>
      </c>
      <c r="AK19755" s="4">
        <v>0.56922240999999996</v>
      </c>
      <c r="AL19755" s="4">
        <v>40.314432449999998</v>
      </c>
      <c r="AM19755" s="4">
        <v>867.71887686000002</v>
      </c>
    </row>
    <row r="19756" spans="1:39" x14ac:dyDescent="0.25">
      <c r="A19756" s="13"/>
      <c r="B19756" s="12">
        <v>0.10639833</v>
      </c>
      <c r="C19756" s="14">
        <v>13.370298910000001</v>
      </c>
      <c r="D19756" s="14">
        <f t="shared" si="2976"/>
        <v>13.47669724</v>
      </c>
      <c r="E19756" s="12">
        <v>0.86770809000000004</v>
      </c>
      <c r="F19756" s="12">
        <v>0.97620662000000002</v>
      </c>
      <c r="G19756" s="14">
        <v>4.2944634700000002</v>
      </c>
      <c r="H19756" s="14">
        <v>3.6621644</v>
      </c>
      <c r="I19756" s="14">
        <v>0.51653199999999999</v>
      </c>
      <c r="J19756" s="14">
        <v>32.038572960000003</v>
      </c>
      <c r="K19756" s="14">
        <v>867.71888302000002</v>
      </c>
      <c r="L19756" s="13">
        <f t="shared" si="2977"/>
        <v>1288.339041</v>
      </c>
      <c r="M19756" s="13">
        <f t="shared" si="2978"/>
        <v>732.43287999999995</v>
      </c>
      <c r="N19756" s="15"/>
      <c r="O19756" s="15"/>
      <c r="P19756" s="15"/>
      <c r="Q19756" s="13"/>
      <c r="R19756" s="13"/>
      <c r="S19756" s="13"/>
      <c r="T19756" s="13"/>
      <c r="U19756" s="16"/>
      <c r="V19756" s="16"/>
      <c r="W19756" s="16"/>
      <c r="AD19756" t="s">
        <v>11800</v>
      </c>
      <c r="AE19756">
        <v>9.7056749999999997E-2</v>
      </c>
      <c r="AF19756" s="4">
        <v>18.97189539</v>
      </c>
      <c r="AG19756">
        <v>0.88939303000000003</v>
      </c>
      <c r="AH19756">
        <v>0.98937355000000005</v>
      </c>
      <c r="AI19756" s="4">
        <v>4.2838718800000004</v>
      </c>
      <c r="AJ19756" s="4">
        <v>3.7256667999999999</v>
      </c>
      <c r="AK19756" s="4">
        <v>0.56825342999999995</v>
      </c>
      <c r="AL19756" s="4">
        <v>40.123093439999998</v>
      </c>
      <c r="AM19756" s="4">
        <v>867.71887700000002</v>
      </c>
    </row>
    <row r="19757" spans="1:39" x14ac:dyDescent="0.25">
      <c r="A19757" s="13"/>
      <c r="B19757" s="12">
        <v>0.10661043000000001</v>
      </c>
      <c r="C19757" s="14">
        <v>13.29924413</v>
      </c>
      <c r="D19757" s="14">
        <f t="shared" si="2976"/>
        <v>13.40585456</v>
      </c>
      <c r="E19757" s="12">
        <v>0.86728035999999997</v>
      </c>
      <c r="F19757" s="12">
        <v>0.97584367000000005</v>
      </c>
      <c r="G19757" s="14">
        <v>4.29455163</v>
      </c>
      <c r="H19757" s="14">
        <v>3.6609399699999998</v>
      </c>
      <c r="I19757" s="14">
        <v>0.51546802000000003</v>
      </c>
      <c r="J19757" s="14">
        <v>31.90486997</v>
      </c>
      <c r="K19757" s="14">
        <v>867.71888311999999</v>
      </c>
      <c r="L19757" s="13">
        <f t="shared" si="2977"/>
        <v>1288.365489</v>
      </c>
      <c r="M19757" s="13">
        <f t="shared" si="2978"/>
        <v>732.187994</v>
      </c>
      <c r="N19757" s="15"/>
      <c r="O19757" s="15"/>
      <c r="P19757" s="15"/>
      <c r="Q19757" s="13"/>
      <c r="R19757" s="13"/>
      <c r="S19757" s="13"/>
      <c r="T19757" s="13"/>
      <c r="U19757" s="16"/>
      <c r="V19757" s="16"/>
      <c r="W19757" s="16"/>
      <c r="AD19757" t="s">
        <v>11801</v>
      </c>
      <c r="AE19757">
        <v>9.7216220000000006E-2</v>
      </c>
      <c r="AF19757" s="4">
        <v>18.812488859999998</v>
      </c>
      <c r="AG19757">
        <v>0.88897000999999998</v>
      </c>
      <c r="AH19757">
        <v>0.98921123</v>
      </c>
      <c r="AI19757" s="4">
        <v>4.2841980700000004</v>
      </c>
      <c r="AJ19757" s="4">
        <v>3.7243835299999999</v>
      </c>
      <c r="AK19757" s="4">
        <v>0.56728286000000006</v>
      </c>
      <c r="AL19757" s="4">
        <v>39.933374489999999</v>
      </c>
      <c r="AM19757" s="4">
        <v>867.71887714000002</v>
      </c>
    </row>
    <row r="19758" spans="1:39" x14ac:dyDescent="0.25">
      <c r="A19758" s="13"/>
      <c r="B19758" s="12">
        <v>0.10682385</v>
      </c>
      <c r="C19758" s="14">
        <v>13.229273360000001</v>
      </c>
      <c r="D19758" s="14">
        <f t="shared" si="2976"/>
        <v>13.33609721</v>
      </c>
      <c r="E19758" s="12">
        <v>0.86685250999999997</v>
      </c>
      <c r="F19758" s="12">
        <v>0.97547651999999996</v>
      </c>
      <c r="G19758" s="14">
        <v>4.2946353300000002</v>
      </c>
      <c r="H19758" s="14">
        <v>3.6597155899999998</v>
      </c>
      <c r="I19758" s="14">
        <v>0.51440191000000002</v>
      </c>
      <c r="J19758" s="14">
        <v>31.77187752</v>
      </c>
      <c r="K19758" s="14">
        <v>867.71888321999995</v>
      </c>
      <c r="L19758" s="13">
        <f t="shared" si="2977"/>
        <v>1288.3905990000001</v>
      </c>
      <c r="M19758" s="13">
        <f t="shared" si="2978"/>
        <v>731.94311799999991</v>
      </c>
      <c r="N19758" s="15"/>
      <c r="O19758" s="15"/>
      <c r="P19758" s="15"/>
      <c r="Q19758" s="13"/>
      <c r="R19758" s="13"/>
      <c r="S19758" s="13"/>
      <c r="T19758" s="13"/>
      <c r="U19758" s="16"/>
      <c r="V19758" s="16"/>
      <c r="W19758" s="16"/>
      <c r="AD19758" t="s">
        <v>11802</v>
      </c>
      <c r="AE19758">
        <v>9.7376509999999999E-2</v>
      </c>
      <c r="AF19758" s="4">
        <v>18.65563912</v>
      </c>
      <c r="AG19758">
        <v>0.88854692000000002</v>
      </c>
      <c r="AH19758">
        <v>0.98904526999999998</v>
      </c>
      <c r="AI19758" s="4">
        <v>4.2845193799999999</v>
      </c>
      <c r="AJ19758" s="4">
        <v>3.7231025</v>
      </c>
      <c r="AK19758" s="4">
        <v>0.56631069999999994</v>
      </c>
      <c r="AL19758" s="4">
        <v>39.745249600000001</v>
      </c>
      <c r="AM19758" s="4">
        <v>867.71887728000002</v>
      </c>
    </row>
    <row r="19759" spans="1:39" x14ac:dyDescent="0.25">
      <c r="A19759" s="13"/>
      <c r="B19759" s="12">
        <v>0.1070386</v>
      </c>
      <c r="C19759" s="14">
        <v>13.160368849999999</v>
      </c>
      <c r="D19759" s="14">
        <f t="shared" si="2976"/>
        <v>13.267407449999999</v>
      </c>
      <c r="E19759" s="12">
        <v>0.86642452999999997</v>
      </c>
      <c r="F19759" s="12">
        <v>0.97510512999999999</v>
      </c>
      <c r="G19759" s="14">
        <v>4.2947145799999999</v>
      </c>
      <c r="H19759" s="14">
        <v>3.6584912100000002</v>
      </c>
      <c r="I19759" s="14">
        <v>0.51333366999999996</v>
      </c>
      <c r="J19759" s="14">
        <v>31.639584790000001</v>
      </c>
      <c r="K19759" s="14">
        <v>867.71888332000003</v>
      </c>
      <c r="L19759" s="13">
        <f t="shared" si="2977"/>
        <v>1288.414374</v>
      </c>
      <c r="M19759" s="13">
        <f t="shared" si="2978"/>
        <v>731.69824200000005</v>
      </c>
      <c r="N19759" s="15"/>
      <c r="O19759" s="15"/>
      <c r="P19759" s="15"/>
      <c r="Q19759" s="13"/>
      <c r="R19759" s="13"/>
      <c r="S19759" s="13"/>
      <c r="T19759" s="13"/>
      <c r="U19759" s="16"/>
      <c r="V19759" s="16"/>
      <c r="W19759" s="16"/>
      <c r="AD19759" t="s">
        <v>11803</v>
      </c>
      <c r="AE19759">
        <v>9.7537609999999997E-2</v>
      </c>
      <c r="AF19759" s="4">
        <v>18.50130454</v>
      </c>
      <c r="AG19759">
        <v>0.88812374000000005</v>
      </c>
      <c r="AH19759">
        <v>0.98887566000000005</v>
      </c>
      <c r="AI19759" s="4">
        <v>4.2848358099999997</v>
      </c>
      <c r="AJ19759" s="4">
        <v>3.7218236400000002</v>
      </c>
      <c r="AK19759" s="4">
        <v>0.56533692999999996</v>
      </c>
      <c r="AL19759" s="4">
        <v>39.558693210000001</v>
      </c>
      <c r="AM19759" s="4">
        <v>867.71887742000001</v>
      </c>
    </row>
    <row r="19760" spans="1:39" x14ac:dyDescent="0.25">
      <c r="A19760" s="13"/>
      <c r="B19760" s="12">
        <v>0.10725469</v>
      </c>
      <c r="C19760" s="14">
        <v>13.092513159999999</v>
      </c>
      <c r="D19760" s="14">
        <f t="shared" si="2976"/>
        <v>13.199767849999999</v>
      </c>
      <c r="E19760" s="12">
        <v>0.86599647000000002</v>
      </c>
      <c r="F19760" s="12">
        <v>0.97472948000000004</v>
      </c>
      <c r="G19760" s="14">
        <v>4.2947894</v>
      </c>
      <c r="H19760" s="14">
        <v>3.65726679</v>
      </c>
      <c r="I19760" s="14">
        <v>0.51226329000000004</v>
      </c>
      <c r="J19760" s="14">
        <v>31.507981099999999</v>
      </c>
      <c r="K19760" s="14">
        <v>867.71888342</v>
      </c>
      <c r="L19760" s="13">
        <f t="shared" si="2977"/>
        <v>1288.4368199999999</v>
      </c>
      <c r="M19760" s="13">
        <f t="shared" si="2978"/>
        <v>731.45335799999998</v>
      </c>
      <c r="N19760" s="15"/>
      <c r="O19760" s="15"/>
      <c r="P19760" s="15"/>
      <c r="Q19760" s="13"/>
      <c r="R19760" s="13"/>
      <c r="S19760" s="13"/>
      <c r="T19760" s="13"/>
      <c r="U19760" s="16"/>
      <c r="V19760" s="16"/>
      <c r="W19760" s="16"/>
      <c r="AD19760" t="s">
        <v>11804</v>
      </c>
      <c r="AE19760">
        <v>9.7699540000000001E-2</v>
      </c>
      <c r="AF19760" s="4">
        <v>18.349444049999999</v>
      </c>
      <c r="AG19760">
        <v>0.88770048000000001</v>
      </c>
      <c r="AH19760">
        <v>0.98870237999999999</v>
      </c>
      <c r="AI19760" s="4">
        <v>4.2851473699999998</v>
      </c>
      <c r="AJ19760" s="4">
        <v>3.7205469299999998</v>
      </c>
      <c r="AK19760" s="4">
        <v>0.56436156000000004</v>
      </c>
      <c r="AL19760" s="4">
        <v>39.373680159999999</v>
      </c>
      <c r="AM19760" s="4">
        <v>867.71887755</v>
      </c>
    </row>
    <row r="19761" spans="1:39" x14ac:dyDescent="0.25">
      <c r="A19761" s="13"/>
      <c r="B19761" s="12">
        <v>0.10747213</v>
      </c>
      <c r="C19761" s="14">
        <v>13.0256892</v>
      </c>
      <c r="D19761" s="14">
        <f t="shared" si="2976"/>
        <v>13.13316133</v>
      </c>
      <c r="E19761" s="12">
        <v>0.86556827999999997</v>
      </c>
      <c r="F19761" s="12">
        <v>0.97434958000000005</v>
      </c>
      <c r="G19761" s="14">
        <v>4.2948597800000003</v>
      </c>
      <c r="H19761" s="14">
        <v>3.6560422799999999</v>
      </c>
      <c r="I19761" s="14">
        <v>0.51119073999999998</v>
      </c>
      <c r="J19761" s="14">
        <v>31.377055970000001</v>
      </c>
      <c r="K19761" s="14">
        <v>867.71888351999996</v>
      </c>
      <c r="L19761" s="13">
        <f t="shared" si="2977"/>
        <v>1288.457934</v>
      </c>
      <c r="M19761" s="13">
        <f t="shared" si="2978"/>
        <v>731.20845599999996</v>
      </c>
      <c r="N19761" s="15"/>
      <c r="O19761" s="15"/>
      <c r="P19761" s="15"/>
      <c r="Q19761" s="13"/>
      <c r="R19761" s="13"/>
      <c r="S19761" s="13"/>
      <c r="T19761" s="13"/>
      <c r="U19761" s="16"/>
      <c r="V19761" s="16"/>
      <c r="W19761" s="16"/>
      <c r="AD19761" t="s">
        <v>11805</v>
      </c>
      <c r="AE19761">
        <v>9.7862309999999994E-2</v>
      </c>
      <c r="AF19761" s="4">
        <v>18.200017150000001</v>
      </c>
      <c r="AG19761">
        <v>0.88727714000000002</v>
      </c>
      <c r="AH19761">
        <v>0.98852543000000004</v>
      </c>
      <c r="AI19761" s="4">
        <v>4.2854540800000001</v>
      </c>
      <c r="AJ19761" s="4">
        <v>3.71927231</v>
      </c>
      <c r="AK19761" s="4">
        <v>0.56338456000000003</v>
      </c>
      <c r="AL19761" s="4">
        <v>39.190185720000002</v>
      </c>
      <c r="AM19761" s="4">
        <v>867.71887769</v>
      </c>
    </row>
    <row r="19762" spans="1:39" x14ac:dyDescent="0.25">
      <c r="A19762" s="13"/>
      <c r="B19762" s="12">
        <v>0.10769094999999999</v>
      </c>
      <c r="C19762" s="14">
        <v>12.959880180000001</v>
      </c>
      <c r="D19762" s="14">
        <f t="shared" si="2976"/>
        <v>13.067571130000001</v>
      </c>
      <c r="E19762" s="12">
        <v>0.86513996999999998</v>
      </c>
      <c r="F19762" s="12">
        <v>0.97396541999999997</v>
      </c>
      <c r="G19762" s="14">
        <v>4.29492575</v>
      </c>
      <c r="H19762" s="14">
        <v>3.65481765</v>
      </c>
      <c r="I19762" s="14">
        <v>0.51011602</v>
      </c>
      <c r="J19762" s="14">
        <v>31.246799079999999</v>
      </c>
      <c r="K19762" s="14">
        <v>867.71888362000004</v>
      </c>
      <c r="L19762" s="13">
        <f t="shared" si="2977"/>
        <v>1288.477725</v>
      </c>
      <c r="M19762" s="13">
        <f t="shared" si="2978"/>
        <v>730.96352999999999</v>
      </c>
      <c r="N19762" s="15"/>
      <c r="O19762" s="15"/>
      <c r="P19762" s="15"/>
      <c r="Q19762" s="13"/>
      <c r="R19762" s="13"/>
      <c r="S19762" s="13"/>
      <c r="T19762" s="13"/>
      <c r="U19762" s="16"/>
      <c r="V19762" s="16"/>
      <c r="W19762" s="16"/>
      <c r="AD19762" t="s">
        <v>11806</v>
      </c>
      <c r="AE19762">
        <v>9.8025909999999994E-2</v>
      </c>
      <c r="AF19762" s="4">
        <v>18.052983919999999</v>
      </c>
      <c r="AG19762">
        <v>0.88685371999999996</v>
      </c>
      <c r="AH19762">
        <v>0.98834478999999997</v>
      </c>
      <c r="AI19762" s="4">
        <v>4.2857559399999996</v>
      </c>
      <c r="AJ19762" s="4">
        <v>3.7179997500000002</v>
      </c>
      <c r="AK19762" s="4">
        <v>0.56240593999999999</v>
      </c>
      <c r="AL19762" s="4">
        <v>39.00818555</v>
      </c>
      <c r="AM19762" s="4">
        <v>867.71887781999999</v>
      </c>
    </row>
    <row r="19763" spans="1:39" x14ac:dyDescent="0.25">
      <c r="A19763" s="13"/>
      <c r="B19763" s="12">
        <v>0.10791116000000001</v>
      </c>
      <c r="C19763" s="14">
        <v>12.895069660000001</v>
      </c>
      <c r="D19763" s="14">
        <f t="shared" si="2976"/>
        <v>13.002980820000001</v>
      </c>
      <c r="E19763" s="12">
        <v>0.86471155</v>
      </c>
      <c r="F19763" s="12">
        <v>0.97357698000000004</v>
      </c>
      <c r="G19763" s="14">
        <v>4.2949872899999999</v>
      </c>
      <c r="H19763" s="14">
        <v>3.6535928499999999</v>
      </c>
      <c r="I19763" s="14">
        <v>0.50903911000000002</v>
      </c>
      <c r="J19763" s="14">
        <v>31.117200279999999</v>
      </c>
      <c r="K19763" s="14">
        <v>867.71888371</v>
      </c>
      <c r="L19763" s="13">
        <f t="shared" si="2977"/>
        <v>1288.496187</v>
      </c>
      <c r="M19763" s="13">
        <f t="shared" si="2978"/>
        <v>730.71857</v>
      </c>
      <c r="N19763" s="15"/>
      <c r="O19763" s="15"/>
      <c r="P19763" s="15"/>
      <c r="Q19763" s="13"/>
      <c r="R19763" s="13"/>
      <c r="S19763" s="13"/>
      <c r="T19763" s="13"/>
      <c r="U19763" s="16"/>
      <c r="V19763" s="16"/>
      <c r="W19763" s="16"/>
      <c r="AD19763" t="s">
        <v>11807</v>
      </c>
      <c r="AE19763">
        <v>9.8190369999999999E-2</v>
      </c>
      <c r="AF19763" s="4">
        <v>17.908304999999999</v>
      </c>
      <c r="AG19763">
        <v>0.88643022000000005</v>
      </c>
      <c r="AH19763">
        <v>0.98816046000000002</v>
      </c>
      <c r="AI19763" s="4">
        <v>4.2860529700000001</v>
      </c>
      <c r="AJ19763" s="4">
        <v>3.7167292000000001</v>
      </c>
      <c r="AK19763" s="4">
        <v>0.56142568000000004</v>
      </c>
      <c r="AL19763" s="4">
        <v>38.827655710000002</v>
      </c>
      <c r="AM19763" s="4">
        <v>867.71887794999998</v>
      </c>
    </row>
    <row r="19764" spans="1:39" x14ac:dyDescent="0.25">
      <c r="A19764" s="13"/>
      <c r="B19764" s="12">
        <v>0.10813275999999999</v>
      </c>
      <c r="C19764" s="14">
        <v>12.831241479999999</v>
      </c>
      <c r="D19764" s="14">
        <f t="shared" si="2976"/>
        <v>12.939374239999999</v>
      </c>
      <c r="E19764" s="12">
        <v>0.86428300000000002</v>
      </c>
      <c r="F19764" s="12">
        <v>0.97318426000000002</v>
      </c>
      <c r="G19764" s="14">
        <v>4.2950444299999999</v>
      </c>
      <c r="H19764" s="14">
        <v>3.6523678400000001</v>
      </c>
      <c r="I19764" s="14">
        <v>0.50795999999999997</v>
      </c>
      <c r="J19764" s="14">
        <v>30.988249580000002</v>
      </c>
      <c r="K19764" s="14">
        <v>867.71888380999997</v>
      </c>
      <c r="L19764" s="13">
        <f t="shared" si="2977"/>
        <v>1288.5133289999999</v>
      </c>
      <c r="M19764" s="13">
        <f t="shared" si="2978"/>
        <v>730.473568</v>
      </c>
      <c r="N19764" s="15"/>
      <c r="O19764" s="15"/>
      <c r="P19764" s="15"/>
      <c r="Q19764" s="13"/>
      <c r="R19764" s="13"/>
      <c r="S19764" s="13"/>
      <c r="T19764" s="13"/>
      <c r="U19764" s="16"/>
      <c r="V19764" s="16"/>
      <c r="W19764" s="16"/>
      <c r="AD19764" t="s">
        <v>11808</v>
      </c>
      <c r="AE19764">
        <v>9.8355680000000001E-2</v>
      </c>
      <c r="AF19764" s="4">
        <v>17.765941590000001</v>
      </c>
      <c r="AG19764">
        <v>0.88600663000000002</v>
      </c>
      <c r="AH19764">
        <v>0.98797241000000002</v>
      </c>
      <c r="AI19764" s="4">
        <v>4.2863451699999997</v>
      </c>
      <c r="AJ19764" s="4">
        <v>3.7154606100000001</v>
      </c>
      <c r="AK19764" s="4">
        <v>0.56044377999999995</v>
      </c>
      <c r="AL19764" s="4">
        <v>38.648572659999999</v>
      </c>
      <c r="AM19764" s="4">
        <v>867.71887807999997</v>
      </c>
    </row>
    <row r="19765" spans="1:39" x14ac:dyDescent="0.25">
      <c r="A19765" s="13"/>
      <c r="B19765" s="12">
        <v>0.10835578</v>
      </c>
      <c r="C19765" s="14">
        <v>12.76837982</v>
      </c>
      <c r="D19765" s="14">
        <f t="shared" si="2976"/>
        <v>12.8767356</v>
      </c>
      <c r="E19765" s="12">
        <v>0.86385434000000005</v>
      </c>
      <c r="F19765" s="12">
        <v>0.97278724000000005</v>
      </c>
      <c r="G19765" s="14">
        <v>4.29509718</v>
      </c>
      <c r="H19765" s="14">
        <v>3.6511425800000001</v>
      </c>
      <c r="I19765" s="14">
        <v>0.50687866999999998</v>
      </c>
      <c r="J19765" s="14">
        <v>30.859937169999998</v>
      </c>
      <c r="K19765" s="14">
        <v>867.71888391000005</v>
      </c>
      <c r="L19765" s="13">
        <f t="shared" si="2977"/>
        <v>1288.5291540000001</v>
      </c>
      <c r="M19765" s="13">
        <f t="shared" si="2978"/>
        <v>730.22851600000001</v>
      </c>
      <c r="N19765" s="15"/>
      <c r="O19765" s="15"/>
      <c r="P19765" s="15"/>
      <c r="Q19765" s="13"/>
      <c r="R19765" s="13"/>
      <c r="S19765" s="13"/>
      <c r="T19765" s="13"/>
      <c r="U19765" s="16"/>
      <c r="V19765" s="16"/>
      <c r="W19765" s="16"/>
      <c r="AD19765" t="s">
        <v>11809</v>
      </c>
      <c r="AE19765">
        <v>9.8521860000000003E-2</v>
      </c>
      <c r="AF19765" s="4">
        <v>17.625855470000001</v>
      </c>
      <c r="AG19765">
        <v>0.88558296000000003</v>
      </c>
      <c r="AH19765">
        <v>0.98778063999999999</v>
      </c>
      <c r="AI19765" s="4">
        <v>4.2866325400000003</v>
      </c>
      <c r="AJ19765" s="4">
        <v>3.7141939499999999</v>
      </c>
      <c r="AK19765" s="4">
        <v>0.55946021999999995</v>
      </c>
      <c r="AL19765" s="4">
        <v>38.470913250000002</v>
      </c>
      <c r="AM19765" s="4">
        <v>867.71887820999996</v>
      </c>
    </row>
    <row r="19766" spans="1:39" x14ac:dyDescent="0.25">
      <c r="A19766" s="13"/>
      <c r="B19766" s="12">
        <v>0.10858023</v>
      </c>
      <c r="C19766" s="14">
        <v>12.706469139999999</v>
      </c>
      <c r="D19766" s="14">
        <f t="shared" si="2976"/>
        <v>12.815049369999999</v>
      </c>
      <c r="E19766" s="12">
        <v>0.86342556000000004</v>
      </c>
      <c r="F19766" s="12">
        <v>0.97238590999999996</v>
      </c>
      <c r="G19766" s="14">
        <v>4.2951455200000002</v>
      </c>
      <c r="H19766" s="14">
        <v>3.6499170300000001</v>
      </c>
      <c r="I19766" s="14">
        <v>0.50579510999999999</v>
      </c>
      <c r="J19766" s="14">
        <v>30.732253369999999</v>
      </c>
      <c r="K19766" s="14">
        <v>867.71888401000001</v>
      </c>
      <c r="L19766" s="13">
        <f t="shared" si="2977"/>
        <v>1288.5436560000001</v>
      </c>
      <c r="M19766" s="13">
        <f t="shared" si="2978"/>
        <v>729.98340600000006</v>
      </c>
      <c r="N19766" s="15"/>
      <c r="O19766" s="15"/>
      <c r="P19766" s="15"/>
      <c r="Q19766" s="13"/>
      <c r="R19766" s="13"/>
      <c r="S19766" s="13"/>
      <c r="T19766" s="13"/>
      <c r="U19766" s="16"/>
      <c r="V19766" s="16"/>
      <c r="W19766" s="16"/>
      <c r="AD19766" t="s">
        <v>11810</v>
      </c>
      <c r="AE19766">
        <v>9.8688910000000005E-2</v>
      </c>
      <c r="AF19766" s="4">
        <v>17.488008959999998</v>
      </c>
      <c r="AG19766">
        <v>0.88515920999999997</v>
      </c>
      <c r="AH19766">
        <v>0.98758511999999998</v>
      </c>
      <c r="AI19766" s="4">
        <v>4.2869151099999998</v>
      </c>
      <c r="AJ19766" s="4">
        <v>3.7129291800000002</v>
      </c>
      <c r="AK19766" s="4">
        <v>0.55847500000000005</v>
      </c>
      <c r="AL19766" s="4">
        <v>38.294654690000002</v>
      </c>
      <c r="AM19766" s="4">
        <v>867.71887833999995</v>
      </c>
    </row>
    <row r="19767" spans="1:39" x14ac:dyDescent="0.25">
      <c r="A19767" s="13"/>
      <c r="B19767" s="12">
        <v>0.10880612000000001</v>
      </c>
      <c r="C19767" s="14">
        <v>12.64549422</v>
      </c>
      <c r="D19767" s="14">
        <f t="shared" si="2976"/>
        <v>12.75430034</v>
      </c>
      <c r="E19767" s="12">
        <v>0.86299665999999997</v>
      </c>
      <c r="F19767" s="12">
        <v>0.97198026999999998</v>
      </c>
      <c r="G19767" s="14">
        <v>4.2951894900000003</v>
      </c>
      <c r="H19767" s="14">
        <v>3.64869113</v>
      </c>
      <c r="I19767" s="14">
        <v>0.50470930999999997</v>
      </c>
      <c r="J19767" s="14">
        <v>30.605188680000001</v>
      </c>
      <c r="K19767" s="14">
        <v>867.71888409999997</v>
      </c>
      <c r="L19767" s="13">
        <f t="shared" si="2977"/>
        <v>1288.5568470000001</v>
      </c>
      <c r="M19767" s="13">
        <f t="shared" si="2978"/>
        <v>729.73822600000005</v>
      </c>
      <c r="N19767" s="15"/>
      <c r="O19767" s="15"/>
      <c r="P19767" s="15"/>
      <c r="Q19767" s="13"/>
      <c r="R19767" s="13"/>
      <c r="S19767" s="13"/>
      <c r="T19767" s="13"/>
      <c r="U19767" s="16"/>
      <c r="V19767" s="16"/>
      <c r="W19767" s="16"/>
      <c r="AD19767" t="s">
        <v>11811</v>
      </c>
      <c r="AE19767">
        <v>9.8856830000000007E-2</v>
      </c>
      <c r="AF19767" s="4">
        <v>17.35236493</v>
      </c>
      <c r="AG19767">
        <v>0.88473537999999996</v>
      </c>
      <c r="AH19767">
        <v>0.98738587</v>
      </c>
      <c r="AI19767" s="4">
        <v>4.2871928700000002</v>
      </c>
      <c r="AJ19767" s="4">
        <v>3.71166624</v>
      </c>
      <c r="AK19767" s="4">
        <v>0.55748810999999998</v>
      </c>
      <c r="AL19767" s="4">
        <v>38.1197746</v>
      </c>
      <c r="AM19767" s="4">
        <v>867.71887847000005</v>
      </c>
    </row>
    <row r="19768" spans="1:39" x14ac:dyDescent="0.25">
      <c r="A19768" s="13"/>
      <c r="B19768" s="12">
        <v>0.10903348</v>
      </c>
      <c r="C19768" s="14">
        <v>12.58544013</v>
      </c>
      <c r="D19768" s="14">
        <f t="shared" si="2976"/>
        <v>12.694473610000001</v>
      </c>
      <c r="E19768" s="12">
        <v>0.86256763000000003</v>
      </c>
      <c r="F19768" s="12">
        <v>0.97157028999999995</v>
      </c>
      <c r="G19768" s="14">
        <v>4.2952290800000004</v>
      </c>
      <c r="H19768" s="14">
        <v>3.6474648599999999</v>
      </c>
      <c r="I19768" s="14">
        <v>0.50362125000000002</v>
      </c>
      <c r="J19768" s="14">
        <v>30.478733729999998</v>
      </c>
      <c r="K19768" s="14">
        <v>867.71888420000005</v>
      </c>
      <c r="L19768" s="13">
        <f t="shared" si="2977"/>
        <v>1288.5687240000002</v>
      </c>
      <c r="M19768" s="13">
        <f t="shared" si="2978"/>
        <v>729.49297200000001</v>
      </c>
      <c r="N19768" s="15"/>
      <c r="O19768" s="15"/>
      <c r="P19768" s="15"/>
      <c r="Q19768" s="13"/>
      <c r="R19768" s="13"/>
      <c r="S19768" s="13"/>
      <c r="T19768" s="13"/>
      <c r="U19768" s="16"/>
      <c r="V19768" s="16"/>
      <c r="W19768" s="16"/>
      <c r="AD19768" t="s">
        <v>11812</v>
      </c>
      <c r="AE19768">
        <v>9.9025650000000007E-2</v>
      </c>
      <c r="AF19768" s="4">
        <v>17.218886810000001</v>
      </c>
      <c r="AG19768">
        <v>0.88431146000000005</v>
      </c>
      <c r="AH19768">
        <v>0.98718284000000001</v>
      </c>
      <c r="AI19768" s="4">
        <v>4.2874658400000003</v>
      </c>
      <c r="AJ19768" s="4">
        <v>3.7104051</v>
      </c>
      <c r="AK19768" s="4">
        <v>0.55649954000000001</v>
      </c>
      <c r="AL19768" s="4">
        <v>37.94625095</v>
      </c>
      <c r="AM19768" s="4">
        <v>867.71887860000004</v>
      </c>
    </row>
    <row r="19769" spans="1:39" x14ac:dyDescent="0.25">
      <c r="A19769" s="13"/>
      <c r="B19769" s="12">
        <v>0.10926231</v>
      </c>
      <c r="C19769" s="14">
        <v>12.52629222</v>
      </c>
      <c r="D19769" s="14">
        <f t="shared" si="2976"/>
        <v>12.63555453</v>
      </c>
      <c r="E19769" s="12">
        <v>0.86213848000000004</v>
      </c>
      <c r="F19769" s="12">
        <v>0.97115596999999998</v>
      </c>
      <c r="G19769" s="14">
        <v>4.2952643000000004</v>
      </c>
      <c r="H19769" s="14">
        <v>3.6462381700000002</v>
      </c>
      <c r="I19769" s="14">
        <v>0.50253091000000005</v>
      </c>
      <c r="J19769" s="14">
        <v>30.35287933</v>
      </c>
      <c r="K19769" s="14">
        <v>867.71888429000001</v>
      </c>
      <c r="L19769" s="13">
        <f t="shared" si="2977"/>
        <v>1288.5792900000001</v>
      </c>
      <c r="M19769" s="13">
        <f t="shared" si="2978"/>
        <v>729.24763400000006</v>
      </c>
      <c r="N19769" s="15"/>
      <c r="O19769" s="15"/>
      <c r="P19769" s="15"/>
      <c r="Q19769" s="13"/>
      <c r="R19769" s="13"/>
      <c r="S19769" s="13"/>
      <c r="T19769" s="13"/>
      <c r="U19769" s="16"/>
      <c r="V19769" s="16"/>
      <c r="W19769" s="16"/>
      <c r="AD19769" t="s">
        <v>11813</v>
      </c>
      <c r="AE19769">
        <v>9.9195359999999996E-2</v>
      </c>
      <c r="AF19769" s="4">
        <v>17.087538590000001</v>
      </c>
      <c r="AG19769">
        <v>0.88388745999999996</v>
      </c>
      <c r="AH19769">
        <v>0.98697604999999999</v>
      </c>
      <c r="AI19769" s="4">
        <v>4.2877340200000003</v>
      </c>
      <c r="AJ19769" s="4">
        <v>3.70914572</v>
      </c>
      <c r="AK19769" s="4">
        <v>0.55550929000000004</v>
      </c>
      <c r="AL19769" s="4">
        <v>37.77406208</v>
      </c>
      <c r="AM19769" s="4">
        <v>867.71887873000003</v>
      </c>
    </row>
    <row r="19770" spans="1:39" x14ac:dyDescent="0.25">
      <c r="A19770" s="13"/>
      <c r="B19770" s="12">
        <v>0.10949264</v>
      </c>
      <c r="C19770" s="14">
        <v>12.468036140000001</v>
      </c>
      <c r="D19770" s="14">
        <f t="shared" si="2976"/>
        <v>12.57752878</v>
      </c>
      <c r="E19770" s="12">
        <v>0.86170921</v>
      </c>
      <c r="F19770" s="12">
        <v>0.97073730999999996</v>
      </c>
      <c r="G19770" s="14">
        <v>4.2952951500000003</v>
      </c>
      <c r="H19770" s="14">
        <v>3.6450110200000001</v>
      </c>
      <c r="I19770" s="14">
        <v>0.50143828999999995</v>
      </c>
      <c r="J19770" s="14">
        <v>30.22761641</v>
      </c>
      <c r="K19770" s="14">
        <v>867.71888438999997</v>
      </c>
      <c r="L19770" s="13">
        <f t="shared" si="2977"/>
        <v>1288.5885450000001</v>
      </c>
      <c r="M19770" s="13">
        <f t="shared" si="2978"/>
        <v>729.00220400000001</v>
      </c>
      <c r="N19770" s="15"/>
      <c r="O19770" s="15"/>
      <c r="P19770" s="15"/>
      <c r="Q19770" s="13"/>
      <c r="R19770" s="13"/>
      <c r="S19770" s="13"/>
      <c r="T19770" s="13"/>
      <c r="U19770" s="16"/>
      <c r="V19770" s="16"/>
      <c r="W19770" s="16"/>
      <c r="AD19770" t="s">
        <v>11814</v>
      </c>
      <c r="AE19770">
        <v>9.9365980000000007E-2</v>
      </c>
      <c r="AF19770" s="4">
        <v>16.958284769999999</v>
      </c>
      <c r="AG19770">
        <v>0.88346336999999997</v>
      </c>
      <c r="AH19770">
        <v>0.98676547000000003</v>
      </c>
      <c r="AI19770" s="4">
        <v>4.2879974299999999</v>
      </c>
      <c r="AJ19770" s="4">
        <v>3.7078880399999998</v>
      </c>
      <c r="AK19770" s="4">
        <v>0.55451733000000003</v>
      </c>
      <c r="AL19770" s="4">
        <v>37.603186700000002</v>
      </c>
      <c r="AM19770" s="4">
        <v>867.71887886000002</v>
      </c>
    </row>
    <row r="19771" spans="1:39" x14ac:dyDescent="0.25">
      <c r="A19771" s="13"/>
      <c r="B19771" s="12">
        <v>0.10972447</v>
      </c>
      <c r="C19771" s="14">
        <v>12.41065781</v>
      </c>
      <c r="D19771" s="14">
        <f t="shared" si="2976"/>
        <v>12.52038228</v>
      </c>
      <c r="E19771" s="12">
        <v>0.86127980999999998</v>
      </c>
      <c r="F19771" s="12">
        <v>0.97031429999999996</v>
      </c>
      <c r="G19771" s="14">
        <v>4.29532165</v>
      </c>
      <c r="H19771" s="14">
        <v>3.64378336</v>
      </c>
      <c r="I19771" s="14">
        <v>0.50034336000000001</v>
      </c>
      <c r="J19771" s="14">
        <v>30.10293605</v>
      </c>
      <c r="K19771" s="14">
        <v>867.71888448000004</v>
      </c>
      <c r="L19771" s="13">
        <f t="shared" si="2977"/>
        <v>1288.596495</v>
      </c>
      <c r="M19771" s="13">
        <f t="shared" si="2978"/>
        <v>728.75667199999998</v>
      </c>
      <c r="N19771" s="15"/>
      <c r="O19771" s="15"/>
      <c r="P19771" s="15"/>
      <c r="Q19771" s="13"/>
      <c r="R19771" s="13"/>
      <c r="S19771" s="13"/>
      <c r="T19771" s="13"/>
      <c r="U19771" s="16"/>
      <c r="V19771" s="16"/>
      <c r="W19771" s="16"/>
      <c r="AD19771" t="s">
        <v>11815</v>
      </c>
      <c r="AE19771">
        <v>9.9537500000000001E-2</v>
      </c>
      <c r="AF19771" s="4">
        <v>16.831090419999999</v>
      </c>
      <c r="AG19771">
        <v>0.88303920999999996</v>
      </c>
      <c r="AH19771">
        <v>0.98655108999999996</v>
      </c>
      <c r="AI19771" s="4">
        <v>4.2882560700000001</v>
      </c>
      <c r="AJ19771" s="4">
        <v>3.7066320300000002</v>
      </c>
      <c r="AK19771" s="4">
        <v>0.55352367000000002</v>
      </c>
      <c r="AL19771" s="4">
        <v>37.433603849999997</v>
      </c>
      <c r="AM19771" s="4">
        <v>867.71887898</v>
      </c>
    </row>
    <row r="19772" spans="1:39" x14ac:dyDescent="0.25">
      <c r="A19772" s="13"/>
      <c r="B19772" s="12">
        <v>0.10995784</v>
      </c>
      <c r="C19772" s="14">
        <v>12.354143430000001</v>
      </c>
      <c r="D19772" s="14">
        <f t="shared" si="2976"/>
        <v>12.46410127</v>
      </c>
      <c r="E19772" s="12">
        <v>0.86085027999999997</v>
      </c>
      <c r="F19772" s="12">
        <v>0.9698869</v>
      </c>
      <c r="G19772" s="14">
        <v>4.2953438100000003</v>
      </c>
      <c r="H19772" s="14">
        <v>3.6425551500000002</v>
      </c>
      <c r="I19772" s="14">
        <v>0.49924612000000002</v>
      </c>
      <c r="J19772" s="14">
        <v>29.978829470000001</v>
      </c>
      <c r="K19772" s="14">
        <v>867.71888458000001</v>
      </c>
      <c r="L19772" s="13">
        <f t="shared" si="2977"/>
        <v>1288.603143</v>
      </c>
      <c r="M19772" s="13">
        <f t="shared" si="2978"/>
        <v>728.51103000000001</v>
      </c>
      <c r="N19772" s="15"/>
      <c r="O19772" s="15"/>
      <c r="P19772" s="15"/>
      <c r="Q19772" s="13"/>
      <c r="R19772" s="13"/>
      <c r="S19772" s="13"/>
      <c r="T19772" s="13"/>
      <c r="U19772" s="16"/>
      <c r="V19772" s="16"/>
      <c r="W19772" s="16"/>
      <c r="AD19772" t="s">
        <v>11816</v>
      </c>
      <c r="AE19772">
        <v>9.9709950000000006E-2</v>
      </c>
      <c r="AF19772" s="4">
        <v>16.705921150000002</v>
      </c>
      <c r="AG19772">
        <v>0.88261495000000001</v>
      </c>
      <c r="AH19772">
        <v>0.98633289999999996</v>
      </c>
      <c r="AI19772" s="4">
        <v>4.28850994</v>
      </c>
      <c r="AJ19772" s="4">
        <v>3.70537764</v>
      </c>
      <c r="AK19772" s="4">
        <v>0.55252829999999997</v>
      </c>
      <c r="AL19772" s="4">
        <v>37.265292950000003</v>
      </c>
      <c r="AM19772" s="4">
        <v>867.71887910999999</v>
      </c>
    </row>
    <row r="19773" spans="1:39" x14ac:dyDescent="0.25">
      <c r="A19773" s="13"/>
      <c r="B19773" s="12">
        <v>0.11019274</v>
      </c>
      <c r="C19773" s="14">
        <v>12.298479479999999</v>
      </c>
      <c r="D19773" s="14">
        <f t="shared" si="2976"/>
        <v>12.40867222</v>
      </c>
      <c r="E19773" s="12">
        <v>0.86042063999999996</v>
      </c>
      <c r="F19773" s="12">
        <v>0.96945513000000005</v>
      </c>
      <c r="G19773" s="14">
        <v>4.2953616200000004</v>
      </c>
      <c r="H19773" s="14">
        <v>3.6413263499999999</v>
      </c>
      <c r="I19773" s="14">
        <v>0.49814654000000003</v>
      </c>
      <c r="J19773" s="14">
        <v>29.855288040000001</v>
      </c>
      <c r="K19773" s="14">
        <v>867.71888466999997</v>
      </c>
      <c r="L19773" s="13">
        <f t="shared" si="2977"/>
        <v>1288.6084860000001</v>
      </c>
      <c r="M19773" s="13">
        <f t="shared" si="2978"/>
        <v>728.26526999999999</v>
      </c>
      <c r="N19773" s="15"/>
      <c r="O19773" s="15"/>
      <c r="P19773" s="15"/>
      <c r="Q19773" s="13"/>
      <c r="R19773" s="13"/>
      <c r="S19773" s="13"/>
      <c r="T19773" s="13"/>
      <c r="U19773" s="16"/>
      <c r="V19773" s="16"/>
      <c r="W19773" s="16"/>
      <c r="AD19773" t="s">
        <v>11817</v>
      </c>
      <c r="AE19773">
        <v>9.9883330000000006E-2</v>
      </c>
      <c r="AF19773" s="4">
        <v>16.582743059999999</v>
      </c>
      <c r="AG19773">
        <v>0.88219060999999999</v>
      </c>
      <c r="AH19773">
        <v>0.98611088999999996</v>
      </c>
      <c r="AI19773" s="4">
        <v>4.2887590700000002</v>
      </c>
      <c r="AJ19773" s="4">
        <v>3.70412484</v>
      </c>
      <c r="AK19773" s="4">
        <v>0.5515312</v>
      </c>
      <c r="AL19773" s="4">
        <v>37.098233729999997</v>
      </c>
      <c r="AM19773" s="4">
        <v>867.71887922999997</v>
      </c>
    </row>
    <row r="19774" spans="1:39" x14ac:dyDescent="0.25">
      <c r="A19774" s="13"/>
      <c r="B19774" s="12">
        <v>0.11042920000000001</v>
      </c>
      <c r="C19774" s="14">
        <v>12.2436527</v>
      </c>
      <c r="D19774" s="14">
        <f t="shared" si="2976"/>
        <v>12.354081900000001</v>
      </c>
      <c r="E19774" s="12">
        <v>0.85999084999999997</v>
      </c>
      <c r="F19774" s="12">
        <v>0.96901897999999997</v>
      </c>
      <c r="G19774" s="14">
        <v>4.2953751100000002</v>
      </c>
      <c r="H19774" s="14">
        <v>3.64009692</v>
      </c>
      <c r="I19774" s="14">
        <v>0.49704461</v>
      </c>
      <c r="J19774" s="14">
        <v>29.73230324</v>
      </c>
      <c r="K19774" s="14">
        <v>867.71888476000004</v>
      </c>
      <c r="L19774" s="13">
        <f t="shared" si="2977"/>
        <v>1288.612533</v>
      </c>
      <c r="M19774" s="13">
        <f t="shared" si="2978"/>
        <v>728.01938399999995</v>
      </c>
      <c r="N19774" s="15"/>
      <c r="O19774" s="15"/>
      <c r="P19774" s="15"/>
      <c r="Q19774" s="13"/>
      <c r="R19774" s="13"/>
      <c r="S19774" s="13"/>
      <c r="T19774" s="13"/>
      <c r="U19774" s="16"/>
      <c r="V19774" s="16"/>
      <c r="W19774" s="16"/>
      <c r="AD19774" t="s">
        <v>11818</v>
      </c>
      <c r="AE19774">
        <v>0.10005764</v>
      </c>
      <c r="AF19774" s="4">
        <v>16.461522819999999</v>
      </c>
      <c r="AG19774">
        <v>0.88176619000000001</v>
      </c>
      <c r="AH19774">
        <v>0.98588505000000004</v>
      </c>
      <c r="AI19774" s="4">
        <v>4.28900346</v>
      </c>
      <c r="AJ19774" s="4">
        <v>3.7028735799999999</v>
      </c>
      <c r="AK19774" s="4">
        <v>0.55053236000000005</v>
      </c>
      <c r="AL19774" s="4">
        <v>36.932406299999997</v>
      </c>
      <c r="AM19774" s="4">
        <v>867.71887934999995</v>
      </c>
    </row>
    <row r="19775" spans="1:39" x14ac:dyDescent="0.25">
      <c r="A19775" s="13"/>
      <c r="B19775" s="12">
        <v>0.11066724999999999</v>
      </c>
      <c r="C19775" s="14">
        <v>12.1896501</v>
      </c>
      <c r="D19775" s="14">
        <f t="shared" si="2976"/>
        <v>12.30031735</v>
      </c>
      <c r="E19775" s="12">
        <v>0.85956094999999999</v>
      </c>
      <c r="F19775" s="12">
        <v>0.96857842000000005</v>
      </c>
      <c r="G19775" s="14">
        <v>4.2953842599999996</v>
      </c>
      <c r="H19775" s="14">
        <v>3.6388668200000001</v>
      </c>
      <c r="I19775" s="14">
        <v>0.49594031999999999</v>
      </c>
      <c r="J19775" s="14">
        <v>29.609866719999999</v>
      </c>
      <c r="K19775" s="14">
        <v>867.71888486</v>
      </c>
      <c r="L19775" s="13">
        <f t="shared" si="2977"/>
        <v>1288.615278</v>
      </c>
      <c r="M19775" s="13">
        <f t="shared" si="2978"/>
        <v>727.77336400000002</v>
      </c>
      <c r="N19775" s="15"/>
      <c r="O19775" s="15"/>
      <c r="P19775" s="15"/>
      <c r="Q19775" s="13"/>
      <c r="R19775" s="13"/>
      <c r="S19775" s="13"/>
      <c r="T19775" s="13"/>
      <c r="U19775" s="16"/>
      <c r="V19775" s="16"/>
      <c r="W19775" s="16"/>
      <c r="AD19775" t="s">
        <v>11819</v>
      </c>
      <c r="AE19775">
        <v>0.1002329</v>
      </c>
      <c r="AF19775" s="4">
        <v>16.342227609999998</v>
      </c>
      <c r="AG19775">
        <v>0.88134168000000002</v>
      </c>
      <c r="AH19775">
        <v>0.98565537000000003</v>
      </c>
      <c r="AI19775" s="4">
        <v>4.2892431200000001</v>
      </c>
      <c r="AJ19775" s="4">
        <v>3.7016238000000001</v>
      </c>
      <c r="AK19775" s="4">
        <v>0.54953178999999996</v>
      </c>
      <c r="AL19775" s="4">
        <v>36.767791080000002</v>
      </c>
      <c r="AM19775" s="4">
        <v>867.71887947000005</v>
      </c>
    </row>
    <row r="19776" spans="1:39" x14ac:dyDescent="0.25">
      <c r="A19776" s="13"/>
      <c r="B19776" s="12">
        <v>0.11090688</v>
      </c>
      <c r="C19776" s="14">
        <v>12.13645893</v>
      </c>
      <c r="D19776" s="14">
        <f t="shared" si="2976"/>
        <v>12.24736581</v>
      </c>
      <c r="E19776" s="12">
        <v>0.85913088000000004</v>
      </c>
      <c r="F19776" s="12">
        <v>0.96813347999999999</v>
      </c>
      <c r="G19776" s="14">
        <v>4.2953891100000003</v>
      </c>
      <c r="H19776" s="14">
        <v>3.63763601</v>
      </c>
      <c r="I19776" s="14">
        <v>0.49483365000000001</v>
      </c>
      <c r="J19776" s="14">
        <v>29.48797021</v>
      </c>
      <c r="K19776" s="14">
        <v>867.71888494999996</v>
      </c>
      <c r="L19776" s="13">
        <f t="shared" si="2977"/>
        <v>1288.6167330000001</v>
      </c>
      <c r="M19776" s="13">
        <f t="shared" si="2978"/>
        <v>727.52720199999999</v>
      </c>
      <c r="N19776" s="15"/>
      <c r="O19776" s="15"/>
      <c r="P19776" s="15"/>
      <c r="Q19776" s="13"/>
      <c r="R19776" s="13"/>
      <c r="S19776" s="13"/>
      <c r="T19776" s="13"/>
      <c r="U19776" s="16"/>
      <c r="V19776" s="16"/>
      <c r="W19776" s="16"/>
      <c r="AD19776" t="s">
        <v>11820</v>
      </c>
      <c r="AE19776">
        <v>0.10040911</v>
      </c>
      <c r="AF19776" s="4">
        <v>16.224825110000001</v>
      </c>
      <c r="AG19776">
        <v>0.88091708000000002</v>
      </c>
      <c r="AH19776">
        <v>0.98542182</v>
      </c>
      <c r="AI19776" s="4">
        <v>4.2894780499999996</v>
      </c>
      <c r="AJ19776" s="4">
        <v>3.7003754899999999</v>
      </c>
      <c r="AK19776" s="4">
        <v>0.54852946000000002</v>
      </c>
      <c r="AL19776" s="4">
        <v>36.604368800000003</v>
      </c>
      <c r="AM19776" s="4">
        <v>867.71887960000004</v>
      </c>
    </row>
    <row r="19777" spans="1:39" x14ac:dyDescent="0.25">
      <c r="A19777" s="13"/>
      <c r="B19777" s="12">
        <v>0.11114813</v>
      </c>
      <c r="C19777" s="14">
        <v>12.08406673</v>
      </c>
      <c r="D19777" s="14">
        <f t="shared" si="2976"/>
        <v>12.19521486</v>
      </c>
      <c r="E19777" s="12">
        <v>0.85870069999999998</v>
      </c>
      <c r="F19777" s="12">
        <v>0.96768409</v>
      </c>
      <c r="G19777" s="14">
        <v>4.2953896399999998</v>
      </c>
      <c r="H19777" s="14">
        <v>3.6364044299999998</v>
      </c>
      <c r="I19777" s="14">
        <v>0.49372458000000002</v>
      </c>
      <c r="J19777" s="14">
        <v>29.366605620000001</v>
      </c>
      <c r="K19777" s="14">
        <v>867.71888504000003</v>
      </c>
      <c r="L19777" s="13">
        <f t="shared" si="2977"/>
        <v>1288.616892</v>
      </c>
      <c r="M19777" s="13">
        <f t="shared" si="2978"/>
        <v>727.28088600000001</v>
      </c>
      <c r="N19777" s="15"/>
      <c r="O19777" s="15"/>
      <c r="P19777" s="15"/>
      <c r="Q19777" s="13"/>
      <c r="R19777" s="13"/>
      <c r="S19777" s="13"/>
      <c r="T19777" s="13"/>
      <c r="U19777" s="16"/>
      <c r="V19777" s="16"/>
      <c r="W19777" s="16"/>
      <c r="AD19777" t="s">
        <v>11821</v>
      </c>
      <c r="AE19777">
        <v>0.10058628999999999</v>
      </c>
      <c r="AF19777" s="4">
        <v>16.109283550000001</v>
      </c>
      <c r="AG19777">
        <v>0.88049239999999995</v>
      </c>
      <c r="AH19777">
        <v>0.98518439999999996</v>
      </c>
      <c r="AI19777" s="4">
        <v>4.2897082600000003</v>
      </c>
      <c r="AJ19777" s="4">
        <v>3.69912858</v>
      </c>
      <c r="AK19777" s="4">
        <v>0.54752537000000001</v>
      </c>
      <c r="AL19777" s="4">
        <v>36.442120549999999</v>
      </c>
      <c r="AM19777" s="4">
        <v>867.71887972000002</v>
      </c>
    </row>
    <row r="19778" spans="1:39" x14ac:dyDescent="0.25">
      <c r="A19778" s="13"/>
      <c r="B19778" s="12">
        <v>0.11139101</v>
      </c>
      <c r="C19778" s="14">
        <v>12.032461270000001</v>
      </c>
      <c r="D19778" s="14">
        <f t="shared" si="2976"/>
        <v>12.143852280000001</v>
      </c>
      <c r="E19778" s="12">
        <v>0.85827039000000005</v>
      </c>
      <c r="F19778" s="12">
        <v>0.96723029000000005</v>
      </c>
      <c r="G19778" s="14">
        <v>4.2953858599999997</v>
      </c>
      <c r="H19778" s="14">
        <v>3.6351720599999999</v>
      </c>
      <c r="I19778" s="14">
        <v>0.49261310000000003</v>
      </c>
      <c r="J19778" s="14">
        <v>29.245764959999999</v>
      </c>
      <c r="K19778" s="14">
        <v>867.71888512999999</v>
      </c>
      <c r="L19778" s="13">
        <f t="shared" si="2977"/>
        <v>1288.6157579999999</v>
      </c>
      <c r="M19778" s="13">
        <f t="shared" si="2978"/>
        <v>727.03441199999997</v>
      </c>
      <c r="N19778" s="15"/>
      <c r="O19778" s="15"/>
      <c r="P19778" s="15"/>
      <c r="Q19778" s="13"/>
      <c r="R19778" s="13"/>
      <c r="S19778" s="13"/>
      <c r="T19778" s="13"/>
      <c r="U19778" s="16"/>
      <c r="V19778" s="16"/>
      <c r="W19778" s="16"/>
      <c r="AD19778" t="s">
        <v>11822</v>
      </c>
      <c r="AE19778">
        <v>0.10076444</v>
      </c>
      <c r="AF19778" s="4">
        <v>15.99557162</v>
      </c>
      <c r="AG19778">
        <v>0.88006762999999999</v>
      </c>
      <c r="AH19778">
        <v>0.98494311000000001</v>
      </c>
      <c r="AI19778" s="4">
        <v>4.2899337700000002</v>
      </c>
      <c r="AJ19778" s="4">
        <v>3.6978830399999998</v>
      </c>
      <c r="AK19778" s="4">
        <v>0.54651950999999999</v>
      </c>
      <c r="AL19778" s="4">
        <v>36.281027709999996</v>
      </c>
      <c r="AM19778" s="4">
        <v>867.71887984</v>
      </c>
    </row>
    <row r="19779" spans="1:39" x14ac:dyDescent="0.25">
      <c r="A19779" s="13"/>
      <c r="B19779" s="12">
        <v>0.11163553</v>
      </c>
      <c r="C19779" s="14">
        <v>11.98163055</v>
      </c>
      <c r="D19779" s="14">
        <f t="shared" ref="D19779:D19842" si="2979">B19779+C19779</f>
        <v>12.093266079999999</v>
      </c>
      <c r="E19779" s="12">
        <v>0.85783997000000001</v>
      </c>
      <c r="F19779" s="12">
        <v>0.96677201000000001</v>
      </c>
      <c r="G19779" s="14">
        <v>4.2953777999999998</v>
      </c>
      <c r="H19779" s="14">
        <v>3.6339388499999998</v>
      </c>
      <c r="I19779" s="14">
        <v>0.49149918999999997</v>
      </c>
      <c r="J19779" s="14">
        <v>29.125440340000001</v>
      </c>
      <c r="K19779" s="14">
        <v>867.71888522999996</v>
      </c>
      <c r="L19779" s="13">
        <f t="shared" si="2977"/>
        <v>1288.6133399999999</v>
      </c>
      <c r="M19779" s="13">
        <f t="shared" si="2978"/>
        <v>726.78776999999991</v>
      </c>
      <c r="N19779" s="15"/>
      <c r="O19779" s="15"/>
      <c r="P19779" s="15"/>
      <c r="Q19779" s="13"/>
      <c r="R19779" s="13"/>
      <c r="S19779" s="13"/>
      <c r="T19779" s="13"/>
      <c r="U19779" s="16"/>
      <c r="V19779" s="16"/>
      <c r="W19779" s="16"/>
      <c r="AD19779" t="s">
        <v>11823</v>
      </c>
      <c r="AE19779">
        <v>0.10094357</v>
      </c>
      <c r="AF19779" s="4">
        <v>15.88365857</v>
      </c>
      <c r="AG19779">
        <v>0.87964277000000002</v>
      </c>
      <c r="AH19779">
        <v>0.98469793000000005</v>
      </c>
      <c r="AI19779" s="4">
        <v>4.2901545800000003</v>
      </c>
      <c r="AJ19779" s="4">
        <v>3.69663882</v>
      </c>
      <c r="AK19779" s="4">
        <v>0.54551185999999996</v>
      </c>
      <c r="AL19779" s="4">
        <v>36.121071999999998</v>
      </c>
      <c r="AM19779" s="4">
        <v>867.71887994999997</v>
      </c>
    </row>
    <row r="19780" spans="1:39" x14ac:dyDescent="0.25">
      <c r="A19780" s="13"/>
      <c r="B19780" s="12">
        <v>0.11188173</v>
      </c>
      <c r="C19780" s="14">
        <v>11.93156284</v>
      </c>
      <c r="D19780" s="14">
        <f t="shared" si="2979"/>
        <v>12.04344457</v>
      </c>
      <c r="E19780" s="12">
        <v>0.85740939999999999</v>
      </c>
      <c r="F19780" s="12">
        <v>0.96630930000000004</v>
      </c>
      <c r="G19780" s="14">
        <v>4.2953654400000003</v>
      </c>
      <c r="H19780" s="14">
        <v>3.6327047499999998</v>
      </c>
      <c r="I19780" s="14">
        <v>0.49038282999999999</v>
      </c>
      <c r="J19780" s="14">
        <v>29.005624040000001</v>
      </c>
      <c r="K19780" s="14">
        <v>867.71888532000003</v>
      </c>
      <c r="L19780" s="13">
        <f t="shared" si="2977"/>
        <v>1288.6096320000001</v>
      </c>
      <c r="M19780" s="13">
        <f t="shared" si="2978"/>
        <v>726.54094999999995</v>
      </c>
      <c r="N19780" s="15"/>
      <c r="O19780" s="15"/>
      <c r="P19780" s="15"/>
      <c r="Q19780" s="13"/>
      <c r="R19780" s="13"/>
      <c r="S19780" s="13"/>
      <c r="T19780" s="13"/>
      <c r="U19780" s="16"/>
      <c r="V19780" s="16"/>
      <c r="W19780" s="16"/>
      <c r="AD19780" t="s">
        <v>11824</v>
      </c>
      <c r="AE19780">
        <v>0.10112369</v>
      </c>
      <c r="AF19780" s="4">
        <v>15.7735141</v>
      </c>
      <c r="AG19780">
        <v>0.87921782000000004</v>
      </c>
      <c r="AH19780">
        <v>0.98444883999999999</v>
      </c>
      <c r="AI19780" s="4">
        <v>4.2903707000000004</v>
      </c>
      <c r="AJ19780" s="4">
        <v>3.69539588</v>
      </c>
      <c r="AK19780" s="4">
        <v>0.54450242999999998</v>
      </c>
      <c r="AL19780" s="4">
        <v>35.962235409999998</v>
      </c>
      <c r="AM19780" s="4">
        <v>867.71888006999995</v>
      </c>
    </row>
    <row r="19781" spans="1:39" x14ac:dyDescent="0.25">
      <c r="A19781" s="13"/>
      <c r="B19781" s="12">
        <v>0.11212961</v>
      </c>
      <c r="C19781" s="14">
        <v>11.88224664</v>
      </c>
      <c r="D19781" s="14">
        <f t="shared" si="2979"/>
        <v>11.99437625</v>
      </c>
      <c r="E19781" s="12">
        <v>0.85697869000000004</v>
      </c>
      <c r="F19781" s="12">
        <v>0.96584214000000002</v>
      </c>
      <c r="G19781" s="14">
        <v>4.2953488000000002</v>
      </c>
      <c r="H19781" s="14">
        <v>3.6314697300000001</v>
      </c>
      <c r="I19781" s="14">
        <v>0.48926402000000002</v>
      </c>
      <c r="J19781" s="14">
        <v>28.886308410000002</v>
      </c>
      <c r="K19781" s="14">
        <v>867.71888540999998</v>
      </c>
      <c r="L19781" s="13">
        <f t="shared" si="2977"/>
        <v>1288.60464</v>
      </c>
      <c r="M19781" s="13">
        <f t="shared" si="2978"/>
        <v>726.29394600000001</v>
      </c>
      <c r="N19781" s="15"/>
      <c r="O19781" s="15"/>
      <c r="P19781" s="15"/>
      <c r="Q19781" s="13"/>
      <c r="R19781" s="13"/>
      <c r="S19781" s="13"/>
      <c r="T19781" s="13"/>
      <c r="U19781" s="16"/>
      <c r="V19781" s="16"/>
      <c r="W19781" s="16"/>
      <c r="AD19781" t="s">
        <v>11825</v>
      </c>
      <c r="AE19781">
        <v>0.10130481</v>
      </c>
      <c r="AF19781" s="4">
        <v>15.665108439999999</v>
      </c>
      <c r="AG19781">
        <v>0.87879278000000005</v>
      </c>
      <c r="AH19781">
        <v>0.98419584000000004</v>
      </c>
      <c r="AI19781" s="4">
        <v>4.2905821299999998</v>
      </c>
      <c r="AJ19781" s="4">
        <v>3.69415418</v>
      </c>
      <c r="AK19781" s="4">
        <v>0.54349119000000001</v>
      </c>
      <c r="AL19781" s="4">
        <v>35.804500269999998</v>
      </c>
      <c r="AM19781" s="4">
        <v>867.71888019000005</v>
      </c>
    </row>
    <row r="19782" spans="1:39" x14ac:dyDescent="0.25">
      <c r="A19782" s="13"/>
      <c r="B19782" s="12">
        <v>0.11237919</v>
      </c>
      <c r="C19782" s="14">
        <v>11.83367069</v>
      </c>
      <c r="D19782" s="14">
        <f t="shared" si="2979"/>
        <v>11.94604988</v>
      </c>
      <c r="E19782" s="12">
        <v>0.85654783000000001</v>
      </c>
      <c r="F19782" s="12">
        <v>0.96537052000000001</v>
      </c>
      <c r="G19782" s="14">
        <v>4.2953278900000003</v>
      </c>
      <c r="H19782" s="14">
        <v>3.63023374</v>
      </c>
      <c r="I19782" s="14">
        <v>0.48814271999999997</v>
      </c>
      <c r="J19782" s="14">
        <v>28.76748594</v>
      </c>
      <c r="K19782" s="14">
        <v>867.71888550000006</v>
      </c>
      <c r="L19782" s="13">
        <f t="shared" si="2977"/>
        <v>1288.5983670000001</v>
      </c>
      <c r="M19782" s="13">
        <f t="shared" si="2978"/>
        <v>726.04674799999998</v>
      </c>
      <c r="N19782" s="15"/>
      <c r="O19782" s="15"/>
      <c r="P19782" s="15"/>
      <c r="Q19782" s="13"/>
      <c r="R19782" s="13"/>
      <c r="S19782" s="13"/>
      <c r="T19782" s="13"/>
      <c r="U19782" s="16"/>
      <c r="V19782" s="16"/>
      <c r="W19782" s="16"/>
      <c r="AD19782" t="s">
        <v>11826</v>
      </c>
      <c r="AE19782">
        <v>0.10148694</v>
      </c>
      <c r="AF19782" s="4">
        <v>15.55841229</v>
      </c>
      <c r="AG19782">
        <v>0.87836765999999999</v>
      </c>
      <c r="AH19782">
        <v>0.98393889999999995</v>
      </c>
      <c r="AI19782" s="4">
        <v>4.2907888999999999</v>
      </c>
      <c r="AJ19782" s="4">
        <v>3.6929136800000002</v>
      </c>
      <c r="AK19782" s="4">
        <v>0.54247814000000005</v>
      </c>
      <c r="AL19782" s="4">
        <v>35.647849190000002</v>
      </c>
      <c r="AM19782" s="4">
        <v>867.71888031000003</v>
      </c>
    </row>
    <row r="19783" spans="1:39" x14ac:dyDescent="0.25">
      <c r="A19783" s="13"/>
      <c r="B19783" s="12">
        <v>0.11263051</v>
      </c>
      <c r="C19783" s="14">
        <v>11.785823949999999</v>
      </c>
      <c r="D19783" s="14">
        <f t="shared" si="2979"/>
        <v>11.89845446</v>
      </c>
      <c r="E19783" s="12">
        <v>0.85611683999999999</v>
      </c>
      <c r="F19783" s="12">
        <v>0.96489440999999998</v>
      </c>
      <c r="G19783" s="14">
        <v>4.2953027099999996</v>
      </c>
      <c r="H19783" s="14">
        <v>3.6289967500000002</v>
      </c>
      <c r="I19783" s="14">
        <v>0.48701893000000002</v>
      </c>
      <c r="J19783" s="14">
        <v>28.64914924</v>
      </c>
      <c r="K19783" s="14">
        <v>867.71888559000001</v>
      </c>
      <c r="L19783" s="13">
        <f t="shared" si="2977"/>
        <v>1288.5908129999998</v>
      </c>
      <c r="M19783" s="13">
        <f t="shared" si="2978"/>
        <v>725.79935</v>
      </c>
      <c r="N19783" s="15"/>
      <c r="O19783" s="15"/>
      <c r="P19783" s="15"/>
      <c r="Q19783" s="13"/>
      <c r="R19783" s="13"/>
      <c r="S19783" s="13"/>
      <c r="T19783" s="13"/>
      <c r="U19783" s="16"/>
      <c r="V19783" s="16"/>
      <c r="W19783" s="16"/>
      <c r="AD19783" t="s">
        <v>11827</v>
      </c>
      <c r="AE19783">
        <v>0.10167009</v>
      </c>
      <c r="AF19783" s="4">
        <v>15.453396830000001</v>
      </c>
      <c r="AG19783">
        <v>0.87794243999999999</v>
      </c>
      <c r="AH19783">
        <v>0.98367804000000003</v>
      </c>
      <c r="AI19783" s="4">
        <v>4.290991</v>
      </c>
      <c r="AJ19783" s="4">
        <v>3.6916743300000001</v>
      </c>
      <c r="AK19783" s="4">
        <v>0.54146327000000005</v>
      </c>
      <c r="AL19783" s="4">
        <v>35.492265060000001</v>
      </c>
      <c r="AM19783" s="4">
        <v>867.71888042</v>
      </c>
    </row>
    <row r="19784" spans="1:39" x14ac:dyDescent="0.25">
      <c r="A19784" s="13"/>
      <c r="B19784" s="12">
        <v>0.11288355999999999</v>
      </c>
      <c r="C19784" s="14">
        <v>11.738695610000001</v>
      </c>
      <c r="D19784" s="14">
        <f t="shared" si="2979"/>
        <v>11.851579170000001</v>
      </c>
      <c r="E19784" s="12">
        <v>0.85568571999999998</v>
      </c>
      <c r="F19784" s="12">
        <v>0.96441379999999999</v>
      </c>
      <c r="G19784" s="14">
        <v>4.29527328</v>
      </c>
      <c r="H19784" s="14">
        <v>3.6277586999999998</v>
      </c>
      <c r="I19784" s="14">
        <v>0.48589262</v>
      </c>
      <c r="J19784" s="14">
        <v>28.531291</v>
      </c>
      <c r="K19784" s="14">
        <v>867.71888567999997</v>
      </c>
      <c r="L19784" s="13">
        <f t="shared" si="2977"/>
        <v>1288.5819839999999</v>
      </c>
      <c r="M19784" s="13">
        <f t="shared" si="2978"/>
        <v>725.55174</v>
      </c>
      <c r="N19784" s="15"/>
      <c r="O19784" s="15"/>
      <c r="P19784" s="15"/>
      <c r="Q19784" s="13"/>
      <c r="R19784" s="13"/>
      <c r="S19784" s="13"/>
      <c r="T19784" s="13"/>
      <c r="U19784" s="16"/>
      <c r="V19784" s="16"/>
      <c r="W19784" s="16"/>
      <c r="AD19784" t="s">
        <v>11828</v>
      </c>
      <c r="AE19784">
        <v>0.10185427</v>
      </c>
      <c r="AF19784" s="4">
        <v>15.35003373</v>
      </c>
      <c r="AG19784">
        <v>0.87751712999999998</v>
      </c>
      <c r="AH19784">
        <v>0.98341321999999998</v>
      </c>
      <c r="AI19784" s="4">
        <v>4.29118844</v>
      </c>
      <c r="AJ19784" s="4">
        <v>3.69043608</v>
      </c>
      <c r="AK19784" s="4">
        <v>0.54044656999999996</v>
      </c>
      <c r="AL19784" s="4">
        <v>35.337731089999998</v>
      </c>
      <c r="AM19784" s="4">
        <v>867.71888053999999</v>
      </c>
    </row>
    <row r="19785" spans="1:39" x14ac:dyDescent="0.25">
      <c r="A19785" s="13"/>
      <c r="B19785" s="12">
        <v>0.11313839000000001</v>
      </c>
      <c r="C19785" s="14">
        <v>11.69227508</v>
      </c>
      <c r="D19785" s="14">
        <f t="shared" si="2979"/>
        <v>11.80541347</v>
      </c>
      <c r="E19785" s="12">
        <v>0.85525445</v>
      </c>
      <c r="F19785" s="12">
        <v>0.96392871000000002</v>
      </c>
      <c r="G19785" s="14">
        <v>4.2952395900000004</v>
      </c>
      <c r="H19785" s="14">
        <v>3.6265195600000002</v>
      </c>
      <c r="I19785" s="14">
        <v>0.48476379000000003</v>
      </c>
      <c r="J19785" s="14">
        <v>28.413904039999998</v>
      </c>
      <c r="K19785" s="14">
        <v>867.71888577000004</v>
      </c>
      <c r="L19785" s="13">
        <f t="shared" si="2977"/>
        <v>1288.5718770000001</v>
      </c>
      <c r="M19785" s="13">
        <f t="shared" si="2978"/>
        <v>725.30391200000008</v>
      </c>
      <c r="N19785" s="15"/>
      <c r="O19785" s="15"/>
      <c r="P19785" s="15"/>
      <c r="Q19785" s="13"/>
      <c r="R19785" s="13"/>
      <c r="S19785" s="13"/>
      <c r="T19785" s="13"/>
      <c r="U19785" s="16"/>
      <c r="V19785" s="16"/>
      <c r="W19785" s="16"/>
      <c r="AD19785" t="s">
        <v>11829</v>
      </c>
      <c r="AE19785">
        <v>0.10203949</v>
      </c>
      <c r="AF19785" s="4">
        <v>15.248295130000001</v>
      </c>
      <c r="AG19785">
        <v>0.87709172999999996</v>
      </c>
      <c r="AH19785">
        <v>0.98314444000000001</v>
      </c>
      <c r="AI19785" s="4">
        <v>4.2913812299999998</v>
      </c>
      <c r="AJ19785" s="4">
        <v>3.68919891</v>
      </c>
      <c r="AK19785" s="4">
        <v>0.53942802999999995</v>
      </c>
      <c r="AL19785" s="4">
        <v>35.184230759999998</v>
      </c>
      <c r="AM19785" s="4">
        <v>867.71888064999996</v>
      </c>
    </row>
    <row r="19786" spans="1:39" x14ac:dyDescent="0.25">
      <c r="A19786" s="13"/>
      <c r="B19786" s="12">
        <v>0.113395</v>
      </c>
      <c r="C19786" s="14">
        <v>11.646552010000001</v>
      </c>
      <c r="D19786" s="14">
        <f t="shared" si="2979"/>
        <v>11.759947010000001</v>
      </c>
      <c r="E19786" s="12">
        <v>0.85482305000000003</v>
      </c>
      <c r="F19786" s="12">
        <v>0.96343909999999999</v>
      </c>
      <c r="G19786" s="14">
        <v>4.2952016500000001</v>
      </c>
      <c r="H19786" s="14">
        <v>3.6252792899999999</v>
      </c>
      <c r="I19786" s="14">
        <v>0.48363240000000002</v>
      </c>
      <c r="J19786" s="14">
        <v>28.296981290000002</v>
      </c>
      <c r="K19786" s="14">
        <v>867.71888586</v>
      </c>
      <c r="L19786" s="13">
        <f t="shared" si="2977"/>
        <v>1288.5604949999999</v>
      </c>
      <c r="M19786" s="13">
        <f t="shared" si="2978"/>
        <v>725.05585799999994</v>
      </c>
      <c r="N19786" s="15"/>
      <c r="O19786" s="15"/>
      <c r="P19786" s="15"/>
      <c r="Q19786" s="13"/>
      <c r="R19786" s="13"/>
      <c r="S19786" s="13"/>
      <c r="T19786" s="13"/>
      <c r="U19786" s="16"/>
      <c r="V19786" s="16"/>
      <c r="W19786" s="16"/>
      <c r="AD19786" t="s">
        <v>11830</v>
      </c>
      <c r="AE19786">
        <v>0.10222575</v>
      </c>
      <c r="AF19786" s="4">
        <v>15.148153649999999</v>
      </c>
      <c r="AG19786">
        <v>0.87666622999999999</v>
      </c>
      <c r="AH19786">
        <v>0.98287168999999996</v>
      </c>
      <c r="AI19786" s="4">
        <v>4.2915693900000003</v>
      </c>
      <c r="AJ19786" s="4">
        <v>3.68796276</v>
      </c>
      <c r="AK19786" s="4">
        <v>0.53840763000000003</v>
      </c>
      <c r="AL19786" s="4">
        <v>35.031747809999999</v>
      </c>
      <c r="AM19786" s="4">
        <v>867.71888077000006</v>
      </c>
    </row>
    <row r="19787" spans="1:39" x14ac:dyDescent="0.25">
      <c r="A19787" s="13"/>
      <c r="B19787" s="12">
        <v>0.11365341</v>
      </c>
      <c r="C19787" s="14">
        <v>11.60151624</v>
      </c>
      <c r="D19787" s="14">
        <f t="shared" si="2979"/>
        <v>11.71516965</v>
      </c>
      <c r="E19787" s="12">
        <v>0.85439149999999997</v>
      </c>
      <c r="F19787" s="12">
        <v>0.96294497999999995</v>
      </c>
      <c r="G19787" s="14">
        <v>4.2951594799999997</v>
      </c>
      <c r="H19787" s="14">
        <v>3.6240378400000002</v>
      </c>
      <c r="I19787" s="14">
        <v>0.48249845000000002</v>
      </c>
      <c r="J19787" s="14">
        <v>28.18051577</v>
      </c>
      <c r="K19787" s="14">
        <v>867.71888594999996</v>
      </c>
      <c r="L19787" s="13">
        <f t="shared" si="2977"/>
        <v>1288.5478439999999</v>
      </c>
      <c r="M19787" s="13">
        <f t="shared" si="2978"/>
        <v>724.80756800000006</v>
      </c>
      <c r="N19787" s="15"/>
      <c r="O19787" s="15"/>
      <c r="P19787" s="15"/>
      <c r="Q19787" s="13"/>
      <c r="R19787" s="13"/>
      <c r="S19787" s="13"/>
      <c r="T19787" s="13"/>
      <c r="U19787" s="16"/>
      <c r="V19787" s="16"/>
      <c r="W19787" s="16"/>
      <c r="AD19787" t="s">
        <v>11831</v>
      </c>
      <c r="AE19787">
        <v>0.10241306999999999</v>
      </c>
      <c r="AF19787" s="4">
        <v>15.04958235</v>
      </c>
      <c r="AG19787">
        <v>0.87624064999999995</v>
      </c>
      <c r="AH19787">
        <v>0.98259496000000002</v>
      </c>
      <c r="AI19787" s="4">
        <v>4.2917529099999996</v>
      </c>
      <c r="AJ19787" s="4">
        <v>3.6867275799999999</v>
      </c>
      <c r="AK19787" s="4">
        <v>0.53738536999999997</v>
      </c>
      <c r="AL19787" s="4">
        <v>34.88026627</v>
      </c>
      <c r="AM19787" s="4">
        <v>867.71888088000003</v>
      </c>
    </row>
    <row r="19788" spans="1:39" x14ac:dyDescent="0.25">
      <c r="A19788" s="13"/>
      <c r="B19788" s="12">
        <v>0.11391366</v>
      </c>
      <c r="C19788" s="14">
        <v>11.55715783</v>
      </c>
      <c r="D19788" s="14">
        <f t="shared" si="2979"/>
        <v>11.671071489999999</v>
      </c>
      <c r="E19788" s="12">
        <v>0.85395980000000005</v>
      </c>
      <c r="F19788" s="12">
        <v>0.96244633999999996</v>
      </c>
      <c r="G19788" s="14">
        <v>4.2951130800000001</v>
      </c>
      <c r="H19788" s="14">
        <v>3.6227951799999998</v>
      </c>
      <c r="I19788" s="14">
        <v>0.48136192</v>
      </c>
      <c r="J19788" s="14">
        <v>28.06450061</v>
      </c>
      <c r="K19788" s="14">
        <v>867.71888604000003</v>
      </c>
      <c r="L19788" s="13">
        <f t="shared" si="2977"/>
        <v>1288.5339240000001</v>
      </c>
      <c r="M19788" s="13">
        <f t="shared" si="2978"/>
        <v>724.55903599999999</v>
      </c>
      <c r="N19788" s="15"/>
      <c r="O19788" s="15"/>
      <c r="P19788" s="15"/>
      <c r="Q19788" s="13"/>
      <c r="R19788" s="13"/>
      <c r="S19788" s="13"/>
      <c r="T19788" s="13"/>
      <c r="U19788" s="16"/>
      <c r="V19788" s="16"/>
      <c r="W19788" s="16"/>
      <c r="AD19788" t="s">
        <v>11832</v>
      </c>
      <c r="AE19788">
        <v>0.10260146000000001</v>
      </c>
      <c r="AF19788" s="4">
        <v>14.952554770000001</v>
      </c>
      <c r="AG19788">
        <v>0.87581496999999997</v>
      </c>
      <c r="AH19788">
        <v>0.98231422999999995</v>
      </c>
      <c r="AI19788" s="4">
        <v>4.2919318100000003</v>
      </c>
      <c r="AJ19788" s="4">
        <v>3.6854933499999998</v>
      </c>
      <c r="AK19788" s="4">
        <v>0.53636123999999996</v>
      </c>
      <c r="AL19788" s="4">
        <v>34.729770449999997</v>
      </c>
      <c r="AM19788" s="4">
        <v>867.71888099</v>
      </c>
    </row>
    <row r="19789" spans="1:39" x14ac:dyDescent="0.25">
      <c r="A19789" s="13"/>
      <c r="B19789" s="12">
        <v>0.11417575000000001</v>
      </c>
      <c r="C19789" s="14">
        <v>11.51346706</v>
      </c>
      <c r="D19789" s="14">
        <f t="shared" si="2979"/>
        <v>11.627642809999999</v>
      </c>
      <c r="E19789" s="12">
        <v>0.85352797000000002</v>
      </c>
      <c r="F19789" s="12">
        <v>0.96194314000000003</v>
      </c>
      <c r="G19789" s="14">
        <v>4.2950624499999996</v>
      </c>
      <c r="H19789" s="14">
        <v>3.6215512599999999</v>
      </c>
      <c r="I19789" s="14">
        <v>0.48022278000000002</v>
      </c>
      <c r="J19789" s="14">
        <v>27.948929029999999</v>
      </c>
      <c r="K19789" s="14">
        <v>867.71888611999998</v>
      </c>
      <c r="L19789" s="13">
        <f t="shared" si="2977"/>
        <v>1288.5187349999999</v>
      </c>
      <c r="M19789" s="13">
        <f t="shared" si="2978"/>
        <v>724.31025199999999</v>
      </c>
      <c r="N19789" s="15"/>
      <c r="O19789" s="15"/>
      <c r="P19789" s="15"/>
      <c r="Q19789" s="13"/>
      <c r="R19789" s="13"/>
      <c r="S19789" s="13"/>
      <c r="T19789" s="13"/>
      <c r="U19789" s="16"/>
      <c r="V19789" s="16"/>
      <c r="W19789" s="16"/>
      <c r="AD19789" t="s">
        <v>11833</v>
      </c>
      <c r="AE19789">
        <v>0.10279093</v>
      </c>
      <c r="AF19789" s="4">
        <v>14.85704488</v>
      </c>
      <c r="AG19789">
        <v>0.87538919000000004</v>
      </c>
      <c r="AH19789">
        <v>0.98202948999999995</v>
      </c>
      <c r="AI19789" s="4">
        <v>4.2921060999999998</v>
      </c>
      <c r="AJ19789" s="4">
        <v>3.68426001</v>
      </c>
      <c r="AK19789" s="4">
        <v>0.53533523000000005</v>
      </c>
      <c r="AL19789" s="4">
        <v>34.580244899999997</v>
      </c>
      <c r="AM19789" s="4">
        <v>867.71888109999998</v>
      </c>
    </row>
    <row r="19790" spans="1:39" x14ac:dyDescent="0.25">
      <c r="A19790" s="13"/>
      <c r="B19790" s="12">
        <v>0.11443971999999999</v>
      </c>
      <c r="C19790" s="14">
        <v>11.470434409999999</v>
      </c>
      <c r="D19790" s="14">
        <f t="shared" si="2979"/>
        <v>11.584874129999999</v>
      </c>
      <c r="E19790" s="12">
        <v>0.85309597999999998</v>
      </c>
      <c r="F19790" s="12">
        <v>0.96143542000000004</v>
      </c>
      <c r="G19790" s="14">
        <v>4.2950075999999999</v>
      </c>
      <c r="H19790" s="14">
        <v>3.62030604</v>
      </c>
      <c r="I19790" s="14">
        <v>0.47908103000000002</v>
      </c>
      <c r="J19790" s="14">
        <v>27.833794359999999</v>
      </c>
      <c r="K19790" s="14">
        <v>867.71888621000005</v>
      </c>
      <c r="L19790" s="13">
        <f t="shared" si="2977"/>
        <v>1288.5022799999999</v>
      </c>
      <c r="M19790" s="13">
        <f t="shared" si="2978"/>
        <v>724.06120799999997</v>
      </c>
      <c r="N19790" s="15"/>
      <c r="O19790" s="15"/>
      <c r="P19790" s="15"/>
      <c r="Q19790" s="13"/>
      <c r="R19790" s="13"/>
      <c r="S19790" s="13"/>
      <c r="T19790" s="13"/>
      <c r="U19790" s="16"/>
      <c r="V19790" s="16"/>
      <c r="W19790" s="16"/>
      <c r="AD19790" t="s">
        <v>11834</v>
      </c>
      <c r="AE19790">
        <v>0.10298148999999999</v>
      </c>
      <c r="AF19790" s="4">
        <v>14.763027129999999</v>
      </c>
      <c r="AG19790">
        <v>0.87496331999999999</v>
      </c>
      <c r="AH19790">
        <v>0.98174074</v>
      </c>
      <c r="AI19790" s="4">
        <v>4.2922757799999998</v>
      </c>
      <c r="AJ19790" s="4">
        <v>3.6830275299999999</v>
      </c>
      <c r="AK19790" s="4">
        <v>0.53430732000000003</v>
      </c>
      <c r="AL19790" s="4">
        <v>34.431674450000003</v>
      </c>
      <c r="AM19790" s="4">
        <v>867.71888121999996</v>
      </c>
    </row>
    <row r="19791" spans="1:39" x14ac:dyDescent="0.25">
      <c r="A19791" s="13"/>
      <c r="B19791" s="12">
        <v>0.11470558</v>
      </c>
      <c r="C19791" s="14">
        <v>11.42805055</v>
      </c>
      <c r="D19791" s="14">
        <f t="shared" si="2979"/>
        <v>11.542756130000001</v>
      </c>
      <c r="E19791" s="12">
        <v>0.85266383999999995</v>
      </c>
      <c r="F19791" s="12">
        <v>0.96092310999999997</v>
      </c>
      <c r="G19791" s="14">
        <v>4.29494855</v>
      </c>
      <c r="H19791" s="14">
        <v>3.6190594699999998</v>
      </c>
      <c r="I19791" s="14">
        <v>0.47793662999999997</v>
      </c>
      <c r="J19791" s="14">
        <v>27.719090019999999</v>
      </c>
      <c r="K19791" s="14">
        <v>867.71888630000001</v>
      </c>
      <c r="L19791" s="13">
        <f t="shared" si="2977"/>
        <v>1288.484565</v>
      </c>
      <c r="M19791" s="13">
        <f t="shared" si="2978"/>
        <v>723.81189399999994</v>
      </c>
      <c r="N19791" s="15"/>
      <c r="O19791" s="15"/>
      <c r="P19791" s="15"/>
      <c r="Q19791" s="13"/>
      <c r="R19791" s="13"/>
      <c r="S19791" s="13"/>
      <c r="T19791" s="13"/>
      <c r="U19791" s="16"/>
      <c r="V19791" s="16"/>
      <c r="W19791" s="16"/>
      <c r="AD19791" t="s">
        <v>11835</v>
      </c>
      <c r="AE19791">
        <v>0.10317315000000001</v>
      </c>
      <c r="AF19791" s="4">
        <v>14.670476369999999</v>
      </c>
      <c r="AG19791">
        <v>0.87453734999999999</v>
      </c>
      <c r="AH19791">
        <v>0.98144796000000001</v>
      </c>
      <c r="AI19791" s="4">
        <v>4.2924408600000001</v>
      </c>
      <c r="AJ19791" s="4">
        <v>3.6817958499999999</v>
      </c>
      <c r="AK19791" s="4">
        <v>0.53327751000000001</v>
      </c>
      <c r="AL19791" s="4">
        <v>34.284044180000002</v>
      </c>
      <c r="AM19791" s="4">
        <v>867.71888133000004</v>
      </c>
    </row>
    <row r="19792" spans="1:39" x14ac:dyDescent="0.25">
      <c r="A19792" s="13"/>
      <c r="B19792" s="12">
        <v>0.11497335</v>
      </c>
      <c r="C19792" s="14">
        <v>11.38630637</v>
      </c>
      <c r="D19792" s="14">
        <f t="shared" si="2979"/>
        <v>11.501279719999999</v>
      </c>
      <c r="E19792" s="12">
        <v>0.85223157000000005</v>
      </c>
      <c r="F19792" s="12">
        <v>0.96040625000000002</v>
      </c>
      <c r="G19792" s="14">
        <v>4.2948852899999999</v>
      </c>
      <c r="H19792" s="14">
        <v>3.6178115200000001</v>
      </c>
      <c r="I19792" s="14">
        <v>0.47678957</v>
      </c>
      <c r="J19792" s="14">
        <v>27.604809509999999</v>
      </c>
      <c r="K19792" s="14">
        <v>867.71888638999997</v>
      </c>
      <c r="L19792" s="13">
        <f t="shared" si="2977"/>
        <v>1288.4655869999999</v>
      </c>
      <c r="M19792" s="13">
        <f t="shared" si="2978"/>
        <v>723.56230400000004</v>
      </c>
      <c r="N19792" s="15"/>
      <c r="O19792" s="15"/>
      <c r="P19792" s="15"/>
      <c r="Q19792" s="13"/>
      <c r="R19792" s="13"/>
      <c r="S19792" s="13"/>
      <c r="T19792" s="13"/>
      <c r="U19792" s="16"/>
      <c r="V19792" s="16"/>
      <c r="W19792" s="16"/>
      <c r="AD19792" t="s">
        <v>11836</v>
      </c>
      <c r="AE19792">
        <v>0.10336591000000001</v>
      </c>
      <c r="AF19792" s="4">
        <v>14.579367919999999</v>
      </c>
      <c r="AG19792">
        <v>0.87411128999999999</v>
      </c>
      <c r="AH19792">
        <v>0.98115114000000003</v>
      </c>
      <c r="AI19792" s="4">
        <v>4.29260135</v>
      </c>
      <c r="AJ19792" s="4">
        <v>3.68056494</v>
      </c>
      <c r="AK19792" s="4">
        <v>0.53224576999999995</v>
      </c>
      <c r="AL19792" s="4">
        <v>34.137339410000003</v>
      </c>
      <c r="AM19792" s="4">
        <v>867.71888144000002</v>
      </c>
    </row>
    <row r="19793" spans="1:39" x14ac:dyDescent="0.25">
      <c r="A19793" s="13"/>
      <c r="B19793" s="12">
        <v>0.11524307</v>
      </c>
      <c r="C19793" s="14">
        <v>11.34519293</v>
      </c>
      <c r="D19793" s="14">
        <f t="shared" si="2979"/>
        <v>11.460436</v>
      </c>
      <c r="E19793" s="12">
        <v>0.85179914000000001</v>
      </c>
      <c r="F19793" s="12">
        <v>0.95988481999999997</v>
      </c>
      <c r="G19793" s="14">
        <v>4.2948178300000004</v>
      </c>
      <c r="H19793" s="14">
        <v>3.61656215</v>
      </c>
      <c r="I19793" s="14">
        <v>0.47563983999999998</v>
      </c>
      <c r="J19793" s="14">
        <v>27.490946449999999</v>
      </c>
      <c r="K19793" s="14">
        <v>867.71888647000003</v>
      </c>
      <c r="L19793" s="13">
        <f t="shared" ref="L19793:L19856" si="2980">300*G19793</f>
        <v>1288.4453490000001</v>
      </c>
      <c r="M19793" s="13">
        <f t="shared" ref="M19793:M19856" si="2981">200*H19793</f>
        <v>723.31242999999995</v>
      </c>
      <c r="N19793" s="15"/>
      <c r="O19793" s="15"/>
      <c r="P19793" s="15"/>
      <c r="Q19793" s="13"/>
      <c r="R19793" s="13"/>
      <c r="S19793" s="13"/>
      <c r="T19793" s="13"/>
      <c r="U19793" s="16"/>
      <c r="V19793" s="16"/>
      <c r="W19793" s="16"/>
      <c r="AD19793" t="s">
        <v>11837</v>
      </c>
      <c r="AE19793">
        <v>0.10355979999999999</v>
      </c>
      <c r="AF19793" s="4">
        <v>14.48967751</v>
      </c>
      <c r="AG19793">
        <v>0.87368511999999998</v>
      </c>
      <c r="AH19793">
        <v>0.98085027000000002</v>
      </c>
      <c r="AI19793" s="4">
        <v>4.2927572600000001</v>
      </c>
      <c r="AJ19793" s="4">
        <v>3.6793347600000001</v>
      </c>
      <c r="AK19793" s="4">
        <v>0.53121211000000002</v>
      </c>
      <c r="AL19793" s="4">
        <v>33.991545739999999</v>
      </c>
      <c r="AM19793" s="4">
        <v>867.71888154999999</v>
      </c>
    </row>
    <row r="19794" spans="1:39" x14ac:dyDescent="0.25">
      <c r="A19794" s="13"/>
      <c r="B19794" s="12">
        <v>0.11551475</v>
      </c>
      <c r="C19794" s="14">
        <v>11.304701509999999</v>
      </c>
      <c r="D19794" s="14">
        <f t="shared" si="2979"/>
        <v>11.42021626</v>
      </c>
      <c r="E19794" s="12">
        <v>0.85136655000000006</v>
      </c>
      <c r="F19794" s="12">
        <v>0.95935881000000001</v>
      </c>
      <c r="G19794" s="14">
        <v>4.2947461899999997</v>
      </c>
      <c r="H19794" s="14">
        <v>3.6153113100000001</v>
      </c>
      <c r="I19794" s="14">
        <v>0.47448741</v>
      </c>
      <c r="J19794" s="14">
        <v>27.377494519999999</v>
      </c>
      <c r="K19794" s="14">
        <v>867.71888655999999</v>
      </c>
      <c r="L19794" s="13">
        <f t="shared" si="2980"/>
        <v>1288.423857</v>
      </c>
      <c r="M19794" s="13">
        <f t="shared" si="2981"/>
        <v>723.06226200000003</v>
      </c>
      <c r="N19794" s="15"/>
      <c r="O19794" s="15"/>
      <c r="P19794" s="15"/>
      <c r="Q19794" s="13"/>
      <c r="R19794" s="13"/>
      <c r="S19794" s="13"/>
      <c r="T19794" s="13"/>
      <c r="U19794" s="16"/>
      <c r="V19794" s="16"/>
      <c r="W19794" s="16"/>
      <c r="AD19794" t="s">
        <v>11838</v>
      </c>
      <c r="AE19794">
        <v>0.10375482</v>
      </c>
      <c r="AF19794" s="4">
        <v>14.40138132</v>
      </c>
      <c r="AG19794">
        <v>0.87325885999999997</v>
      </c>
      <c r="AH19794">
        <v>0.98054532999999999</v>
      </c>
      <c r="AI19794" s="4">
        <v>4.2929085999999996</v>
      </c>
      <c r="AJ19794" s="4">
        <v>3.6781052600000002</v>
      </c>
      <c r="AK19794" s="4">
        <v>0.53017652000000004</v>
      </c>
      <c r="AL19794" s="4">
        <v>33.846648960000003</v>
      </c>
      <c r="AM19794" s="4">
        <v>867.71888164999996</v>
      </c>
    </row>
    <row r="19795" spans="1:39" x14ac:dyDescent="0.25">
      <c r="A19795" s="13"/>
      <c r="B19795" s="12">
        <v>0.11578840999999999</v>
      </c>
      <c r="C19795" s="14">
        <v>11.264823549999999</v>
      </c>
      <c r="D19795" s="14">
        <f t="shared" si="2979"/>
        <v>11.38061196</v>
      </c>
      <c r="E19795" s="12">
        <v>0.85093381999999995</v>
      </c>
      <c r="F19795" s="12">
        <v>0.95882818999999997</v>
      </c>
      <c r="G19795" s="14">
        <v>4.2946703599999996</v>
      </c>
      <c r="H19795" s="14">
        <v>3.6140589699999999</v>
      </c>
      <c r="I19795" s="14">
        <v>0.47333226</v>
      </c>
      <c r="J19795" s="14">
        <v>27.264447499999999</v>
      </c>
      <c r="K19795" s="14">
        <v>867.71888664999994</v>
      </c>
      <c r="L19795" s="13">
        <f t="shared" si="2980"/>
        <v>1288.4011079999998</v>
      </c>
      <c r="M19795" s="13">
        <f t="shared" si="2981"/>
        <v>722.81179399999996</v>
      </c>
      <c r="N19795" s="15"/>
      <c r="O19795" s="15"/>
      <c r="P19795" s="15"/>
      <c r="Q19795" s="13"/>
      <c r="R19795" s="13"/>
      <c r="S19795" s="13"/>
      <c r="T19795" s="13"/>
      <c r="U19795" s="16"/>
      <c r="V19795" s="16"/>
      <c r="W19795" s="16"/>
      <c r="AD19795" t="s">
        <v>11839</v>
      </c>
      <c r="AE19795">
        <v>0.10395098</v>
      </c>
      <c r="AF19795" s="4">
        <v>14.31445591</v>
      </c>
      <c r="AG19795">
        <v>0.87283250000000001</v>
      </c>
      <c r="AH19795">
        <v>0.98023632999999999</v>
      </c>
      <c r="AI19795" s="4">
        <v>4.2930553700000003</v>
      </c>
      <c r="AJ19795" s="4">
        <v>3.6768763999999998</v>
      </c>
      <c r="AK19795" s="4">
        <v>0.52913896999999999</v>
      </c>
      <c r="AL19795" s="4">
        <v>33.702635149999999</v>
      </c>
      <c r="AM19795" s="4">
        <v>867.71888176000004</v>
      </c>
    </row>
    <row r="19796" spans="1:39" x14ac:dyDescent="0.25">
      <c r="A19796" s="13"/>
      <c r="B19796" s="12">
        <v>0.11606408999999999</v>
      </c>
      <c r="C19796" s="14">
        <v>11.225550699999999</v>
      </c>
      <c r="D19796" s="14">
        <f t="shared" si="2979"/>
        <v>11.34161479</v>
      </c>
      <c r="E19796" s="12">
        <v>0.85050093000000004</v>
      </c>
      <c r="F19796" s="12">
        <v>0.95829297000000002</v>
      </c>
      <c r="G19796" s="14">
        <v>4.2945903599999999</v>
      </c>
      <c r="H19796" s="14">
        <v>3.6128050699999998</v>
      </c>
      <c r="I19796" s="14">
        <v>0.47217438</v>
      </c>
      <c r="J19796" s="14">
        <v>27.151799270000001</v>
      </c>
      <c r="K19796" s="14">
        <v>867.71888673000001</v>
      </c>
      <c r="L19796" s="13">
        <f t="shared" si="2980"/>
        <v>1288.3771079999999</v>
      </c>
      <c r="M19796" s="13">
        <f t="shared" si="2981"/>
        <v>722.561014</v>
      </c>
      <c r="N19796" s="15"/>
      <c r="O19796" s="15"/>
      <c r="P19796" s="15"/>
      <c r="Q19796" s="13"/>
      <c r="R19796" s="13"/>
      <c r="S19796" s="13"/>
      <c r="T19796" s="13"/>
      <c r="U19796" s="16"/>
      <c r="V19796" s="16"/>
      <c r="W19796" s="16"/>
      <c r="AD19796" t="s">
        <v>11840</v>
      </c>
      <c r="AE19796">
        <v>0.1041483</v>
      </c>
      <c r="AF19796" s="4">
        <v>14.2288783</v>
      </c>
      <c r="AG19796">
        <v>0.87240603999999999</v>
      </c>
      <c r="AH19796">
        <v>0.97992323999999997</v>
      </c>
      <c r="AI19796" s="4">
        <v>4.2931975800000002</v>
      </c>
      <c r="AJ19796" s="4">
        <v>3.6756481299999999</v>
      </c>
      <c r="AK19796" s="4">
        <v>0.52809945999999997</v>
      </c>
      <c r="AL19796" s="4">
        <v>33.559490590000003</v>
      </c>
      <c r="AM19796" s="4">
        <v>867.71888187000002</v>
      </c>
    </row>
    <row r="19797" spans="1:39" x14ac:dyDescent="0.25">
      <c r="A19797" s="13"/>
      <c r="B19797" s="12">
        <v>0.11634181</v>
      </c>
      <c r="C19797" s="14">
        <v>11.186874789999999</v>
      </c>
      <c r="D19797" s="14">
        <f t="shared" si="2979"/>
        <v>11.303216599999999</v>
      </c>
      <c r="E19797" s="12">
        <v>0.85006789999999999</v>
      </c>
      <c r="F19797" s="12">
        <v>0.95775312999999995</v>
      </c>
      <c r="G19797" s="14">
        <v>4.2945061899999999</v>
      </c>
      <c r="H19797" s="14">
        <v>3.6115495900000001</v>
      </c>
      <c r="I19797" s="14">
        <v>0.47101374000000001</v>
      </c>
      <c r="J19797" s="14">
        <v>27.039543760000001</v>
      </c>
      <c r="K19797" s="14">
        <v>867.71888681999997</v>
      </c>
      <c r="L19797" s="13">
        <f t="shared" si="2980"/>
        <v>1288.3518569999999</v>
      </c>
      <c r="M19797" s="13">
        <f t="shared" si="2981"/>
        <v>722.30991800000004</v>
      </c>
      <c r="N19797" s="15"/>
      <c r="O19797" s="15"/>
      <c r="P19797" s="15"/>
      <c r="Q19797" s="13"/>
      <c r="R19797" s="13"/>
      <c r="S19797" s="13"/>
      <c r="T19797" s="13"/>
      <c r="U19797" s="16"/>
      <c r="V19797" s="16"/>
      <c r="W19797" s="16"/>
      <c r="AD19797" t="s">
        <v>11841</v>
      </c>
      <c r="AE19797">
        <v>0.10434678</v>
      </c>
      <c r="AF19797" s="4">
        <v>14.14462589</v>
      </c>
      <c r="AG19797">
        <v>0.87197948000000003</v>
      </c>
      <c r="AH19797">
        <v>0.97960605000000001</v>
      </c>
      <c r="AI19797" s="4">
        <v>4.2933352500000002</v>
      </c>
      <c r="AJ19797" s="4">
        <v>3.6744204200000001</v>
      </c>
      <c r="AK19797" s="4">
        <v>0.52705798000000004</v>
      </c>
      <c r="AL19797" s="4">
        <v>33.417201810000002</v>
      </c>
      <c r="AM19797" s="4">
        <v>867.71888197999999</v>
      </c>
    </row>
    <row r="19798" spans="1:39" x14ac:dyDescent="0.25">
      <c r="A19798" s="13"/>
      <c r="B19798" s="12">
        <v>0.11662158</v>
      </c>
      <c r="C19798" s="14">
        <v>11.14878781</v>
      </c>
      <c r="D19798" s="14">
        <f t="shared" si="2979"/>
        <v>11.26540939</v>
      </c>
      <c r="E19798" s="12">
        <v>0.84963471000000002</v>
      </c>
      <c r="F19798" s="12">
        <v>0.95720866999999998</v>
      </c>
      <c r="G19798" s="14">
        <v>4.2944178600000003</v>
      </c>
      <c r="H19798" s="14">
        <v>3.6102924700000001</v>
      </c>
      <c r="I19798" s="14">
        <v>0.46985031999999999</v>
      </c>
      <c r="J19798" s="14">
        <v>26.927675010000002</v>
      </c>
      <c r="K19798" s="14">
        <v>867.71888690000003</v>
      </c>
      <c r="L19798" s="13">
        <f t="shared" si="2980"/>
        <v>1288.3253580000001</v>
      </c>
      <c r="M19798" s="13">
        <f t="shared" si="2981"/>
        <v>722.058494</v>
      </c>
      <c r="N19798" s="15"/>
      <c r="O19798" s="15"/>
      <c r="P19798" s="15"/>
      <c r="Q19798" s="13"/>
      <c r="R19798" s="13"/>
      <c r="S19798" s="13"/>
      <c r="T19798" s="13"/>
      <c r="U19798" s="16"/>
      <c r="V19798" s="16"/>
      <c r="W19798" s="16"/>
      <c r="AD19798" t="s">
        <v>11842</v>
      </c>
      <c r="AE19798">
        <v>0.10454644</v>
      </c>
      <c r="AF19798" s="4">
        <v>14.06167649</v>
      </c>
      <c r="AG19798">
        <v>0.87155280999999996</v>
      </c>
      <c r="AH19798">
        <v>0.97928477000000003</v>
      </c>
      <c r="AI19798" s="4">
        <v>4.2934683700000003</v>
      </c>
      <c r="AJ19798" s="4">
        <v>3.6731932199999999</v>
      </c>
      <c r="AK19798" s="4">
        <v>0.52601450999999999</v>
      </c>
      <c r="AL19798" s="4">
        <v>33.27575555</v>
      </c>
      <c r="AM19798" s="4">
        <v>867.71888207999996</v>
      </c>
    </row>
    <row r="19799" spans="1:39" x14ac:dyDescent="0.25">
      <c r="A19799" s="13"/>
      <c r="B19799" s="12">
        <v>0.11690344</v>
      </c>
      <c r="C19799" s="14">
        <v>11.111281959999999</v>
      </c>
      <c r="D19799" s="14">
        <f t="shared" si="2979"/>
        <v>11.228185399999999</v>
      </c>
      <c r="E19799" s="12">
        <v>0.84920136999999996</v>
      </c>
      <c r="F19799" s="12">
        <v>0.95665957000000001</v>
      </c>
      <c r="G19799" s="14">
        <v>4.2943253700000001</v>
      </c>
      <c r="H19799" s="14">
        <v>3.60903368</v>
      </c>
      <c r="I19799" s="14">
        <v>0.46868409999999999</v>
      </c>
      <c r="J19799" s="14">
        <v>26.816187129999999</v>
      </c>
      <c r="K19799" s="14">
        <v>867.71888698999999</v>
      </c>
      <c r="L19799" s="13">
        <f t="shared" si="2980"/>
        <v>1288.297611</v>
      </c>
      <c r="M19799" s="13">
        <f t="shared" si="2981"/>
        <v>721.806736</v>
      </c>
      <c r="N19799" s="15"/>
      <c r="O19799" s="15"/>
      <c r="P19799" s="15"/>
      <c r="Q19799" s="13"/>
      <c r="R19799" s="13"/>
      <c r="S19799" s="13"/>
      <c r="T19799" s="13"/>
      <c r="U19799" s="16"/>
      <c r="V19799" s="16"/>
      <c r="W19799" s="16"/>
      <c r="AD19799" t="s">
        <v>11843</v>
      </c>
      <c r="AE19799">
        <v>0.10474729000000001</v>
      </c>
      <c r="AF19799" s="4">
        <v>13.980008310000001</v>
      </c>
      <c r="AG19799">
        <v>0.87112604999999999</v>
      </c>
      <c r="AH19799">
        <v>0.97895935999999995</v>
      </c>
      <c r="AI19799" s="4">
        <v>4.2935969700000003</v>
      </c>
      <c r="AJ19799" s="4">
        <v>3.67196649</v>
      </c>
      <c r="AK19799" s="4">
        <v>0.52496904</v>
      </c>
      <c r="AL19799" s="4">
        <v>33.135138779999998</v>
      </c>
      <c r="AM19799" s="4">
        <v>867.71888219000004</v>
      </c>
    </row>
    <row r="19800" spans="1:39" x14ac:dyDescent="0.25">
      <c r="A19800" s="13"/>
      <c r="B19800" s="12">
        <v>0.11718742</v>
      </c>
      <c r="C19800" s="14">
        <v>11.074349570000001</v>
      </c>
      <c r="D19800" s="14">
        <f t="shared" si="2979"/>
        <v>11.191536990000001</v>
      </c>
      <c r="E19800" s="12">
        <v>0.84876786999999998</v>
      </c>
      <c r="F19800" s="12">
        <v>0.95610583000000005</v>
      </c>
      <c r="G19800" s="14">
        <v>4.2942287300000004</v>
      </c>
      <c r="H19800" s="14">
        <v>3.6077731700000002</v>
      </c>
      <c r="I19800" s="14">
        <v>0.46751506999999998</v>
      </c>
      <c r="J19800" s="14">
        <v>26.705074310000001</v>
      </c>
      <c r="K19800" s="14">
        <v>867.71888707000005</v>
      </c>
      <c r="L19800" s="13">
        <f t="shared" si="2980"/>
        <v>1288.2686190000002</v>
      </c>
      <c r="M19800" s="13">
        <f t="shared" si="2981"/>
        <v>721.55463400000008</v>
      </c>
      <c r="N19800" s="15"/>
      <c r="O19800" s="15"/>
      <c r="P19800" s="15"/>
      <c r="Q19800" s="13"/>
      <c r="R19800" s="13"/>
      <c r="S19800" s="13"/>
      <c r="T19800" s="13"/>
      <c r="U19800" s="16"/>
      <c r="V19800" s="16"/>
      <c r="W19800" s="16"/>
      <c r="AD19800" t="s">
        <v>11844</v>
      </c>
      <c r="AE19800">
        <v>0.10494934</v>
      </c>
      <c r="AF19800" s="4">
        <v>13.899599950000001</v>
      </c>
      <c r="AG19800">
        <v>0.87069918000000002</v>
      </c>
      <c r="AH19800">
        <v>0.97862983000000003</v>
      </c>
      <c r="AI19800" s="4">
        <v>4.2937210300000004</v>
      </c>
      <c r="AJ19800" s="4">
        <v>3.6707401800000001</v>
      </c>
      <c r="AK19800" s="4">
        <v>0.52392156999999995</v>
      </c>
      <c r="AL19800" s="4">
        <v>32.995338699999998</v>
      </c>
      <c r="AM19800" s="4">
        <v>867.71888229000001</v>
      </c>
    </row>
    <row r="19801" spans="1:39" x14ac:dyDescent="0.25">
      <c r="A19801" s="13"/>
      <c r="B19801" s="12">
        <v>0.11747353000000001</v>
      </c>
      <c r="C19801" s="14">
        <v>11.03798319</v>
      </c>
      <c r="D19801" s="14">
        <f t="shared" si="2979"/>
        <v>11.15545672</v>
      </c>
      <c r="E19801" s="12">
        <v>0.84833422000000003</v>
      </c>
      <c r="F19801" s="12">
        <v>0.95554744000000003</v>
      </c>
      <c r="G19801" s="14">
        <v>4.29412795</v>
      </c>
      <c r="H19801" s="14">
        <v>3.6065109099999999</v>
      </c>
      <c r="I19801" s="14">
        <v>0.46634319000000002</v>
      </c>
      <c r="J19801" s="14">
        <v>26.59433082</v>
      </c>
      <c r="K19801" s="14">
        <v>867.71888716000001</v>
      </c>
      <c r="L19801" s="13">
        <f t="shared" si="2980"/>
        <v>1288.2383850000001</v>
      </c>
      <c r="M19801" s="13">
        <f t="shared" si="2981"/>
        <v>721.30218200000002</v>
      </c>
      <c r="N19801" s="15"/>
      <c r="O19801" s="15"/>
      <c r="P19801" s="15"/>
      <c r="Q19801" s="13"/>
      <c r="R19801" s="13"/>
      <c r="S19801" s="13"/>
      <c r="T19801" s="13"/>
      <c r="U19801" s="16"/>
      <c r="V19801" s="16"/>
      <c r="W19801" s="16"/>
      <c r="AD19801" t="s">
        <v>11845</v>
      </c>
      <c r="AE19801">
        <v>0.1051526</v>
      </c>
      <c r="AF19801" s="4">
        <v>13.820430399999999</v>
      </c>
      <c r="AG19801">
        <v>0.87027220000000005</v>
      </c>
      <c r="AH19801">
        <v>0.97829615000000003</v>
      </c>
      <c r="AI19801" s="4">
        <v>4.2938405800000004</v>
      </c>
      <c r="AJ19801" s="4">
        <v>3.6695142600000001</v>
      </c>
      <c r="AK19801" s="4">
        <v>0.52287207999999996</v>
      </c>
      <c r="AL19801" s="4">
        <v>32.856342699999999</v>
      </c>
      <c r="AM19801" s="4">
        <v>867.71888239999998</v>
      </c>
    </row>
    <row r="19802" spans="1:39" x14ac:dyDescent="0.25">
      <c r="A19802" s="13"/>
      <c r="B19802" s="12">
        <v>0.11776180999999999</v>
      </c>
      <c r="C19802" s="14">
        <v>11.0021755</v>
      </c>
      <c r="D19802" s="14">
        <f t="shared" si="2979"/>
        <v>11.119937309999999</v>
      </c>
      <c r="E19802" s="12">
        <v>0.8479004</v>
      </c>
      <c r="F19802" s="12">
        <v>0.95498439000000002</v>
      </c>
      <c r="G19802" s="14">
        <v>4.2940230399999999</v>
      </c>
      <c r="H19802" s="14">
        <v>3.6052468499999999</v>
      </c>
      <c r="I19802" s="14">
        <v>0.46516846000000001</v>
      </c>
      <c r="J19802" s="14">
        <v>26.48395099</v>
      </c>
      <c r="K19802" s="14">
        <v>867.71888723999996</v>
      </c>
      <c r="L19802" s="13">
        <f t="shared" si="2980"/>
        <v>1288.2069119999999</v>
      </c>
      <c r="M19802" s="13">
        <f t="shared" si="2981"/>
        <v>721.04936999999995</v>
      </c>
      <c r="N19802" s="15"/>
      <c r="O19802" s="15"/>
      <c r="P19802" s="15"/>
      <c r="Q19802" s="13"/>
      <c r="R19802" s="13"/>
      <c r="S19802" s="13"/>
      <c r="T19802" s="13"/>
      <c r="U19802" s="16"/>
      <c r="V19802" s="16"/>
      <c r="W19802" s="16"/>
      <c r="AD19802" t="s">
        <v>11846</v>
      </c>
      <c r="AE19802">
        <v>0.10535708000000001</v>
      </c>
      <c r="AF19802" s="4">
        <v>13.74247903</v>
      </c>
      <c r="AG19802">
        <v>0.86984512000000003</v>
      </c>
      <c r="AH19802">
        <v>0.97795832999999999</v>
      </c>
      <c r="AI19802" s="4">
        <v>4.2939556200000002</v>
      </c>
      <c r="AJ19802" s="4">
        <v>3.6682886799999999</v>
      </c>
      <c r="AK19802" s="4">
        <v>0.52182055000000005</v>
      </c>
      <c r="AL19802" s="4">
        <v>32.71813839</v>
      </c>
      <c r="AM19802" s="4">
        <v>867.71888249999995</v>
      </c>
    </row>
    <row r="19803" spans="1:39" x14ac:dyDescent="0.25">
      <c r="A19803" s="13"/>
      <c r="B19803" s="12">
        <v>0.11805228</v>
      </c>
      <c r="C19803" s="14">
        <v>10.966919369999999</v>
      </c>
      <c r="D19803" s="14">
        <f t="shared" si="2979"/>
        <v>11.08497165</v>
      </c>
      <c r="E19803" s="12">
        <v>0.84746642000000005</v>
      </c>
      <c r="F19803" s="12">
        <v>0.95441666000000003</v>
      </c>
      <c r="G19803" s="14">
        <v>4.293914</v>
      </c>
      <c r="H19803" s="14">
        <v>3.6039809599999999</v>
      </c>
      <c r="I19803" s="14">
        <v>0.46399084000000002</v>
      </c>
      <c r="J19803" s="14">
        <v>26.373929230000002</v>
      </c>
      <c r="K19803" s="14">
        <v>867.71888733000003</v>
      </c>
      <c r="L19803" s="13">
        <f t="shared" si="2980"/>
        <v>1288.1741999999999</v>
      </c>
      <c r="M19803" s="13">
        <f t="shared" si="2981"/>
        <v>720.79619200000002</v>
      </c>
      <c r="N19803" s="15"/>
      <c r="O19803" s="15"/>
      <c r="P19803" s="15"/>
      <c r="Q19803" s="13"/>
      <c r="R19803" s="13"/>
      <c r="S19803" s="13"/>
      <c r="T19803" s="13"/>
      <c r="U19803" s="16"/>
      <c r="V19803" s="16"/>
      <c r="W19803" s="16"/>
      <c r="AD19803" t="s">
        <v>11847</v>
      </c>
      <c r="AE19803">
        <v>0.10556281000000001</v>
      </c>
      <c r="AF19803" s="4">
        <v>13.665725589999999</v>
      </c>
      <c r="AG19803">
        <v>0.86941793000000001</v>
      </c>
      <c r="AH19803">
        <v>0.97761635000000002</v>
      </c>
      <c r="AI19803" s="4">
        <v>4.2940661599999999</v>
      </c>
      <c r="AJ19803" s="4">
        <v>3.66706339</v>
      </c>
      <c r="AK19803" s="4">
        <v>0.52076697999999999</v>
      </c>
      <c r="AL19803" s="4">
        <v>32.580713600000003</v>
      </c>
      <c r="AM19803" s="4">
        <v>867.71888261000004</v>
      </c>
    </row>
    <row r="19804" spans="1:39" x14ac:dyDescent="0.25">
      <c r="A19804" s="13"/>
      <c r="B19804" s="12">
        <v>0.11834498</v>
      </c>
      <c r="C19804" s="14">
        <v>10.932207829999999</v>
      </c>
      <c r="D19804" s="14">
        <f t="shared" si="2979"/>
        <v>11.050552809999999</v>
      </c>
      <c r="E19804" s="12">
        <v>0.84703229000000002</v>
      </c>
      <c r="F19804" s="12">
        <v>0.95384424999999995</v>
      </c>
      <c r="G19804" s="14">
        <v>4.2938008300000003</v>
      </c>
      <c r="H19804" s="14">
        <v>3.6027131799999998</v>
      </c>
      <c r="I19804" s="14">
        <v>0.46281032</v>
      </c>
      <c r="J19804" s="14">
        <v>26.26426004</v>
      </c>
      <c r="K19804" s="14">
        <v>867.71888740999998</v>
      </c>
      <c r="L19804" s="13">
        <f t="shared" si="2980"/>
        <v>1288.140249</v>
      </c>
      <c r="M19804" s="13">
        <f t="shared" si="2981"/>
        <v>720.54263600000002</v>
      </c>
      <c r="N19804" s="15"/>
      <c r="O19804" s="15"/>
      <c r="P19804" s="15"/>
      <c r="Q19804" s="13"/>
      <c r="R19804" s="13"/>
      <c r="S19804" s="13"/>
      <c r="T19804" s="13"/>
      <c r="U19804" s="16"/>
      <c r="V19804" s="16"/>
      <c r="W19804" s="16"/>
      <c r="AD19804" t="s">
        <v>11848</v>
      </c>
      <c r="AE19804">
        <v>0.10576977999999999</v>
      </c>
      <c r="AF19804" s="4">
        <v>13.590150189999999</v>
      </c>
      <c r="AG19804">
        <v>0.86899062999999999</v>
      </c>
      <c r="AH19804">
        <v>0.97727019999999998</v>
      </c>
      <c r="AI19804" s="4">
        <v>4.2941722100000002</v>
      </c>
      <c r="AJ19804" s="4">
        <v>3.6658383699999999</v>
      </c>
      <c r="AK19804" s="4">
        <v>0.51971135000000002</v>
      </c>
      <c r="AL19804" s="4">
        <v>32.444056349999997</v>
      </c>
      <c r="AM19804" s="4">
        <v>867.71888271</v>
      </c>
    </row>
    <row r="19805" spans="1:39" x14ac:dyDescent="0.25">
      <c r="A19805" s="13"/>
      <c r="B19805" s="12">
        <v>0.11863992</v>
      </c>
      <c r="C19805" s="14">
        <v>10.89803405</v>
      </c>
      <c r="D19805" s="14">
        <f t="shared" si="2979"/>
        <v>11.016673969999999</v>
      </c>
      <c r="E19805" s="12">
        <v>0.84659799000000002</v>
      </c>
      <c r="F19805" s="12">
        <v>0.95326716</v>
      </c>
      <c r="G19805" s="14">
        <v>4.2936835499999999</v>
      </c>
      <c r="H19805" s="14">
        <v>3.6014434799999999</v>
      </c>
      <c r="I19805" s="14">
        <v>0.46162687000000002</v>
      </c>
      <c r="J19805" s="14">
        <v>26.154937960000002</v>
      </c>
      <c r="K19805" s="14">
        <v>867.71888749000004</v>
      </c>
      <c r="L19805" s="13">
        <f t="shared" si="2980"/>
        <v>1288.105065</v>
      </c>
      <c r="M19805" s="13">
        <f t="shared" si="2981"/>
        <v>720.28869599999996</v>
      </c>
      <c r="N19805" s="15"/>
      <c r="O19805" s="15"/>
      <c r="P19805" s="15"/>
      <c r="Q19805" s="13"/>
      <c r="R19805" s="13"/>
      <c r="S19805" s="13"/>
      <c r="T19805" s="13"/>
      <c r="U19805" s="16"/>
      <c r="V19805" s="16"/>
      <c r="W19805" s="16"/>
      <c r="AD19805" t="s">
        <v>11849</v>
      </c>
      <c r="AE19805">
        <v>0.10597802000000001</v>
      </c>
      <c r="AF19805" s="4">
        <v>13.51573331</v>
      </c>
      <c r="AG19805">
        <v>0.86856323000000002</v>
      </c>
      <c r="AH19805">
        <v>0.97691987000000002</v>
      </c>
      <c r="AI19805" s="4">
        <v>4.2942737700000002</v>
      </c>
      <c r="AJ19805" s="4">
        <v>3.6646135499999999</v>
      </c>
      <c r="AK19805" s="4">
        <v>0.51865364999999997</v>
      </c>
      <c r="AL19805" s="4">
        <v>32.308154850000001</v>
      </c>
      <c r="AM19805" s="4">
        <v>867.71888280999997</v>
      </c>
    </row>
    <row r="19806" spans="1:39" x14ac:dyDescent="0.25">
      <c r="A19806" s="13"/>
      <c r="B19806" s="12">
        <v>0.11893714</v>
      </c>
      <c r="C19806" s="14">
        <v>10.86439139</v>
      </c>
      <c r="D19806" s="14">
        <f t="shared" si="2979"/>
        <v>10.98332853</v>
      </c>
      <c r="E19806" s="12">
        <v>0.84616354000000005</v>
      </c>
      <c r="F19806" s="12">
        <v>0.95268536000000004</v>
      </c>
      <c r="G19806" s="14">
        <v>4.2935621700000004</v>
      </c>
      <c r="H19806" s="14">
        <v>3.6001718299999999</v>
      </c>
      <c r="I19806" s="14">
        <v>0.46044046999999999</v>
      </c>
      <c r="J19806" s="14">
        <v>26.045957619999999</v>
      </c>
      <c r="K19806" s="14">
        <v>867.71888758</v>
      </c>
      <c r="L19806" s="13">
        <f t="shared" si="2980"/>
        <v>1288.068651</v>
      </c>
      <c r="M19806" s="13">
        <f t="shared" si="2981"/>
        <v>720.03436599999998</v>
      </c>
      <c r="N19806" s="15"/>
      <c r="O19806" s="15"/>
      <c r="P19806" s="15"/>
      <c r="Q19806" s="13"/>
      <c r="R19806" s="13"/>
      <c r="S19806" s="13"/>
      <c r="T19806" s="13"/>
      <c r="U19806" s="16"/>
      <c r="V19806" s="16"/>
      <c r="W19806" s="16"/>
      <c r="AD19806" t="s">
        <v>11850</v>
      </c>
      <c r="AE19806">
        <v>0.10618753</v>
      </c>
      <c r="AF19806" s="4">
        <v>13.44245583</v>
      </c>
      <c r="AG19806">
        <v>0.86813571</v>
      </c>
      <c r="AH19806">
        <v>0.97656535</v>
      </c>
      <c r="AI19806" s="4">
        <v>4.2943708599999999</v>
      </c>
      <c r="AJ19806" s="4">
        <v>3.6633889100000001</v>
      </c>
      <c r="AK19806" s="4">
        <v>0.51759387000000001</v>
      </c>
      <c r="AL19806" s="4">
        <v>32.172997510000002</v>
      </c>
      <c r="AM19806" s="4">
        <v>867.71888291000005</v>
      </c>
    </row>
    <row r="19807" spans="1:39" x14ac:dyDescent="0.25">
      <c r="A19807" s="13"/>
      <c r="B19807" s="12">
        <v>0.11923667</v>
      </c>
      <c r="C19807" s="14">
        <v>10.831273339999999</v>
      </c>
      <c r="D19807" s="14">
        <f t="shared" si="2979"/>
        <v>10.950510009999999</v>
      </c>
      <c r="E19807" s="12">
        <v>0.84572890000000001</v>
      </c>
      <c r="F19807" s="12">
        <v>0.95209889000000003</v>
      </c>
      <c r="G19807" s="14">
        <v>4.2934366800000001</v>
      </c>
      <c r="H19807" s="14">
        <v>3.5988981600000001</v>
      </c>
      <c r="I19807" s="14">
        <v>0.45925110000000002</v>
      </c>
      <c r="J19807" s="14">
        <v>25.937313700000001</v>
      </c>
      <c r="K19807" s="14">
        <v>867.71888765999995</v>
      </c>
      <c r="L19807" s="13">
        <f t="shared" si="2980"/>
        <v>1288.0310039999999</v>
      </c>
      <c r="M19807" s="13">
        <f t="shared" si="2981"/>
        <v>719.77963199999999</v>
      </c>
      <c r="N19807" s="15"/>
      <c r="O19807" s="15"/>
      <c r="P19807" s="15"/>
      <c r="Q19807" s="13"/>
      <c r="R19807" s="13"/>
      <c r="S19807" s="13"/>
      <c r="T19807" s="13"/>
      <c r="U19807" s="16"/>
      <c r="V19807" s="16"/>
      <c r="W19807" s="16"/>
      <c r="AD19807" t="s">
        <v>11851</v>
      </c>
      <c r="AE19807">
        <v>0.10639833</v>
      </c>
      <c r="AF19807" s="4">
        <v>13.370298910000001</v>
      </c>
      <c r="AG19807">
        <v>0.86770809000000004</v>
      </c>
      <c r="AH19807">
        <v>0.97620662000000002</v>
      </c>
      <c r="AI19807" s="4">
        <v>4.2944634700000002</v>
      </c>
      <c r="AJ19807" s="4">
        <v>3.6621644</v>
      </c>
      <c r="AK19807" s="4">
        <v>0.51653199999999999</v>
      </c>
      <c r="AL19807" s="4">
        <v>32.038572960000003</v>
      </c>
      <c r="AM19807" s="4">
        <v>867.71888302000002</v>
      </c>
    </row>
    <row r="19808" spans="1:39" x14ac:dyDescent="0.25">
      <c r="A19808" s="13"/>
      <c r="B19808" s="12">
        <v>0.11953854</v>
      </c>
      <c r="C19808" s="14">
        <v>10.79867357</v>
      </c>
      <c r="D19808" s="14">
        <f t="shared" si="2979"/>
        <v>10.918212110000001</v>
      </c>
      <c r="E19808" s="12">
        <v>0.84529410999999999</v>
      </c>
      <c r="F19808" s="12">
        <v>0.95150767000000003</v>
      </c>
      <c r="G19808" s="14">
        <v>4.2933070899999999</v>
      </c>
      <c r="H19808" s="14">
        <v>3.5976224600000002</v>
      </c>
      <c r="I19808" s="14">
        <v>0.45805873000000003</v>
      </c>
      <c r="J19808" s="14">
        <v>25.829000969999999</v>
      </c>
      <c r="K19808" s="14">
        <v>867.71888774000001</v>
      </c>
      <c r="L19808" s="13">
        <f t="shared" si="2980"/>
        <v>1287.992127</v>
      </c>
      <c r="M19808" s="13">
        <f t="shared" si="2981"/>
        <v>719.52449200000001</v>
      </c>
      <c r="N19808" s="15"/>
      <c r="O19808" s="15"/>
      <c r="P19808" s="15"/>
      <c r="Q19808" s="13"/>
      <c r="R19808" s="13"/>
      <c r="S19808" s="13"/>
      <c r="T19808" s="13"/>
      <c r="U19808" s="16"/>
      <c r="V19808" s="16"/>
      <c r="W19808" s="16"/>
      <c r="AD19808" t="s">
        <v>11852</v>
      </c>
      <c r="AE19808">
        <v>0.10661043000000001</v>
      </c>
      <c r="AF19808" s="4">
        <v>13.29924413</v>
      </c>
      <c r="AG19808">
        <v>0.86728035999999997</v>
      </c>
      <c r="AH19808">
        <v>0.97584367000000005</v>
      </c>
      <c r="AI19808" s="4">
        <v>4.29455163</v>
      </c>
      <c r="AJ19808" s="4">
        <v>3.6609399699999998</v>
      </c>
      <c r="AK19808" s="4">
        <v>0.51546802000000003</v>
      </c>
      <c r="AL19808" s="4">
        <v>31.90486997</v>
      </c>
      <c r="AM19808" s="4">
        <v>867.71888311999999</v>
      </c>
    </row>
    <row r="19809" spans="1:39" x14ac:dyDescent="0.25">
      <c r="A19809" s="13"/>
      <c r="B19809" s="12">
        <v>0.11984277</v>
      </c>
      <c r="C19809" s="14">
        <v>10.766585859999999</v>
      </c>
      <c r="D19809" s="14">
        <f t="shared" si="2979"/>
        <v>10.886428629999999</v>
      </c>
      <c r="E19809" s="12">
        <v>0.84485916000000005</v>
      </c>
      <c r="F19809" s="12">
        <v>0.95091172999999996</v>
      </c>
      <c r="G19809" s="14">
        <v>4.2931734199999996</v>
      </c>
      <c r="H19809" s="14">
        <v>3.5963446700000001</v>
      </c>
      <c r="I19809" s="14">
        <v>0.45686335</v>
      </c>
      <c r="J19809" s="14">
        <v>25.721014239999999</v>
      </c>
      <c r="K19809" s="14">
        <v>867.71888782999997</v>
      </c>
      <c r="L19809" s="13">
        <f t="shared" si="2980"/>
        <v>1287.9520259999999</v>
      </c>
      <c r="M19809" s="13">
        <f t="shared" si="2981"/>
        <v>719.26893400000006</v>
      </c>
      <c r="N19809" s="15"/>
      <c r="O19809" s="15"/>
      <c r="P19809" s="15"/>
      <c r="Q19809" s="13"/>
      <c r="R19809" s="13"/>
      <c r="S19809" s="13"/>
      <c r="T19809" s="13"/>
      <c r="U19809" s="16"/>
      <c r="V19809" s="16"/>
      <c r="W19809" s="16"/>
      <c r="AD19809" t="s">
        <v>11853</v>
      </c>
      <c r="AE19809">
        <v>0.10682385</v>
      </c>
      <c r="AF19809" s="4">
        <v>13.229273360000001</v>
      </c>
      <c r="AG19809">
        <v>0.86685250999999997</v>
      </c>
      <c r="AH19809">
        <v>0.97547651999999996</v>
      </c>
      <c r="AI19809" s="4">
        <v>4.2946353300000002</v>
      </c>
      <c r="AJ19809" s="4">
        <v>3.6597155899999998</v>
      </c>
      <c r="AK19809" s="4">
        <v>0.51440191000000002</v>
      </c>
      <c r="AL19809" s="4">
        <v>31.77187752</v>
      </c>
      <c r="AM19809" s="4">
        <v>867.71888321999995</v>
      </c>
    </row>
    <row r="19810" spans="1:39" x14ac:dyDescent="0.25">
      <c r="A19810" s="13"/>
      <c r="B19810" s="12">
        <v>0.12014941</v>
      </c>
      <c r="C19810" s="14">
        <v>10.73500419</v>
      </c>
      <c r="D19810" s="14">
        <f t="shared" si="2979"/>
        <v>10.8551536</v>
      </c>
      <c r="E19810" s="12">
        <v>0.84442401</v>
      </c>
      <c r="F19810" s="12">
        <v>0.95031107000000004</v>
      </c>
      <c r="G19810" s="14">
        <v>4.2930356600000001</v>
      </c>
      <c r="H19810" s="14">
        <v>3.5950647500000001</v>
      </c>
      <c r="I19810" s="14">
        <v>0.45566491999999997</v>
      </c>
      <c r="J19810" s="14">
        <v>25.613348380000001</v>
      </c>
      <c r="K19810" s="14">
        <v>867.71888791000003</v>
      </c>
      <c r="L19810" s="13">
        <f t="shared" si="2980"/>
        <v>1287.9106980000001</v>
      </c>
      <c r="M19810" s="13">
        <f t="shared" si="2981"/>
        <v>719.01295000000005</v>
      </c>
      <c r="N19810" s="15"/>
      <c r="O19810" s="15"/>
      <c r="P19810" s="15"/>
      <c r="Q19810" s="13"/>
      <c r="R19810" s="13"/>
      <c r="S19810" s="13"/>
      <c r="T19810" s="13"/>
      <c r="U19810" s="16"/>
      <c r="V19810" s="16"/>
      <c r="W19810" s="16"/>
      <c r="AD19810" t="s">
        <v>11854</v>
      </c>
      <c r="AE19810">
        <v>0.1070386</v>
      </c>
      <c r="AF19810" s="4">
        <v>13.160368849999999</v>
      </c>
      <c r="AG19810">
        <v>0.86642452999999997</v>
      </c>
      <c r="AH19810">
        <v>0.97510512999999999</v>
      </c>
      <c r="AI19810" s="4">
        <v>4.2947145799999999</v>
      </c>
      <c r="AJ19810" s="4">
        <v>3.6584912100000002</v>
      </c>
      <c r="AK19810" s="4">
        <v>0.51333366999999996</v>
      </c>
      <c r="AL19810" s="4">
        <v>31.639584790000001</v>
      </c>
      <c r="AM19810" s="4">
        <v>867.71888332000003</v>
      </c>
    </row>
    <row r="19811" spans="1:39" x14ac:dyDescent="0.25">
      <c r="A19811" s="13"/>
      <c r="B19811" s="12">
        <v>0.12045847</v>
      </c>
      <c r="C19811" s="14">
        <v>10.70392264</v>
      </c>
      <c r="D19811" s="14">
        <f t="shared" si="2979"/>
        <v>10.824381110000001</v>
      </c>
      <c r="E19811" s="12">
        <v>0.84398870999999998</v>
      </c>
      <c r="F19811" s="12">
        <v>0.94970564000000002</v>
      </c>
      <c r="G19811" s="14">
        <v>4.2928938299999997</v>
      </c>
      <c r="H19811" s="14">
        <v>3.59378267</v>
      </c>
      <c r="I19811" s="14">
        <v>0.45446342000000001</v>
      </c>
      <c r="J19811" s="14">
        <v>25.505998330000001</v>
      </c>
      <c r="K19811" s="14">
        <v>867.71888798999998</v>
      </c>
      <c r="L19811" s="13">
        <f t="shared" si="2980"/>
        <v>1287.8681489999999</v>
      </c>
      <c r="M19811" s="13">
        <f t="shared" si="2981"/>
        <v>718.75653399999999</v>
      </c>
      <c r="N19811" s="15"/>
      <c r="O19811" s="15"/>
      <c r="P19811" s="15"/>
      <c r="Q19811" s="13"/>
      <c r="R19811" s="13"/>
      <c r="S19811" s="13"/>
      <c r="T19811" s="13"/>
      <c r="U19811" s="16"/>
      <c r="V19811" s="16"/>
      <c r="W19811" s="16"/>
      <c r="AD19811" t="s">
        <v>11855</v>
      </c>
      <c r="AE19811">
        <v>0.10725469</v>
      </c>
      <c r="AF19811" s="4">
        <v>13.092513159999999</v>
      </c>
      <c r="AG19811">
        <v>0.86599647000000002</v>
      </c>
      <c r="AH19811">
        <v>0.97472948000000004</v>
      </c>
      <c r="AI19811" s="4">
        <v>4.2947894</v>
      </c>
      <c r="AJ19811" s="4">
        <v>3.65726679</v>
      </c>
      <c r="AK19811" s="4">
        <v>0.51226329000000004</v>
      </c>
      <c r="AL19811" s="4">
        <v>31.507981099999999</v>
      </c>
      <c r="AM19811" s="4">
        <v>867.71888342</v>
      </c>
    </row>
    <row r="19812" spans="1:39" x14ac:dyDescent="0.25">
      <c r="A19812" s="13"/>
      <c r="B19812" s="12">
        <v>0.12077</v>
      </c>
      <c r="C19812" s="14">
        <v>10.67333548</v>
      </c>
      <c r="D19812" s="14">
        <f t="shared" si="2979"/>
        <v>10.794105480000001</v>
      </c>
      <c r="E19812" s="12">
        <v>0.84355325000000003</v>
      </c>
      <c r="F19812" s="12">
        <v>0.94909547000000005</v>
      </c>
      <c r="G19812" s="14">
        <v>4.29274793</v>
      </c>
      <c r="H19812" s="14">
        <v>3.5924983799999999</v>
      </c>
      <c r="I19812" s="14">
        <v>0.45325884</v>
      </c>
      <c r="J19812" s="14">
        <v>25.39895911</v>
      </c>
      <c r="K19812" s="14">
        <v>867.71888807000005</v>
      </c>
      <c r="L19812" s="13">
        <f t="shared" si="2980"/>
        <v>1287.8243789999999</v>
      </c>
      <c r="M19812" s="13">
        <f t="shared" si="2981"/>
        <v>718.49967600000002</v>
      </c>
      <c r="N19812" s="15"/>
      <c r="O19812" s="15"/>
      <c r="P19812" s="15"/>
      <c r="Q19812" s="13"/>
      <c r="R19812" s="13"/>
      <c r="S19812" s="13"/>
      <c r="T19812" s="13"/>
      <c r="U19812" s="16"/>
      <c r="V19812" s="16"/>
      <c r="W19812" s="16"/>
      <c r="AD19812" t="s">
        <v>11856</v>
      </c>
      <c r="AE19812">
        <v>0.10747213</v>
      </c>
      <c r="AF19812" s="4">
        <v>13.0256892</v>
      </c>
      <c r="AG19812">
        <v>0.86556827999999997</v>
      </c>
      <c r="AH19812">
        <v>0.97434958000000005</v>
      </c>
      <c r="AI19812" s="4">
        <v>4.2948597800000003</v>
      </c>
      <c r="AJ19812" s="4">
        <v>3.6560422799999999</v>
      </c>
      <c r="AK19812" s="4">
        <v>0.51119073999999998</v>
      </c>
      <c r="AL19812" s="4">
        <v>31.377055970000001</v>
      </c>
      <c r="AM19812" s="4">
        <v>867.71888351999996</v>
      </c>
    </row>
    <row r="19813" spans="1:39" x14ac:dyDescent="0.25">
      <c r="A19813" s="13"/>
      <c r="B19813" s="12">
        <v>0.12108402</v>
      </c>
      <c r="C19813" s="14">
        <v>10.64323707</v>
      </c>
      <c r="D19813" s="14">
        <f t="shared" si="2979"/>
        <v>10.764321089999999</v>
      </c>
      <c r="E19813" s="12">
        <v>0.84311764</v>
      </c>
      <c r="F19813" s="12">
        <v>0.94848052000000005</v>
      </c>
      <c r="G19813" s="14">
        <v>4.2925979700000001</v>
      </c>
      <c r="H19813" s="14">
        <v>3.5912118400000002</v>
      </c>
      <c r="I19813" s="14">
        <v>0.45205114000000002</v>
      </c>
      <c r="J19813" s="14">
        <v>25.29222575</v>
      </c>
      <c r="K19813" s="14">
        <v>867.71888815</v>
      </c>
      <c r="L19813" s="13">
        <f t="shared" si="2980"/>
        <v>1287.779391</v>
      </c>
      <c r="M19813" s="13">
        <f t="shared" si="2981"/>
        <v>718.24236800000006</v>
      </c>
      <c r="N19813" s="15"/>
      <c r="O19813" s="15"/>
      <c r="P19813" s="15"/>
      <c r="Q19813" s="13"/>
      <c r="R19813" s="13"/>
      <c r="S19813" s="13"/>
      <c r="T19813" s="13"/>
      <c r="U19813" s="16"/>
      <c r="V19813" s="16"/>
      <c r="W19813" s="16"/>
      <c r="AD19813" t="s">
        <v>11857</v>
      </c>
      <c r="AE19813">
        <v>0.10769094999999999</v>
      </c>
      <c r="AF19813" s="4">
        <v>12.959880180000001</v>
      </c>
      <c r="AG19813">
        <v>0.86513996999999998</v>
      </c>
      <c r="AH19813">
        <v>0.97396541999999997</v>
      </c>
      <c r="AI19813" s="4">
        <v>4.29492575</v>
      </c>
      <c r="AJ19813" s="4">
        <v>3.65481765</v>
      </c>
      <c r="AK19813" s="4">
        <v>0.51011602</v>
      </c>
      <c r="AL19813" s="4">
        <v>31.246799079999999</v>
      </c>
      <c r="AM19813" s="4">
        <v>867.71888362000004</v>
      </c>
    </row>
    <row r="19814" spans="1:39" x14ac:dyDescent="0.25">
      <c r="A19814" s="13"/>
      <c r="B19814" s="12">
        <v>0.12140057999999999</v>
      </c>
      <c r="C19814" s="14">
        <v>10.613621970000001</v>
      </c>
      <c r="D19814" s="14">
        <f t="shared" si="2979"/>
        <v>10.73502255</v>
      </c>
      <c r="E19814" s="12">
        <v>0.84268186</v>
      </c>
      <c r="F19814" s="12">
        <v>0.94786081</v>
      </c>
      <c r="G19814" s="14">
        <v>4.29244395</v>
      </c>
      <c r="H19814" s="14">
        <v>3.5899230100000001</v>
      </c>
      <c r="I19814" s="14">
        <v>0.45084030000000003</v>
      </c>
      <c r="J19814" s="14">
        <v>25.18579338</v>
      </c>
      <c r="K19814" s="14">
        <v>867.71888822999995</v>
      </c>
      <c r="L19814" s="13">
        <f t="shared" si="2980"/>
        <v>1287.733185</v>
      </c>
      <c r="M19814" s="13">
        <f t="shared" si="2981"/>
        <v>717.984602</v>
      </c>
      <c r="N19814" s="15"/>
      <c r="O19814" s="15"/>
      <c r="P19814" s="15"/>
      <c r="Q19814" s="13"/>
      <c r="R19814" s="13"/>
      <c r="S19814" s="13"/>
      <c r="T19814" s="13"/>
      <c r="U19814" s="16"/>
      <c r="V19814" s="16"/>
      <c r="W19814" s="16"/>
      <c r="AD19814" t="s">
        <v>11858</v>
      </c>
      <c r="AE19814">
        <v>0.10791116000000001</v>
      </c>
      <c r="AF19814" s="4">
        <v>12.895069660000001</v>
      </c>
      <c r="AG19814">
        <v>0.86471155</v>
      </c>
      <c r="AH19814">
        <v>0.97357698000000004</v>
      </c>
      <c r="AI19814" s="4">
        <v>4.2949872899999999</v>
      </c>
      <c r="AJ19814" s="4">
        <v>3.6535928499999999</v>
      </c>
      <c r="AK19814" s="4">
        <v>0.50903911000000002</v>
      </c>
      <c r="AL19814" s="4">
        <v>31.117200279999999</v>
      </c>
      <c r="AM19814" s="4">
        <v>867.71888371</v>
      </c>
    </row>
    <row r="19815" spans="1:39" x14ac:dyDescent="0.25">
      <c r="A19815" s="13"/>
      <c r="B19815" s="12">
        <v>0.12171969000000001</v>
      </c>
      <c r="C19815" s="14">
        <v>10.58448482</v>
      </c>
      <c r="D19815" s="14">
        <f t="shared" si="2979"/>
        <v>10.706204510000001</v>
      </c>
      <c r="E19815" s="12">
        <v>0.84224586999999995</v>
      </c>
      <c r="F19815" s="12">
        <v>0.94723634000000001</v>
      </c>
      <c r="G19815" s="14">
        <v>4.2922858799999997</v>
      </c>
      <c r="H19815" s="14">
        <v>3.5886318400000001</v>
      </c>
      <c r="I19815" s="14">
        <v>0.44962628999999998</v>
      </c>
      <c r="J19815" s="14">
        <v>25.07965716</v>
      </c>
      <c r="K19815" s="14">
        <v>867.71888832000002</v>
      </c>
      <c r="L19815" s="13">
        <f t="shared" si="2980"/>
        <v>1287.6857639999998</v>
      </c>
      <c r="M19815" s="13">
        <f t="shared" si="2981"/>
        <v>717.72636799999998</v>
      </c>
      <c r="N19815" s="15"/>
      <c r="O19815" s="15"/>
      <c r="P19815" s="15"/>
      <c r="Q19815" s="13"/>
      <c r="R19815" s="13"/>
      <c r="S19815" s="13"/>
      <c r="T19815" s="13"/>
      <c r="U19815" s="16"/>
      <c r="V19815" s="16"/>
      <c r="W19815" s="16"/>
      <c r="AD19815" t="s">
        <v>11859</v>
      </c>
      <c r="AE19815">
        <v>0.10813275999999999</v>
      </c>
      <c r="AF19815" s="4">
        <v>12.831241479999999</v>
      </c>
      <c r="AG19815">
        <v>0.86428300000000002</v>
      </c>
      <c r="AH19815">
        <v>0.97318426000000002</v>
      </c>
      <c r="AI19815" s="4">
        <v>4.2950444299999999</v>
      </c>
      <c r="AJ19815" s="4">
        <v>3.6523678400000001</v>
      </c>
      <c r="AK19815" s="4">
        <v>0.50795999999999997</v>
      </c>
      <c r="AL19815" s="4">
        <v>30.988249580000002</v>
      </c>
      <c r="AM19815" s="4">
        <v>867.71888380999997</v>
      </c>
    </row>
    <row r="19816" spans="1:39" x14ac:dyDescent="0.25">
      <c r="A19816" s="13"/>
      <c r="B19816" s="12">
        <v>0.12204139999999999</v>
      </c>
      <c r="C19816" s="14">
        <v>10.55582044</v>
      </c>
      <c r="D19816" s="14">
        <f t="shared" si="2979"/>
        <v>10.67786184</v>
      </c>
      <c r="E19816" s="12">
        <v>0.84180971000000004</v>
      </c>
      <c r="F19816" s="12">
        <v>0.94660708000000005</v>
      </c>
      <c r="G19816" s="14">
        <v>4.2921237699999999</v>
      </c>
      <c r="H19816" s="14">
        <v>3.5873383099999998</v>
      </c>
      <c r="I19816" s="14">
        <v>0.4484091</v>
      </c>
      <c r="J19816" s="14">
        <v>24.97381232</v>
      </c>
      <c r="K19816" s="14">
        <v>867.71888839999997</v>
      </c>
      <c r="L19816" s="13">
        <f t="shared" si="2980"/>
        <v>1287.637131</v>
      </c>
      <c r="M19816" s="13">
        <f t="shared" si="2981"/>
        <v>717.46766200000002</v>
      </c>
      <c r="N19816" s="15"/>
      <c r="O19816" s="15"/>
      <c r="P19816" s="15"/>
      <c r="Q19816" s="13"/>
      <c r="R19816" s="13"/>
      <c r="S19816" s="13"/>
      <c r="T19816" s="13"/>
      <c r="U19816" s="16"/>
      <c r="V19816" s="16"/>
      <c r="W19816" s="16"/>
      <c r="AD19816" t="s">
        <v>11860</v>
      </c>
      <c r="AE19816">
        <v>0.10835578</v>
      </c>
      <c r="AF19816" s="4">
        <v>12.76837982</v>
      </c>
      <c r="AG19816">
        <v>0.86385434000000005</v>
      </c>
      <c r="AH19816">
        <v>0.97278724000000005</v>
      </c>
      <c r="AI19816" s="4">
        <v>4.29509718</v>
      </c>
      <c r="AJ19816" s="4">
        <v>3.6511425800000001</v>
      </c>
      <c r="AK19816" s="4">
        <v>0.50687866999999998</v>
      </c>
      <c r="AL19816" s="4">
        <v>30.859937169999998</v>
      </c>
      <c r="AM19816" s="4">
        <v>867.71888391000005</v>
      </c>
    </row>
    <row r="19817" spans="1:39" x14ac:dyDescent="0.25">
      <c r="A19817" s="13"/>
      <c r="B19817" s="12">
        <v>0.12236575</v>
      </c>
      <c r="C19817" s="14">
        <v>10.52762377</v>
      </c>
      <c r="D19817" s="14">
        <f t="shared" si="2979"/>
        <v>10.64998952</v>
      </c>
      <c r="E19817" s="12">
        <v>0.84137340000000005</v>
      </c>
      <c r="F19817" s="12">
        <v>0.94597301</v>
      </c>
      <c r="G19817" s="14">
        <v>4.2919576199999998</v>
      </c>
      <c r="H19817" s="14">
        <v>3.5860423699999999</v>
      </c>
      <c r="I19817" s="14">
        <v>0.44718868000000001</v>
      </c>
      <c r="J19817" s="14">
        <v>24.868254109999999</v>
      </c>
      <c r="K19817" s="14">
        <v>867.71888848000003</v>
      </c>
      <c r="L19817" s="13">
        <f t="shared" si="2980"/>
        <v>1287.5872859999999</v>
      </c>
      <c r="M19817" s="13">
        <f t="shared" si="2981"/>
        <v>717.20847400000002</v>
      </c>
      <c r="N19817" s="15"/>
      <c r="O19817" s="15"/>
      <c r="P19817" s="15"/>
      <c r="Q19817" s="13"/>
      <c r="R19817" s="13"/>
      <c r="S19817" s="13"/>
      <c r="T19817" s="13"/>
      <c r="U19817" s="16"/>
      <c r="V19817" s="16"/>
      <c r="W19817" s="16"/>
      <c r="AD19817" t="s">
        <v>11861</v>
      </c>
      <c r="AE19817">
        <v>0.10858023</v>
      </c>
      <c r="AF19817" s="4">
        <v>12.706469139999999</v>
      </c>
      <c r="AG19817">
        <v>0.86342556000000004</v>
      </c>
      <c r="AH19817">
        <v>0.97238590999999996</v>
      </c>
      <c r="AI19817" s="4">
        <v>4.2951455200000002</v>
      </c>
      <c r="AJ19817" s="4">
        <v>3.6499170300000001</v>
      </c>
      <c r="AK19817" s="4">
        <v>0.50579510999999999</v>
      </c>
      <c r="AL19817" s="4">
        <v>30.732253369999999</v>
      </c>
      <c r="AM19817" s="4">
        <v>867.71888401000001</v>
      </c>
    </row>
    <row r="19818" spans="1:39" x14ac:dyDescent="0.25">
      <c r="A19818" s="13"/>
      <c r="B19818" s="12">
        <v>0.12269277000000001</v>
      </c>
      <c r="C19818" s="14">
        <v>10.49988988</v>
      </c>
      <c r="D19818" s="14">
        <f t="shared" si="2979"/>
        <v>10.62258265</v>
      </c>
      <c r="E19818" s="12">
        <v>0.84093691000000004</v>
      </c>
      <c r="F19818" s="12">
        <v>0.94533414000000004</v>
      </c>
      <c r="G19818" s="14">
        <v>4.2917874400000002</v>
      </c>
      <c r="H19818" s="14">
        <v>3.5847439699999999</v>
      </c>
      <c r="I19818" s="14">
        <v>0.44596501999999999</v>
      </c>
      <c r="J19818" s="14">
        <v>24.76297787</v>
      </c>
      <c r="K19818" s="14">
        <v>867.71888855999998</v>
      </c>
      <c r="L19818" s="13">
        <f t="shared" si="2980"/>
        <v>1287.5362320000002</v>
      </c>
      <c r="M19818" s="13">
        <f t="shared" si="2981"/>
        <v>716.94879400000002</v>
      </c>
      <c r="N19818" s="15"/>
      <c r="O19818" s="15"/>
      <c r="P19818" s="15"/>
      <c r="Q19818" s="13"/>
      <c r="R19818" s="13"/>
      <c r="S19818" s="13"/>
      <c r="T19818" s="13"/>
      <c r="U19818" s="16"/>
      <c r="V19818" s="16"/>
      <c r="W19818" s="16"/>
      <c r="AD19818" t="s">
        <v>11862</v>
      </c>
      <c r="AE19818">
        <v>0.10880612000000001</v>
      </c>
      <c r="AF19818" s="4">
        <v>12.64549422</v>
      </c>
      <c r="AG19818">
        <v>0.86299665999999997</v>
      </c>
      <c r="AH19818">
        <v>0.97198026999999998</v>
      </c>
      <c r="AI19818" s="4">
        <v>4.2951894900000003</v>
      </c>
      <c r="AJ19818" s="4">
        <v>3.64869113</v>
      </c>
      <c r="AK19818" s="4">
        <v>0.50470930999999997</v>
      </c>
      <c r="AL19818" s="4">
        <v>30.605188680000001</v>
      </c>
      <c r="AM19818" s="4">
        <v>867.71888409999997</v>
      </c>
    </row>
    <row r="19819" spans="1:39" x14ac:dyDescent="0.25">
      <c r="A19819" s="13"/>
      <c r="B19819" s="12">
        <v>0.12302249</v>
      </c>
      <c r="C19819" s="14">
        <v>10.472613969999999</v>
      </c>
      <c r="D19819" s="14">
        <f t="shared" si="2979"/>
        <v>10.59563646</v>
      </c>
      <c r="E19819" s="12">
        <v>0.84050022999999996</v>
      </c>
      <c r="F19819" s="12">
        <v>0.94469046999999995</v>
      </c>
      <c r="G19819" s="14">
        <v>4.2916132300000003</v>
      </c>
      <c r="H19819" s="14">
        <v>3.5834430799999999</v>
      </c>
      <c r="I19819" s="14">
        <v>0.44473810000000003</v>
      </c>
      <c r="J19819" s="14">
        <v>24.657978969999998</v>
      </c>
      <c r="K19819" s="14">
        <v>867.71888864000005</v>
      </c>
      <c r="L19819" s="13">
        <f t="shared" si="2980"/>
        <v>1287.4839690000001</v>
      </c>
      <c r="M19819" s="13">
        <f t="shared" si="2981"/>
        <v>716.68861600000002</v>
      </c>
      <c r="N19819" s="15"/>
      <c r="O19819" s="15"/>
      <c r="P19819" s="15"/>
      <c r="Q19819" s="13"/>
      <c r="R19819" s="13"/>
      <c r="S19819" s="13"/>
      <c r="T19819" s="13"/>
      <c r="U19819" s="16"/>
      <c r="V19819" s="16"/>
      <c r="W19819" s="16"/>
      <c r="AD19819" t="s">
        <v>11863</v>
      </c>
      <c r="AE19819">
        <v>0.10903348</v>
      </c>
      <c r="AF19819" s="4">
        <v>12.58544013</v>
      </c>
      <c r="AG19819">
        <v>0.86256763000000003</v>
      </c>
      <c r="AH19819">
        <v>0.97157028999999995</v>
      </c>
      <c r="AI19819" s="4">
        <v>4.2952290800000004</v>
      </c>
      <c r="AJ19819" s="4">
        <v>3.6474648599999999</v>
      </c>
      <c r="AK19819" s="4">
        <v>0.50362125000000002</v>
      </c>
      <c r="AL19819" s="4">
        <v>30.478733729999998</v>
      </c>
      <c r="AM19819" s="4">
        <v>867.71888420000005</v>
      </c>
    </row>
    <row r="19820" spans="1:39" x14ac:dyDescent="0.25">
      <c r="A19820" s="13"/>
      <c r="B19820" s="12">
        <v>0.12335495</v>
      </c>
      <c r="C19820" s="14">
        <v>10.445791379999999</v>
      </c>
      <c r="D19820" s="14">
        <f t="shared" si="2979"/>
        <v>10.569146329999999</v>
      </c>
      <c r="E19820" s="12">
        <v>0.84006338000000003</v>
      </c>
      <c r="F19820" s="12">
        <v>0.94404195000000002</v>
      </c>
      <c r="G19820" s="14">
        <v>4.2914350099999998</v>
      </c>
      <c r="H19820" s="14">
        <v>3.5821396600000002</v>
      </c>
      <c r="I19820" s="14">
        <v>0.44350787000000003</v>
      </c>
      <c r="J19820" s="14">
        <v>24.553252830000002</v>
      </c>
      <c r="K19820" s="14">
        <v>867.71888872</v>
      </c>
      <c r="L19820" s="13">
        <f t="shared" si="2980"/>
        <v>1287.430503</v>
      </c>
      <c r="M19820" s="13">
        <f t="shared" si="2981"/>
        <v>716.42793200000006</v>
      </c>
      <c r="N19820" s="15"/>
      <c r="O19820" s="15"/>
      <c r="P19820" s="15"/>
      <c r="Q19820" s="13"/>
      <c r="R19820" s="13"/>
      <c r="S19820" s="13"/>
      <c r="T19820" s="13"/>
      <c r="U19820" s="16"/>
      <c r="V19820" s="16"/>
      <c r="W19820" s="16"/>
      <c r="AD19820" t="s">
        <v>11864</v>
      </c>
      <c r="AE19820">
        <v>0.10926231</v>
      </c>
      <c r="AF19820" s="4">
        <v>12.52629222</v>
      </c>
      <c r="AG19820">
        <v>0.86213848000000004</v>
      </c>
      <c r="AH19820">
        <v>0.97115596999999998</v>
      </c>
      <c r="AI19820" s="4">
        <v>4.2952643000000004</v>
      </c>
      <c r="AJ19820" s="4">
        <v>3.6462381700000002</v>
      </c>
      <c r="AK19820" s="4">
        <v>0.50253091000000005</v>
      </c>
      <c r="AL19820" s="4">
        <v>30.35287933</v>
      </c>
      <c r="AM19820" s="4">
        <v>867.71888429000001</v>
      </c>
    </row>
    <row r="19821" spans="1:39" x14ac:dyDescent="0.25">
      <c r="A19821" s="13"/>
      <c r="B19821" s="12">
        <v>0.1236902</v>
      </c>
      <c r="C19821" s="14">
        <v>10.419417559999999</v>
      </c>
      <c r="D19821" s="14">
        <f t="shared" si="2979"/>
        <v>10.54310776</v>
      </c>
      <c r="E19821" s="12">
        <v>0.83962636000000002</v>
      </c>
      <c r="F19821" s="12">
        <v>0.94338860999999996</v>
      </c>
      <c r="G19821" s="14">
        <v>4.2912527699999998</v>
      </c>
      <c r="H19821" s="14">
        <v>3.5808336600000001</v>
      </c>
      <c r="I19821" s="14">
        <v>0.44227432</v>
      </c>
      <c r="J19821" s="14">
        <v>24.448794920000001</v>
      </c>
      <c r="K19821" s="14">
        <v>867.71888879999995</v>
      </c>
      <c r="L19821" s="13">
        <f t="shared" si="2980"/>
        <v>1287.3758309999998</v>
      </c>
      <c r="M19821" s="13">
        <f t="shared" si="2981"/>
        <v>716.16673200000002</v>
      </c>
      <c r="N19821" s="15"/>
      <c r="O19821" s="15"/>
      <c r="P19821" s="15"/>
      <c r="Q19821" s="13"/>
      <c r="R19821" s="13"/>
      <c r="S19821" s="13"/>
      <c r="T19821" s="13"/>
      <c r="U19821" s="16"/>
      <c r="V19821" s="16"/>
      <c r="W19821" s="16"/>
      <c r="AD19821" t="s">
        <v>11865</v>
      </c>
      <c r="AE19821">
        <v>0.10949264</v>
      </c>
      <c r="AF19821" s="4">
        <v>12.468036140000001</v>
      </c>
      <c r="AG19821">
        <v>0.86170921</v>
      </c>
      <c r="AH19821">
        <v>0.97073730999999996</v>
      </c>
      <c r="AI19821" s="4">
        <v>4.2952951500000003</v>
      </c>
      <c r="AJ19821" s="4">
        <v>3.6450110200000001</v>
      </c>
      <c r="AK19821" s="4">
        <v>0.50143828999999995</v>
      </c>
      <c r="AL19821" s="4">
        <v>30.22761641</v>
      </c>
      <c r="AM19821" s="4">
        <v>867.71888438999997</v>
      </c>
    </row>
    <row r="19822" spans="1:39" x14ac:dyDescent="0.25">
      <c r="A19822" s="13"/>
      <c r="B19822" s="12">
        <v>0.12402826</v>
      </c>
      <c r="C19822" s="14">
        <v>10.393488120000001</v>
      </c>
      <c r="D19822" s="14">
        <f t="shared" si="2979"/>
        <v>10.51751638</v>
      </c>
      <c r="E19822" s="12">
        <v>0.83918915999999999</v>
      </c>
      <c r="F19822" s="12">
        <v>0.94273041999999996</v>
      </c>
      <c r="G19822" s="14">
        <v>4.2910665300000002</v>
      </c>
      <c r="H19822" s="14">
        <v>3.57952504</v>
      </c>
      <c r="I19822" s="14">
        <v>0.44103742000000001</v>
      </c>
      <c r="J19822" s="14">
        <v>24.344600750000001</v>
      </c>
      <c r="K19822" s="14">
        <v>867.71888888000001</v>
      </c>
      <c r="L19822" s="13">
        <f t="shared" si="2980"/>
        <v>1287.3199590000002</v>
      </c>
      <c r="M19822" s="13">
        <f t="shared" si="2981"/>
        <v>715.90500799999995</v>
      </c>
      <c r="N19822" s="15"/>
      <c r="O19822" s="15"/>
      <c r="P19822" s="15"/>
      <c r="Q19822" s="13"/>
      <c r="R19822" s="13"/>
      <c r="S19822" s="13"/>
      <c r="T19822" s="13"/>
      <c r="U19822" s="16"/>
      <c r="V19822" s="16"/>
      <c r="W19822" s="16"/>
      <c r="AD19822" t="s">
        <v>11866</v>
      </c>
      <c r="AE19822">
        <v>0.10972447</v>
      </c>
      <c r="AF19822" s="4">
        <v>12.41065781</v>
      </c>
      <c r="AG19822">
        <v>0.86127980999999998</v>
      </c>
      <c r="AH19822">
        <v>0.97031429999999996</v>
      </c>
      <c r="AI19822" s="4">
        <v>4.29532165</v>
      </c>
      <c r="AJ19822" s="4">
        <v>3.64378336</v>
      </c>
      <c r="AK19822" s="4">
        <v>0.50034336000000001</v>
      </c>
      <c r="AL19822" s="4">
        <v>30.10293605</v>
      </c>
      <c r="AM19822" s="4">
        <v>867.71888448000004</v>
      </c>
    </row>
    <row r="19823" spans="1:39" x14ac:dyDescent="0.25">
      <c r="A19823" s="13"/>
      <c r="B19823" s="12">
        <v>0.12436919</v>
      </c>
      <c r="C19823" s="14">
        <v>10.36799875</v>
      </c>
      <c r="D19823" s="14">
        <f t="shared" si="2979"/>
        <v>10.492367939999999</v>
      </c>
      <c r="E19823" s="12">
        <v>0.83875177999999995</v>
      </c>
      <c r="F19823" s="12">
        <v>0.94206738999999995</v>
      </c>
      <c r="G19823" s="14">
        <v>4.2908762899999999</v>
      </c>
      <c r="H19823" s="14">
        <v>3.5782137700000001</v>
      </c>
      <c r="I19823" s="14">
        <v>0.43979713999999998</v>
      </c>
      <c r="J19823" s="14">
        <v>24.24066586</v>
      </c>
      <c r="K19823" s="14">
        <v>867.71888895999996</v>
      </c>
      <c r="L19823" s="13">
        <f t="shared" si="2980"/>
        <v>1287.2628869999999</v>
      </c>
      <c r="M19823" s="13">
        <f t="shared" si="2981"/>
        <v>715.64275399999997</v>
      </c>
      <c r="N19823" s="15"/>
      <c r="O19823" s="15"/>
      <c r="P19823" s="15"/>
      <c r="Q19823" s="13"/>
      <c r="R19823" s="13"/>
      <c r="S19823" s="13"/>
      <c r="T19823" s="13"/>
      <c r="U19823" s="16"/>
      <c r="V19823" s="16"/>
      <c r="W19823" s="16"/>
      <c r="AD19823" t="s">
        <v>11867</v>
      </c>
      <c r="AE19823">
        <v>0.10995784</v>
      </c>
      <c r="AF19823" s="4">
        <v>12.354143430000001</v>
      </c>
      <c r="AG19823">
        <v>0.86085027999999997</v>
      </c>
      <c r="AH19823">
        <v>0.9698869</v>
      </c>
      <c r="AI19823" s="4">
        <v>4.2953438100000003</v>
      </c>
      <c r="AJ19823" s="4">
        <v>3.6425551500000002</v>
      </c>
      <c r="AK19823" s="4">
        <v>0.49924612000000002</v>
      </c>
      <c r="AL19823" s="4">
        <v>29.978829470000001</v>
      </c>
      <c r="AM19823" s="4">
        <v>867.71888458000001</v>
      </c>
    </row>
    <row r="19824" spans="1:39" x14ac:dyDescent="0.25">
      <c r="A19824" s="13"/>
      <c r="B19824" s="12">
        <v>0.12471301</v>
      </c>
      <c r="C19824" s="14">
        <v>10.342945289999999</v>
      </c>
      <c r="D19824" s="14">
        <f t="shared" si="2979"/>
        <v>10.4676583</v>
      </c>
      <c r="E19824" s="12">
        <v>0.83831422</v>
      </c>
      <c r="F19824" s="12">
        <v>0.94139949999999994</v>
      </c>
      <c r="G19824" s="14">
        <v>4.29068205</v>
      </c>
      <c r="H19824" s="14">
        <v>3.5768998000000001</v>
      </c>
      <c r="I19824" s="14">
        <v>0.43855345000000001</v>
      </c>
      <c r="J19824" s="14">
        <v>24.136985880000001</v>
      </c>
      <c r="K19824" s="14">
        <v>867.71888904000002</v>
      </c>
      <c r="L19824" s="13">
        <f t="shared" si="2980"/>
        <v>1287.2046150000001</v>
      </c>
      <c r="M19824" s="13">
        <f t="shared" si="2981"/>
        <v>715.37995999999998</v>
      </c>
      <c r="N19824" s="15"/>
      <c r="O19824" s="15"/>
      <c r="P19824" s="15"/>
      <c r="Q19824" s="13"/>
      <c r="R19824" s="13"/>
      <c r="S19824" s="13"/>
      <c r="T19824" s="13"/>
      <c r="U19824" s="16"/>
      <c r="V19824" s="16"/>
      <c r="W19824" s="16"/>
      <c r="AD19824" t="s">
        <v>11868</v>
      </c>
      <c r="AE19824">
        <v>0.11019274</v>
      </c>
      <c r="AF19824" s="4">
        <v>12.298479479999999</v>
      </c>
      <c r="AG19824">
        <v>0.86042063999999996</v>
      </c>
      <c r="AH19824">
        <v>0.96945513000000005</v>
      </c>
      <c r="AI19824" s="4">
        <v>4.2953616200000004</v>
      </c>
      <c r="AJ19824" s="4">
        <v>3.6413263499999999</v>
      </c>
      <c r="AK19824" s="4">
        <v>0.49814654000000003</v>
      </c>
      <c r="AL19824" s="4">
        <v>29.855288040000001</v>
      </c>
      <c r="AM19824" s="4">
        <v>867.71888466999997</v>
      </c>
    </row>
    <row r="19825" spans="1:39" x14ac:dyDescent="0.25">
      <c r="A19825" s="13"/>
      <c r="B19825" s="12">
        <v>0.12505978000000001</v>
      </c>
      <c r="C19825" s="14">
        <v>10.31832371</v>
      </c>
      <c r="D19825" s="14">
        <f t="shared" si="2979"/>
        <v>10.44338349</v>
      </c>
      <c r="E19825" s="12">
        <v>0.83787648000000003</v>
      </c>
      <c r="F19825" s="12">
        <v>0.94072674000000001</v>
      </c>
      <c r="G19825" s="14">
        <v>4.2904838300000003</v>
      </c>
      <c r="H19825" s="14">
        <v>3.5755830999999998</v>
      </c>
      <c r="I19825" s="14">
        <v>0.43730632000000003</v>
      </c>
      <c r="J19825" s="14">
        <v>24.03355642</v>
      </c>
      <c r="K19825" s="14">
        <v>867.71888910999996</v>
      </c>
      <c r="L19825" s="13">
        <f t="shared" si="2980"/>
        <v>1287.1451490000002</v>
      </c>
      <c r="M19825" s="13">
        <f t="shared" si="2981"/>
        <v>715.11662000000001</v>
      </c>
      <c r="N19825" s="15"/>
      <c r="O19825" s="15"/>
      <c r="P19825" s="15"/>
      <c r="Q19825" s="13"/>
      <c r="R19825" s="13"/>
      <c r="S19825" s="13"/>
      <c r="T19825" s="13"/>
      <c r="U19825" s="16"/>
      <c r="V19825" s="16"/>
      <c r="W19825" s="16"/>
      <c r="AD19825" t="s">
        <v>11869</v>
      </c>
      <c r="AE19825">
        <v>0.11042920000000001</v>
      </c>
      <c r="AF19825" s="4">
        <v>12.2436527</v>
      </c>
      <c r="AG19825">
        <v>0.85999084999999997</v>
      </c>
      <c r="AH19825">
        <v>0.96901897999999997</v>
      </c>
      <c r="AI19825" s="4">
        <v>4.2953751100000002</v>
      </c>
      <c r="AJ19825" s="4">
        <v>3.64009692</v>
      </c>
      <c r="AK19825" s="4">
        <v>0.49704461</v>
      </c>
      <c r="AL19825" s="4">
        <v>29.73230324</v>
      </c>
      <c r="AM19825" s="4">
        <v>867.71888476000004</v>
      </c>
    </row>
    <row r="19826" spans="1:39" x14ac:dyDescent="0.25">
      <c r="A19826" s="13"/>
      <c r="B19826" s="12">
        <v>0.12540952999999999</v>
      </c>
      <c r="C19826" s="14">
        <v>10.29413008</v>
      </c>
      <c r="D19826" s="14">
        <f t="shared" si="2979"/>
        <v>10.419539610000001</v>
      </c>
      <c r="E19826" s="12">
        <v>0.83743855</v>
      </c>
      <c r="F19826" s="12">
        <v>0.94004911000000002</v>
      </c>
      <c r="G19826" s="14">
        <v>4.29028163</v>
      </c>
      <c r="H19826" s="14">
        <v>3.57426362</v>
      </c>
      <c r="I19826" s="14">
        <v>0.43605571999999998</v>
      </c>
      <c r="J19826" s="14">
        <v>23.930373190000001</v>
      </c>
      <c r="K19826" s="14">
        <v>867.71888919000003</v>
      </c>
      <c r="L19826" s="13">
        <f t="shared" si="2980"/>
        <v>1287.0844890000001</v>
      </c>
      <c r="M19826" s="13">
        <f t="shared" si="2981"/>
        <v>714.85272399999997</v>
      </c>
      <c r="N19826" s="15"/>
      <c r="O19826" s="15"/>
      <c r="P19826" s="15"/>
      <c r="Q19826" s="13"/>
      <c r="R19826" s="13"/>
      <c r="S19826" s="13"/>
      <c r="T19826" s="13"/>
      <c r="U19826" s="16"/>
      <c r="V19826" s="16"/>
      <c r="W19826" s="16"/>
      <c r="AD19826" t="s">
        <v>11870</v>
      </c>
      <c r="AE19826">
        <v>0.11066724999999999</v>
      </c>
      <c r="AF19826" s="4">
        <v>12.1896501</v>
      </c>
      <c r="AG19826">
        <v>0.85956094999999999</v>
      </c>
      <c r="AH19826">
        <v>0.96857842000000005</v>
      </c>
      <c r="AI19826" s="4">
        <v>4.2953842599999996</v>
      </c>
      <c r="AJ19826" s="4">
        <v>3.6388668200000001</v>
      </c>
      <c r="AK19826" s="4">
        <v>0.49594031999999999</v>
      </c>
      <c r="AL19826" s="4">
        <v>29.609866719999999</v>
      </c>
      <c r="AM19826" s="4">
        <v>867.71888486</v>
      </c>
    </row>
    <row r="19827" spans="1:39" x14ac:dyDescent="0.25">
      <c r="A19827" s="13"/>
      <c r="B19827" s="12">
        <v>0.12576229999999999</v>
      </c>
      <c r="C19827" s="14">
        <v>10.2703606</v>
      </c>
      <c r="D19827" s="14">
        <f t="shared" si="2979"/>
        <v>10.3961229</v>
      </c>
      <c r="E19827" s="12">
        <v>0.83700043999999996</v>
      </c>
      <c r="F19827" s="12">
        <v>0.93936660000000005</v>
      </c>
      <c r="G19827" s="14">
        <v>4.2900754499999998</v>
      </c>
      <c r="H19827" s="14">
        <v>3.57294132</v>
      </c>
      <c r="I19827" s="14">
        <v>0.43480162</v>
      </c>
      <c r="J19827" s="14">
        <v>23.82743189</v>
      </c>
      <c r="K19827" s="14">
        <v>867.71888926999998</v>
      </c>
      <c r="L19827" s="13">
        <f t="shared" si="2980"/>
        <v>1287.022635</v>
      </c>
      <c r="M19827" s="13">
        <f t="shared" si="2981"/>
        <v>714.58826399999998</v>
      </c>
      <c r="N19827" s="15"/>
      <c r="O19827" s="15"/>
      <c r="P19827" s="15"/>
      <c r="Q19827" s="13"/>
      <c r="R19827" s="13"/>
      <c r="S19827" s="13"/>
      <c r="T19827" s="13"/>
      <c r="U19827" s="16"/>
      <c r="V19827" s="16"/>
      <c r="W19827" s="16"/>
      <c r="AD19827" t="s">
        <v>11871</v>
      </c>
      <c r="AE19827">
        <v>0.11090688</v>
      </c>
      <c r="AF19827" s="4">
        <v>12.13645893</v>
      </c>
      <c r="AG19827">
        <v>0.85913088000000004</v>
      </c>
      <c r="AH19827">
        <v>0.96813347999999999</v>
      </c>
      <c r="AI19827" s="4">
        <v>4.2953891100000003</v>
      </c>
      <c r="AJ19827" s="4">
        <v>3.63763601</v>
      </c>
      <c r="AK19827" s="4">
        <v>0.49483365000000001</v>
      </c>
      <c r="AL19827" s="4">
        <v>29.48797021</v>
      </c>
      <c r="AM19827" s="4">
        <v>867.71888494999996</v>
      </c>
    </row>
    <row r="19828" spans="1:39" x14ac:dyDescent="0.25">
      <c r="A19828" s="13"/>
      <c r="B19828" s="12">
        <v>0.12611815000000001</v>
      </c>
      <c r="C19828" s="14">
        <v>10.24701159</v>
      </c>
      <c r="D19828" s="14">
        <f t="shared" si="2979"/>
        <v>10.37312974</v>
      </c>
      <c r="E19828" s="12">
        <v>0.83656216999999999</v>
      </c>
      <c r="F19828" s="12">
        <v>0.93867917000000001</v>
      </c>
      <c r="G19828" s="14">
        <v>4.2898652999999998</v>
      </c>
      <c r="H19828" s="14">
        <v>3.57161616</v>
      </c>
      <c r="I19828" s="14">
        <v>0.43354399999999998</v>
      </c>
      <c r="J19828" s="14">
        <v>23.724728280000001</v>
      </c>
      <c r="K19828" s="14">
        <v>867.71888935000004</v>
      </c>
      <c r="L19828" s="13">
        <f t="shared" si="2980"/>
        <v>1286.9595899999999</v>
      </c>
      <c r="M19828" s="13">
        <f t="shared" si="2981"/>
        <v>714.32323199999996</v>
      </c>
      <c r="N19828" s="15"/>
      <c r="O19828" s="15"/>
      <c r="P19828" s="15"/>
      <c r="Q19828" s="13"/>
      <c r="R19828" s="13"/>
      <c r="S19828" s="13"/>
      <c r="T19828" s="13"/>
      <c r="U19828" s="16"/>
      <c r="V19828" s="16"/>
      <c r="W19828" s="16"/>
      <c r="AD19828" t="s">
        <v>11872</v>
      </c>
      <c r="AE19828">
        <v>0.11114813</v>
      </c>
      <c r="AF19828" s="4">
        <v>12.08406673</v>
      </c>
      <c r="AG19828">
        <v>0.85870069999999998</v>
      </c>
      <c r="AH19828">
        <v>0.96768409</v>
      </c>
      <c r="AI19828" s="4">
        <v>4.2953896399999998</v>
      </c>
      <c r="AJ19828" s="4">
        <v>3.6364044299999998</v>
      </c>
      <c r="AK19828" s="4">
        <v>0.49372458000000002</v>
      </c>
      <c r="AL19828" s="4">
        <v>29.366605620000001</v>
      </c>
      <c r="AM19828" s="4">
        <v>867.71888504000003</v>
      </c>
    </row>
    <row r="19829" spans="1:39" x14ac:dyDescent="0.25">
      <c r="A19829" s="13"/>
      <c r="B19829" s="12">
        <v>0.12647711</v>
      </c>
      <c r="C19829" s="14">
        <v>10.22407947</v>
      </c>
      <c r="D19829" s="14">
        <f t="shared" si="2979"/>
        <v>10.350556579999999</v>
      </c>
      <c r="E19829" s="12">
        <v>0.83612368999999997</v>
      </c>
      <c r="F19829" s="12">
        <v>0.93798685000000004</v>
      </c>
      <c r="G19829" s="14">
        <v>4.2896511899999998</v>
      </c>
      <c r="H19829" s="14">
        <v>3.5702881</v>
      </c>
      <c r="I19829" s="14">
        <v>0.43228282000000001</v>
      </c>
      <c r="J19829" s="14">
        <v>23.622258160000001</v>
      </c>
      <c r="K19829" s="14">
        <v>867.71888942999999</v>
      </c>
      <c r="L19829" s="13">
        <f t="shared" si="2980"/>
        <v>1286.8953569999999</v>
      </c>
      <c r="M19829" s="13">
        <f t="shared" si="2981"/>
        <v>714.05762000000004</v>
      </c>
      <c r="N19829" s="15"/>
      <c r="O19829" s="15"/>
      <c r="P19829" s="15"/>
      <c r="Q19829" s="13"/>
      <c r="R19829" s="13"/>
      <c r="S19829" s="13"/>
      <c r="T19829" s="13"/>
      <c r="U19829" s="16"/>
      <c r="V19829" s="16"/>
      <c r="W19829" s="16"/>
      <c r="AD19829" t="s">
        <v>11873</v>
      </c>
      <c r="AE19829">
        <v>0.11139101</v>
      </c>
      <c r="AF19829" s="4">
        <v>12.032461270000001</v>
      </c>
      <c r="AG19829">
        <v>0.85827039000000005</v>
      </c>
      <c r="AH19829">
        <v>0.96723029000000005</v>
      </c>
      <c r="AI19829" s="4">
        <v>4.2953858599999997</v>
      </c>
      <c r="AJ19829" s="4">
        <v>3.6351720599999999</v>
      </c>
      <c r="AK19829" s="4">
        <v>0.49261310000000003</v>
      </c>
      <c r="AL19829" s="4">
        <v>29.245764959999999</v>
      </c>
      <c r="AM19829" s="4">
        <v>867.71888512999999</v>
      </c>
    </row>
    <row r="19830" spans="1:39" x14ac:dyDescent="0.25">
      <c r="A19830" s="13"/>
      <c r="B19830" s="12">
        <v>0.12683923</v>
      </c>
      <c r="C19830" s="14">
        <v>10.20156081</v>
      </c>
      <c r="D19830" s="14">
        <f t="shared" si="2979"/>
        <v>10.32840004</v>
      </c>
      <c r="E19830" s="12">
        <v>0.83568503000000005</v>
      </c>
      <c r="F19830" s="12">
        <v>0.93728964000000003</v>
      </c>
      <c r="G19830" s="14">
        <v>4.2894331299999999</v>
      </c>
      <c r="H19830" s="14">
        <v>3.5689571099999999</v>
      </c>
      <c r="I19830" s="14">
        <v>0.43101804999999999</v>
      </c>
      <c r="J19830" s="14">
        <v>23.520017370000001</v>
      </c>
      <c r="K19830" s="14">
        <v>867.71888951000005</v>
      </c>
      <c r="L19830" s="13">
        <f t="shared" si="2980"/>
        <v>1286.829939</v>
      </c>
      <c r="M19830" s="13">
        <f t="shared" si="2981"/>
        <v>713.79142200000001</v>
      </c>
      <c r="N19830" s="15"/>
      <c r="O19830" s="15"/>
      <c r="P19830" s="15"/>
      <c r="Q19830" s="13"/>
      <c r="R19830" s="13"/>
      <c r="S19830" s="13"/>
      <c r="T19830" s="13"/>
      <c r="U19830" s="16"/>
      <c r="V19830" s="16"/>
      <c r="W19830" s="16"/>
      <c r="AD19830" t="s">
        <v>11874</v>
      </c>
      <c r="AE19830">
        <v>0.11163553</v>
      </c>
      <c r="AF19830" s="4">
        <v>11.98163055</v>
      </c>
      <c r="AG19830">
        <v>0.85783997000000001</v>
      </c>
      <c r="AH19830">
        <v>0.96677201000000001</v>
      </c>
      <c r="AI19830" s="4">
        <v>4.2953777999999998</v>
      </c>
      <c r="AJ19830" s="4">
        <v>3.6339388499999998</v>
      </c>
      <c r="AK19830" s="4">
        <v>0.49149918999999997</v>
      </c>
      <c r="AL19830" s="4">
        <v>29.125440340000001</v>
      </c>
      <c r="AM19830" s="4">
        <v>867.71888522999996</v>
      </c>
    </row>
    <row r="19831" spans="1:39" x14ac:dyDescent="0.25">
      <c r="A19831" s="13"/>
      <c r="B19831" s="12">
        <v>0.12720455999999999</v>
      </c>
      <c r="C19831" s="14">
        <v>10.179452250000001</v>
      </c>
      <c r="D19831" s="14">
        <f t="shared" si="2979"/>
        <v>10.30665681</v>
      </c>
      <c r="E19831" s="12">
        <v>0.83524617999999995</v>
      </c>
      <c r="F19831" s="12">
        <v>0.93658750999999996</v>
      </c>
      <c r="G19831" s="14">
        <v>4.2892111100000001</v>
      </c>
      <c r="H19831" s="14">
        <v>3.5676231299999999</v>
      </c>
      <c r="I19831" s="14">
        <v>0.42974964999999998</v>
      </c>
      <c r="J19831" s="14">
        <v>23.418001759999999</v>
      </c>
      <c r="K19831" s="14">
        <v>867.71888958</v>
      </c>
      <c r="L19831" s="13">
        <f t="shared" si="2980"/>
        <v>1286.7633330000001</v>
      </c>
      <c r="M19831" s="13">
        <f t="shared" si="2981"/>
        <v>713.52462600000001</v>
      </c>
      <c r="N19831" s="15"/>
      <c r="O19831" s="15"/>
      <c r="P19831" s="15"/>
      <c r="Q19831" s="13"/>
      <c r="R19831" s="13"/>
      <c r="S19831" s="13"/>
      <c r="T19831" s="13"/>
      <c r="U19831" s="16"/>
      <c r="V19831" s="16"/>
      <c r="W19831" s="16"/>
      <c r="AD19831" t="s">
        <v>11875</v>
      </c>
      <c r="AE19831">
        <v>0.11188173</v>
      </c>
      <c r="AF19831" s="4">
        <v>11.93156284</v>
      </c>
      <c r="AG19831">
        <v>0.85740939999999999</v>
      </c>
      <c r="AH19831">
        <v>0.96630930000000004</v>
      </c>
      <c r="AI19831" s="4">
        <v>4.2953654400000003</v>
      </c>
      <c r="AJ19831" s="4">
        <v>3.6327047499999998</v>
      </c>
      <c r="AK19831" s="4">
        <v>0.49038282999999999</v>
      </c>
      <c r="AL19831" s="4">
        <v>29.005624040000001</v>
      </c>
      <c r="AM19831" s="4">
        <v>867.71888532000003</v>
      </c>
    </row>
    <row r="19832" spans="1:39" x14ac:dyDescent="0.25">
      <c r="A19832" s="13"/>
      <c r="B19832" s="12">
        <v>0.12757314</v>
      </c>
      <c r="C19832" s="14">
        <v>10.15775058</v>
      </c>
      <c r="D19832" s="14">
        <f t="shared" si="2979"/>
        <v>10.285323720000001</v>
      </c>
      <c r="E19832" s="12">
        <v>0.83480712999999995</v>
      </c>
      <c r="F19832" s="12">
        <v>0.93588046999999996</v>
      </c>
      <c r="G19832" s="14">
        <v>4.2889851500000002</v>
      </c>
      <c r="H19832" s="14">
        <v>3.5662861399999999</v>
      </c>
      <c r="I19832" s="14">
        <v>0.42847761000000001</v>
      </c>
      <c r="J19832" s="14">
        <v>23.316207240000001</v>
      </c>
      <c r="K19832" s="14">
        <v>867.71888965999995</v>
      </c>
      <c r="L19832" s="13">
        <f t="shared" si="2980"/>
        <v>1286.695545</v>
      </c>
      <c r="M19832" s="13">
        <f t="shared" si="2981"/>
        <v>713.25722799999994</v>
      </c>
      <c r="N19832" s="15"/>
      <c r="O19832" s="15"/>
      <c r="P19832" s="15"/>
      <c r="Q19832" s="13"/>
      <c r="R19832" s="13"/>
      <c r="S19832" s="13"/>
      <c r="T19832" s="13"/>
      <c r="U19832" s="16"/>
      <c r="V19832" s="16"/>
      <c r="W19832" s="16"/>
      <c r="AD19832" t="s">
        <v>11876</v>
      </c>
      <c r="AE19832">
        <v>0.11212961</v>
      </c>
      <c r="AF19832" s="4">
        <v>11.88224664</v>
      </c>
      <c r="AG19832">
        <v>0.85697869000000004</v>
      </c>
      <c r="AH19832">
        <v>0.96584214000000002</v>
      </c>
      <c r="AI19832" s="4">
        <v>4.2953488000000002</v>
      </c>
      <c r="AJ19832" s="4">
        <v>3.6314697300000001</v>
      </c>
      <c r="AK19832" s="4">
        <v>0.48926402000000002</v>
      </c>
      <c r="AL19832" s="4">
        <v>28.886308410000002</v>
      </c>
      <c r="AM19832" s="4">
        <v>867.71888540999998</v>
      </c>
    </row>
    <row r="19833" spans="1:39" x14ac:dyDescent="0.25">
      <c r="A19833" s="13"/>
      <c r="B19833" s="12">
        <v>0.12794502999999999</v>
      </c>
      <c r="C19833" s="14">
        <v>10.13645269</v>
      </c>
      <c r="D19833" s="14">
        <f t="shared" si="2979"/>
        <v>10.26439772</v>
      </c>
      <c r="E19833" s="12">
        <v>0.83436790000000005</v>
      </c>
      <c r="F19833" s="12">
        <v>0.93516849000000002</v>
      </c>
      <c r="G19833" s="14">
        <v>4.2887552500000004</v>
      </c>
      <c r="H19833" s="14">
        <v>3.5649460799999999</v>
      </c>
      <c r="I19833" s="14">
        <v>0.42720187999999998</v>
      </c>
      <c r="J19833" s="14">
        <v>23.214629729999999</v>
      </c>
      <c r="K19833" s="14">
        <v>867.71888974000001</v>
      </c>
      <c r="L19833" s="13">
        <f t="shared" si="2980"/>
        <v>1286.626575</v>
      </c>
      <c r="M19833" s="13">
        <f t="shared" si="2981"/>
        <v>712.98921599999994</v>
      </c>
      <c r="N19833" s="15"/>
      <c r="O19833" s="15"/>
      <c r="P19833" s="15"/>
      <c r="Q19833" s="13"/>
      <c r="R19833" s="13"/>
      <c r="S19833" s="13"/>
      <c r="T19833" s="13"/>
      <c r="U19833" s="16"/>
      <c r="V19833" s="16"/>
      <c r="W19833" s="16"/>
      <c r="AD19833" t="s">
        <v>11877</v>
      </c>
      <c r="AE19833">
        <v>0.11237919</v>
      </c>
      <c r="AF19833" s="4">
        <v>11.83367069</v>
      </c>
      <c r="AG19833">
        <v>0.85654783000000001</v>
      </c>
      <c r="AH19833">
        <v>0.96537052000000001</v>
      </c>
      <c r="AI19833" s="4">
        <v>4.2953278900000003</v>
      </c>
      <c r="AJ19833" s="4">
        <v>3.63023374</v>
      </c>
      <c r="AK19833" s="4">
        <v>0.48814271999999997</v>
      </c>
      <c r="AL19833" s="4">
        <v>28.76748594</v>
      </c>
      <c r="AM19833" s="4">
        <v>867.71888550000006</v>
      </c>
    </row>
    <row r="19834" spans="1:39" x14ac:dyDescent="0.25">
      <c r="A19834" s="13"/>
      <c r="B19834" s="12">
        <v>0.12832025999999999</v>
      </c>
      <c r="C19834" s="14">
        <v>10.115555580000001</v>
      </c>
      <c r="D19834" s="14">
        <f t="shared" si="2979"/>
        <v>10.243875840000001</v>
      </c>
      <c r="E19834" s="12">
        <v>0.83392847999999997</v>
      </c>
      <c r="F19834" s="12">
        <v>0.93445155999999996</v>
      </c>
      <c r="G19834" s="14">
        <v>4.2885214200000004</v>
      </c>
      <c r="H19834" s="14">
        <v>3.5636029300000001</v>
      </c>
      <c r="I19834" s="14">
        <v>0.42592243000000002</v>
      </c>
      <c r="J19834" s="14">
        <v>23.113265210000002</v>
      </c>
      <c r="K19834" s="14">
        <v>867.71888981999996</v>
      </c>
      <c r="L19834" s="13">
        <f t="shared" si="2980"/>
        <v>1286.5564260000001</v>
      </c>
      <c r="M19834" s="13">
        <f t="shared" si="2981"/>
        <v>712.72058600000003</v>
      </c>
      <c r="N19834" s="15"/>
      <c r="O19834" s="15"/>
      <c r="P19834" s="15"/>
      <c r="Q19834" s="13"/>
      <c r="R19834" s="13"/>
      <c r="S19834" s="13"/>
      <c r="T19834" s="13"/>
      <c r="U19834" s="16"/>
      <c r="V19834" s="16"/>
      <c r="W19834" s="16"/>
      <c r="AD19834" t="s">
        <v>11878</v>
      </c>
      <c r="AE19834">
        <v>0.11263051</v>
      </c>
      <c r="AF19834" s="4">
        <v>11.785823949999999</v>
      </c>
      <c r="AG19834">
        <v>0.85611683999999999</v>
      </c>
      <c r="AH19834">
        <v>0.96489440999999998</v>
      </c>
      <c r="AI19834" s="4">
        <v>4.2953027099999996</v>
      </c>
      <c r="AJ19834" s="4">
        <v>3.6289967500000002</v>
      </c>
      <c r="AK19834" s="4">
        <v>0.48701893000000002</v>
      </c>
      <c r="AL19834" s="4">
        <v>28.64914924</v>
      </c>
      <c r="AM19834" s="4">
        <v>867.71888559000001</v>
      </c>
    </row>
    <row r="19835" spans="1:39" x14ac:dyDescent="0.25">
      <c r="A19835" s="13"/>
      <c r="B19835" s="12">
        <v>0.1286989</v>
      </c>
      <c r="C19835" s="14">
        <v>10.09505637</v>
      </c>
      <c r="D19835" s="14">
        <f t="shared" si="2979"/>
        <v>10.22375527</v>
      </c>
      <c r="E19835" s="12">
        <v>0.83348887000000005</v>
      </c>
      <c r="F19835" s="12">
        <v>0.9337297</v>
      </c>
      <c r="G19835" s="14">
        <v>4.2882836600000003</v>
      </c>
      <c r="H19835" s="14">
        <v>3.5622566400000002</v>
      </c>
      <c r="I19835" s="14">
        <v>0.42463921999999998</v>
      </c>
      <c r="J19835" s="14">
        <v>23.012109649999999</v>
      </c>
      <c r="K19835" s="14">
        <v>867.71888989000001</v>
      </c>
      <c r="L19835" s="13">
        <f t="shared" si="2980"/>
        <v>1286.4850980000001</v>
      </c>
      <c r="M19835" s="13">
        <f t="shared" si="2981"/>
        <v>712.45132799999999</v>
      </c>
      <c r="N19835" s="15"/>
      <c r="O19835" s="15"/>
      <c r="P19835" s="15"/>
      <c r="Q19835" s="13"/>
      <c r="R19835" s="13"/>
      <c r="S19835" s="13"/>
      <c r="T19835" s="13"/>
      <c r="U19835" s="16"/>
      <c r="V19835" s="16"/>
      <c r="W19835" s="16"/>
      <c r="AD19835" t="s">
        <v>11879</v>
      </c>
      <c r="AE19835">
        <v>0.11288355999999999</v>
      </c>
      <c r="AF19835" s="4">
        <v>11.738695610000001</v>
      </c>
      <c r="AG19835">
        <v>0.85568571999999998</v>
      </c>
      <c r="AH19835">
        <v>0.96441379999999999</v>
      </c>
      <c r="AI19835" s="4">
        <v>4.29527328</v>
      </c>
      <c r="AJ19835" s="4">
        <v>3.6277586999999998</v>
      </c>
      <c r="AK19835" s="4">
        <v>0.48589262</v>
      </c>
      <c r="AL19835" s="4">
        <v>28.531291</v>
      </c>
      <c r="AM19835" s="4">
        <v>867.71888567999997</v>
      </c>
    </row>
    <row r="19836" spans="1:39" x14ac:dyDescent="0.25">
      <c r="A19836" s="13"/>
      <c r="B19836" s="12">
        <v>0.129081</v>
      </c>
      <c r="C19836" s="14">
        <v>10.07495226</v>
      </c>
      <c r="D19836" s="14">
        <f t="shared" si="2979"/>
        <v>10.204033259999999</v>
      </c>
      <c r="E19836" s="12">
        <v>0.83304908</v>
      </c>
      <c r="F19836" s="12">
        <v>0.93300285999999999</v>
      </c>
      <c r="G19836" s="14">
        <v>4.28804198</v>
      </c>
      <c r="H19836" s="14">
        <v>3.5609071600000002</v>
      </c>
      <c r="I19836" s="14">
        <v>0.42335223999999999</v>
      </c>
      <c r="J19836" s="14">
        <v>22.911159090000002</v>
      </c>
      <c r="K19836" s="14">
        <v>867.71888996999996</v>
      </c>
      <c r="L19836" s="13">
        <f t="shared" si="2980"/>
        <v>1286.4125939999999</v>
      </c>
      <c r="M19836" s="13">
        <f t="shared" si="2981"/>
        <v>712.18143200000009</v>
      </c>
      <c r="N19836" s="15"/>
      <c r="O19836" s="15"/>
      <c r="P19836" s="15"/>
      <c r="Q19836" s="13"/>
      <c r="R19836" s="13"/>
      <c r="S19836" s="13"/>
      <c r="T19836" s="13"/>
      <c r="U19836" s="16"/>
      <c r="V19836" s="16"/>
      <c r="W19836" s="16"/>
      <c r="AD19836" t="s">
        <v>11880</v>
      </c>
      <c r="AE19836">
        <v>0.11313839000000001</v>
      </c>
      <c r="AF19836" s="4">
        <v>11.69227508</v>
      </c>
      <c r="AG19836">
        <v>0.85525445</v>
      </c>
      <c r="AH19836">
        <v>0.96392871000000002</v>
      </c>
      <c r="AI19836" s="4">
        <v>4.2952395900000004</v>
      </c>
      <c r="AJ19836" s="4">
        <v>3.6265195600000002</v>
      </c>
      <c r="AK19836" s="4">
        <v>0.48476379000000003</v>
      </c>
      <c r="AL19836" s="4">
        <v>28.413904039999998</v>
      </c>
      <c r="AM19836" s="4">
        <v>867.71888577000004</v>
      </c>
    </row>
    <row r="19837" spans="1:39" x14ac:dyDescent="0.25">
      <c r="A19837" s="13"/>
      <c r="B19837" s="12">
        <v>0.12946659999999999</v>
      </c>
      <c r="C19837" s="14">
        <v>10.05524061</v>
      </c>
      <c r="D19837" s="14">
        <f t="shared" si="2979"/>
        <v>10.184707210000001</v>
      </c>
      <c r="E19837" s="12">
        <v>0.83260909000000005</v>
      </c>
      <c r="F19837" s="12">
        <v>0.93227106999999998</v>
      </c>
      <c r="G19837" s="14">
        <v>4.2877963899999996</v>
      </c>
      <c r="H19837" s="14">
        <v>3.5595544700000001</v>
      </c>
      <c r="I19837" s="14">
        <v>0.42206143000000002</v>
      </c>
      <c r="J19837" s="14">
        <v>22.81040956</v>
      </c>
      <c r="K19837" s="14">
        <v>867.71889005000003</v>
      </c>
      <c r="L19837" s="13">
        <f t="shared" si="2980"/>
        <v>1286.3389169999998</v>
      </c>
      <c r="M19837" s="13">
        <f t="shared" si="2981"/>
        <v>711.91089399999998</v>
      </c>
      <c r="N19837" s="15"/>
      <c r="O19837" s="15"/>
      <c r="P19837" s="15"/>
      <c r="Q19837" s="13"/>
      <c r="R19837" s="13"/>
      <c r="S19837" s="13"/>
      <c r="T19837" s="13"/>
      <c r="U19837" s="16"/>
      <c r="V19837" s="16"/>
      <c r="W19837" s="16"/>
      <c r="AD19837" t="s">
        <v>11881</v>
      </c>
      <c r="AE19837">
        <v>0.113395</v>
      </c>
      <c r="AF19837" s="4">
        <v>11.646552010000001</v>
      </c>
      <c r="AG19837">
        <v>0.85482305000000003</v>
      </c>
      <c r="AH19837">
        <v>0.96343909999999999</v>
      </c>
      <c r="AI19837" s="4">
        <v>4.2952016500000001</v>
      </c>
      <c r="AJ19837" s="4">
        <v>3.6252792899999999</v>
      </c>
      <c r="AK19837" s="4">
        <v>0.48363240000000002</v>
      </c>
      <c r="AL19837" s="4">
        <v>28.296981290000002</v>
      </c>
      <c r="AM19837" s="4">
        <v>867.71888586</v>
      </c>
    </row>
    <row r="19838" spans="1:39" x14ac:dyDescent="0.25">
      <c r="A19838" s="13"/>
      <c r="B19838" s="12">
        <v>0.12985575999999999</v>
      </c>
      <c r="C19838" s="14">
        <v>10.035918840000001</v>
      </c>
      <c r="D19838" s="14">
        <f t="shared" si="2979"/>
        <v>10.165774600000001</v>
      </c>
      <c r="E19838" s="12">
        <v>0.83216891000000004</v>
      </c>
      <c r="F19838" s="12">
        <v>0.93153430000000004</v>
      </c>
      <c r="G19838" s="14">
        <v>4.2875468899999998</v>
      </c>
      <c r="H19838" s="14">
        <v>3.5581985199999999</v>
      </c>
      <c r="I19838" s="14">
        <v>0.42076676000000002</v>
      </c>
      <c r="J19838" s="14">
        <v>22.709857159999999</v>
      </c>
      <c r="K19838" s="14">
        <v>867.71889011999997</v>
      </c>
      <c r="L19838" s="13">
        <f t="shared" si="2980"/>
        <v>1286.2640669999998</v>
      </c>
      <c r="M19838" s="13">
        <f t="shared" si="2981"/>
        <v>711.63970399999994</v>
      </c>
      <c r="N19838" s="15"/>
      <c r="O19838" s="15"/>
      <c r="P19838" s="15"/>
      <c r="Q19838" s="13"/>
      <c r="R19838" s="13"/>
      <c r="S19838" s="13"/>
      <c r="T19838" s="13"/>
      <c r="U19838" s="16"/>
      <c r="V19838" s="16"/>
      <c r="W19838" s="16"/>
      <c r="AD19838" t="s">
        <v>11882</v>
      </c>
      <c r="AE19838">
        <v>0.11365341</v>
      </c>
      <c r="AF19838" s="4">
        <v>11.60151624</v>
      </c>
      <c r="AG19838">
        <v>0.85439149999999997</v>
      </c>
      <c r="AH19838">
        <v>0.96294497999999995</v>
      </c>
      <c r="AI19838" s="4">
        <v>4.2951594799999997</v>
      </c>
      <c r="AJ19838" s="4">
        <v>3.6240378400000002</v>
      </c>
      <c r="AK19838" s="4">
        <v>0.48249845000000002</v>
      </c>
      <c r="AL19838" s="4">
        <v>28.18051577</v>
      </c>
      <c r="AM19838" s="4">
        <v>867.71888594999996</v>
      </c>
    </row>
    <row r="19839" spans="1:39" x14ac:dyDescent="0.25">
      <c r="A19839" s="13"/>
      <c r="B19839" s="12">
        <v>0.13024854</v>
      </c>
      <c r="C19839" s="14">
        <v>10.016984519999999</v>
      </c>
      <c r="D19839" s="14">
        <f t="shared" si="2979"/>
        <v>10.14723306</v>
      </c>
      <c r="E19839" s="12">
        <v>0.83172853000000002</v>
      </c>
      <c r="F19839" s="12">
        <v>0.93079255000000005</v>
      </c>
      <c r="G19839" s="14">
        <v>4.2872934799999998</v>
      </c>
      <c r="H19839" s="14">
        <v>3.5568392700000002</v>
      </c>
      <c r="I19839" s="14">
        <v>0.41946820000000001</v>
      </c>
      <c r="J19839" s="14">
        <v>22.60949797</v>
      </c>
      <c r="K19839" s="14">
        <v>867.71889020000003</v>
      </c>
      <c r="L19839" s="13">
        <f t="shared" si="2980"/>
        <v>1286.188044</v>
      </c>
      <c r="M19839" s="13">
        <f t="shared" si="2981"/>
        <v>711.36785400000008</v>
      </c>
      <c r="N19839" s="15"/>
      <c r="O19839" s="15"/>
      <c r="P19839" s="15"/>
      <c r="Q19839" s="13"/>
      <c r="R19839" s="13"/>
      <c r="S19839" s="13"/>
      <c r="T19839" s="13"/>
      <c r="U19839" s="16"/>
      <c r="V19839" s="16"/>
      <c r="W19839" s="16"/>
      <c r="AD19839" t="s">
        <v>11883</v>
      </c>
      <c r="AE19839">
        <v>0.11391366</v>
      </c>
      <c r="AF19839" s="4">
        <v>11.55715783</v>
      </c>
      <c r="AG19839">
        <v>0.85395980000000005</v>
      </c>
      <c r="AH19839">
        <v>0.96244633999999996</v>
      </c>
      <c r="AI19839" s="4">
        <v>4.2951130800000001</v>
      </c>
      <c r="AJ19839" s="4">
        <v>3.6227951799999998</v>
      </c>
      <c r="AK19839" s="4">
        <v>0.48136192</v>
      </c>
      <c r="AL19839" s="4">
        <v>28.06450061</v>
      </c>
      <c r="AM19839" s="4">
        <v>867.71888604000003</v>
      </c>
    </row>
    <row r="19840" spans="1:39" x14ac:dyDescent="0.25">
      <c r="A19840" s="13"/>
      <c r="B19840" s="12">
        <v>0.13064498999999999</v>
      </c>
      <c r="C19840" s="14">
        <v>9.9984352800000007</v>
      </c>
      <c r="D19840" s="14">
        <f t="shared" si="2979"/>
        <v>10.129080270000001</v>
      </c>
      <c r="E19840" s="12">
        <v>0.83128795</v>
      </c>
      <c r="F19840" s="12">
        <v>0.93004582999999996</v>
      </c>
      <c r="G19840" s="14">
        <v>4.2870361800000003</v>
      </c>
      <c r="H19840" s="14">
        <v>3.55547667</v>
      </c>
      <c r="I19840" s="14">
        <v>0.41816572000000002</v>
      </c>
      <c r="J19840" s="14">
        <v>22.509328119999999</v>
      </c>
      <c r="K19840" s="14">
        <v>867.71889027999998</v>
      </c>
      <c r="L19840" s="13">
        <f t="shared" si="2980"/>
        <v>1286.110854</v>
      </c>
      <c r="M19840" s="13">
        <f t="shared" si="2981"/>
        <v>711.09533399999998</v>
      </c>
      <c r="N19840" s="15"/>
      <c r="O19840" s="15"/>
      <c r="P19840" s="15"/>
      <c r="Q19840" s="13"/>
      <c r="R19840" s="13"/>
      <c r="S19840" s="13"/>
      <c r="T19840" s="13"/>
      <c r="U19840" s="16"/>
      <c r="V19840" s="16"/>
      <c r="W19840" s="16"/>
      <c r="AD19840" t="s">
        <v>11884</v>
      </c>
      <c r="AE19840">
        <v>0.11417575000000001</v>
      </c>
      <c r="AF19840" s="4">
        <v>11.51346706</v>
      </c>
      <c r="AG19840">
        <v>0.85352797000000002</v>
      </c>
      <c r="AH19840">
        <v>0.96194314000000003</v>
      </c>
      <c r="AI19840" s="4">
        <v>4.2950624499999996</v>
      </c>
      <c r="AJ19840" s="4">
        <v>3.6215512599999999</v>
      </c>
      <c r="AK19840" s="4">
        <v>0.48022278000000002</v>
      </c>
      <c r="AL19840" s="4">
        <v>27.948929029999999</v>
      </c>
      <c r="AM19840" s="4">
        <v>867.71888611999998</v>
      </c>
    </row>
    <row r="19841" spans="1:39" x14ac:dyDescent="0.25">
      <c r="A19841" s="13"/>
      <c r="B19841" s="12">
        <v>0.13104515999999999</v>
      </c>
      <c r="C19841" s="14">
        <v>9.9802689000000004</v>
      </c>
      <c r="D19841" s="14">
        <f t="shared" si="2979"/>
        <v>10.11131406</v>
      </c>
      <c r="E19841" s="12">
        <v>0.83084716999999997</v>
      </c>
      <c r="F19841" s="12">
        <v>0.92929410000000001</v>
      </c>
      <c r="G19841" s="14">
        <v>4.2867749899999996</v>
      </c>
      <c r="H19841" s="14">
        <v>3.5541106999999998</v>
      </c>
      <c r="I19841" s="14">
        <v>0.41685927</v>
      </c>
      <c r="J19841" s="14">
        <v>22.40934377</v>
      </c>
      <c r="K19841" s="14">
        <v>867.71889035000004</v>
      </c>
      <c r="L19841" s="13">
        <f t="shared" si="2980"/>
        <v>1286.0324969999999</v>
      </c>
      <c r="M19841" s="13">
        <f t="shared" si="2981"/>
        <v>710.82213999999999</v>
      </c>
      <c r="N19841" s="15"/>
      <c r="O19841" s="15"/>
      <c r="P19841" s="15"/>
      <c r="Q19841" s="13"/>
      <c r="R19841" s="13"/>
      <c r="S19841" s="13"/>
      <c r="T19841" s="13"/>
      <c r="U19841" s="16"/>
      <c r="V19841" s="16"/>
      <c r="W19841" s="16"/>
      <c r="AD19841" t="s">
        <v>11885</v>
      </c>
      <c r="AE19841">
        <v>0.11443971999999999</v>
      </c>
      <c r="AF19841" s="4">
        <v>11.470434409999999</v>
      </c>
      <c r="AG19841">
        <v>0.85309597999999998</v>
      </c>
      <c r="AH19841">
        <v>0.96143542000000004</v>
      </c>
      <c r="AI19841" s="4">
        <v>4.2950075999999999</v>
      </c>
      <c r="AJ19841" s="4">
        <v>3.62030604</v>
      </c>
      <c r="AK19841" s="4">
        <v>0.47908103000000002</v>
      </c>
      <c r="AL19841" s="4">
        <v>27.833794359999999</v>
      </c>
      <c r="AM19841" s="4">
        <v>867.71888621000005</v>
      </c>
    </row>
    <row r="19842" spans="1:39" x14ac:dyDescent="0.25">
      <c r="A19842" s="13"/>
      <c r="B19842" s="12">
        <v>0.13144913</v>
      </c>
      <c r="C19842" s="14">
        <v>9.96248325</v>
      </c>
      <c r="D19842" s="14">
        <f t="shared" si="2979"/>
        <v>10.09393238</v>
      </c>
      <c r="E19842" s="12">
        <v>0.83040619999999998</v>
      </c>
      <c r="F19842" s="12">
        <v>0.92853737999999997</v>
      </c>
      <c r="G19842" s="14">
        <v>4.2865099100000004</v>
      </c>
      <c r="H19842" s="14">
        <v>3.55274131</v>
      </c>
      <c r="I19842" s="14">
        <v>0.41554881999999999</v>
      </c>
      <c r="J19842" s="14">
        <v>22.309541079999999</v>
      </c>
      <c r="K19842" s="14">
        <v>867.71889042999999</v>
      </c>
      <c r="L19842" s="13">
        <f t="shared" si="2980"/>
        <v>1285.9529730000002</v>
      </c>
      <c r="M19842" s="13">
        <f t="shared" si="2981"/>
        <v>710.54826200000002</v>
      </c>
      <c r="N19842" s="15"/>
      <c r="O19842" s="15"/>
      <c r="P19842" s="15"/>
      <c r="Q19842" s="13"/>
      <c r="R19842" s="13"/>
      <c r="S19842" s="13"/>
      <c r="T19842" s="13"/>
      <c r="U19842" s="16"/>
      <c r="V19842" s="16"/>
      <c r="W19842" s="16"/>
      <c r="AD19842" t="s">
        <v>11886</v>
      </c>
      <c r="AE19842">
        <v>0.11470558</v>
      </c>
      <c r="AF19842" s="4">
        <v>11.42805055</v>
      </c>
      <c r="AG19842">
        <v>0.85266383999999995</v>
      </c>
      <c r="AH19842">
        <v>0.96092310999999997</v>
      </c>
      <c r="AI19842" s="4">
        <v>4.29494855</v>
      </c>
      <c r="AJ19842" s="4">
        <v>3.6190594699999998</v>
      </c>
      <c r="AK19842" s="4">
        <v>0.47793662999999997</v>
      </c>
      <c r="AL19842" s="4">
        <v>27.719090019999999</v>
      </c>
      <c r="AM19842" s="4">
        <v>867.71888630000001</v>
      </c>
    </row>
    <row r="19843" spans="1:39" x14ac:dyDescent="0.25">
      <c r="A19843" s="13"/>
      <c r="B19843" s="12">
        <v>0.13185694000000001</v>
      </c>
      <c r="C19843" s="14">
        <v>9.9450763099999993</v>
      </c>
      <c r="D19843" s="14">
        <f t="shared" ref="D19843:D19906" si="2982">B19843+C19843</f>
        <v>10.07693325</v>
      </c>
      <c r="E19843" s="12">
        <v>0.82996504999999998</v>
      </c>
      <c r="F19843" s="12">
        <v>0.92777564999999995</v>
      </c>
      <c r="G19843" s="14">
        <v>4.2862409499999998</v>
      </c>
      <c r="H19843" s="14">
        <v>3.5513684599999999</v>
      </c>
      <c r="I19843" s="14">
        <v>0.41423431999999999</v>
      </c>
      <c r="J19843" s="14">
        <v>22.209916249999999</v>
      </c>
      <c r="K19843" s="14">
        <v>867.71889050000004</v>
      </c>
      <c r="L19843" s="13">
        <f t="shared" si="2980"/>
        <v>1285.8722849999999</v>
      </c>
      <c r="M19843" s="13">
        <f t="shared" si="2981"/>
        <v>710.27369199999998</v>
      </c>
      <c r="N19843" s="15"/>
      <c r="O19843" s="15"/>
      <c r="P19843" s="15"/>
      <c r="Q19843" s="13"/>
      <c r="R19843" s="13"/>
      <c r="S19843" s="13"/>
      <c r="T19843" s="13"/>
      <c r="U19843" s="16"/>
      <c r="V19843" s="16"/>
      <c r="W19843" s="16"/>
      <c r="AD19843" t="s">
        <v>11887</v>
      </c>
      <c r="AE19843">
        <v>0.11497335</v>
      </c>
      <c r="AF19843" s="4">
        <v>11.38630637</v>
      </c>
      <c r="AG19843">
        <v>0.85223157000000005</v>
      </c>
      <c r="AH19843">
        <v>0.96040625000000002</v>
      </c>
      <c r="AI19843" s="4">
        <v>4.2948852899999999</v>
      </c>
      <c r="AJ19843" s="4">
        <v>3.6178115200000001</v>
      </c>
      <c r="AK19843" s="4">
        <v>0.47678957</v>
      </c>
      <c r="AL19843" s="4">
        <v>27.604809509999999</v>
      </c>
      <c r="AM19843" s="4">
        <v>867.71888638999997</v>
      </c>
    </row>
    <row r="19844" spans="1:39" x14ac:dyDescent="0.25">
      <c r="A19844" s="13"/>
      <c r="B19844" s="12">
        <v>0.13226867</v>
      </c>
      <c r="C19844" s="14">
        <v>9.9280461599999992</v>
      </c>
      <c r="D19844" s="14">
        <f t="shared" si="2982"/>
        <v>10.060314829999999</v>
      </c>
      <c r="E19844" s="12">
        <v>0.82952369000000004</v>
      </c>
      <c r="F19844" s="12">
        <v>0.92700888999999997</v>
      </c>
      <c r="G19844" s="14">
        <v>4.2859681199999997</v>
      </c>
      <c r="H19844" s="14">
        <v>3.5499921099999998</v>
      </c>
      <c r="I19844" s="14">
        <v>0.41291575000000003</v>
      </c>
      <c r="J19844" s="14">
        <v>22.110465489999999</v>
      </c>
      <c r="K19844" s="14">
        <v>867.71889057999999</v>
      </c>
      <c r="L19844" s="13">
        <f t="shared" si="2980"/>
        <v>1285.790436</v>
      </c>
      <c r="M19844" s="13">
        <f t="shared" si="2981"/>
        <v>709.99842200000001</v>
      </c>
      <c r="N19844" s="15"/>
      <c r="O19844" s="15"/>
      <c r="P19844" s="15"/>
      <c r="Q19844" s="13"/>
      <c r="R19844" s="13"/>
      <c r="S19844" s="13"/>
      <c r="T19844" s="13"/>
      <c r="U19844" s="16"/>
      <c r="V19844" s="16"/>
      <c r="W19844" s="16"/>
      <c r="AD19844" t="s">
        <v>11888</v>
      </c>
      <c r="AE19844">
        <v>0.11524307</v>
      </c>
      <c r="AF19844" s="4">
        <v>11.34519293</v>
      </c>
      <c r="AG19844">
        <v>0.85179914000000001</v>
      </c>
      <c r="AH19844">
        <v>0.95988481999999997</v>
      </c>
      <c r="AI19844" s="4">
        <v>4.2948178300000004</v>
      </c>
      <c r="AJ19844" s="4">
        <v>3.61656215</v>
      </c>
      <c r="AK19844" s="4">
        <v>0.47563983999999998</v>
      </c>
      <c r="AL19844" s="4">
        <v>27.490946449999999</v>
      </c>
      <c r="AM19844" s="4">
        <v>867.71888647000003</v>
      </c>
    </row>
    <row r="19845" spans="1:39" x14ac:dyDescent="0.25">
      <c r="A19845" s="13"/>
      <c r="B19845" s="12">
        <v>0.13268436</v>
      </c>
      <c r="C19845" s="14">
        <v>9.9113909800000002</v>
      </c>
      <c r="D19845" s="14">
        <f t="shared" si="2982"/>
        <v>10.044075340000001</v>
      </c>
      <c r="E19845" s="12">
        <v>0.82908214999999996</v>
      </c>
      <c r="F19845" s="12">
        <v>0.92623712000000002</v>
      </c>
      <c r="G19845" s="14">
        <v>4.28569142</v>
      </c>
      <c r="H19845" s="14">
        <v>3.5486122199999999</v>
      </c>
      <c r="I19845" s="14">
        <v>0.41159307000000001</v>
      </c>
      <c r="J19845" s="14">
        <v>22.011185019999999</v>
      </c>
      <c r="K19845" s="14">
        <v>867.71889066000006</v>
      </c>
      <c r="L19845" s="13">
        <f t="shared" si="2980"/>
        <v>1285.7074259999999</v>
      </c>
      <c r="M19845" s="13">
        <f t="shared" si="2981"/>
        <v>709.722444</v>
      </c>
      <c r="N19845" s="15"/>
      <c r="O19845" s="15"/>
      <c r="P19845" s="15"/>
      <c r="Q19845" s="13"/>
      <c r="R19845" s="13"/>
      <c r="S19845" s="13"/>
      <c r="T19845" s="13"/>
      <c r="U19845" s="16"/>
      <c r="V19845" s="16"/>
      <c r="W19845" s="16"/>
      <c r="AD19845" t="s">
        <v>11889</v>
      </c>
      <c r="AE19845">
        <v>0.11551475</v>
      </c>
      <c r="AF19845" s="4">
        <v>11.304701509999999</v>
      </c>
      <c r="AG19845">
        <v>0.85136655000000006</v>
      </c>
      <c r="AH19845">
        <v>0.95935881000000001</v>
      </c>
      <c r="AI19845" s="4">
        <v>4.2947461899999997</v>
      </c>
      <c r="AJ19845" s="4">
        <v>3.6153113100000001</v>
      </c>
      <c r="AK19845" s="4">
        <v>0.47448741</v>
      </c>
      <c r="AL19845" s="4">
        <v>27.377494519999999</v>
      </c>
      <c r="AM19845" s="4">
        <v>867.71888655999999</v>
      </c>
    </row>
    <row r="19846" spans="1:39" x14ac:dyDescent="0.25">
      <c r="A19846" s="13"/>
      <c r="B19846" s="12">
        <v>0.13310409000000001</v>
      </c>
      <c r="C19846" s="14">
        <v>9.8951090700000002</v>
      </c>
      <c r="D19846" s="14">
        <f t="shared" si="2982"/>
        <v>10.02821316</v>
      </c>
      <c r="E19846" s="12">
        <v>0.82864040000000005</v>
      </c>
      <c r="F19846" s="12">
        <v>0.92546030000000001</v>
      </c>
      <c r="G19846" s="14">
        <v>4.2854108599999998</v>
      </c>
      <c r="H19846" s="14">
        <v>3.5472287599999999</v>
      </c>
      <c r="I19846" s="14">
        <v>0.41026622000000001</v>
      </c>
      <c r="J19846" s="14">
        <v>21.91207112</v>
      </c>
      <c r="K19846" s="14">
        <v>867.71889073</v>
      </c>
      <c r="L19846" s="13">
        <f t="shared" si="2980"/>
        <v>1285.6232579999999</v>
      </c>
      <c r="M19846" s="13">
        <f t="shared" si="2981"/>
        <v>709.44575199999997</v>
      </c>
      <c r="N19846" s="15"/>
      <c r="O19846" s="15"/>
      <c r="P19846" s="15"/>
      <c r="Q19846" s="13"/>
      <c r="R19846" s="13"/>
      <c r="S19846" s="13"/>
      <c r="T19846" s="13"/>
      <c r="U19846" s="16"/>
      <c r="V19846" s="16"/>
      <c r="W19846" s="16"/>
      <c r="AD19846" t="s">
        <v>11890</v>
      </c>
      <c r="AE19846">
        <v>0.11578840999999999</v>
      </c>
      <c r="AF19846" s="4">
        <v>11.264823549999999</v>
      </c>
      <c r="AG19846">
        <v>0.85093381999999995</v>
      </c>
      <c r="AH19846">
        <v>0.95882818999999997</v>
      </c>
      <c r="AI19846" s="4">
        <v>4.2946703599999996</v>
      </c>
      <c r="AJ19846" s="4">
        <v>3.6140589699999999</v>
      </c>
      <c r="AK19846" s="4">
        <v>0.47333226</v>
      </c>
      <c r="AL19846" s="4">
        <v>27.264447499999999</v>
      </c>
      <c r="AM19846" s="4">
        <v>867.71888664999994</v>
      </c>
    </row>
    <row r="19847" spans="1:39" x14ac:dyDescent="0.25">
      <c r="A19847" s="13"/>
      <c r="B19847" s="12">
        <v>0.13352792999999999</v>
      </c>
      <c r="C19847" s="14">
        <v>9.8791988199999992</v>
      </c>
      <c r="D19847" s="14">
        <f t="shared" si="2982"/>
        <v>10.012726749999999</v>
      </c>
      <c r="E19847" s="12">
        <v>0.82819843999999998</v>
      </c>
      <c r="F19847" s="12">
        <v>0.92467845999999998</v>
      </c>
      <c r="G19847" s="14">
        <v>4.28512644</v>
      </c>
      <c r="H19847" s="14">
        <v>3.5458416800000001</v>
      </c>
      <c r="I19847" s="14">
        <v>0.40893518000000001</v>
      </c>
      <c r="J19847" s="14">
        <v>21.813120019999999</v>
      </c>
      <c r="K19847" s="14">
        <v>867.71889080999995</v>
      </c>
      <c r="L19847" s="13">
        <f t="shared" si="2980"/>
        <v>1285.537932</v>
      </c>
      <c r="M19847" s="13">
        <f t="shared" si="2981"/>
        <v>709.16833600000007</v>
      </c>
      <c r="N19847" s="15"/>
      <c r="O19847" s="15"/>
      <c r="P19847" s="15"/>
      <c r="Q19847" s="13"/>
      <c r="R19847" s="13"/>
      <c r="S19847" s="13"/>
      <c r="T19847" s="13"/>
      <c r="U19847" s="16"/>
      <c r="V19847" s="16"/>
      <c r="W19847" s="16"/>
      <c r="AD19847" t="s">
        <v>11891</v>
      </c>
      <c r="AE19847">
        <v>0.11606408999999999</v>
      </c>
      <c r="AF19847" s="4">
        <v>11.225550699999999</v>
      </c>
      <c r="AG19847">
        <v>0.85050093000000004</v>
      </c>
      <c r="AH19847">
        <v>0.95829297000000002</v>
      </c>
      <c r="AI19847" s="4">
        <v>4.2945903599999999</v>
      </c>
      <c r="AJ19847" s="4">
        <v>3.6128050699999998</v>
      </c>
      <c r="AK19847" s="4">
        <v>0.47217438</v>
      </c>
      <c r="AL19847" s="4">
        <v>27.151799270000001</v>
      </c>
      <c r="AM19847" s="4">
        <v>867.71888673000001</v>
      </c>
    </row>
    <row r="19848" spans="1:39" x14ac:dyDescent="0.25">
      <c r="A19848" s="13"/>
      <c r="B19848" s="12">
        <v>0.13395593</v>
      </c>
      <c r="C19848" s="14">
        <v>9.8636587599999999</v>
      </c>
      <c r="D19848" s="14">
        <f t="shared" si="2982"/>
        <v>9.9976146900000007</v>
      </c>
      <c r="E19848" s="12">
        <v>0.82775628000000001</v>
      </c>
      <c r="F19848" s="12">
        <v>0.92389158999999998</v>
      </c>
      <c r="G19848" s="14">
        <v>4.2848381800000004</v>
      </c>
      <c r="H19848" s="14">
        <v>3.5444509399999999</v>
      </c>
      <c r="I19848" s="14">
        <v>0.40759990000000001</v>
      </c>
      <c r="J19848" s="14">
        <v>21.714328040000002</v>
      </c>
      <c r="K19848" s="14">
        <v>867.71889088</v>
      </c>
      <c r="L19848" s="13">
        <f t="shared" si="2980"/>
        <v>1285.451454</v>
      </c>
      <c r="M19848" s="13">
        <f t="shared" si="2981"/>
        <v>708.89018799999997</v>
      </c>
      <c r="N19848" s="15"/>
      <c r="O19848" s="15"/>
      <c r="P19848" s="15"/>
      <c r="Q19848" s="13"/>
      <c r="R19848" s="13"/>
      <c r="S19848" s="13"/>
      <c r="T19848" s="13"/>
      <c r="U19848" s="16"/>
      <c r="V19848" s="16"/>
      <c r="W19848" s="16"/>
      <c r="AD19848" t="s">
        <v>11892</v>
      </c>
      <c r="AE19848">
        <v>0.11634181</v>
      </c>
      <c r="AF19848" s="4">
        <v>11.186874789999999</v>
      </c>
      <c r="AG19848">
        <v>0.85006789999999999</v>
      </c>
      <c r="AH19848">
        <v>0.95775312999999995</v>
      </c>
      <c r="AI19848" s="4">
        <v>4.2945061899999999</v>
      </c>
      <c r="AJ19848" s="4">
        <v>3.6115495900000001</v>
      </c>
      <c r="AK19848" s="4">
        <v>0.47101374000000001</v>
      </c>
      <c r="AL19848" s="4">
        <v>27.039543760000001</v>
      </c>
      <c r="AM19848" s="4">
        <v>867.71888681999997</v>
      </c>
    </row>
    <row r="19849" spans="1:39" x14ac:dyDescent="0.25">
      <c r="A19849" s="13"/>
      <c r="B19849" s="12">
        <v>0.13438817</v>
      </c>
      <c r="C19849" s="14">
        <v>9.8484874799999993</v>
      </c>
      <c r="D19849" s="14">
        <f t="shared" si="2982"/>
        <v>9.9828756499999987</v>
      </c>
      <c r="E19849" s="12">
        <v>0.82731392000000004</v>
      </c>
      <c r="F19849" s="12">
        <v>0.92309964</v>
      </c>
      <c r="G19849" s="14">
        <v>4.2845460600000003</v>
      </c>
      <c r="H19849" s="14">
        <v>3.5430565000000001</v>
      </c>
      <c r="I19849" s="14">
        <v>0.40626034</v>
      </c>
      <c r="J19849" s="14">
        <v>21.61569145</v>
      </c>
      <c r="K19849" s="14">
        <v>867.71889095999995</v>
      </c>
      <c r="L19849" s="13">
        <f t="shared" si="2980"/>
        <v>1285.363818</v>
      </c>
      <c r="M19849" s="13">
        <f t="shared" si="2981"/>
        <v>708.61130000000003</v>
      </c>
      <c r="N19849" s="15"/>
      <c r="O19849" s="15"/>
      <c r="P19849" s="15"/>
      <c r="Q19849" s="13"/>
      <c r="R19849" s="13"/>
      <c r="S19849" s="13"/>
      <c r="T19849" s="13"/>
      <c r="U19849" s="16"/>
      <c r="V19849" s="16"/>
      <c r="W19849" s="16"/>
      <c r="AD19849" t="s">
        <v>11893</v>
      </c>
      <c r="AE19849">
        <v>0.11662158</v>
      </c>
      <c r="AF19849" s="4">
        <v>11.14878781</v>
      </c>
      <c r="AG19849">
        <v>0.84963471000000002</v>
      </c>
      <c r="AH19849">
        <v>0.95720866999999998</v>
      </c>
      <c r="AI19849" s="4">
        <v>4.2944178600000003</v>
      </c>
      <c r="AJ19849" s="4">
        <v>3.6102924700000001</v>
      </c>
      <c r="AK19849" s="4">
        <v>0.46985031999999999</v>
      </c>
      <c r="AL19849" s="4">
        <v>26.927675010000002</v>
      </c>
      <c r="AM19849" s="4">
        <v>867.71888690000003</v>
      </c>
    </row>
    <row r="19850" spans="1:39" x14ac:dyDescent="0.25">
      <c r="A19850" s="13"/>
      <c r="B19850" s="12">
        <v>0.13482472000000001</v>
      </c>
      <c r="C19850" s="14">
        <v>9.8336836999999999</v>
      </c>
      <c r="D19850" s="14">
        <f t="shared" si="2982"/>
        <v>9.9685084199999991</v>
      </c>
      <c r="E19850" s="12">
        <v>0.82687136000000006</v>
      </c>
      <c r="F19850" s="12">
        <v>0.92230263999999995</v>
      </c>
      <c r="G19850" s="14">
        <v>4.2842501100000003</v>
      </c>
      <c r="H19850" s="14">
        <v>3.5416583300000002</v>
      </c>
      <c r="I19850" s="14">
        <v>0.40491645999999998</v>
      </c>
      <c r="J19850" s="14">
        <v>21.517206569999999</v>
      </c>
      <c r="K19850" s="14">
        <v>867.71889103000001</v>
      </c>
      <c r="L19850" s="13">
        <f t="shared" si="2980"/>
        <v>1285.2750330000001</v>
      </c>
      <c r="M19850" s="13">
        <f t="shared" si="2981"/>
        <v>708.33166600000004</v>
      </c>
      <c r="N19850" s="15"/>
      <c r="O19850" s="15"/>
      <c r="P19850" s="15"/>
      <c r="Q19850" s="13"/>
      <c r="R19850" s="13"/>
      <c r="S19850" s="13"/>
      <c r="T19850" s="13"/>
      <c r="U19850" s="16"/>
      <c r="V19850" s="16"/>
      <c r="W19850" s="16"/>
      <c r="AD19850" t="s">
        <v>11894</v>
      </c>
      <c r="AE19850">
        <v>0.11690344</v>
      </c>
      <c r="AF19850" s="4">
        <v>11.111281959999999</v>
      </c>
      <c r="AG19850">
        <v>0.84920136999999996</v>
      </c>
      <c r="AH19850">
        <v>0.95665957000000001</v>
      </c>
      <c r="AI19850" s="4">
        <v>4.2943253700000001</v>
      </c>
      <c r="AJ19850" s="4">
        <v>3.60903368</v>
      </c>
      <c r="AK19850" s="4">
        <v>0.46868409999999999</v>
      </c>
      <c r="AL19850" s="4">
        <v>26.816187129999999</v>
      </c>
      <c r="AM19850" s="4">
        <v>867.71888698999999</v>
      </c>
    </row>
    <row r="19851" spans="1:39" x14ac:dyDescent="0.25">
      <c r="A19851" s="13"/>
      <c r="B19851" s="12">
        <v>0.13526563999999999</v>
      </c>
      <c r="C19851" s="14">
        <v>9.81924624</v>
      </c>
      <c r="D19851" s="14">
        <f t="shared" si="2982"/>
        <v>9.9545118800000001</v>
      </c>
      <c r="E19851" s="12">
        <v>0.82642859999999996</v>
      </c>
      <c r="F19851" s="12">
        <v>0.92150056999999996</v>
      </c>
      <c r="G19851" s="14">
        <v>4.2839503199999998</v>
      </c>
      <c r="H19851" s="14">
        <v>3.5402563800000002</v>
      </c>
      <c r="I19851" s="14">
        <v>0.40356821999999998</v>
      </c>
      <c r="J19851" s="14">
        <v>21.418869740000002</v>
      </c>
      <c r="K19851" s="14">
        <v>867.71889110999996</v>
      </c>
      <c r="L19851" s="13">
        <f t="shared" si="2980"/>
        <v>1285.1850959999999</v>
      </c>
      <c r="M19851" s="13">
        <f t="shared" si="2981"/>
        <v>708.05127600000003</v>
      </c>
      <c r="N19851" s="15"/>
      <c r="O19851" s="15"/>
      <c r="P19851" s="15"/>
      <c r="Q19851" s="13"/>
      <c r="R19851" s="13"/>
      <c r="S19851" s="13"/>
      <c r="T19851" s="13"/>
      <c r="U19851" s="16"/>
      <c r="V19851" s="16"/>
      <c r="W19851" s="16"/>
      <c r="AD19851" t="s">
        <v>11895</v>
      </c>
      <c r="AE19851">
        <v>0.11718742</v>
      </c>
      <c r="AF19851" s="4">
        <v>11.074349570000001</v>
      </c>
      <c r="AG19851">
        <v>0.84876786999999998</v>
      </c>
      <c r="AH19851">
        <v>0.95610583000000005</v>
      </c>
      <c r="AI19851" s="4">
        <v>4.2942287300000004</v>
      </c>
      <c r="AJ19851" s="4">
        <v>3.6077731700000002</v>
      </c>
      <c r="AK19851" s="4">
        <v>0.46751506999999998</v>
      </c>
      <c r="AL19851" s="4">
        <v>26.705074310000001</v>
      </c>
      <c r="AM19851" s="4">
        <v>867.71888707000005</v>
      </c>
    </row>
    <row r="19852" spans="1:39" x14ac:dyDescent="0.25">
      <c r="A19852" s="13"/>
      <c r="B19852" s="12">
        <v>0.13571101999999999</v>
      </c>
      <c r="C19852" s="14">
        <v>9.8051740299999999</v>
      </c>
      <c r="D19852" s="14">
        <f t="shared" si="2982"/>
        <v>9.9408850500000003</v>
      </c>
      <c r="E19852" s="12">
        <v>0.82598563999999997</v>
      </c>
      <c r="F19852" s="12">
        <v>0.92069343000000003</v>
      </c>
      <c r="G19852" s="14">
        <v>4.2836467100000002</v>
      </c>
      <c r="H19852" s="14">
        <v>3.5388506099999999</v>
      </c>
      <c r="I19852" s="14">
        <v>0.40221556000000003</v>
      </c>
      <c r="J19852" s="14">
        <v>21.320677270000001</v>
      </c>
      <c r="K19852" s="14">
        <v>867.71889118000001</v>
      </c>
      <c r="L19852" s="13">
        <f t="shared" si="2980"/>
        <v>1285.0940130000001</v>
      </c>
      <c r="M19852" s="13">
        <f t="shared" si="2981"/>
        <v>707.77012200000001</v>
      </c>
      <c r="N19852" s="15"/>
      <c r="O19852" s="15"/>
      <c r="P19852" s="15"/>
      <c r="Q19852" s="13"/>
      <c r="R19852" s="13"/>
      <c r="S19852" s="13"/>
      <c r="T19852" s="13"/>
      <c r="U19852" s="16"/>
      <c r="V19852" s="16"/>
      <c r="W19852" s="16"/>
      <c r="AD19852" t="s">
        <v>11896</v>
      </c>
      <c r="AE19852">
        <v>0.11747353000000001</v>
      </c>
      <c r="AF19852" s="4">
        <v>11.03798319</v>
      </c>
      <c r="AG19852">
        <v>0.84833422000000003</v>
      </c>
      <c r="AH19852">
        <v>0.95554744000000003</v>
      </c>
      <c r="AI19852" s="4">
        <v>4.29412795</v>
      </c>
      <c r="AJ19852" s="4">
        <v>3.6065109099999999</v>
      </c>
      <c r="AK19852" s="4">
        <v>0.46634319000000002</v>
      </c>
      <c r="AL19852" s="4">
        <v>26.59433082</v>
      </c>
      <c r="AM19852" s="4">
        <v>867.71888716000001</v>
      </c>
    </row>
    <row r="19853" spans="1:39" x14ac:dyDescent="0.25">
      <c r="A19853" s="13"/>
      <c r="B19853" s="12">
        <v>0.13616093000000001</v>
      </c>
      <c r="C19853" s="14">
        <v>9.79146611</v>
      </c>
      <c r="D19853" s="14">
        <f t="shared" si="2982"/>
        <v>9.9276270400000008</v>
      </c>
      <c r="E19853" s="12">
        <v>0.82554245999999998</v>
      </c>
      <c r="F19853" s="12">
        <v>0.91988122000000005</v>
      </c>
      <c r="G19853" s="14">
        <v>4.2833392699999999</v>
      </c>
      <c r="H19853" s="14">
        <v>3.5374409999999998</v>
      </c>
      <c r="I19853" s="14">
        <v>0.40085844999999998</v>
      </c>
      <c r="J19853" s="14">
        <v>21.222625529999998</v>
      </c>
      <c r="K19853" s="14">
        <v>867.71889125999996</v>
      </c>
      <c r="L19853" s="13">
        <f t="shared" si="2980"/>
        <v>1285.0017809999999</v>
      </c>
      <c r="M19853" s="13">
        <f t="shared" si="2981"/>
        <v>707.48820000000001</v>
      </c>
      <c r="N19853" s="15"/>
      <c r="O19853" s="15"/>
      <c r="P19853" s="15"/>
      <c r="Q19853" s="13"/>
      <c r="R19853" s="13"/>
      <c r="S19853" s="13"/>
      <c r="T19853" s="13"/>
      <c r="U19853" s="16"/>
      <c r="V19853" s="16"/>
      <c r="W19853" s="16"/>
      <c r="AD19853" t="s">
        <v>11897</v>
      </c>
      <c r="AE19853">
        <v>0.11776180999999999</v>
      </c>
      <c r="AF19853" s="4">
        <v>11.0021755</v>
      </c>
      <c r="AG19853">
        <v>0.8479004</v>
      </c>
      <c r="AH19853">
        <v>0.95498439000000002</v>
      </c>
      <c r="AI19853" s="4">
        <v>4.2940230399999999</v>
      </c>
      <c r="AJ19853" s="4">
        <v>3.6052468499999999</v>
      </c>
      <c r="AK19853" s="4">
        <v>0.46516846000000001</v>
      </c>
      <c r="AL19853" s="4">
        <v>26.48395099</v>
      </c>
      <c r="AM19853" s="4">
        <v>867.71888723999996</v>
      </c>
    </row>
    <row r="19854" spans="1:39" x14ac:dyDescent="0.25">
      <c r="A19854" s="13"/>
      <c r="B19854" s="12">
        <v>0.13661544</v>
      </c>
      <c r="C19854" s="14">
        <v>9.7781216099999995</v>
      </c>
      <c r="D19854" s="14">
        <f t="shared" si="2982"/>
        <v>9.9147370499999994</v>
      </c>
      <c r="E19854" s="12">
        <v>0.82509909000000003</v>
      </c>
      <c r="F19854" s="12">
        <v>0.91906390999999998</v>
      </c>
      <c r="G19854" s="14">
        <v>4.2830280199999997</v>
      </c>
      <c r="H19854" s="14">
        <v>3.5360274899999999</v>
      </c>
      <c r="I19854" s="14">
        <v>0.39949684000000002</v>
      </c>
      <c r="J19854" s="14">
        <v>21.124710870000001</v>
      </c>
      <c r="K19854" s="14">
        <v>867.71889133000002</v>
      </c>
      <c r="L19854" s="13">
        <f t="shared" si="2980"/>
        <v>1284.908406</v>
      </c>
      <c r="M19854" s="13">
        <f t="shared" si="2981"/>
        <v>707.20549800000003</v>
      </c>
      <c r="N19854" s="15"/>
      <c r="O19854" s="15"/>
      <c r="P19854" s="15"/>
      <c r="Q19854" s="13"/>
      <c r="R19854" s="13"/>
      <c r="S19854" s="13"/>
      <c r="T19854" s="13"/>
      <c r="U19854" s="16"/>
      <c r="V19854" s="16"/>
      <c r="W19854" s="16"/>
      <c r="AD19854" t="s">
        <v>11898</v>
      </c>
      <c r="AE19854">
        <v>0.11805228</v>
      </c>
      <c r="AF19854" s="4">
        <v>10.966919369999999</v>
      </c>
      <c r="AG19854">
        <v>0.84746642000000005</v>
      </c>
      <c r="AH19854">
        <v>0.95441666000000003</v>
      </c>
      <c r="AI19854" s="4">
        <v>4.293914</v>
      </c>
      <c r="AJ19854" s="4">
        <v>3.6039809599999999</v>
      </c>
      <c r="AK19854" s="4">
        <v>0.46399084000000002</v>
      </c>
      <c r="AL19854" s="4">
        <v>26.373929230000002</v>
      </c>
      <c r="AM19854" s="4">
        <v>867.71888733000003</v>
      </c>
    </row>
    <row r="19855" spans="1:39" x14ac:dyDescent="0.25">
      <c r="A19855" s="13"/>
      <c r="B19855" s="12">
        <v>0.13707464</v>
      </c>
      <c r="C19855" s="14">
        <v>9.7651397800000002</v>
      </c>
      <c r="D19855" s="14">
        <f t="shared" si="2982"/>
        <v>9.90221442</v>
      </c>
      <c r="E19855" s="12">
        <v>0.82465551999999998</v>
      </c>
      <c r="F19855" s="12">
        <v>0.91824150999999998</v>
      </c>
      <c r="G19855" s="14">
        <v>4.2827129499999996</v>
      </c>
      <c r="H19855" s="14">
        <v>3.53461004</v>
      </c>
      <c r="I19855" s="14">
        <v>0.39813069000000001</v>
      </c>
      <c r="J19855" s="14">
        <v>21.02692966</v>
      </c>
      <c r="K19855" s="14">
        <v>867.71889139999996</v>
      </c>
      <c r="L19855" s="13">
        <f t="shared" si="2980"/>
        <v>1284.8138849999998</v>
      </c>
      <c r="M19855" s="13">
        <f t="shared" si="2981"/>
        <v>706.92200800000001</v>
      </c>
      <c r="N19855" s="15"/>
      <c r="O19855" s="15"/>
      <c r="P19855" s="15"/>
      <c r="Q19855" s="13"/>
      <c r="R19855" s="13"/>
      <c r="S19855" s="13"/>
      <c r="T19855" s="13"/>
      <c r="U19855" s="16"/>
      <c r="V19855" s="16"/>
      <c r="W19855" s="16"/>
      <c r="AD19855" t="s">
        <v>11899</v>
      </c>
      <c r="AE19855">
        <v>0.11834498</v>
      </c>
      <c r="AF19855" s="4">
        <v>10.932207829999999</v>
      </c>
      <c r="AG19855">
        <v>0.84703229000000002</v>
      </c>
      <c r="AH19855">
        <v>0.95384424999999995</v>
      </c>
      <c r="AI19855" s="4">
        <v>4.2938008300000003</v>
      </c>
      <c r="AJ19855" s="4">
        <v>3.6027131799999998</v>
      </c>
      <c r="AK19855" s="4">
        <v>0.46281032</v>
      </c>
      <c r="AL19855" s="4">
        <v>26.26426004</v>
      </c>
      <c r="AM19855" s="4">
        <v>867.71888740999998</v>
      </c>
    </row>
    <row r="19856" spans="1:39" x14ac:dyDescent="0.25">
      <c r="A19856" s="13"/>
      <c r="B19856" s="12">
        <v>0.13753860000000001</v>
      </c>
      <c r="C19856" s="14">
        <v>9.7525199800000006</v>
      </c>
      <c r="D19856" s="14">
        <f t="shared" si="2982"/>
        <v>9.8900585799999998</v>
      </c>
      <c r="E19856" s="12">
        <v>0.82421171999999998</v>
      </c>
      <c r="F19856" s="12">
        <v>0.91741399999999995</v>
      </c>
      <c r="G19856" s="14">
        <v>4.2823940800000004</v>
      </c>
      <c r="H19856" s="14">
        <v>3.5331886300000002</v>
      </c>
      <c r="I19856" s="14">
        <v>0.39675993999999998</v>
      </c>
      <c r="J19856" s="14">
        <v>20.92927826</v>
      </c>
      <c r="K19856" s="14">
        <v>867.71889148000002</v>
      </c>
      <c r="L19856" s="13">
        <f t="shared" si="2980"/>
        <v>1284.7182240000002</v>
      </c>
      <c r="M19856" s="13">
        <f t="shared" si="2981"/>
        <v>706.63772600000004</v>
      </c>
      <c r="N19856" s="15"/>
      <c r="O19856" s="15"/>
      <c r="P19856" s="15"/>
      <c r="Q19856" s="13"/>
      <c r="R19856" s="13"/>
      <c r="S19856" s="13"/>
      <c r="T19856" s="13"/>
      <c r="U19856" s="16"/>
      <c r="V19856" s="16"/>
      <c r="W19856" s="16"/>
      <c r="AD19856" t="s">
        <v>11900</v>
      </c>
      <c r="AE19856">
        <v>0.11863992</v>
      </c>
      <c r="AF19856" s="4">
        <v>10.89803405</v>
      </c>
      <c r="AG19856">
        <v>0.84659799000000002</v>
      </c>
      <c r="AH19856">
        <v>0.95326716</v>
      </c>
      <c r="AI19856" s="4">
        <v>4.2936835499999999</v>
      </c>
      <c r="AJ19856" s="4">
        <v>3.6014434799999999</v>
      </c>
      <c r="AK19856" s="4">
        <v>0.46162687000000002</v>
      </c>
      <c r="AL19856" s="4">
        <v>26.154937960000002</v>
      </c>
      <c r="AM19856" s="4">
        <v>867.71888749000004</v>
      </c>
    </row>
    <row r="19857" spans="1:39" x14ac:dyDescent="0.25">
      <c r="A19857" s="13"/>
      <c r="B19857" s="12">
        <v>0.13800741</v>
      </c>
      <c r="C19857" s="14">
        <v>9.7402616700000006</v>
      </c>
      <c r="D19857" s="14">
        <f t="shared" si="2982"/>
        <v>9.8782690800000008</v>
      </c>
      <c r="E19857" s="12">
        <v>0.82376775000000002</v>
      </c>
      <c r="F19857" s="12">
        <v>0.91658139999999999</v>
      </c>
      <c r="G19857" s="14">
        <v>4.2820714100000004</v>
      </c>
      <c r="H19857" s="14">
        <v>3.5317631999999999</v>
      </c>
      <c r="I19857" s="14">
        <v>0.39538455</v>
      </c>
      <c r="J19857" s="14">
        <v>20.83175306</v>
      </c>
      <c r="K19857" s="14">
        <v>867.71889154999997</v>
      </c>
      <c r="L19857" s="13">
        <f t="shared" ref="L19857:L19920" si="2983">300*G19857</f>
        <v>1284.621423</v>
      </c>
      <c r="M19857" s="13">
        <f t="shared" ref="M19857:M19920" si="2984">200*H19857</f>
        <v>706.35263999999995</v>
      </c>
      <c r="N19857" s="15"/>
      <c r="O19857" s="15"/>
      <c r="P19857" s="15"/>
      <c r="Q19857" s="13"/>
      <c r="R19857" s="13"/>
      <c r="S19857" s="13"/>
      <c r="T19857" s="13"/>
      <c r="U19857" s="16"/>
      <c r="V19857" s="16"/>
      <c r="W19857" s="16"/>
      <c r="AD19857" t="s">
        <v>11901</v>
      </c>
      <c r="AE19857">
        <v>0.11893714</v>
      </c>
      <c r="AF19857" s="4">
        <v>10.86439139</v>
      </c>
      <c r="AG19857">
        <v>0.84616354000000005</v>
      </c>
      <c r="AH19857">
        <v>0.95268536000000004</v>
      </c>
      <c r="AI19857" s="4">
        <v>4.2935621700000004</v>
      </c>
      <c r="AJ19857" s="4">
        <v>3.6001718299999999</v>
      </c>
      <c r="AK19857" s="4">
        <v>0.46044046999999999</v>
      </c>
      <c r="AL19857" s="4">
        <v>26.045957619999999</v>
      </c>
      <c r="AM19857" s="4">
        <v>867.71888758</v>
      </c>
    </row>
    <row r="19858" spans="1:39" x14ac:dyDescent="0.25">
      <c r="A19858" s="13"/>
      <c r="B19858" s="12">
        <v>0.13848115</v>
      </c>
      <c r="C19858" s="14">
        <v>9.7283644200000001</v>
      </c>
      <c r="D19858" s="14">
        <f t="shared" si="2982"/>
        <v>9.8668455700000006</v>
      </c>
      <c r="E19858" s="12">
        <v>0.82332355999999995</v>
      </c>
      <c r="F19858" s="12">
        <v>0.91574369</v>
      </c>
      <c r="G19858" s="14">
        <v>4.2817449400000003</v>
      </c>
      <c r="H19858" s="14">
        <v>3.5303337300000002</v>
      </c>
      <c r="I19858" s="14">
        <v>0.39400447999999999</v>
      </c>
      <c r="J19858" s="14">
        <v>20.73435044</v>
      </c>
      <c r="K19858" s="14">
        <v>867.71889163000003</v>
      </c>
      <c r="L19858" s="13">
        <f t="shared" si="2983"/>
        <v>1284.5234820000001</v>
      </c>
      <c r="M19858" s="13">
        <f t="shared" si="2984"/>
        <v>706.06674600000008</v>
      </c>
      <c r="N19858" s="15"/>
      <c r="O19858" s="15"/>
      <c r="P19858" s="15"/>
      <c r="Q19858" s="13"/>
      <c r="R19858" s="13"/>
      <c r="S19858" s="13"/>
      <c r="T19858" s="13"/>
      <c r="U19858" s="16"/>
      <c r="V19858" s="16"/>
      <c r="W19858" s="16"/>
      <c r="AD19858" t="s">
        <v>11902</v>
      </c>
      <c r="AE19858">
        <v>0.11923667</v>
      </c>
      <c r="AF19858" s="4">
        <v>10.831273339999999</v>
      </c>
      <c r="AG19858">
        <v>0.84572890000000001</v>
      </c>
      <c r="AH19858">
        <v>0.95209889000000003</v>
      </c>
      <c r="AI19858" s="4">
        <v>4.2934366800000001</v>
      </c>
      <c r="AJ19858" s="4">
        <v>3.5988981600000001</v>
      </c>
      <c r="AK19858" s="4">
        <v>0.45925110000000002</v>
      </c>
      <c r="AL19858" s="4">
        <v>25.937313700000001</v>
      </c>
      <c r="AM19858" s="4">
        <v>867.71888765999995</v>
      </c>
    </row>
    <row r="19859" spans="1:39" x14ac:dyDescent="0.25">
      <c r="A19859" s="13"/>
      <c r="B19859" s="12">
        <v>0.13895990999999999</v>
      </c>
      <c r="C19859" s="14">
        <v>9.7168279099999992</v>
      </c>
      <c r="D19859" s="14">
        <f t="shared" si="2982"/>
        <v>9.8557878199999998</v>
      </c>
      <c r="E19859" s="12">
        <v>0.82287916000000005</v>
      </c>
      <c r="F19859" s="12">
        <v>0.91490083</v>
      </c>
      <c r="G19859" s="14">
        <v>4.2814146900000001</v>
      </c>
      <c r="H19859" s="14">
        <v>3.5289001600000001</v>
      </c>
      <c r="I19859" s="14">
        <v>0.39261966999999998</v>
      </c>
      <c r="J19859" s="14">
        <v>20.637066799999999</v>
      </c>
      <c r="K19859" s="14">
        <v>867.71889169999997</v>
      </c>
      <c r="L19859" s="13">
        <f t="shared" si="2983"/>
        <v>1284.424407</v>
      </c>
      <c r="M19859" s="13">
        <f t="shared" si="2984"/>
        <v>705.78003200000001</v>
      </c>
      <c r="N19859" s="15"/>
      <c r="O19859" s="15"/>
      <c r="P19859" s="15"/>
      <c r="Q19859" s="13"/>
      <c r="R19859" s="13"/>
      <c r="S19859" s="13"/>
      <c r="T19859" s="13"/>
      <c r="U19859" s="16"/>
      <c r="V19859" s="16"/>
      <c r="W19859" s="16"/>
      <c r="AD19859" t="s">
        <v>11903</v>
      </c>
      <c r="AE19859">
        <v>0.11953854</v>
      </c>
      <c r="AF19859" s="4">
        <v>10.79867357</v>
      </c>
      <c r="AG19859">
        <v>0.84529410999999999</v>
      </c>
      <c r="AH19859">
        <v>0.95150767000000003</v>
      </c>
      <c r="AI19859" s="4">
        <v>4.2933070899999999</v>
      </c>
      <c r="AJ19859" s="4">
        <v>3.5976224600000002</v>
      </c>
      <c r="AK19859" s="4">
        <v>0.45805873000000003</v>
      </c>
      <c r="AL19859" s="4">
        <v>25.829000969999999</v>
      </c>
      <c r="AM19859" s="4">
        <v>867.71888774000001</v>
      </c>
    </row>
    <row r="19860" spans="1:39" x14ac:dyDescent="0.25">
      <c r="A19860" s="13"/>
      <c r="B19860" s="12">
        <v>0.13944377999999999</v>
      </c>
      <c r="C19860" s="14">
        <v>9.70565195</v>
      </c>
      <c r="D19860" s="14">
        <f t="shared" si="2982"/>
        <v>9.8450957300000006</v>
      </c>
      <c r="E19860" s="12">
        <v>0.82243456999999998</v>
      </c>
      <c r="F19860" s="12">
        <v>0.91405287000000002</v>
      </c>
      <c r="G19860" s="14">
        <v>4.2810806499999998</v>
      </c>
      <c r="H19860" s="14">
        <v>3.5274624700000001</v>
      </c>
      <c r="I19860" s="14">
        <v>0.39123006999999999</v>
      </c>
      <c r="J19860" s="14">
        <v>20.539898520000001</v>
      </c>
      <c r="K19860" s="14">
        <v>867.71889177000003</v>
      </c>
      <c r="L19860" s="13">
        <f t="shared" si="2983"/>
        <v>1284.3241949999999</v>
      </c>
      <c r="M19860" s="13">
        <f t="shared" si="2984"/>
        <v>705.49249400000008</v>
      </c>
      <c r="N19860" s="15"/>
      <c r="O19860" s="15"/>
      <c r="P19860" s="15"/>
      <c r="Q19860" s="13"/>
      <c r="R19860" s="13"/>
      <c r="S19860" s="13"/>
      <c r="T19860" s="13"/>
      <c r="U19860" s="16"/>
      <c r="V19860" s="16"/>
      <c r="W19860" s="16"/>
      <c r="AD19860" t="s">
        <v>11904</v>
      </c>
      <c r="AE19860">
        <v>0.11984277</v>
      </c>
      <c r="AF19860" s="4">
        <v>10.766585859999999</v>
      </c>
      <c r="AG19860">
        <v>0.84485916000000005</v>
      </c>
      <c r="AH19860">
        <v>0.95091172999999996</v>
      </c>
      <c r="AI19860" s="4">
        <v>4.2931734199999996</v>
      </c>
      <c r="AJ19860" s="4">
        <v>3.5963446700000001</v>
      </c>
      <c r="AK19860" s="4">
        <v>0.45686335</v>
      </c>
      <c r="AL19860" s="4">
        <v>25.721014239999999</v>
      </c>
      <c r="AM19860" s="4">
        <v>867.71888782999997</v>
      </c>
    </row>
    <row r="19861" spans="1:39" x14ac:dyDescent="0.25">
      <c r="A19861" s="13"/>
      <c r="B19861" s="12">
        <v>0.13993285</v>
      </c>
      <c r="C19861" s="14">
        <v>9.6948364199999997</v>
      </c>
      <c r="D19861" s="14">
        <f t="shared" si="2982"/>
        <v>9.8347692699999989</v>
      </c>
      <c r="E19861" s="12">
        <v>0.82198974999999996</v>
      </c>
      <c r="F19861" s="12">
        <v>0.91319978000000002</v>
      </c>
      <c r="G19861" s="14">
        <v>4.2807428400000003</v>
      </c>
      <c r="H19861" s="14">
        <v>3.5260206100000002</v>
      </c>
      <c r="I19861" s="14">
        <v>0.38983562999999999</v>
      </c>
      <c r="J19861" s="14">
        <v>20.442841999999999</v>
      </c>
      <c r="K19861" s="14">
        <v>867.71889184999998</v>
      </c>
      <c r="L19861" s="13">
        <f t="shared" si="2983"/>
        <v>1284.2228520000001</v>
      </c>
      <c r="M19861" s="13">
        <f t="shared" si="2984"/>
        <v>705.2041220000001</v>
      </c>
      <c r="N19861" s="15"/>
      <c r="O19861" s="15"/>
      <c r="P19861" s="15"/>
      <c r="Q19861" s="13"/>
      <c r="R19861" s="13"/>
      <c r="S19861" s="13"/>
      <c r="T19861" s="13"/>
      <c r="U19861" s="16"/>
      <c r="V19861" s="16"/>
      <c r="W19861" s="16"/>
      <c r="AD19861" t="s">
        <v>11905</v>
      </c>
      <c r="AE19861">
        <v>0.12014941</v>
      </c>
      <c r="AF19861" s="4">
        <v>10.73500419</v>
      </c>
      <c r="AG19861">
        <v>0.84442401</v>
      </c>
      <c r="AH19861">
        <v>0.95031107000000004</v>
      </c>
      <c r="AI19861" s="4">
        <v>4.2930356600000001</v>
      </c>
      <c r="AJ19861" s="4">
        <v>3.5950647500000001</v>
      </c>
      <c r="AK19861" s="4">
        <v>0.45566491999999997</v>
      </c>
      <c r="AL19861" s="4">
        <v>25.613348380000001</v>
      </c>
      <c r="AM19861" s="4">
        <v>867.71888791000003</v>
      </c>
    </row>
    <row r="19862" spans="1:39" x14ac:dyDescent="0.25">
      <c r="A19862" s="13"/>
      <c r="B19862" s="12">
        <v>0.14042721999999999</v>
      </c>
      <c r="C19862" s="14">
        <v>9.6843813599999997</v>
      </c>
      <c r="D19862" s="14">
        <f t="shared" si="2982"/>
        <v>9.8248085799999991</v>
      </c>
      <c r="E19862" s="12">
        <v>0.82154472999999995</v>
      </c>
      <c r="F19862" s="12">
        <v>0.91234157999999999</v>
      </c>
      <c r="G19862" s="14">
        <v>4.2804012499999997</v>
      </c>
      <c r="H19862" s="14">
        <v>3.5245745500000001</v>
      </c>
      <c r="I19862" s="14">
        <v>0.38843630000000001</v>
      </c>
      <c r="J19862" s="14">
        <v>20.34589364</v>
      </c>
      <c r="K19862" s="14">
        <v>867.71889192000003</v>
      </c>
      <c r="L19862" s="13">
        <f t="shared" si="2983"/>
        <v>1284.120375</v>
      </c>
      <c r="M19862" s="13">
        <f t="shared" si="2984"/>
        <v>704.91490999999996</v>
      </c>
      <c r="N19862" s="15"/>
      <c r="O19862" s="15"/>
      <c r="P19862" s="15"/>
      <c r="Q19862" s="13"/>
      <c r="R19862" s="13"/>
      <c r="S19862" s="13"/>
      <c r="T19862" s="13"/>
      <c r="U19862" s="16"/>
      <c r="V19862" s="16"/>
      <c r="W19862" s="16"/>
      <c r="AD19862" t="s">
        <v>11906</v>
      </c>
      <c r="AE19862">
        <v>0.12045847</v>
      </c>
      <c r="AF19862" s="4">
        <v>10.70392264</v>
      </c>
      <c r="AG19862">
        <v>0.84398870999999998</v>
      </c>
      <c r="AH19862">
        <v>0.94970564000000002</v>
      </c>
      <c r="AI19862" s="4">
        <v>4.2928938299999997</v>
      </c>
      <c r="AJ19862" s="4">
        <v>3.59378267</v>
      </c>
      <c r="AK19862" s="4">
        <v>0.45446342000000001</v>
      </c>
      <c r="AL19862" s="4">
        <v>25.505998330000001</v>
      </c>
      <c r="AM19862" s="4">
        <v>867.71888798999998</v>
      </c>
    </row>
    <row r="19863" spans="1:39" x14ac:dyDescent="0.25">
      <c r="A19863" s="13"/>
      <c r="B19863" s="12">
        <v>0.14092697000000001</v>
      </c>
      <c r="C19863" s="14">
        <v>9.6742868899999994</v>
      </c>
      <c r="D19863" s="14">
        <f t="shared" si="2982"/>
        <v>9.8152138600000001</v>
      </c>
      <c r="E19863" s="12">
        <v>0.82109944999999995</v>
      </c>
      <c r="F19863" s="12">
        <v>0.91147822000000001</v>
      </c>
      <c r="G19863" s="14">
        <v>4.2800558899999999</v>
      </c>
      <c r="H19863" s="14">
        <v>3.52312424</v>
      </c>
      <c r="I19863" s="14">
        <v>0.38703203000000003</v>
      </c>
      <c r="J19863" s="14">
        <v>20.24904982</v>
      </c>
      <c r="K19863" s="14">
        <v>867.71889198999997</v>
      </c>
      <c r="L19863" s="13">
        <f t="shared" si="2983"/>
        <v>1284.0167670000001</v>
      </c>
      <c r="M19863" s="13">
        <f t="shared" si="2984"/>
        <v>704.62484800000004</v>
      </c>
      <c r="N19863" s="15"/>
      <c r="O19863" s="15"/>
      <c r="P19863" s="15"/>
      <c r="Q19863" s="13"/>
      <c r="R19863" s="13"/>
      <c r="S19863" s="13"/>
      <c r="T19863" s="13"/>
      <c r="U19863" s="16"/>
      <c r="V19863" s="16"/>
      <c r="W19863" s="16"/>
      <c r="AD19863" t="s">
        <v>11907</v>
      </c>
      <c r="AE19863">
        <v>0.12077</v>
      </c>
      <c r="AF19863" s="4">
        <v>10.67333548</v>
      </c>
      <c r="AG19863">
        <v>0.84355325000000003</v>
      </c>
      <c r="AH19863">
        <v>0.94909547000000005</v>
      </c>
      <c r="AI19863" s="4">
        <v>4.29274793</v>
      </c>
      <c r="AJ19863" s="4">
        <v>3.5924983799999999</v>
      </c>
      <c r="AK19863" s="4">
        <v>0.45325884</v>
      </c>
      <c r="AL19863" s="4">
        <v>25.39895911</v>
      </c>
      <c r="AM19863" s="4">
        <v>867.71888807000005</v>
      </c>
    </row>
    <row r="19864" spans="1:39" x14ac:dyDescent="0.25">
      <c r="A19864" s="13"/>
      <c r="B19864" s="12">
        <v>0.14143221</v>
      </c>
      <c r="C19864" s="14">
        <v>9.6645532500000009</v>
      </c>
      <c r="D19864" s="14">
        <f t="shared" si="2982"/>
        <v>9.8059854600000005</v>
      </c>
      <c r="E19864" s="12">
        <v>0.82065401000000004</v>
      </c>
      <c r="F19864" s="12">
        <v>0.91060971999999996</v>
      </c>
      <c r="G19864" s="14">
        <v>4.2797067799999997</v>
      </c>
      <c r="H19864" s="14">
        <v>3.5216696500000002</v>
      </c>
      <c r="I19864" s="14">
        <v>0.38562276000000001</v>
      </c>
      <c r="J19864" s="14">
        <v>20.15230695</v>
      </c>
      <c r="K19864" s="14">
        <v>867.71889207000004</v>
      </c>
      <c r="L19864" s="13">
        <f t="shared" si="2983"/>
        <v>1283.9120339999999</v>
      </c>
      <c r="M19864" s="13">
        <f t="shared" si="2984"/>
        <v>704.33393000000001</v>
      </c>
      <c r="N19864" s="15"/>
      <c r="O19864" s="15"/>
      <c r="P19864" s="15"/>
      <c r="Q19864" s="13"/>
      <c r="R19864" s="13"/>
      <c r="S19864" s="13"/>
      <c r="T19864" s="13"/>
      <c r="U19864" s="16"/>
      <c r="V19864" s="16"/>
      <c r="W19864" s="16"/>
      <c r="AD19864" t="s">
        <v>11908</v>
      </c>
      <c r="AE19864">
        <v>0.12108402</v>
      </c>
      <c r="AF19864" s="4">
        <v>10.64323707</v>
      </c>
      <c r="AG19864">
        <v>0.84311764</v>
      </c>
      <c r="AH19864">
        <v>0.94848052000000005</v>
      </c>
      <c r="AI19864" s="4">
        <v>4.2925979700000001</v>
      </c>
      <c r="AJ19864" s="4">
        <v>3.5912118400000002</v>
      </c>
      <c r="AK19864" s="4">
        <v>0.45205114000000002</v>
      </c>
      <c r="AL19864" s="4">
        <v>25.29222575</v>
      </c>
      <c r="AM19864" s="4">
        <v>867.71888815</v>
      </c>
    </row>
    <row r="19865" spans="1:39" x14ac:dyDescent="0.25">
      <c r="A19865" s="13"/>
      <c r="B19865" s="12">
        <v>0.14194303999999999</v>
      </c>
      <c r="C19865" s="14">
        <v>9.65518082</v>
      </c>
      <c r="D19865" s="14">
        <f t="shared" si="2982"/>
        <v>9.7971238599999992</v>
      </c>
      <c r="E19865" s="12">
        <v>0.82020835999999997</v>
      </c>
      <c r="F19865" s="12">
        <v>0.90973605999999996</v>
      </c>
      <c r="G19865" s="14">
        <v>4.2793539000000003</v>
      </c>
      <c r="H19865" s="14">
        <v>3.52021074</v>
      </c>
      <c r="I19865" s="14">
        <v>0.38420843999999998</v>
      </c>
      <c r="J19865" s="14">
        <v>20.05566142</v>
      </c>
      <c r="K19865" s="14">
        <v>867.71889213999998</v>
      </c>
      <c r="L19865" s="13">
        <f t="shared" si="2983"/>
        <v>1283.8061700000001</v>
      </c>
      <c r="M19865" s="13">
        <f t="shared" si="2984"/>
        <v>704.042148</v>
      </c>
      <c r="N19865" s="15"/>
      <c r="O19865" s="15"/>
      <c r="P19865" s="15"/>
      <c r="Q19865" s="13"/>
      <c r="R19865" s="13"/>
      <c r="S19865" s="13"/>
      <c r="T19865" s="13"/>
      <c r="U19865" s="16"/>
      <c r="V19865" s="16"/>
      <c r="W19865" s="16"/>
      <c r="AD19865" t="s">
        <v>11909</v>
      </c>
      <c r="AE19865">
        <v>0.12140057999999999</v>
      </c>
      <c r="AF19865" s="4">
        <v>10.613621970000001</v>
      </c>
      <c r="AG19865">
        <v>0.84268186</v>
      </c>
      <c r="AH19865">
        <v>0.94786081</v>
      </c>
      <c r="AI19865" s="4">
        <v>4.29244395</v>
      </c>
      <c r="AJ19865" s="4">
        <v>3.5899230100000001</v>
      </c>
      <c r="AK19865" s="4">
        <v>0.45084030000000003</v>
      </c>
      <c r="AL19865" s="4">
        <v>25.18579338</v>
      </c>
      <c r="AM19865" s="4">
        <v>867.71888822999995</v>
      </c>
    </row>
    <row r="19866" spans="1:39" x14ac:dyDescent="0.25">
      <c r="A19866" s="13"/>
      <c r="B19866" s="12">
        <v>0.14245957000000001</v>
      </c>
      <c r="C19866" s="14">
        <v>9.6461700700000002</v>
      </c>
      <c r="D19866" s="14">
        <f t="shared" si="2982"/>
        <v>9.7886296399999999</v>
      </c>
      <c r="E19866" s="12">
        <v>0.81976249999999995</v>
      </c>
      <c r="F19866" s="12">
        <v>0.90885724000000001</v>
      </c>
      <c r="G19866" s="14">
        <v>4.2789972799999996</v>
      </c>
      <c r="H19866" s="14">
        <v>3.5187474600000002</v>
      </c>
      <c r="I19866" s="14">
        <v>0.38278900999999999</v>
      </c>
      <c r="J19866" s="14">
        <v>19.959109609999999</v>
      </c>
      <c r="K19866" s="14">
        <v>867.71889221000004</v>
      </c>
      <c r="L19866" s="13">
        <f t="shared" si="2983"/>
        <v>1283.6991839999998</v>
      </c>
      <c r="M19866" s="13">
        <f t="shared" si="2984"/>
        <v>703.74949200000003</v>
      </c>
      <c r="N19866" s="15"/>
      <c r="O19866" s="15"/>
      <c r="P19866" s="15"/>
      <c r="Q19866" s="13"/>
      <c r="R19866" s="13"/>
      <c r="S19866" s="13"/>
      <c r="T19866" s="13"/>
      <c r="U19866" s="16"/>
      <c r="V19866" s="16"/>
      <c r="W19866" s="16"/>
      <c r="AD19866" t="s">
        <v>11910</v>
      </c>
      <c r="AE19866">
        <v>0.12171969000000001</v>
      </c>
      <c r="AF19866" s="4">
        <v>10.58448482</v>
      </c>
      <c r="AG19866">
        <v>0.84224586999999995</v>
      </c>
      <c r="AH19866">
        <v>0.94723634000000001</v>
      </c>
      <c r="AI19866" s="4">
        <v>4.2922858799999997</v>
      </c>
      <c r="AJ19866" s="4">
        <v>3.5886318400000001</v>
      </c>
      <c r="AK19866" s="4">
        <v>0.44962628999999998</v>
      </c>
      <c r="AL19866" s="4">
        <v>25.07965716</v>
      </c>
      <c r="AM19866" s="4">
        <v>867.71888832000002</v>
      </c>
    </row>
    <row r="19867" spans="1:39" x14ac:dyDescent="0.25">
      <c r="A19867" s="13"/>
      <c r="B19867" s="12">
        <v>0.14298189</v>
      </c>
      <c r="C19867" s="14">
        <v>9.6375215999999995</v>
      </c>
      <c r="D19867" s="14">
        <f t="shared" si="2982"/>
        <v>9.7805034899999992</v>
      </c>
      <c r="E19867" s="12">
        <v>0.81931644000000003</v>
      </c>
      <c r="F19867" s="12">
        <v>0.90797327999999999</v>
      </c>
      <c r="G19867" s="14">
        <v>4.2786369100000003</v>
      </c>
      <c r="H19867" s="14">
        <v>3.5172797899999999</v>
      </c>
      <c r="I19867" s="14">
        <v>0.38136440999999999</v>
      </c>
      <c r="J19867" s="14">
        <v>19.86264791</v>
      </c>
      <c r="K19867" s="14">
        <v>867.71889227999998</v>
      </c>
      <c r="L19867" s="13">
        <f t="shared" si="2983"/>
        <v>1283.5910730000001</v>
      </c>
      <c r="M19867" s="13">
        <f t="shared" si="2984"/>
        <v>703.45595800000001</v>
      </c>
      <c r="N19867" s="15"/>
      <c r="O19867" s="15"/>
      <c r="P19867" s="15"/>
      <c r="Q19867" s="13"/>
      <c r="R19867" s="13"/>
      <c r="S19867" s="13"/>
      <c r="T19867" s="13"/>
      <c r="U19867" s="16"/>
      <c r="V19867" s="16"/>
      <c r="W19867" s="16"/>
      <c r="AD19867" t="s">
        <v>11911</v>
      </c>
      <c r="AE19867">
        <v>0.12204139999999999</v>
      </c>
      <c r="AF19867" s="4">
        <v>10.55582044</v>
      </c>
      <c r="AG19867">
        <v>0.84180971000000004</v>
      </c>
      <c r="AH19867">
        <v>0.94660708000000005</v>
      </c>
      <c r="AI19867" s="4">
        <v>4.2921237699999999</v>
      </c>
      <c r="AJ19867" s="4">
        <v>3.5873383099999998</v>
      </c>
      <c r="AK19867" s="4">
        <v>0.4484091</v>
      </c>
      <c r="AL19867" s="4">
        <v>24.97381232</v>
      </c>
      <c r="AM19867" s="4">
        <v>867.71888839999997</v>
      </c>
    </row>
    <row r="19868" spans="1:39" x14ac:dyDescent="0.25">
      <c r="A19868" s="13"/>
      <c r="B19868" s="12">
        <v>0.14351011999999999</v>
      </c>
      <c r="C19868" s="14">
        <v>9.6292361399999997</v>
      </c>
      <c r="D19868" s="14">
        <f t="shared" si="2982"/>
        <v>9.7727462599999999</v>
      </c>
      <c r="E19868" s="12">
        <v>0.81887012999999997</v>
      </c>
      <c r="F19868" s="12">
        <v>0.90708416000000003</v>
      </c>
      <c r="G19868" s="14">
        <v>4.2782727999999999</v>
      </c>
      <c r="H19868" s="14">
        <v>3.5158076899999999</v>
      </c>
      <c r="I19868" s="14">
        <v>0.37993459000000002</v>
      </c>
      <c r="J19868" s="14">
        <v>19.766272699999998</v>
      </c>
      <c r="K19868" s="14">
        <v>867.71889236000004</v>
      </c>
      <c r="L19868" s="13">
        <f t="shared" si="2983"/>
        <v>1283.4818399999999</v>
      </c>
      <c r="M19868" s="13">
        <f t="shared" si="2984"/>
        <v>703.16153799999995</v>
      </c>
      <c r="N19868" s="15"/>
      <c r="O19868" s="15"/>
      <c r="P19868" s="15"/>
      <c r="Q19868" s="13"/>
      <c r="R19868" s="13"/>
      <c r="S19868" s="13"/>
      <c r="T19868" s="13"/>
      <c r="U19868" s="16"/>
      <c r="V19868" s="16"/>
      <c r="W19868" s="16"/>
      <c r="AD19868" t="s">
        <v>11912</v>
      </c>
      <c r="AE19868">
        <v>0.12236575</v>
      </c>
      <c r="AF19868" s="4">
        <v>10.52762377</v>
      </c>
      <c r="AG19868">
        <v>0.84137340000000005</v>
      </c>
      <c r="AH19868">
        <v>0.94597301</v>
      </c>
      <c r="AI19868" s="4">
        <v>4.2919576199999998</v>
      </c>
      <c r="AJ19868" s="4">
        <v>3.5860423699999999</v>
      </c>
      <c r="AK19868" s="4">
        <v>0.44718868000000001</v>
      </c>
      <c r="AL19868" s="4">
        <v>24.868254109999999</v>
      </c>
      <c r="AM19868" s="4">
        <v>867.71888848000003</v>
      </c>
    </row>
    <row r="19869" spans="1:39" x14ac:dyDescent="0.25">
      <c r="A19869" s="13"/>
      <c r="B19869" s="12">
        <v>0.14404437</v>
      </c>
      <c r="C19869" s="14">
        <v>9.6213145299999994</v>
      </c>
      <c r="D19869" s="14">
        <f t="shared" si="2982"/>
        <v>9.765358899999999</v>
      </c>
      <c r="E19869" s="12">
        <v>0.81842362999999996</v>
      </c>
      <c r="F19869" s="12">
        <v>0.90618984000000002</v>
      </c>
      <c r="G19869" s="14">
        <v>4.2779049599999999</v>
      </c>
      <c r="H19869" s="14">
        <v>3.5143311100000001</v>
      </c>
      <c r="I19869" s="14">
        <v>0.37849948999999999</v>
      </c>
      <c r="J19869" s="14">
        <v>19.669980330000001</v>
      </c>
      <c r="K19869" s="14">
        <v>867.71889242999998</v>
      </c>
      <c r="L19869" s="13">
        <f t="shared" si="2983"/>
        <v>1283.371488</v>
      </c>
      <c r="M19869" s="13">
        <f t="shared" si="2984"/>
        <v>702.86622199999999</v>
      </c>
      <c r="N19869" s="15"/>
      <c r="O19869" s="15"/>
      <c r="P19869" s="15"/>
      <c r="Q19869" s="13"/>
      <c r="R19869" s="13"/>
      <c r="S19869" s="13"/>
      <c r="T19869" s="13"/>
      <c r="U19869" s="16"/>
      <c r="V19869" s="16"/>
      <c r="W19869" s="16"/>
      <c r="AD19869" t="s">
        <v>11913</v>
      </c>
      <c r="AE19869">
        <v>0.12269277000000001</v>
      </c>
      <c r="AF19869" s="4">
        <v>10.49988988</v>
      </c>
      <c r="AG19869">
        <v>0.84093691000000004</v>
      </c>
      <c r="AH19869">
        <v>0.94533414000000004</v>
      </c>
      <c r="AI19869" s="4">
        <v>4.2917874400000002</v>
      </c>
      <c r="AJ19869" s="4">
        <v>3.5847439699999999</v>
      </c>
      <c r="AK19869" s="4">
        <v>0.44596501999999999</v>
      </c>
      <c r="AL19869" s="4">
        <v>24.76297787</v>
      </c>
      <c r="AM19869" s="4">
        <v>867.71888855999998</v>
      </c>
    </row>
    <row r="19870" spans="1:39" x14ac:dyDescent="0.25">
      <c r="A19870" s="13"/>
      <c r="B19870" s="12">
        <v>0.14458476000000001</v>
      </c>
      <c r="C19870" s="14">
        <v>9.6137577400000005</v>
      </c>
      <c r="D19870" s="14">
        <f t="shared" si="2982"/>
        <v>9.7583425000000013</v>
      </c>
      <c r="E19870" s="12">
        <v>0.81797693999999999</v>
      </c>
      <c r="F19870" s="12">
        <v>0.90529035999999996</v>
      </c>
      <c r="G19870" s="14">
        <v>4.2775333800000004</v>
      </c>
      <c r="H19870" s="14">
        <v>3.5128500100000002</v>
      </c>
      <c r="I19870" s="14">
        <v>0.37705905000000001</v>
      </c>
      <c r="J19870" s="14">
        <v>19.573767190000002</v>
      </c>
      <c r="K19870" s="14">
        <v>867.71889250000004</v>
      </c>
      <c r="L19870" s="13">
        <f t="shared" si="2983"/>
        <v>1283.2600140000002</v>
      </c>
      <c r="M19870" s="13">
        <f t="shared" si="2984"/>
        <v>702.57000200000004</v>
      </c>
      <c r="N19870" s="15"/>
      <c r="O19870" s="15"/>
      <c r="P19870" s="15"/>
      <c r="Q19870" s="13"/>
      <c r="R19870" s="13"/>
      <c r="S19870" s="13"/>
      <c r="T19870" s="13"/>
      <c r="U19870" s="16"/>
      <c r="V19870" s="16"/>
      <c r="W19870" s="16"/>
      <c r="AD19870" t="s">
        <v>11914</v>
      </c>
      <c r="AE19870">
        <v>0.12302249</v>
      </c>
      <c r="AF19870" s="4">
        <v>10.472613969999999</v>
      </c>
      <c r="AG19870">
        <v>0.84050022999999996</v>
      </c>
      <c r="AH19870">
        <v>0.94469046999999995</v>
      </c>
      <c r="AI19870" s="4">
        <v>4.2916132300000003</v>
      </c>
      <c r="AJ19870" s="4">
        <v>3.5834430799999999</v>
      </c>
      <c r="AK19870" s="4">
        <v>0.44473810000000003</v>
      </c>
      <c r="AL19870" s="4">
        <v>24.657978969999998</v>
      </c>
      <c r="AM19870" s="4">
        <v>867.71888864000005</v>
      </c>
    </row>
    <row r="19871" spans="1:39" x14ac:dyDescent="0.25">
      <c r="A19871" s="13"/>
      <c r="B19871" s="12">
        <v>0.14513139</v>
      </c>
      <c r="C19871" s="14">
        <v>9.60656687</v>
      </c>
      <c r="D19871" s="14">
        <f t="shared" si="2982"/>
        <v>9.7516982599999995</v>
      </c>
      <c r="E19871" s="12">
        <v>0.81752999000000004</v>
      </c>
      <c r="F19871" s="12">
        <v>0.90438574000000005</v>
      </c>
      <c r="G19871" s="14">
        <v>4.2771580800000004</v>
      </c>
      <c r="H19871" s="14">
        <v>3.51136436</v>
      </c>
      <c r="I19871" s="14">
        <v>0.37561319999999998</v>
      </c>
      <c r="J19871" s="14">
        <v>19.477629610000001</v>
      </c>
      <c r="K19871" s="14">
        <v>867.71889257999999</v>
      </c>
      <c r="L19871" s="13">
        <f t="shared" si="2983"/>
        <v>1283.1474240000002</v>
      </c>
      <c r="M19871" s="13">
        <f t="shared" si="2984"/>
        <v>702.27287200000001</v>
      </c>
      <c r="N19871" s="15"/>
      <c r="O19871" s="15"/>
      <c r="P19871" s="15"/>
      <c r="Q19871" s="13"/>
      <c r="R19871" s="13"/>
      <c r="S19871" s="13"/>
      <c r="T19871" s="13"/>
      <c r="U19871" s="16"/>
      <c r="V19871" s="16"/>
      <c r="W19871" s="16"/>
      <c r="AD19871" t="s">
        <v>11915</v>
      </c>
      <c r="AE19871">
        <v>0.12335495</v>
      </c>
      <c r="AF19871" s="4">
        <v>10.445791379999999</v>
      </c>
      <c r="AG19871">
        <v>0.84006338000000003</v>
      </c>
      <c r="AH19871">
        <v>0.94404195000000002</v>
      </c>
      <c r="AI19871" s="4">
        <v>4.2914350099999998</v>
      </c>
      <c r="AJ19871" s="4">
        <v>3.5821396600000002</v>
      </c>
      <c r="AK19871" s="4">
        <v>0.44350787000000003</v>
      </c>
      <c r="AL19871" s="4">
        <v>24.553252830000002</v>
      </c>
      <c r="AM19871" s="4">
        <v>867.71888872</v>
      </c>
    </row>
    <row r="19872" spans="1:39" x14ac:dyDescent="0.25">
      <c r="A19872" s="13"/>
      <c r="B19872" s="12">
        <v>0.14568440999999999</v>
      </c>
      <c r="C19872" s="14">
        <v>9.5997431399999993</v>
      </c>
      <c r="D19872" s="14">
        <f t="shared" si="2982"/>
        <v>9.7454275499999987</v>
      </c>
      <c r="E19872" s="12">
        <v>0.81708285999999997</v>
      </c>
      <c r="F19872" s="12">
        <v>0.90347591000000005</v>
      </c>
      <c r="G19872" s="14">
        <v>4.2767790699999999</v>
      </c>
      <c r="H19872" s="14">
        <v>3.50987413</v>
      </c>
      <c r="I19872" s="14">
        <v>0.37416189</v>
      </c>
      <c r="J19872" s="14">
        <v>19.381563939999999</v>
      </c>
      <c r="K19872" s="14">
        <v>867.71889265000004</v>
      </c>
      <c r="L19872" s="13">
        <f t="shared" si="2983"/>
        <v>1283.033721</v>
      </c>
      <c r="M19872" s="13">
        <f t="shared" si="2984"/>
        <v>701.97482600000001</v>
      </c>
      <c r="N19872" s="15"/>
      <c r="O19872" s="15"/>
      <c r="P19872" s="15"/>
      <c r="Q19872" s="13"/>
      <c r="R19872" s="13"/>
      <c r="S19872" s="13"/>
      <c r="T19872" s="13"/>
      <c r="U19872" s="16"/>
      <c r="V19872" s="16"/>
      <c r="W19872" s="16"/>
      <c r="AD19872" t="s">
        <v>11916</v>
      </c>
      <c r="AE19872">
        <v>0.1236902</v>
      </c>
      <c r="AF19872" s="4">
        <v>10.419417559999999</v>
      </c>
      <c r="AG19872">
        <v>0.83962636000000002</v>
      </c>
      <c r="AH19872">
        <v>0.94338860999999996</v>
      </c>
      <c r="AI19872" s="4">
        <v>4.2912527699999998</v>
      </c>
      <c r="AJ19872" s="4">
        <v>3.5808336600000001</v>
      </c>
      <c r="AK19872" s="4">
        <v>0.44227432</v>
      </c>
      <c r="AL19872" s="4">
        <v>24.448794920000001</v>
      </c>
      <c r="AM19872" s="4">
        <v>867.71888879999995</v>
      </c>
    </row>
    <row r="19873" spans="1:39" x14ac:dyDescent="0.25">
      <c r="A19873" s="13"/>
      <c r="B19873" s="12">
        <v>0.14624392</v>
      </c>
      <c r="C19873" s="14">
        <v>9.5932879300000007</v>
      </c>
      <c r="D19873" s="14">
        <f t="shared" si="2982"/>
        <v>9.7395318500000005</v>
      </c>
      <c r="E19873" s="12">
        <v>0.81663547000000003</v>
      </c>
      <c r="F19873" s="12">
        <v>0.90256088000000001</v>
      </c>
      <c r="G19873" s="14">
        <v>4.2763963399999998</v>
      </c>
      <c r="H19873" s="14">
        <v>3.5083792699999998</v>
      </c>
      <c r="I19873" s="14">
        <v>0.37270503999999999</v>
      </c>
      <c r="J19873" s="14">
        <v>19.285566509999999</v>
      </c>
      <c r="K19873" s="14">
        <v>867.71889271999999</v>
      </c>
      <c r="L19873" s="13">
        <f t="shared" si="2983"/>
        <v>1282.9189019999999</v>
      </c>
      <c r="M19873" s="13">
        <f t="shared" si="2984"/>
        <v>701.67585399999996</v>
      </c>
      <c r="N19873" s="15"/>
      <c r="O19873" s="15"/>
      <c r="P19873" s="15"/>
      <c r="Q19873" s="13"/>
      <c r="R19873" s="13"/>
      <c r="S19873" s="13"/>
      <c r="T19873" s="13"/>
      <c r="U19873" s="16"/>
      <c r="V19873" s="16"/>
      <c r="W19873" s="16"/>
      <c r="AD19873" t="s">
        <v>11917</v>
      </c>
      <c r="AE19873">
        <v>0.12402826</v>
      </c>
      <c r="AF19873" s="4">
        <v>10.393488120000001</v>
      </c>
      <c r="AG19873">
        <v>0.83918915999999999</v>
      </c>
      <c r="AH19873">
        <v>0.94273041999999996</v>
      </c>
      <c r="AI19873" s="4">
        <v>4.2910665300000002</v>
      </c>
      <c r="AJ19873" s="4">
        <v>3.57952504</v>
      </c>
      <c r="AK19873" s="4">
        <v>0.44103742000000001</v>
      </c>
      <c r="AL19873" s="4">
        <v>24.344600750000001</v>
      </c>
      <c r="AM19873" s="4">
        <v>867.71888888000001</v>
      </c>
    </row>
    <row r="19874" spans="1:39" x14ac:dyDescent="0.25">
      <c r="A19874" s="13"/>
      <c r="B19874" s="12">
        <v>0.14681005999999999</v>
      </c>
      <c r="C19874" s="14">
        <v>9.5872027099999997</v>
      </c>
      <c r="D19874" s="14">
        <f t="shared" si="2982"/>
        <v>9.7340127699999996</v>
      </c>
      <c r="E19874" s="12">
        <v>0.81618787999999998</v>
      </c>
      <c r="F19874" s="12">
        <v>0.90164067999999997</v>
      </c>
      <c r="G19874" s="14">
        <v>4.2760099</v>
      </c>
      <c r="H19874" s="14">
        <v>3.50687974</v>
      </c>
      <c r="I19874" s="14">
        <v>0.37124259999999998</v>
      </c>
      <c r="J19874" s="14">
        <v>19.189633629999999</v>
      </c>
      <c r="K19874" s="14">
        <v>867.71889279000004</v>
      </c>
      <c r="L19874" s="13">
        <f t="shared" si="2983"/>
        <v>1282.80297</v>
      </c>
      <c r="M19874" s="13">
        <f t="shared" si="2984"/>
        <v>701.37594799999999</v>
      </c>
      <c r="N19874" s="15"/>
      <c r="O19874" s="15"/>
      <c r="P19874" s="15"/>
      <c r="Q19874" s="13"/>
      <c r="R19874" s="13"/>
      <c r="S19874" s="13"/>
      <c r="T19874" s="13"/>
      <c r="U19874" s="16"/>
      <c r="V19874" s="16"/>
      <c r="W19874" s="16"/>
      <c r="AD19874" t="s">
        <v>11918</v>
      </c>
      <c r="AE19874">
        <v>0.12436919</v>
      </c>
      <c r="AF19874" s="4">
        <v>10.36799875</v>
      </c>
      <c r="AG19874">
        <v>0.83875177999999995</v>
      </c>
      <c r="AH19874">
        <v>0.94206738999999995</v>
      </c>
      <c r="AI19874" s="4">
        <v>4.2908762899999999</v>
      </c>
      <c r="AJ19874" s="4">
        <v>3.5782137700000001</v>
      </c>
      <c r="AK19874" s="4">
        <v>0.43979713999999998</v>
      </c>
      <c r="AL19874" s="4">
        <v>24.24066586</v>
      </c>
      <c r="AM19874" s="4">
        <v>867.71888895999996</v>
      </c>
    </row>
    <row r="19875" spans="1:39" x14ac:dyDescent="0.25">
      <c r="A19875" s="13"/>
      <c r="B19875" s="12">
        <v>0.14738296000000001</v>
      </c>
      <c r="C19875" s="14">
        <v>9.5814891299999996</v>
      </c>
      <c r="D19875" s="14">
        <f t="shared" si="2982"/>
        <v>9.7288720899999994</v>
      </c>
      <c r="E19875" s="12">
        <v>0.81574015</v>
      </c>
      <c r="F19875" s="12">
        <v>0.90071522999999998</v>
      </c>
      <c r="G19875" s="14">
        <v>4.2756197599999997</v>
      </c>
      <c r="H19875" s="14">
        <v>3.5053755</v>
      </c>
      <c r="I19875" s="14">
        <v>0.36977450000000001</v>
      </c>
      <c r="J19875" s="14">
        <v>19.093761610000001</v>
      </c>
      <c r="K19875" s="14">
        <v>867.71889285999998</v>
      </c>
      <c r="L19875" s="13">
        <f t="shared" si="2983"/>
        <v>1282.6859279999999</v>
      </c>
      <c r="M19875" s="13">
        <f t="shared" si="2984"/>
        <v>701.07510000000002</v>
      </c>
      <c r="N19875" s="15"/>
      <c r="O19875" s="15"/>
      <c r="P19875" s="15"/>
      <c r="Q19875" s="13"/>
      <c r="R19875" s="13"/>
      <c r="S19875" s="13"/>
      <c r="T19875" s="13"/>
      <c r="U19875" s="16"/>
      <c r="V19875" s="16"/>
      <c r="W19875" s="16"/>
      <c r="AD19875" t="s">
        <v>11919</v>
      </c>
      <c r="AE19875">
        <v>0.12471301</v>
      </c>
      <c r="AF19875" s="4">
        <v>10.342945289999999</v>
      </c>
      <c r="AG19875">
        <v>0.83831422</v>
      </c>
      <c r="AH19875">
        <v>0.94139949999999994</v>
      </c>
      <c r="AI19875" s="4">
        <v>4.29068205</v>
      </c>
      <c r="AJ19875" s="4">
        <v>3.5768998000000001</v>
      </c>
      <c r="AK19875" s="4">
        <v>0.43855345000000001</v>
      </c>
      <c r="AL19875" s="4">
        <v>24.136985880000001</v>
      </c>
      <c r="AM19875" s="4">
        <v>867.71888904000002</v>
      </c>
    </row>
    <row r="19876" spans="1:39" x14ac:dyDescent="0.25">
      <c r="A19876" s="13"/>
      <c r="B19876" s="12">
        <v>0.14796275</v>
      </c>
      <c r="C19876" s="14">
        <v>9.5761489500000003</v>
      </c>
      <c r="D19876" s="14">
        <f t="shared" si="2982"/>
        <v>9.7241116999999999</v>
      </c>
      <c r="E19876" s="12">
        <v>0.81529216999999998</v>
      </c>
      <c r="F19876" s="12">
        <v>0.89978459</v>
      </c>
      <c r="G19876" s="14">
        <v>4.2752259199999996</v>
      </c>
      <c r="H19876" s="14">
        <v>3.5038665299999998</v>
      </c>
      <c r="I19876" s="14">
        <v>0.36830067</v>
      </c>
      <c r="J19876" s="14">
        <v>18.997946710000001</v>
      </c>
      <c r="K19876" s="14">
        <v>867.71889294000005</v>
      </c>
      <c r="L19876" s="13">
        <f t="shared" si="2983"/>
        <v>1282.5677759999999</v>
      </c>
      <c r="M19876" s="13">
        <f t="shared" si="2984"/>
        <v>700.77330599999993</v>
      </c>
      <c r="N19876" s="15"/>
      <c r="O19876" s="15"/>
      <c r="P19876" s="15"/>
      <c r="Q19876" s="13"/>
      <c r="R19876" s="13"/>
      <c r="S19876" s="13"/>
      <c r="T19876" s="13"/>
      <c r="U19876" s="16"/>
      <c r="V19876" s="16"/>
      <c r="W19876" s="16"/>
      <c r="AD19876" t="s">
        <v>11920</v>
      </c>
      <c r="AE19876">
        <v>0.12505978000000001</v>
      </c>
      <c r="AF19876" s="4">
        <v>10.31832371</v>
      </c>
      <c r="AG19876">
        <v>0.83787648000000003</v>
      </c>
      <c r="AH19876">
        <v>0.94072674000000001</v>
      </c>
      <c r="AI19876" s="4">
        <v>4.2904838300000003</v>
      </c>
      <c r="AJ19876" s="4">
        <v>3.5755830999999998</v>
      </c>
      <c r="AK19876" s="4">
        <v>0.43730632000000003</v>
      </c>
      <c r="AL19876" s="4">
        <v>24.03355642</v>
      </c>
      <c r="AM19876" s="4">
        <v>867.71888910999996</v>
      </c>
    </row>
    <row r="19877" spans="1:39" x14ac:dyDescent="0.25">
      <c r="A19877" s="13"/>
      <c r="B19877" s="12">
        <v>0.14854956999999999</v>
      </c>
      <c r="C19877" s="14">
        <v>9.5711840800000001</v>
      </c>
      <c r="D19877" s="14">
        <f t="shared" si="2982"/>
        <v>9.7197336500000002</v>
      </c>
      <c r="E19877" s="12">
        <v>0.81484398000000002</v>
      </c>
      <c r="F19877" s="12">
        <v>0.89884876999999996</v>
      </c>
      <c r="G19877" s="14">
        <v>4.2748283899999997</v>
      </c>
      <c r="H19877" s="14">
        <v>3.5023527799999998</v>
      </c>
      <c r="I19877" s="14">
        <v>0.36682104999999998</v>
      </c>
      <c r="J19877" s="14">
        <v>18.90218522</v>
      </c>
      <c r="K19877" s="14">
        <v>867.71889300999999</v>
      </c>
      <c r="L19877" s="13">
        <f t="shared" si="2983"/>
        <v>1282.4485169999998</v>
      </c>
      <c r="M19877" s="13">
        <f t="shared" si="2984"/>
        <v>700.47055599999999</v>
      </c>
      <c r="N19877" s="15"/>
      <c r="O19877" s="15"/>
      <c r="P19877" s="15"/>
      <c r="Q19877" s="13"/>
      <c r="R19877" s="13"/>
      <c r="S19877" s="13"/>
      <c r="T19877" s="13"/>
      <c r="U19877" s="16"/>
      <c r="V19877" s="16"/>
      <c r="W19877" s="16"/>
      <c r="AD19877" t="s">
        <v>11921</v>
      </c>
      <c r="AE19877">
        <v>0.12540952999999999</v>
      </c>
      <c r="AF19877" s="4">
        <v>10.29413008</v>
      </c>
      <c r="AG19877">
        <v>0.83743855</v>
      </c>
      <c r="AH19877">
        <v>0.94004911000000002</v>
      </c>
      <c r="AI19877" s="4">
        <v>4.29028163</v>
      </c>
      <c r="AJ19877" s="4">
        <v>3.57426362</v>
      </c>
      <c r="AK19877" s="4">
        <v>0.43605571999999998</v>
      </c>
      <c r="AL19877" s="4">
        <v>23.930373190000001</v>
      </c>
      <c r="AM19877" s="4">
        <v>867.71888919000003</v>
      </c>
    </row>
    <row r="19878" spans="1:39" x14ac:dyDescent="0.25">
      <c r="A19878" s="13"/>
      <c r="B19878" s="12">
        <v>0.14914358</v>
      </c>
      <c r="C19878" s="14">
        <v>9.5665966000000004</v>
      </c>
      <c r="D19878" s="14">
        <f t="shared" si="2982"/>
        <v>9.7157401800000009</v>
      </c>
      <c r="E19878" s="12">
        <v>0.81439554000000003</v>
      </c>
      <c r="F19878" s="12">
        <v>0.89790778000000004</v>
      </c>
      <c r="G19878" s="14">
        <v>4.2744271700000001</v>
      </c>
      <c r="H19878" s="14">
        <v>3.5008342099999998</v>
      </c>
      <c r="I19878" s="14">
        <v>0.36533555000000001</v>
      </c>
      <c r="J19878" s="14">
        <v>18.80647338</v>
      </c>
      <c r="K19878" s="14">
        <v>867.71889308000004</v>
      </c>
      <c r="L19878" s="13">
        <f t="shared" si="2983"/>
        <v>1282.3281509999999</v>
      </c>
      <c r="M19878" s="13">
        <f t="shared" si="2984"/>
        <v>700.16684199999997</v>
      </c>
      <c r="N19878" s="15"/>
      <c r="O19878" s="15"/>
      <c r="P19878" s="15"/>
      <c r="Q19878" s="13"/>
      <c r="R19878" s="13"/>
      <c r="S19878" s="13"/>
      <c r="T19878" s="13"/>
      <c r="U19878" s="16"/>
      <c r="V19878" s="16"/>
      <c r="W19878" s="16"/>
      <c r="AD19878" t="s">
        <v>11922</v>
      </c>
      <c r="AE19878">
        <v>0.12576229999999999</v>
      </c>
      <c r="AF19878" s="4">
        <v>10.2703606</v>
      </c>
      <c r="AG19878">
        <v>0.83700043999999996</v>
      </c>
      <c r="AH19878">
        <v>0.93936660000000005</v>
      </c>
      <c r="AI19878" s="4">
        <v>4.2900754499999998</v>
      </c>
      <c r="AJ19878" s="4">
        <v>3.57294132</v>
      </c>
      <c r="AK19878" s="4">
        <v>0.43480162</v>
      </c>
      <c r="AL19878" s="4">
        <v>23.82743189</v>
      </c>
      <c r="AM19878" s="4">
        <v>867.71888926999998</v>
      </c>
    </row>
    <row r="19879" spans="1:39" x14ac:dyDescent="0.25">
      <c r="A19879" s="13"/>
      <c r="B19879" s="12">
        <v>0.14974489999999999</v>
      </c>
      <c r="C19879" s="14">
        <v>9.5623886900000006</v>
      </c>
      <c r="D19879" s="14">
        <f t="shared" si="2982"/>
        <v>9.7121335900000005</v>
      </c>
      <c r="E19879" s="12">
        <v>0.81394690999999997</v>
      </c>
      <c r="F19879" s="12">
        <v>0.89696155</v>
      </c>
      <c r="G19879" s="14">
        <v>4.2740222799999996</v>
      </c>
      <c r="H19879" s="14">
        <v>3.4993107800000001</v>
      </c>
      <c r="I19879" s="14">
        <v>0.36384411</v>
      </c>
      <c r="J19879" s="14">
        <v>18.710807419999998</v>
      </c>
      <c r="K19879" s="14">
        <v>867.71889314999999</v>
      </c>
      <c r="L19879" s="13">
        <f t="shared" si="2983"/>
        <v>1282.206684</v>
      </c>
      <c r="M19879" s="13">
        <f t="shared" si="2984"/>
        <v>699.86215600000003</v>
      </c>
      <c r="N19879" s="15"/>
      <c r="O19879" s="15"/>
      <c r="P19879" s="15"/>
      <c r="Q19879" s="13"/>
      <c r="R19879" s="13"/>
      <c r="S19879" s="13"/>
      <c r="T19879" s="13"/>
      <c r="U19879" s="16"/>
      <c r="V19879" s="16"/>
      <c r="W19879" s="16"/>
      <c r="AD19879" t="s">
        <v>11923</v>
      </c>
      <c r="AE19879">
        <v>0.12611815000000001</v>
      </c>
      <c r="AF19879" s="4">
        <v>10.24701159</v>
      </c>
      <c r="AG19879">
        <v>0.83656216999999999</v>
      </c>
      <c r="AH19879">
        <v>0.93867917000000001</v>
      </c>
      <c r="AI19879" s="4">
        <v>4.2898652999999998</v>
      </c>
      <c r="AJ19879" s="4">
        <v>3.57161616</v>
      </c>
      <c r="AK19879" s="4">
        <v>0.43354399999999998</v>
      </c>
      <c r="AL19879" s="4">
        <v>23.724728280000001</v>
      </c>
      <c r="AM19879" s="4">
        <v>867.71888935000004</v>
      </c>
    </row>
    <row r="19880" spans="1:39" x14ac:dyDescent="0.25">
      <c r="A19880" s="13"/>
      <c r="B19880" s="12">
        <v>0.15035370000000001</v>
      </c>
      <c r="C19880" s="14">
        <v>9.5585627399999993</v>
      </c>
      <c r="D19880" s="14">
        <f t="shared" si="2982"/>
        <v>9.7089164399999994</v>
      </c>
      <c r="E19880" s="12">
        <v>0.81349806999999996</v>
      </c>
      <c r="F19880" s="12">
        <v>0.89601010999999997</v>
      </c>
      <c r="G19880" s="14">
        <v>4.2736137000000003</v>
      </c>
      <c r="H19880" s="14">
        <v>3.4977824599999998</v>
      </c>
      <c r="I19880" s="14">
        <v>0.36234666999999998</v>
      </c>
      <c r="J19880" s="14">
        <v>18.615183529999999</v>
      </c>
      <c r="K19880" s="14">
        <v>867.71889322000004</v>
      </c>
      <c r="L19880" s="13">
        <f t="shared" si="2983"/>
        <v>1282.08411</v>
      </c>
      <c r="M19880" s="13">
        <f t="shared" si="2984"/>
        <v>699.55649199999993</v>
      </c>
      <c r="N19880" s="15"/>
      <c r="O19880" s="15"/>
      <c r="P19880" s="15"/>
      <c r="Q19880" s="13"/>
      <c r="R19880" s="13"/>
      <c r="S19880" s="13"/>
      <c r="T19880" s="13"/>
      <c r="U19880" s="16"/>
      <c r="V19880" s="16"/>
      <c r="W19880" s="16"/>
      <c r="AD19880" t="s">
        <v>11924</v>
      </c>
      <c r="AE19880">
        <v>0.12647711</v>
      </c>
      <c r="AF19880" s="4">
        <v>10.22407947</v>
      </c>
      <c r="AG19880">
        <v>0.83612368999999997</v>
      </c>
      <c r="AH19880">
        <v>0.93798685000000004</v>
      </c>
      <c r="AI19880" s="4">
        <v>4.2896511899999998</v>
      </c>
      <c r="AJ19880" s="4">
        <v>3.5702881</v>
      </c>
      <c r="AK19880" s="4">
        <v>0.43228282000000001</v>
      </c>
      <c r="AL19880" s="4">
        <v>23.622258160000001</v>
      </c>
      <c r="AM19880" s="4">
        <v>867.71888942999999</v>
      </c>
    </row>
    <row r="19881" spans="1:39" x14ac:dyDescent="0.25">
      <c r="A19881" s="13"/>
      <c r="B19881" s="12">
        <v>0.15097013000000001</v>
      </c>
      <c r="C19881" s="14">
        <v>9.5551212599999999</v>
      </c>
      <c r="D19881" s="14">
        <f t="shared" si="2982"/>
        <v>9.7060913899999992</v>
      </c>
      <c r="E19881" s="12">
        <v>0.81304900999999996</v>
      </c>
      <c r="F19881" s="12">
        <v>0.89505347999999996</v>
      </c>
      <c r="G19881" s="14">
        <v>4.2732014500000002</v>
      </c>
      <c r="H19881" s="14">
        <v>3.4962492200000002</v>
      </c>
      <c r="I19881" s="14">
        <v>0.36084313000000001</v>
      </c>
      <c r="J19881" s="14">
        <v>18.519597900000001</v>
      </c>
      <c r="K19881" s="14">
        <v>867.71889329999999</v>
      </c>
      <c r="L19881" s="13">
        <f t="shared" si="2983"/>
        <v>1281.960435</v>
      </c>
      <c r="M19881" s="13">
        <f t="shared" si="2984"/>
        <v>699.24984400000005</v>
      </c>
      <c r="N19881" s="15"/>
      <c r="O19881" s="15"/>
      <c r="P19881" s="15"/>
      <c r="Q19881" s="13"/>
      <c r="R19881" s="13"/>
      <c r="S19881" s="13"/>
      <c r="T19881" s="13"/>
      <c r="U19881" s="16"/>
      <c r="V19881" s="16"/>
      <c r="W19881" s="16"/>
      <c r="AD19881" t="s">
        <v>11925</v>
      </c>
      <c r="AE19881">
        <v>0.12683923</v>
      </c>
      <c r="AF19881" s="4">
        <v>10.20156081</v>
      </c>
      <c r="AG19881">
        <v>0.83568503000000005</v>
      </c>
      <c r="AH19881">
        <v>0.93728964000000003</v>
      </c>
      <c r="AI19881" s="4">
        <v>4.2894331299999999</v>
      </c>
      <c r="AJ19881" s="4">
        <v>3.5689571099999999</v>
      </c>
      <c r="AK19881" s="4">
        <v>0.43101804999999999</v>
      </c>
      <c r="AL19881" s="4">
        <v>23.520017370000001</v>
      </c>
      <c r="AM19881" s="4">
        <v>867.71888951000005</v>
      </c>
    </row>
    <row r="19882" spans="1:39" x14ac:dyDescent="0.25">
      <c r="A19882" s="13"/>
      <c r="B19882" s="12">
        <v>0.15159436000000001</v>
      </c>
      <c r="C19882" s="14">
        <v>9.5520669300000005</v>
      </c>
      <c r="D19882" s="14">
        <f t="shared" si="2982"/>
        <v>9.7036612900000012</v>
      </c>
      <c r="E19882" s="12">
        <v>0.81259974999999995</v>
      </c>
      <c r="F19882" s="12">
        <v>0.89409159999999999</v>
      </c>
      <c r="G19882" s="14">
        <v>4.2727855400000001</v>
      </c>
      <c r="H19882" s="14">
        <v>3.4947110100000001</v>
      </c>
      <c r="I19882" s="14">
        <v>0.35933343000000001</v>
      </c>
      <c r="J19882" s="14">
        <v>18.424046690000001</v>
      </c>
      <c r="K19882" s="14">
        <v>867.71889337000005</v>
      </c>
      <c r="L19882" s="13">
        <f t="shared" si="2983"/>
        <v>1281.835662</v>
      </c>
      <c r="M19882" s="13">
        <f t="shared" si="2984"/>
        <v>698.94220200000007</v>
      </c>
      <c r="N19882" s="15"/>
      <c r="O19882" s="15"/>
      <c r="P19882" s="15"/>
      <c r="Q19882" s="13"/>
      <c r="R19882" s="13"/>
      <c r="S19882" s="13"/>
      <c r="T19882" s="13"/>
      <c r="U19882" s="16"/>
      <c r="V19882" s="16"/>
      <c r="W19882" s="16"/>
      <c r="AD19882" t="s">
        <v>11926</v>
      </c>
      <c r="AE19882">
        <v>0.12720455999999999</v>
      </c>
      <c r="AF19882" s="4">
        <v>10.179452250000001</v>
      </c>
      <c r="AG19882">
        <v>0.83524617999999995</v>
      </c>
      <c r="AH19882">
        <v>0.93658750999999996</v>
      </c>
      <c r="AI19882" s="4">
        <v>4.2892111100000001</v>
      </c>
      <c r="AJ19882" s="4">
        <v>3.5676231299999999</v>
      </c>
      <c r="AK19882" s="4">
        <v>0.42974964999999998</v>
      </c>
      <c r="AL19882" s="4">
        <v>23.418001759999999</v>
      </c>
      <c r="AM19882" s="4">
        <v>867.71888958</v>
      </c>
    </row>
    <row r="19883" spans="1:39" x14ac:dyDescent="0.25">
      <c r="A19883" s="13"/>
      <c r="B19883" s="12">
        <v>0.15222653999999999</v>
      </c>
      <c r="C19883" s="14">
        <v>9.5494025899999997</v>
      </c>
      <c r="D19883" s="14">
        <f t="shared" si="2982"/>
        <v>9.7016291299999988</v>
      </c>
      <c r="E19883" s="12">
        <v>0.81215028</v>
      </c>
      <c r="F19883" s="12">
        <v>0.89312451000000004</v>
      </c>
      <c r="G19883" s="14">
        <v>4.2723659700000001</v>
      </c>
      <c r="H19883" s="14">
        <v>3.4931677900000002</v>
      </c>
      <c r="I19883" s="14">
        <v>0.35781748000000002</v>
      </c>
      <c r="J19883" s="14">
        <v>18.328526020000002</v>
      </c>
      <c r="K19883" s="14">
        <v>867.71889343999999</v>
      </c>
      <c r="L19883" s="13">
        <f t="shared" si="2983"/>
        <v>1281.709791</v>
      </c>
      <c r="M19883" s="13">
        <f t="shared" si="2984"/>
        <v>698.63355799999999</v>
      </c>
      <c r="N19883" s="15"/>
      <c r="O19883" s="15"/>
      <c r="P19883" s="15"/>
      <c r="Q19883" s="13"/>
      <c r="R19883" s="13"/>
      <c r="S19883" s="13"/>
      <c r="T19883" s="13"/>
      <c r="U19883" s="16"/>
      <c r="V19883" s="16"/>
      <c r="W19883" s="16"/>
      <c r="AD19883" t="s">
        <v>11927</v>
      </c>
      <c r="AE19883">
        <v>0.12757314</v>
      </c>
      <c r="AF19883" s="4">
        <v>10.15775058</v>
      </c>
      <c r="AG19883">
        <v>0.83480712999999995</v>
      </c>
      <c r="AH19883">
        <v>0.93588046999999996</v>
      </c>
      <c r="AI19883" s="4">
        <v>4.2889851500000002</v>
      </c>
      <c r="AJ19883" s="4">
        <v>3.5662861399999999</v>
      </c>
      <c r="AK19883" s="4">
        <v>0.42847761000000001</v>
      </c>
      <c r="AL19883" s="4">
        <v>23.316207240000001</v>
      </c>
      <c r="AM19883" s="4">
        <v>867.71888965999995</v>
      </c>
    </row>
    <row r="19884" spans="1:39" x14ac:dyDescent="0.25">
      <c r="A19884" s="13"/>
      <c r="B19884" s="12">
        <v>0.15286684</v>
      </c>
      <c r="C19884" s="14">
        <v>9.5471312600000005</v>
      </c>
      <c r="D19884" s="14">
        <f t="shared" si="2982"/>
        <v>9.6999981000000002</v>
      </c>
      <c r="E19884" s="12">
        <v>0.81170058</v>
      </c>
      <c r="F19884" s="12">
        <v>0.89215221</v>
      </c>
      <c r="G19884" s="14">
        <v>4.2719427400000001</v>
      </c>
      <c r="H19884" s="14">
        <v>3.4916195299999999</v>
      </c>
      <c r="I19884" s="14">
        <v>0.35629522000000002</v>
      </c>
      <c r="J19884" s="14">
        <v>18.233032000000001</v>
      </c>
      <c r="K19884" s="14">
        <v>867.71889351000004</v>
      </c>
      <c r="L19884" s="13">
        <f t="shared" si="2983"/>
        <v>1281.5828220000001</v>
      </c>
      <c r="M19884" s="13">
        <f t="shared" si="2984"/>
        <v>698.32390599999997</v>
      </c>
      <c r="N19884" s="15"/>
      <c r="O19884" s="15"/>
      <c r="P19884" s="15"/>
      <c r="Q19884" s="13"/>
      <c r="R19884" s="13"/>
      <c r="S19884" s="13"/>
      <c r="T19884" s="13"/>
      <c r="U19884" s="16"/>
      <c r="V19884" s="16"/>
      <c r="W19884" s="16"/>
      <c r="AD19884" t="s">
        <v>11928</v>
      </c>
      <c r="AE19884">
        <v>0.12794502999999999</v>
      </c>
      <c r="AF19884" s="4">
        <v>10.13645269</v>
      </c>
      <c r="AG19884">
        <v>0.83436790000000005</v>
      </c>
      <c r="AH19884">
        <v>0.93516849000000002</v>
      </c>
      <c r="AI19884" s="4">
        <v>4.2887552500000004</v>
      </c>
      <c r="AJ19884" s="4">
        <v>3.5649460799999999</v>
      </c>
      <c r="AK19884" s="4">
        <v>0.42720187999999998</v>
      </c>
      <c r="AL19884" s="4">
        <v>23.214629729999999</v>
      </c>
      <c r="AM19884" s="4">
        <v>867.71888974000001</v>
      </c>
    </row>
    <row r="19885" spans="1:39" x14ac:dyDescent="0.25">
      <c r="A19885" s="13"/>
      <c r="B19885" s="12">
        <v>0.15351545</v>
      </c>
      <c r="C19885" s="14">
        <v>9.5452561399999993</v>
      </c>
      <c r="D19885" s="14">
        <f t="shared" si="2982"/>
        <v>9.6987715899999998</v>
      </c>
      <c r="E19885" s="12">
        <v>0.81125068</v>
      </c>
      <c r="F19885" s="12">
        <v>0.89117471000000004</v>
      </c>
      <c r="G19885" s="14">
        <v>4.2715158600000001</v>
      </c>
      <c r="H19885" s="14">
        <v>3.4900661899999998</v>
      </c>
      <c r="I19885" s="14">
        <v>0.35476655000000001</v>
      </c>
      <c r="J19885" s="14">
        <v>18.13756068</v>
      </c>
      <c r="K19885" s="14">
        <v>867.71889357999999</v>
      </c>
      <c r="L19885" s="13">
        <f t="shared" si="2983"/>
        <v>1281.4547580000001</v>
      </c>
      <c r="M19885" s="13">
        <f t="shared" si="2984"/>
        <v>698.013238</v>
      </c>
      <c r="N19885" s="15"/>
      <c r="O19885" s="15"/>
      <c r="P19885" s="15"/>
      <c r="Q19885" s="13"/>
      <c r="R19885" s="13"/>
      <c r="S19885" s="13"/>
      <c r="T19885" s="13"/>
      <c r="U19885" s="16"/>
      <c r="V19885" s="16"/>
      <c r="W19885" s="16"/>
      <c r="AD19885" t="s">
        <v>11929</v>
      </c>
      <c r="AE19885">
        <v>0.12832025999999999</v>
      </c>
      <c r="AF19885" s="4">
        <v>10.115555580000001</v>
      </c>
      <c r="AG19885">
        <v>0.83392847999999997</v>
      </c>
      <c r="AH19885">
        <v>0.93445155999999996</v>
      </c>
      <c r="AI19885" s="4">
        <v>4.2885214200000004</v>
      </c>
      <c r="AJ19885" s="4">
        <v>3.5636029300000001</v>
      </c>
      <c r="AK19885" s="4">
        <v>0.42592243000000002</v>
      </c>
      <c r="AL19885" s="4">
        <v>23.113265210000002</v>
      </c>
      <c r="AM19885" s="4">
        <v>867.71888981999996</v>
      </c>
    </row>
    <row r="19886" spans="1:39" x14ac:dyDescent="0.25">
      <c r="A19886" s="13"/>
      <c r="B19886" s="12">
        <v>0.15417254999999999</v>
      </c>
      <c r="C19886" s="14">
        <v>9.54378058</v>
      </c>
      <c r="D19886" s="14">
        <f t="shared" si="2982"/>
        <v>9.6979531300000001</v>
      </c>
      <c r="E19886" s="12">
        <v>0.81080057000000005</v>
      </c>
      <c r="F19886" s="12">
        <v>0.89019197000000005</v>
      </c>
      <c r="G19886" s="14">
        <v>4.27108533</v>
      </c>
      <c r="H19886" s="14">
        <v>3.4885077400000002</v>
      </c>
      <c r="I19886" s="14">
        <v>0.35323138999999998</v>
      </c>
      <c r="J19886" s="14">
        <v>18.042108120000002</v>
      </c>
      <c r="K19886" s="14">
        <v>867.71889365000004</v>
      </c>
      <c r="L19886" s="13">
        <f t="shared" si="2983"/>
        <v>1281.325599</v>
      </c>
      <c r="M19886" s="13">
        <f t="shared" si="2984"/>
        <v>697.701548</v>
      </c>
      <c r="N19886" s="15"/>
      <c r="O19886" s="15"/>
      <c r="P19886" s="15"/>
      <c r="Q19886" s="13"/>
      <c r="R19886" s="13"/>
      <c r="S19886" s="13"/>
      <c r="T19886" s="13"/>
      <c r="U19886" s="16"/>
      <c r="V19886" s="16"/>
      <c r="W19886" s="16"/>
      <c r="AD19886" t="s">
        <v>11930</v>
      </c>
      <c r="AE19886">
        <v>0.1286989</v>
      </c>
      <c r="AF19886" s="4">
        <v>10.09505637</v>
      </c>
      <c r="AG19886">
        <v>0.83348887000000005</v>
      </c>
      <c r="AH19886">
        <v>0.9337297</v>
      </c>
      <c r="AI19886" s="4">
        <v>4.2882836600000003</v>
      </c>
      <c r="AJ19886" s="4">
        <v>3.5622566400000002</v>
      </c>
      <c r="AK19886" s="4">
        <v>0.42463921999999998</v>
      </c>
      <c r="AL19886" s="4">
        <v>23.012109649999999</v>
      </c>
      <c r="AM19886" s="4">
        <v>867.71888989000001</v>
      </c>
    </row>
    <row r="19887" spans="1:39" x14ac:dyDescent="0.25">
      <c r="A19887" s="13"/>
      <c r="B19887" s="12">
        <v>0.15483831000000001</v>
      </c>
      <c r="C19887" s="14">
        <v>9.5427081400000002</v>
      </c>
      <c r="D19887" s="14">
        <f t="shared" si="2982"/>
        <v>9.6975464500000008</v>
      </c>
      <c r="E19887" s="12">
        <v>0.81035029000000003</v>
      </c>
      <c r="F19887" s="12">
        <v>0.88920398</v>
      </c>
      <c r="G19887" s="14">
        <v>4.2706511699999998</v>
      </c>
      <c r="H19887" s="14">
        <v>3.4869441399999999</v>
      </c>
      <c r="I19887" s="14">
        <v>0.35168967000000001</v>
      </c>
      <c r="J19887" s="14">
        <v>17.946670319999999</v>
      </c>
      <c r="K19887" s="14">
        <v>867.71889371999998</v>
      </c>
      <c r="L19887" s="13">
        <f t="shared" si="2983"/>
        <v>1281.1953509999998</v>
      </c>
      <c r="M19887" s="13">
        <f t="shared" si="2984"/>
        <v>697.38882799999999</v>
      </c>
      <c r="N19887" s="15"/>
      <c r="O19887" s="15"/>
      <c r="P19887" s="15"/>
      <c r="Q19887" s="13"/>
      <c r="R19887" s="13"/>
      <c r="S19887" s="13"/>
      <c r="T19887" s="13"/>
      <c r="U19887" s="16"/>
      <c r="V19887" s="16"/>
      <c r="W19887" s="16"/>
      <c r="AD19887" t="s">
        <v>11931</v>
      </c>
      <c r="AE19887">
        <v>0.129081</v>
      </c>
      <c r="AF19887" s="4">
        <v>10.07495226</v>
      </c>
      <c r="AG19887">
        <v>0.83304908</v>
      </c>
      <c r="AH19887">
        <v>0.93300285999999999</v>
      </c>
      <c r="AI19887" s="4">
        <v>4.28804198</v>
      </c>
      <c r="AJ19887" s="4">
        <v>3.5609071600000002</v>
      </c>
      <c r="AK19887" s="4">
        <v>0.42335223999999999</v>
      </c>
      <c r="AL19887" s="4">
        <v>22.911159090000002</v>
      </c>
      <c r="AM19887" s="4">
        <v>867.71888996999996</v>
      </c>
    </row>
    <row r="19888" spans="1:39" x14ac:dyDescent="0.25">
      <c r="A19888" s="13"/>
      <c r="B19888" s="12">
        <v>0.15551292999999999</v>
      </c>
      <c r="C19888" s="14">
        <v>9.5420425600000005</v>
      </c>
      <c r="D19888" s="14">
        <f t="shared" si="2982"/>
        <v>9.6975554900000009</v>
      </c>
      <c r="E19888" s="12">
        <v>0.80989973999999998</v>
      </c>
      <c r="F19888" s="12">
        <v>0.88821079999999997</v>
      </c>
      <c r="G19888" s="14">
        <v>4.2702133699999996</v>
      </c>
      <c r="H19888" s="14">
        <v>3.48537535</v>
      </c>
      <c r="I19888" s="14">
        <v>0.35014128999999999</v>
      </c>
      <c r="J19888" s="14">
        <v>17.851243230000001</v>
      </c>
      <c r="K19888" s="14">
        <v>867.71889380000005</v>
      </c>
      <c r="L19888" s="13">
        <f t="shared" si="2983"/>
        <v>1281.0640109999999</v>
      </c>
      <c r="M19888" s="13">
        <f t="shared" si="2984"/>
        <v>697.07506999999998</v>
      </c>
      <c r="N19888" s="15"/>
      <c r="O19888" s="15"/>
      <c r="P19888" s="15"/>
      <c r="Q19888" s="13"/>
      <c r="R19888" s="13"/>
      <c r="S19888" s="13"/>
      <c r="T19888" s="13"/>
      <c r="U19888" s="16"/>
      <c r="V19888" s="16"/>
      <c r="W19888" s="16"/>
      <c r="AD19888" t="s">
        <v>11932</v>
      </c>
      <c r="AE19888">
        <v>0.12946659999999999</v>
      </c>
      <c r="AF19888" s="4">
        <v>10.05524061</v>
      </c>
      <c r="AG19888">
        <v>0.83260909000000005</v>
      </c>
      <c r="AH19888">
        <v>0.93227106999999998</v>
      </c>
      <c r="AI19888" s="4">
        <v>4.2877963899999996</v>
      </c>
      <c r="AJ19888" s="4">
        <v>3.5595544700000001</v>
      </c>
      <c r="AK19888" s="4">
        <v>0.42206143000000002</v>
      </c>
      <c r="AL19888" s="4">
        <v>22.81040956</v>
      </c>
      <c r="AM19888" s="4">
        <v>867.71889005000003</v>
      </c>
    </row>
    <row r="19889" spans="1:39" x14ac:dyDescent="0.25">
      <c r="A19889" s="13"/>
      <c r="B19889" s="12">
        <v>0.15619662000000001</v>
      </c>
      <c r="C19889" s="14">
        <v>9.5417877799999999</v>
      </c>
      <c r="D19889" s="14">
        <f t="shared" si="2982"/>
        <v>9.6979843999999993</v>
      </c>
      <c r="E19889" s="12">
        <v>0.80944899000000003</v>
      </c>
      <c r="F19889" s="12">
        <v>0.88721240000000001</v>
      </c>
      <c r="G19889" s="14">
        <v>4.26977194</v>
      </c>
      <c r="H19889" s="14">
        <v>3.4838013299999999</v>
      </c>
      <c r="I19889" s="14">
        <v>0.34858615999999998</v>
      </c>
      <c r="J19889" s="14">
        <v>17.755822810000002</v>
      </c>
      <c r="K19889" s="14">
        <v>867.71889386999999</v>
      </c>
      <c r="L19889" s="13">
        <f t="shared" si="2983"/>
        <v>1280.9315819999999</v>
      </c>
      <c r="M19889" s="13">
        <f t="shared" si="2984"/>
        <v>696.760266</v>
      </c>
      <c r="N19889" s="15"/>
      <c r="O19889" s="15"/>
      <c r="P19889" s="15"/>
      <c r="Q19889" s="13"/>
      <c r="R19889" s="13"/>
      <c r="S19889" s="13"/>
      <c r="T19889" s="13"/>
      <c r="U19889" s="16"/>
      <c r="V19889" s="16"/>
      <c r="W19889" s="16"/>
      <c r="AD19889" t="s">
        <v>11933</v>
      </c>
      <c r="AE19889">
        <v>0.12985575999999999</v>
      </c>
      <c r="AF19889" s="4">
        <v>10.035918840000001</v>
      </c>
      <c r="AG19889">
        <v>0.83216891000000004</v>
      </c>
      <c r="AH19889">
        <v>0.93153430000000004</v>
      </c>
      <c r="AI19889" s="4">
        <v>4.2875468899999998</v>
      </c>
      <c r="AJ19889" s="4">
        <v>3.5581985199999999</v>
      </c>
      <c r="AK19889" s="4">
        <v>0.42076676000000002</v>
      </c>
      <c r="AL19889" s="4">
        <v>22.709857159999999</v>
      </c>
      <c r="AM19889" s="4">
        <v>867.71889011999997</v>
      </c>
    </row>
    <row r="19890" spans="1:39" x14ac:dyDescent="0.25">
      <c r="A19890" s="13"/>
      <c r="B19890" s="12">
        <v>0.15688956000000001</v>
      </c>
      <c r="C19890" s="14">
        <v>9.5419479500000008</v>
      </c>
      <c r="D19890" s="14">
        <f t="shared" si="2982"/>
        <v>9.6988375100000006</v>
      </c>
      <c r="E19890" s="12">
        <v>0.80899803000000003</v>
      </c>
      <c r="F19890" s="12">
        <v>0.88620876000000004</v>
      </c>
      <c r="G19890" s="14">
        <v>4.2693268900000003</v>
      </c>
      <c r="H19890" s="14">
        <v>3.4822220499999998</v>
      </c>
      <c r="I19890" s="14">
        <v>0.34702419000000001</v>
      </c>
      <c r="J19890" s="14">
        <v>17.660404929999999</v>
      </c>
      <c r="K19890" s="14">
        <v>867.71889394000004</v>
      </c>
      <c r="L19890" s="13">
        <f t="shared" si="2983"/>
        <v>1280.7980670000002</v>
      </c>
      <c r="M19890" s="13">
        <f t="shared" si="2984"/>
        <v>696.44440999999995</v>
      </c>
      <c r="N19890" s="15"/>
      <c r="O19890" s="15"/>
      <c r="P19890" s="15"/>
      <c r="Q19890" s="13"/>
      <c r="R19890" s="13"/>
      <c r="S19890" s="13"/>
      <c r="T19890" s="13"/>
      <c r="U19890" s="16"/>
      <c r="V19890" s="16"/>
      <c r="W19890" s="16"/>
      <c r="AD19890" t="s">
        <v>11934</v>
      </c>
      <c r="AE19890">
        <v>0.13024854</v>
      </c>
      <c r="AF19890" s="4">
        <v>10.016984519999999</v>
      </c>
      <c r="AG19890">
        <v>0.83172853000000002</v>
      </c>
      <c r="AH19890">
        <v>0.93079255000000005</v>
      </c>
      <c r="AI19890" s="4">
        <v>4.2872934799999998</v>
      </c>
      <c r="AJ19890" s="4">
        <v>3.5568392700000002</v>
      </c>
      <c r="AK19890" s="4">
        <v>0.41946820000000001</v>
      </c>
      <c r="AL19890" s="4">
        <v>22.60949797</v>
      </c>
      <c r="AM19890" s="4">
        <v>867.71889020000003</v>
      </c>
    </row>
    <row r="19891" spans="1:39" x14ac:dyDescent="0.25">
      <c r="A19891" s="13"/>
      <c r="B19891" s="12">
        <v>0.15759197999999999</v>
      </c>
      <c r="C19891" s="14">
        <v>9.5425274000000009</v>
      </c>
      <c r="D19891" s="14">
        <f t="shared" si="2982"/>
        <v>9.7001193800000003</v>
      </c>
      <c r="E19891" s="12">
        <v>0.80854683000000005</v>
      </c>
      <c r="F19891" s="12">
        <v>0.88519992000000003</v>
      </c>
      <c r="G19891" s="14">
        <v>4.2688782099999996</v>
      </c>
      <c r="H19891" s="14">
        <v>3.48063747</v>
      </c>
      <c r="I19891" s="14">
        <v>0.34545530000000002</v>
      </c>
      <c r="J19891" s="14">
        <v>17.564985450000002</v>
      </c>
      <c r="K19891" s="14">
        <v>867.71889400999999</v>
      </c>
      <c r="L19891" s="13">
        <f t="shared" si="2983"/>
        <v>1280.6634629999999</v>
      </c>
      <c r="M19891" s="13">
        <f t="shared" si="2984"/>
        <v>696.12749399999996</v>
      </c>
      <c r="N19891" s="15"/>
      <c r="O19891" s="15"/>
      <c r="P19891" s="15"/>
      <c r="Q19891" s="13"/>
      <c r="R19891" s="13"/>
      <c r="S19891" s="13"/>
      <c r="T19891" s="13"/>
      <c r="U19891" s="16"/>
      <c r="V19891" s="16"/>
      <c r="W19891" s="16"/>
      <c r="AD19891" t="s">
        <v>11935</v>
      </c>
      <c r="AE19891">
        <v>0.13064498999999999</v>
      </c>
      <c r="AF19891" s="4">
        <v>9.9984352800000007</v>
      </c>
      <c r="AG19891">
        <v>0.83128795</v>
      </c>
      <c r="AH19891">
        <v>0.93004582999999996</v>
      </c>
      <c r="AI19891" s="4">
        <v>4.2870361800000003</v>
      </c>
      <c r="AJ19891" s="4">
        <v>3.55547667</v>
      </c>
      <c r="AK19891" s="4">
        <v>0.41816572000000002</v>
      </c>
      <c r="AL19891" s="4">
        <v>22.509328119999999</v>
      </c>
      <c r="AM19891" s="4">
        <v>867.71889027999998</v>
      </c>
    </row>
    <row r="19892" spans="1:39" x14ac:dyDescent="0.25">
      <c r="A19892" s="13"/>
      <c r="B19892" s="12">
        <v>0.1583041</v>
      </c>
      <c r="C19892" s="14">
        <v>9.5435307100000006</v>
      </c>
      <c r="D19892" s="14">
        <f t="shared" si="2982"/>
        <v>9.7018348100000011</v>
      </c>
      <c r="E19892" s="12">
        <v>0.80809547999999998</v>
      </c>
      <c r="F19892" s="12">
        <v>0.88418580999999996</v>
      </c>
      <c r="G19892" s="14">
        <v>4.2684259200000003</v>
      </c>
      <c r="H19892" s="14">
        <v>3.4790475600000001</v>
      </c>
      <c r="I19892" s="14">
        <v>0.34387938000000001</v>
      </c>
      <c r="J19892" s="14">
        <v>17.469560179999998</v>
      </c>
      <c r="K19892" s="14">
        <v>867.71889408000004</v>
      </c>
      <c r="L19892" s="13">
        <f t="shared" si="2983"/>
        <v>1280.5277760000001</v>
      </c>
      <c r="M19892" s="13">
        <f t="shared" si="2984"/>
        <v>695.80951200000004</v>
      </c>
      <c r="N19892" s="15"/>
      <c r="O19892" s="15"/>
      <c r="P19892" s="15"/>
      <c r="Q19892" s="13"/>
      <c r="R19892" s="13"/>
      <c r="S19892" s="13"/>
      <c r="T19892" s="13"/>
      <c r="U19892" s="16"/>
      <c r="V19892" s="16"/>
      <c r="W19892" s="16"/>
      <c r="AD19892" t="s">
        <v>11936</v>
      </c>
      <c r="AE19892">
        <v>0.13104515999999999</v>
      </c>
      <c r="AF19892" s="4">
        <v>9.9802689000000004</v>
      </c>
      <c r="AG19892">
        <v>0.83084716999999997</v>
      </c>
      <c r="AH19892">
        <v>0.92929410000000001</v>
      </c>
      <c r="AI19892" s="4">
        <v>4.2867749899999996</v>
      </c>
      <c r="AJ19892" s="4">
        <v>3.5541106999999998</v>
      </c>
      <c r="AK19892" s="4">
        <v>0.41685927</v>
      </c>
      <c r="AL19892" s="4">
        <v>22.40934377</v>
      </c>
      <c r="AM19892" s="4">
        <v>867.71889035000004</v>
      </c>
    </row>
    <row r="19893" spans="1:39" x14ac:dyDescent="0.25">
      <c r="A19893" s="13"/>
      <c r="B19893" s="12">
        <v>0.15902612999999999</v>
      </c>
      <c r="C19893" s="14">
        <v>9.5449626500000004</v>
      </c>
      <c r="D19893" s="14">
        <f t="shared" si="2982"/>
        <v>9.7039887799999995</v>
      </c>
      <c r="E19893" s="12">
        <v>0.80764391000000002</v>
      </c>
      <c r="F19893" s="12">
        <v>0.88316653000000001</v>
      </c>
      <c r="G19893" s="14">
        <v>4.2679700299999999</v>
      </c>
      <c r="H19893" s="14">
        <v>3.4774522700000001</v>
      </c>
      <c r="I19893" s="14">
        <v>0.34229632999999998</v>
      </c>
      <c r="J19893" s="14">
        <v>17.374124869999999</v>
      </c>
      <c r="K19893" s="14">
        <v>867.71889414999998</v>
      </c>
      <c r="L19893" s="13">
        <f t="shared" si="2983"/>
        <v>1280.3910089999999</v>
      </c>
      <c r="M19893" s="13">
        <f t="shared" si="2984"/>
        <v>695.490454</v>
      </c>
      <c r="N19893" s="15"/>
      <c r="O19893" s="15"/>
      <c r="P19893" s="15"/>
      <c r="Q19893" s="13"/>
      <c r="R19893" s="13"/>
      <c r="S19893" s="13"/>
      <c r="T19893" s="13"/>
      <c r="U19893" s="16"/>
      <c r="V19893" s="16"/>
      <c r="W19893" s="16"/>
      <c r="AD19893" t="s">
        <v>11937</v>
      </c>
      <c r="AE19893">
        <v>0.13144913</v>
      </c>
      <c r="AF19893" s="4">
        <v>9.96248325</v>
      </c>
      <c r="AG19893">
        <v>0.83040619999999998</v>
      </c>
      <c r="AH19893">
        <v>0.92853737999999997</v>
      </c>
      <c r="AI19893" s="4">
        <v>4.2865099100000004</v>
      </c>
      <c r="AJ19893" s="4">
        <v>3.55274131</v>
      </c>
      <c r="AK19893" s="4">
        <v>0.41554881999999999</v>
      </c>
      <c r="AL19893" s="4">
        <v>22.309541079999999</v>
      </c>
      <c r="AM19893" s="4">
        <v>867.71889042999999</v>
      </c>
    </row>
    <row r="19894" spans="1:39" x14ac:dyDescent="0.25">
      <c r="A19894" s="13"/>
      <c r="B19894" s="12">
        <v>0.15975830999999999</v>
      </c>
      <c r="C19894" s="14">
        <v>9.5468282500000008</v>
      </c>
      <c r="D19894" s="14">
        <f t="shared" si="2982"/>
        <v>9.7065865600000016</v>
      </c>
      <c r="E19894" s="12">
        <v>0.80719211999999996</v>
      </c>
      <c r="F19894" s="12">
        <v>0.88214197000000005</v>
      </c>
      <c r="G19894" s="14">
        <v>4.26751053</v>
      </c>
      <c r="H19894" s="14">
        <v>3.4758515800000001</v>
      </c>
      <c r="I19894" s="14">
        <v>0.34070607000000003</v>
      </c>
      <c r="J19894" s="14">
        <v>17.278675239999998</v>
      </c>
      <c r="K19894" s="14">
        <v>867.71889422000004</v>
      </c>
      <c r="L19894" s="13">
        <f t="shared" si="2983"/>
        <v>1280.2531590000001</v>
      </c>
      <c r="M19894" s="13">
        <f t="shared" si="2984"/>
        <v>695.17031599999996</v>
      </c>
      <c r="N19894" s="15"/>
      <c r="O19894" s="15"/>
      <c r="P19894" s="15"/>
      <c r="Q19894" s="13"/>
      <c r="R19894" s="13"/>
      <c r="S19894" s="13"/>
      <c r="T19894" s="13"/>
      <c r="U19894" s="16"/>
      <c r="V19894" s="16"/>
      <c r="W19894" s="16"/>
      <c r="AD19894" t="s">
        <v>11938</v>
      </c>
      <c r="AE19894">
        <v>0.13185694000000001</v>
      </c>
      <c r="AF19894" s="4">
        <v>9.9450763099999993</v>
      </c>
      <c r="AG19894">
        <v>0.82996504999999998</v>
      </c>
      <c r="AH19894">
        <v>0.92777564999999995</v>
      </c>
      <c r="AI19894" s="4">
        <v>4.2862409499999998</v>
      </c>
      <c r="AJ19894" s="4">
        <v>3.5513684599999999</v>
      </c>
      <c r="AK19894" s="4">
        <v>0.41423431999999999</v>
      </c>
      <c r="AL19894" s="4">
        <v>22.209916249999999</v>
      </c>
      <c r="AM19894" s="4">
        <v>867.71889050000004</v>
      </c>
    </row>
    <row r="19895" spans="1:39" x14ac:dyDescent="0.25">
      <c r="A19895" s="13"/>
      <c r="B19895" s="12">
        <v>0.16050088000000001</v>
      </c>
      <c r="C19895" s="14">
        <v>9.5491327399999992</v>
      </c>
      <c r="D19895" s="14">
        <f t="shared" si="2982"/>
        <v>9.70963362</v>
      </c>
      <c r="E19895" s="12">
        <v>0.80674020999999996</v>
      </c>
      <c r="F19895" s="12">
        <v>0.88111218999999996</v>
      </c>
      <c r="G19895" s="14">
        <v>4.2670474299999999</v>
      </c>
      <c r="H19895" s="14">
        <v>3.4742454399999998</v>
      </c>
      <c r="I19895" s="14">
        <v>0.33910848999999998</v>
      </c>
      <c r="J19895" s="14">
        <v>17.18320696</v>
      </c>
      <c r="K19895" s="14">
        <v>867.71889428999998</v>
      </c>
      <c r="L19895" s="13">
        <f t="shared" si="2983"/>
        <v>1280.114229</v>
      </c>
      <c r="M19895" s="13">
        <f t="shared" si="2984"/>
        <v>694.84908799999994</v>
      </c>
      <c r="N19895" s="15"/>
      <c r="O19895" s="15"/>
      <c r="P19895" s="15"/>
      <c r="Q19895" s="13"/>
      <c r="R19895" s="13"/>
      <c r="S19895" s="13"/>
      <c r="T19895" s="13"/>
      <c r="U19895" s="16"/>
      <c r="V19895" s="16"/>
      <c r="W19895" s="16"/>
      <c r="AD19895" t="s">
        <v>11939</v>
      </c>
      <c r="AE19895">
        <v>0.13226867</v>
      </c>
      <c r="AF19895" s="4">
        <v>9.9280461599999992</v>
      </c>
      <c r="AG19895">
        <v>0.82952369000000004</v>
      </c>
      <c r="AH19895">
        <v>0.92700888999999997</v>
      </c>
      <c r="AI19895" s="4">
        <v>4.2859681199999997</v>
      </c>
      <c r="AJ19895" s="4">
        <v>3.5499921099999998</v>
      </c>
      <c r="AK19895" s="4">
        <v>0.41291575000000003</v>
      </c>
      <c r="AL19895" s="4">
        <v>22.110465489999999</v>
      </c>
      <c r="AM19895" s="4">
        <v>867.71889057999999</v>
      </c>
    </row>
    <row r="19896" spans="1:39" x14ac:dyDescent="0.25">
      <c r="A19896" s="13"/>
      <c r="B19896" s="12">
        <v>0.16125408999999999</v>
      </c>
      <c r="C19896" s="14">
        <v>9.5518816399999995</v>
      </c>
      <c r="D19896" s="14">
        <f t="shared" si="2982"/>
        <v>9.7131357299999994</v>
      </c>
      <c r="E19896" s="12">
        <v>0.80628805000000003</v>
      </c>
      <c r="F19896" s="12">
        <v>0.88007716999999996</v>
      </c>
      <c r="G19896" s="14">
        <v>4.2665807300000003</v>
      </c>
      <c r="H19896" s="14">
        <v>3.4726338299999999</v>
      </c>
      <c r="I19896" s="14">
        <v>0.33750348000000002</v>
      </c>
      <c r="J19896" s="14">
        <v>17.087715630000002</v>
      </c>
      <c r="K19896" s="14">
        <v>867.71889436000004</v>
      </c>
      <c r="L19896" s="13">
        <f t="shared" si="2983"/>
        <v>1279.9742190000002</v>
      </c>
      <c r="M19896" s="13">
        <f t="shared" si="2984"/>
        <v>694.52676599999995</v>
      </c>
      <c r="N19896" s="15"/>
      <c r="O19896" s="15"/>
      <c r="P19896" s="15"/>
      <c r="Q19896" s="13"/>
      <c r="R19896" s="13"/>
      <c r="S19896" s="13"/>
      <c r="T19896" s="13"/>
      <c r="U19896" s="16"/>
      <c r="V19896" s="16"/>
      <c r="W19896" s="16"/>
      <c r="AD19896" t="s">
        <v>11940</v>
      </c>
      <c r="AE19896">
        <v>0.13268436</v>
      </c>
      <c r="AF19896" s="4">
        <v>9.9113909800000002</v>
      </c>
      <c r="AG19896">
        <v>0.82908214999999996</v>
      </c>
      <c r="AH19896">
        <v>0.92623712000000002</v>
      </c>
      <c r="AI19896" s="4">
        <v>4.28569142</v>
      </c>
      <c r="AJ19896" s="4">
        <v>3.5486122199999999</v>
      </c>
      <c r="AK19896" s="4">
        <v>0.41159307000000001</v>
      </c>
      <c r="AL19896" s="4">
        <v>22.011185019999999</v>
      </c>
      <c r="AM19896" s="4">
        <v>867.71889066000006</v>
      </c>
    </row>
    <row r="19897" spans="1:39" x14ac:dyDescent="0.25">
      <c r="A19897" s="13"/>
      <c r="B19897" s="12">
        <v>0.16201818000000001</v>
      </c>
      <c r="C19897" s="14">
        <v>9.5550807100000004</v>
      </c>
      <c r="D19897" s="14">
        <f t="shared" si="2982"/>
        <v>9.7170988900000008</v>
      </c>
      <c r="E19897" s="12">
        <v>0.80583570000000004</v>
      </c>
      <c r="F19897" s="12">
        <v>0.87903693999999999</v>
      </c>
      <c r="G19897" s="14">
        <v>4.2661104500000002</v>
      </c>
      <c r="H19897" s="14">
        <v>3.4710166999999998</v>
      </c>
      <c r="I19897" s="14">
        <v>0.33589094000000003</v>
      </c>
      <c r="J19897" s="14">
        <v>16.99219682</v>
      </c>
      <c r="K19897" s="14">
        <v>867.71889443999999</v>
      </c>
      <c r="L19897" s="13">
        <f t="shared" si="2983"/>
        <v>1279.8331350000001</v>
      </c>
      <c r="M19897" s="13">
        <f t="shared" si="2984"/>
        <v>694.20334000000003</v>
      </c>
      <c r="N19897" s="15"/>
      <c r="O19897" s="15"/>
      <c r="P19897" s="15"/>
      <c r="Q19897" s="13"/>
      <c r="R19897" s="13"/>
      <c r="S19897" s="13"/>
      <c r="T19897" s="13"/>
      <c r="U19897" s="16"/>
      <c r="V19897" s="16"/>
      <c r="W19897" s="16"/>
      <c r="AD19897" t="s">
        <v>11941</v>
      </c>
      <c r="AE19897">
        <v>0.13310409000000001</v>
      </c>
      <c r="AF19897" s="4">
        <v>9.8951090700000002</v>
      </c>
      <c r="AG19897">
        <v>0.82864040000000005</v>
      </c>
      <c r="AH19897">
        <v>0.92546030000000001</v>
      </c>
      <c r="AI19897" s="4">
        <v>4.2854108599999998</v>
      </c>
      <c r="AJ19897" s="4">
        <v>3.5472287599999999</v>
      </c>
      <c r="AK19897" s="4">
        <v>0.41026622000000001</v>
      </c>
      <c r="AL19897" s="4">
        <v>21.91207112</v>
      </c>
      <c r="AM19897" s="4">
        <v>867.71889073</v>
      </c>
    </row>
    <row r="19898" spans="1:39" x14ac:dyDescent="0.25">
      <c r="A19898" s="13"/>
      <c r="B19898" s="12">
        <v>0.16279344000000001</v>
      </c>
      <c r="C19898" s="14">
        <v>9.5587359500000009</v>
      </c>
      <c r="D19898" s="14">
        <f t="shared" si="2982"/>
        <v>9.7215293900000006</v>
      </c>
      <c r="E19898" s="12">
        <v>0.80538304000000005</v>
      </c>
      <c r="F19898" s="12">
        <v>0.87799165000000001</v>
      </c>
      <c r="G19898" s="14">
        <v>4.2656365899999997</v>
      </c>
      <c r="H19898" s="14">
        <v>3.4693940200000002</v>
      </c>
      <c r="I19898" s="14">
        <v>0.33427076</v>
      </c>
      <c r="J19898" s="14">
        <v>16.896646010000001</v>
      </c>
      <c r="K19898" s="14">
        <v>867.71889451000004</v>
      </c>
      <c r="L19898" s="13">
        <f t="shared" si="2983"/>
        <v>1279.690977</v>
      </c>
      <c r="M19898" s="13">
        <f t="shared" si="2984"/>
        <v>693.87880400000006</v>
      </c>
      <c r="N19898" s="15"/>
      <c r="O19898" s="15"/>
      <c r="P19898" s="15"/>
      <c r="Q19898" s="13"/>
      <c r="R19898" s="13"/>
      <c r="S19898" s="13"/>
      <c r="T19898" s="13"/>
      <c r="U19898" s="16"/>
      <c r="V19898" s="16"/>
      <c r="W19898" s="16"/>
      <c r="AD19898" t="s">
        <v>11942</v>
      </c>
      <c r="AE19898">
        <v>0.13352792999999999</v>
      </c>
      <c r="AF19898" s="4">
        <v>9.8791988199999992</v>
      </c>
      <c r="AG19898">
        <v>0.82819843999999998</v>
      </c>
      <c r="AH19898">
        <v>0.92467845999999998</v>
      </c>
      <c r="AI19898" s="4">
        <v>4.28512644</v>
      </c>
      <c r="AJ19898" s="4">
        <v>3.5458416800000001</v>
      </c>
      <c r="AK19898" s="4">
        <v>0.40893518000000001</v>
      </c>
      <c r="AL19898" s="4">
        <v>21.813120019999999</v>
      </c>
      <c r="AM19898" s="4">
        <v>867.71889080999995</v>
      </c>
    </row>
    <row r="19899" spans="1:39" x14ac:dyDescent="0.25">
      <c r="A19899" s="13"/>
      <c r="B19899" s="12">
        <v>0.16358012999999999</v>
      </c>
      <c r="C19899" s="14">
        <v>9.56285366</v>
      </c>
      <c r="D19899" s="14">
        <f t="shared" si="2982"/>
        <v>9.7264337899999997</v>
      </c>
      <c r="E19899" s="12">
        <v>0.80493026000000001</v>
      </c>
      <c r="F19899" s="12">
        <v>0.87694110999999997</v>
      </c>
      <c r="G19899" s="14">
        <v>4.2651591499999997</v>
      </c>
      <c r="H19899" s="14">
        <v>3.4677657499999999</v>
      </c>
      <c r="I19899" s="14">
        <v>0.33264282000000001</v>
      </c>
      <c r="J19899" s="14">
        <v>16.801058650000002</v>
      </c>
      <c r="K19899" s="14">
        <v>867.71889457999998</v>
      </c>
      <c r="L19899" s="13">
        <f t="shared" si="2983"/>
        <v>1279.5477449999998</v>
      </c>
      <c r="M19899" s="13">
        <f t="shared" si="2984"/>
        <v>693.55314999999996</v>
      </c>
      <c r="N19899" s="15"/>
      <c r="O19899" s="15"/>
      <c r="P19899" s="15"/>
      <c r="Q19899" s="13"/>
      <c r="R19899" s="13"/>
      <c r="S19899" s="13"/>
      <c r="T19899" s="13"/>
      <c r="U19899" s="16"/>
      <c r="V19899" s="16"/>
      <c r="W19899" s="16"/>
      <c r="AD19899" t="s">
        <v>11943</v>
      </c>
      <c r="AE19899">
        <v>0.13395593</v>
      </c>
      <c r="AF19899" s="4">
        <v>9.8636587599999999</v>
      </c>
      <c r="AG19899">
        <v>0.82775628000000001</v>
      </c>
      <c r="AH19899">
        <v>0.92389158999999998</v>
      </c>
      <c r="AI19899" s="4">
        <v>4.2848381800000004</v>
      </c>
      <c r="AJ19899" s="4">
        <v>3.5444509399999999</v>
      </c>
      <c r="AK19899" s="4">
        <v>0.40759990000000001</v>
      </c>
      <c r="AL19899" s="4">
        <v>21.714328040000002</v>
      </c>
      <c r="AM19899" s="4">
        <v>867.71889088</v>
      </c>
    </row>
    <row r="19900" spans="1:39" x14ac:dyDescent="0.25">
      <c r="A19900" s="13"/>
      <c r="B19900" s="12">
        <v>0.16437852999999999</v>
      </c>
      <c r="C19900" s="14">
        <v>9.5674404200000005</v>
      </c>
      <c r="D19900" s="14">
        <f t="shared" si="2982"/>
        <v>9.731818950000001</v>
      </c>
      <c r="E19900" s="12">
        <v>0.80447727000000002</v>
      </c>
      <c r="F19900" s="12">
        <v>0.87588529999999998</v>
      </c>
      <c r="G19900" s="14">
        <v>4.2646781300000001</v>
      </c>
      <c r="H19900" s="14">
        <v>3.4661318699999999</v>
      </c>
      <c r="I19900" s="14">
        <v>0.33100701999999999</v>
      </c>
      <c r="J19900" s="14">
        <v>16.705430110000002</v>
      </c>
      <c r="K19900" s="14">
        <v>867.71889465000004</v>
      </c>
      <c r="L19900" s="13">
        <f t="shared" si="2983"/>
        <v>1279.4034389999999</v>
      </c>
      <c r="M19900" s="13">
        <f t="shared" si="2984"/>
        <v>693.22637399999996</v>
      </c>
      <c r="N19900" s="15"/>
      <c r="O19900" s="15"/>
      <c r="P19900" s="15"/>
      <c r="Q19900" s="13"/>
      <c r="R19900" s="13"/>
      <c r="S19900" s="13"/>
      <c r="T19900" s="13"/>
      <c r="U19900" s="16"/>
      <c r="V19900" s="16"/>
      <c r="W19900" s="16"/>
      <c r="AD19900" t="s">
        <v>11944</v>
      </c>
      <c r="AE19900">
        <v>0.13438817</v>
      </c>
      <c r="AF19900" s="4">
        <v>9.8484874799999993</v>
      </c>
      <c r="AG19900">
        <v>0.82731392000000004</v>
      </c>
      <c r="AH19900">
        <v>0.92309964</v>
      </c>
      <c r="AI19900" s="4">
        <v>4.2845460600000003</v>
      </c>
      <c r="AJ19900" s="4">
        <v>3.5430565000000001</v>
      </c>
      <c r="AK19900" s="4">
        <v>0.40626034</v>
      </c>
      <c r="AL19900" s="4">
        <v>21.61569145</v>
      </c>
      <c r="AM19900" s="4">
        <v>867.71889095999995</v>
      </c>
    </row>
    <row r="19901" spans="1:39" x14ac:dyDescent="0.25">
      <c r="A19901" s="13"/>
      <c r="B19901" s="12">
        <v>0.16518894000000001</v>
      </c>
      <c r="C19901" s="14">
        <v>9.5725031200000004</v>
      </c>
      <c r="D19901" s="14">
        <f t="shared" si="2982"/>
        <v>9.7376920600000005</v>
      </c>
      <c r="E19901" s="12">
        <v>0.80402415000000005</v>
      </c>
      <c r="F19901" s="12">
        <v>0.87482428999999995</v>
      </c>
      <c r="G19901" s="14">
        <v>4.2641935499999999</v>
      </c>
      <c r="H19901" s="14">
        <v>3.4644923300000001</v>
      </c>
      <c r="I19901" s="14">
        <v>0.32936324</v>
      </c>
      <c r="J19901" s="14">
        <v>16.609755710000002</v>
      </c>
      <c r="K19901" s="14">
        <v>867.71889471999998</v>
      </c>
      <c r="L19901" s="13">
        <f t="shared" si="2983"/>
        <v>1279.258065</v>
      </c>
      <c r="M19901" s="13">
        <f t="shared" si="2984"/>
        <v>692.89846599999998</v>
      </c>
      <c r="N19901" s="15"/>
      <c r="O19901" s="15"/>
      <c r="P19901" s="15"/>
      <c r="Q19901" s="13"/>
      <c r="R19901" s="13"/>
      <c r="S19901" s="13"/>
      <c r="T19901" s="13"/>
      <c r="U19901" s="16"/>
      <c r="V19901" s="16"/>
      <c r="W19901" s="16"/>
      <c r="AD19901" t="s">
        <v>11945</v>
      </c>
      <c r="AE19901">
        <v>0.13482472000000001</v>
      </c>
      <c r="AF19901" s="4">
        <v>9.8336836999999999</v>
      </c>
      <c r="AG19901">
        <v>0.82687136000000006</v>
      </c>
      <c r="AH19901">
        <v>0.92230263999999995</v>
      </c>
      <c r="AI19901" s="4">
        <v>4.2842501100000003</v>
      </c>
      <c r="AJ19901" s="4">
        <v>3.5416583300000002</v>
      </c>
      <c r="AK19901" s="4">
        <v>0.40491645999999998</v>
      </c>
      <c r="AL19901" s="4">
        <v>21.517206569999999</v>
      </c>
      <c r="AM19901" s="4">
        <v>867.71889103000001</v>
      </c>
    </row>
    <row r="19902" spans="1:39" x14ac:dyDescent="0.25">
      <c r="A19902" s="13"/>
      <c r="B19902" s="12">
        <v>0.16601166000000001</v>
      </c>
      <c r="C19902" s="14">
        <v>9.5780489299999996</v>
      </c>
      <c r="D19902" s="14">
        <f t="shared" si="2982"/>
        <v>9.7440605900000001</v>
      </c>
      <c r="E19902" s="12">
        <v>0.80357067000000004</v>
      </c>
      <c r="F19902" s="12">
        <v>0.87375813999999996</v>
      </c>
      <c r="G19902" s="14">
        <v>4.2637054000000001</v>
      </c>
      <c r="H19902" s="14">
        <v>3.4628470899999999</v>
      </c>
      <c r="I19902" s="14">
        <v>0.32771135000000001</v>
      </c>
      <c r="J19902" s="14">
        <v>16.514030680000001</v>
      </c>
      <c r="K19902" s="14">
        <v>867.71889479000004</v>
      </c>
      <c r="L19902" s="13">
        <f t="shared" si="2983"/>
        <v>1279.1116200000001</v>
      </c>
      <c r="M19902" s="13">
        <f t="shared" si="2984"/>
        <v>692.56941799999993</v>
      </c>
      <c r="N19902" s="15"/>
      <c r="O19902" s="15"/>
      <c r="P19902" s="15"/>
      <c r="Q19902" s="13"/>
      <c r="R19902" s="13"/>
      <c r="S19902" s="13"/>
      <c r="T19902" s="13"/>
      <c r="U19902" s="16"/>
      <c r="V19902" s="16"/>
      <c r="W19902" s="16"/>
      <c r="AD19902" t="s">
        <v>11946</v>
      </c>
      <c r="AE19902">
        <v>0.13526563999999999</v>
      </c>
      <c r="AF19902" s="4">
        <v>9.81924624</v>
      </c>
      <c r="AG19902">
        <v>0.82642859999999996</v>
      </c>
      <c r="AH19902">
        <v>0.92150056999999996</v>
      </c>
      <c r="AI19902" s="4">
        <v>4.2839503199999998</v>
      </c>
      <c r="AJ19902" s="4">
        <v>3.5402563800000002</v>
      </c>
      <c r="AK19902" s="4">
        <v>0.40356821999999998</v>
      </c>
      <c r="AL19902" s="4">
        <v>21.418869740000002</v>
      </c>
      <c r="AM19902" s="4">
        <v>867.71889110999996</v>
      </c>
    </row>
    <row r="19903" spans="1:39" x14ac:dyDescent="0.25">
      <c r="A19903" s="13"/>
      <c r="B19903" s="12">
        <v>0.166847</v>
      </c>
      <c r="C19903" s="14">
        <v>9.5840853399999997</v>
      </c>
      <c r="D19903" s="14">
        <f t="shared" si="2982"/>
        <v>9.7509323400000003</v>
      </c>
      <c r="E19903" s="12">
        <v>0.80311705</v>
      </c>
      <c r="F19903" s="12">
        <v>0.87268681000000004</v>
      </c>
      <c r="G19903" s="14">
        <v>4.2632136999999997</v>
      </c>
      <c r="H19903" s="14">
        <v>3.4611961299999998</v>
      </c>
      <c r="I19903" s="14">
        <v>0.32605123000000003</v>
      </c>
      <c r="J19903" s="14">
        <v>16.418250189999998</v>
      </c>
      <c r="K19903" s="14">
        <v>867.71889485999998</v>
      </c>
      <c r="L19903" s="13">
        <f t="shared" si="2983"/>
        <v>1278.9641099999999</v>
      </c>
      <c r="M19903" s="13">
        <f t="shared" si="2984"/>
        <v>692.23922599999992</v>
      </c>
      <c r="N19903" s="15"/>
      <c r="O19903" s="15"/>
      <c r="P19903" s="15"/>
      <c r="Q19903" s="13"/>
      <c r="R19903" s="13"/>
      <c r="S19903" s="13"/>
      <c r="T19903" s="13"/>
      <c r="U19903" s="16"/>
      <c r="V19903" s="16"/>
      <c r="W19903" s="16"/>
      <c r="AD19903" t="s">
        <v>11947</v>
      </c>
      <c r="AE19903">
        <v>0.13571101999999999</v>
      </c>
      <c r="AF19903" s="4">
        <v>9.8051740299999999</v>
      </c>
      <c r="AG19903">
        <v>0.82598563999999997</v>
      </c>
      <c r="AH19903">
        <v>0.92069343000000003</v>
      </c>
      <c r="AI19903" s="4">
        <v>4.2836467100000002</v>
      </c>
      <c r="AJ19903" s="4">
        <v>3.5388506099999999</v>
      </c>
      <c r="AK19903" s="4">
        <v>0.40221556000000003</v>
      </c>
      <c r="AL19903" s="4">
        <v>21.320677270000001</v>
      </c>
      <c r="AM19903" s="4">
        <v>867.71889118000001</v>
      </c>
    </row>
    <row r="19904" spans="1:39" x14ac:dyDescent="0.25">
      <c r="A19904" s="13"/>
      <c r="B19904" s="12">
        <v>0.16769529999999999</v>
      </c>
      <c r="C19904" s="14">
        <v>9.5906202100000009</v>
      </c>
      <c r="D19904" s="14">
        <f t="shared" si="2982"/>
        <v>9.758315510000001</v>
      </c>
      <c r="E19904" s="12">
        <v>0.80266314999999999</v>
      </c>
      <c r="F19904" s="12">
        <v>0.87161047000000003</v>
      </c>
      <c r="G19904" s="14">
        <v>4.2627184400000004</v>
      </c>
      <c r="H19904" s="14">
        <v>3.4595394100000001</v>
      </c>
      <c r="I19904" s="14">
        <v>0.32438275999999999</v>
      </c>
      <c r="J19904" s="14">
        <v>16.32240934</v>
      </c>
      <c r="K19904" s="14">
        <v>867.71889493000003</v>
      </c>
      <c r="L19904" s="13">
        <f t="shared" si="2983"/>
        <v>1278.8155320000001</v>
      </c>
      <c r="M19904" s="13">
        <f t="shared" si="2984"/>
        <v>691.90788199999997</v>
      </c>
      <c r="N19904" s="15"/>
      <c r="O19904" s="15"/>
      <c r="P19904" s="15"/>
      <c r="Q19904" s="13"/>
      <c r="R19904" s="13"/>
      <c r="S19904" s="13"/>
      <c r="T19904" s="13"/>
      <c r="U19904" s="16"/>
      <c r="V19904" s="16"/>
      <c r="W19904" s="16"/>
      <c r="AD19904" t="s">
        <v>11948</v>
      </c>
      <c r="AE19904">
        <v>0.13616093000000001</v>
      </c>
      <c r="AF19904" s="4">
        <v>9.79146611</v>
      </c>
      <c r="AG19904">
        <v>0.82554245999999998</v>
      </c>
      <c r="AH19904">
        <v>0.91988122000000005</v>
      </c>
      <c r="AI19904" s="4">
        <v>4.2833392699999999</v>
      </c>
      <c r="AJ19904" s="4">
        <v>3.5374409999999998</v>
      </c>
      <c r="AK19904" s="4">
        <v>0.40085844999999998</v>
      </c>
      <c r="AL19904" s="4">
        <v>21.222625529999998</v>
      </c>
      <c r="AM19904" s="4">
        <v>867.71889125999996</v>
      </c>
    </row>
    <row r="19905" spans="1:39" x14ac:dyDescent="0.25">
      <c r="A19905" s="13"/>
      <c r="B19905" s="12">
        <v>0.16855688999999999</v>
      </c>
      <c r="C19905" s="14">
        <v>9.5976617199999996</v>
      </c>
      <c r="D19905" s="14">
        <f t="shared" si="2982"/>
        <v>9.7662186099999992</v>
      </c>
      <c r="E19905" s="12">
        <v>0.80220913999999999</v>
      </c>
      <c r="F19905" s="12">
        <v>0.87052878</v>
      </c>
      <c r="G19905" s="14">
        <v>4.2622196299999997</v>
      </c>
      <c r="H19905" s="14">
        <v>3.4578769</v>
      </c>
      <c r="I19905" s="14">
        <v>0.32270580999999998</v>
      </c>
      <c r="J19905" s="14">
        <v>16.226503130000001</v>
      </c>
      <c r="K19905" s="14">
        <v>867.71889499999997</v>
      </c>
      <c r="L19905" s="13">
        <f t="shared" si="2983"/>
        <v>1278.6658889999999</v>
      </c>
      <c r="M19905" s="13">
        <f t="shared" si="2984"/>
        <v>691.57538</v>
      </c>
      <c r="N19905" s="15"/>
      <c r="O19905" s="15"/>
      <c r="P19905" s="15"/>
      <c r="Q19905" s="13"/>
      <c r="R19905" s="13"/>
      <c r="S19905" s="13"/>
      <c r="T19905" s="13"/>
      <c r="U19905" s="16"/>
      <c r="V19905" s="16"/>
      <c r="W19905" s="16"/>
      <c r="AD19905" t="s">
        <v>11949</v>
      </c>
      <c r="AE19905">
        <v>0.13661544</v>
      </c>
      <c r="AF19905" s="4">
        <v>9.7781216099999995</v>
      </c>
      <c r="AG19905">
        <v>0.82509909000000003</v>
      </c>
      <c r="AH19905">
        <v>0.91906390999999998</v>
      </c>
      <c r="AI19905" s="4">
        <v>4.2830280199999997</v>
      </c>
      <c r="AJ19905" s="4">
        <v>3.5360274899999999</v>
      </c>
      <c r="AK19905" s="4">
        <v>0.39949684000000002</v>
      </c>
      <c r="AL19905" s="4">
        <v>21.124710870000001</v>
      </c>
      <c r="AM19905" s="4">
        <v>867.71889133000002</v>
      </c>
    </row>
    <row r="19906" spans="1:39" x14ac:dyDescent="0.25">
      <c r="A19906" s="13"/>
      <c r="B19906" s="12">
        <v>0.16943211999999999</v>
      </c>
      <c r="C19906" s="14">
        <v>9.6052184500000006</v>
      </c>
      <c r="D19906" s="14">
        <f t="shared" si="2982"/>
        <v>9.7746505700000004</v>
      </c>
      <c r="E19906" s="12">
        <v>0.80175509</v>
      </c>
      <c r="F19906" s="12">
        <v>0.86944184999999996</v>
      </c>
      <c r="G19906" s="14">
        <v>4.26171729</v>
      </c>
      <c r="H19906" s="14">
        <v>3.4562085499999999</v>
      </c>
      <c r="I19906" s="14">
        <v>0.32102024000000001</v>
      </c>
      <c r="J19906" s="14">
        <v>16.13052652</v>
      </c>
      <c r="K19906" s="14">
        <v>867.71889507000003</v>
      </c>
      <c r="L19906" s="13">
        <f t="shared" si="2983"/>
        <v>1278.515187</v>
      </c>
      <c r="M19906" s="13">
        <f t="shared" si="2984"/>
        <v>691.24171000000001</v>
      </c>
      <c r="N19906" s="15"/>
      <c r="O19906" s="15"/>
      <c r="P19906" s="15"/>
      <c r="Q19906" s="13"/>
      <c r="R19906" s="13"/>
      <c r="S19906" s="13"/>
      <c r="T19906" s="13"/>
      <c r="U19906" s="16"/>
      <c r="V19906" s="16"/>
      <c r="W19906" s="16"/>
      <c r="AD19906" t="s">
        <v>11950</v>
      </c>
      <c r="AE19906">
        <v>0.13707464</v>
      </c>
      <c r="AF19906" s="4">
        <v>9.7651397800000002</v>
      </c>
      <c r="AG19906">
        <v>0.82465551999999998</v>
      </c>
      <c r="AH19906">
        <v>0.91824150999999998</v>
      </c>
      <c r="AI19906" s="4">
        <v>4.2827129499999996</v>
      </c>
      <c r="AJ19906" s="4">
        <v>3.53461004</v>
      </c>
      <c r="AK19906" s="4">
        <v>0.39813069000000001</v>
      </c>
      <c r="AL19906" s="4">
        <v>21.02692966</v>
      </c>
      <c r="AM19906" s="4">
        <v>867.71889139999996</v>
      </c>
    </row>
    <row r="19907" spans="1:39" x14ac:dyDescent="0.25">
      <c r="A19907" s="13"/>
      <c r="B19907" s="12">
        <v>0.17032135000000001</v>
      </c>
      <c r="C19907" s="14">
        <v>9.6132992399999999</v>
      </c>
      <c r="D19907" s="14">
        <f t="shared" ref="D19907:D19970" si="2985">B19907+C19907</f>
        <v>9.78362059</v>
      </c>
      <c r="E19907" s="12">
        <v>0.80130071999999997</v>
      </c>
      <c r="F19907" s="12">
        <v>0.86834973999999998</v>
      </c>
      <c r="G19907" s="14">
        <v>4.2612113999999996</v>
      </c>
      <c r="H19907" s="14">
        <v>3.4545343499999999</v>
      </c>
      <c r="I19907" s="14">
        <v>0.31932591999999999</v>
      </c>
      <c r="J19907" s="14">
        <v>16.034474329999998</v>
      </c>
      <c r="K19907" s="14">
        <v>867.71889513999997</v>
      </c>
      <c r="L19907" s="13">
        <f t="shared" si="2983"/>
        <v>1278.3634199999999</v>
      </c>
      <c r="M19907" s="13">
        <f t="shared" si="2984"/>
        <v>690.90687000000003</v>
      </c>
      <c r="N19907" s="15"/>
      <c r="O19907" s="15"/>
      <c r="P19907" s="15"/>
      <c r="Q19907" s="13"/>
      <c r="R19907" s="13"/>
      <c r="S19907" s="13"/>
      <c r="T19907" s="13"/>
      <c r="U19907" s="16"/>
      <c r="V19907" s="16"/>
      <c r="W19907" s="16"/>
      <c r="AD19907" t="s">
        <v>11951</v>
      </c>
      <c r="AE19907">
        <v>0.13753860000000001</v>
      </c>
      <c r="AF19907" s="4">
        <v>9.7525199800000006</v>
      </c>
      <c r="AG19907">
        <v>0.82421171999999998</v>
      </c>
      <c r="AH19907">
        <v>0.91741399999999995</v>
      </c>
      <c r="AI19907" s="4">
        <v>4.2823940800000004</v>
      </c>
      <c r="AJ19907" s="4">
        <v>3.5331886300000002</v>
      </c>
      <c r="AK19907" s="4">
        <v>0.39675993999999998</v>
      </c>
      <c r="AL19907" s="4">
        <v>20.92927826</v>
      </c>
      <c r="AM19907" s="4">
        <v>867.71889148000002</v>
      </c>
    </row>
    <row r="19908" spans="1:39" x14ac:dyDescent="0.25">
      <c r="A19908" s="13"/>
      <c r="B19908" s="12">
        <v>0.17122497</v>
      </c>
      <c r="C19908" s="14">
        <v>9.6219134999999998</v>
      </c>
      <c r="D19908" s="14">
        <f t="shared" si="2985"/>
        <v>9.7931384700000006</v>
      </c>
      <c r="E19908" s="12">
        <v>0.80084613999999998</v>
      </c>
      <c r="F19908" s="12">
        <v>0.86725257</v>
      </c>
      <c r="G19908" s="14">
        <v>4.2607019900000003</v>
      </c>
      <c r="H19908" s="14">
        <v>3.4528542400000002</v>
      </c>
      <c r="I19908" s="14">
        <v>0.31762269999999998</v>
      </c>
      <c r="J19908" s="14">
        <v>15.938341339999999</v>
      </c>
      <c r="K19908" s="14">
        <v>867.71889522000004</v>
      </c>
      <c r="L19908" s="13">
        <f t="shared" si="2983"/>
        <v>1278.210597</v>
      </c>
      <c r="M19908" s="13">
        <f t="shared" si="2984"/>
        <v>690.57084800000007</v>
      </c>
      <c r="N19908" s="15"/>
      <c r="O19908" s="15"/>
      <c r="P19908" s="15"/>
      <c r="Q19908" s="13"/>
      <c r="R19908" s="13"/>
      <c r="S19908" s="13"/>
      <c r="T19908" s="13"/>
      <c r="U19908" s="16"/>
      <c r="V19908" s="16"/>
      <c r="W19908" s="16"/>
      <c r="AD19908" t="s">
        <v>11952</v>
      </c>
      <c r="AE19908">
        <v>0.13800741</v>
      </c>
      <c r="AF19908" s="4">
        <v>9.7402616700000006</v>
      </c>
      <c r="AG19908">
        <v>0.82376775000000002</v>
      </c>
      <c r="AH19908">
        <v>0.91658139999999999</v>
      </c>
      <c r="AI19908" s="4">
        <v>4.2820714100000004</v>
      </c>
      <c r="AJ19908" s="4">
        <v>3.5317631999999999</v>
      </c>
      <c r="AK19908" s="4">
        <v>0.39538455</v>
      </c>
      <c r="AL19908" s="4">
        <v>20.83175306</v>
      </c>
      <c r="AM19908" s="4">
        <v>867.71889154999997</v>
      </c>
    </row>
    <row r="19909" spans="1:39" x14ac:dyDescent="0.25">
      <c r="A19909" s="13"/>
      <c r="B19909" s="12">
        <v>0.17214335</v>
      </c>
      <c r="C19909" s="14">
        <v>9.6310708399999996</v>
      </c>
      <c r="D19909" s="14">
        <f t="shared" si="2985"/>
        <v>9.8032141900000003</v>
      </c>
      <c r="E19909" s="12">
        <v>0.80039157999999999</v>
      </c>
      <c r="F19909" s="12">
        <v>0.86614994000000001</v>
      </c>
      <c r="G19909" s="14">
        <v>4.2601890400000002</v>
      </c>
      <c r="H19909" s="14">
        <v>3.4511682100000001</v>
      </c>
      <c r="I19909" s="14">
        <v>0.31591046</v>
      </c>
      <c r="J19909" s="14">
        <v>15.842122209999999</v>
      </c>
      <c r="K19909" s="14">
        <v>867.71889528999998</v>
      </c>
      <c r="L19909" s="13">
        <f t="shared" si="2983"/>
        <v>1278.0567120000001</v>
      </c>
      <c r="M19909" s="13">
        <f t="shared" si="2984"/>
        <v>690.23364200000003</v>
      </c>
      <c r="N19909" s="15"/>
      <c r="O19909" s="15"/>
      <c r="P19909" s="15"/>
      <c r="Q19909" s="13"/>
      <c r="R19909" s="13"/>
      <c r="S19909" s="13"/>
      <c r="T19909" s="13"/>
      <c r="U19909" s="16"/>
      <c r="V19909" s="16"/>
      <c r="W19909" s="16"/>
      <c r="AD19909" t="s">
        <v>11953</v>
      </c>
      <c r="AE19909">
        <v>0.13848115</v>
      </c>
      <c r="AF19909" s="4">
        <v>9.7283644200000001</v>
      </c>
      <c r="AG19909">
        <v>0.82332355999999995</v>
      </c>
      <c r="AH19909">
        <v>0.91574369</v>
      </c>
      <c r="AI19909" s="4">
        <v>4.2817449400000003</v>
      </c>
      <c r="AJ19909" s="4">
        <v>3.5303337300000002</v>
      </c>
      <c r="AK19909" s="4">
        <v>0.39400447999999999</v>
      </c>
      <c r="AL19909" s="4">
        <v>20.73435044</v>
      </c>
      <c r="AM19909" s="4">
        <v>867.71889163000003</v>
      </c>
    </row>
    <row r="19910" spans="1:39" x14ac:dyDescent="0.25">
      <c r="A19910" s="13"/>
      <c r="B19910" s="12">
        <v>0.17307692</v>
      </c>
      <c r="C19910" s="14">
        <v>9.6407817199999997</v>
      </c>
      <c r="D19910" s="14">
        <f t="shared" si="2985"/>
        <v>9.8138586399999994</v>
      </c>
      <c r="E19910" s="12">
        <v>0.79993674999999997</v>
      </c>
      <c r="F19910" s="12">
        <v>0.86504247999999995</v>
      </c>
      <c r="G19910" s="14">
        <v>4.2596725800000002</v>
      </c>
      <c r="H19910" s="14">
        <v>3.4494761999999999</v>
      </c>
      <c r="I19910" s="14">
        <v>0.31418901999999999</v>
      </c>
      <c r="J19910" s="14">
        <v>15.7458115</v>
      </c>
      <c r="K19910" s="14">
        <v>867.71889536000003</v>
      </c>
      <c r="L19910" s="13">
        <f t="shared" si="2983"/>
        <v>1277.9017739999999</v>
      </c>
      <c r="M19910" s="13">
        <f t="shared" si="2984"/>
        <v>689.89523999999994</v>
      </c>
      <c r="N19910" s="15"/>
      <c r="O19910" s="15"/>
      <c r="P19910" s="15"/>
      <c r="Q19910" s="13"/>
      <c r="R19910" s="13"/>
      <c r="S19910" s="13"/>
      <c r="T19910" s="13"/>
      <c r="U19910" s="16"/>
      <c r="V19910" s="16"/>
      <c r="W19910" s="16"/>
      <c r="AD19910" t="s">
        <v>11954</v>
      </c>
      <c r="AE19910">
        <v>0.13895990999999999</v>
      </c>
      <c r="AF19910" s="4">
        <v>9.7168279099999992</v>
      </c>
      <c r="AG19910">
        <v>0.82287916000000005</v>
      </c>
      <c r="AH19910">
        <v>0.91490083</v>
      </c>
      <c r="AI19910" s="4">
        <v>4.2814146900000001</v>
      </c>
      <c r="AJ19910" s="4">
        <v>3.5289001600000001</v>
      </c>
      <c r="AK19910" s="4">
        <v>0.39261966999999998</v>
      </c>
      <c r="AL19910" s="4">
        <v>20.637066799999999</v>
      </c>
      <c r="AM19910" s="4">
        <v>867.71889169999997</v>
      </c>
    </row>
    <row r="19911" spans="1:39" x14ac:dyDescent="0.25">
      <c r="A19911" s="13"/>
      <c r="B19911" s="12">
        <v>0.17402608</v>
      </c>
      <c r="C19911" s="14">
        <v>9.6510564700000003</v>
      </c>
      <c r="D19911" s="14">
        <f t="shared" si="2985"/>
        <v>9.8250825500000012</v>
      </c>
      <c r="E19911" s="12">
        <v>0.79948162</v>
      </c>
      <c r="F19911" s="12">
        <v>0.86392990999999997</v>
      </c>
      <c r="G19911" s="14">
        <v>4.2591526000000002</v>
      </c>
      <c r="H19911" s="14">
        <v>3.4477782000000001</v>
      </c>
      <c r="I19911" s="14">
        <v>0.31245824999999999</v>
      </c>
      <c r="J19911" s="14">
        <v>15.649403680000001</v>
      </c>
      <c r="K19911" s="14">
        <v>867.71889542999998</v>
      </c>
      <c r="L19911" s="13">
        <f t="shared" si="2983"/>
        <v>1277.74578</v>
      </c>
      <c r="M19911" s="13">
        <f t="shared" si="2984"/>
        <v>689.55564000000004</v>
      </c>
      <c r="N19911" s="15"/>
      <c r="O19911" s="15"/>
      <c r="P19911" s="15"/>
      <c r="Q19911" s="13"/>
      <c r="R19911" s="13"/>
      <c r="S19911" s="13"/>
      <c r="T19911" s="13"/>
      <c r="U19911" s="16"/>
      <c r="V19911" s="16"/>
      <c r="W19911" s="16"/>
      <c r="AD19911" t="s">
        <v>11955</v>
      </c>
      <c r="AE19911">
        <v>0.13944377999999999</v>
      </c>
      <c r="AF19911" s="4">
        <v>9.70565195</v>
      </c>
      <c r="AG19911">
        <v>0.82243456999999998</v>
      </c>
      <c r="AH19911">
        <v>0.91405287000000002</v>
      </c>
      <c r="AI19911" s="4">
        <v>4.2810806499999998</v>
      </c>
      <c r="AJ19911" s="4">
        <v>3.5274624700000001</v>
      </c>
      <c r="AK19911" s="4">
        <v>0.39123006999999999</v>
      </c>
      <c r="AL19911" s="4">
        <v>20.539898520000001</v>
      </c>
      <c r="AM19911" s="4">
        <v>867.71889177000003</v>
      </c>
    </row>
    <row r="19912" spans="1:39" x14ac:dyDescent="0.25">
      <c r="A19912" s="13"/>
      <c r="B19912" s="12">
        <v>0.17499128999999999</v>
      </c>
      <c r="C19912" s="14">
        <v>9.6619063300000008</v>
      </c>
      <c r="D19912" s="14">
        <f t="shared" si="2985"/>
        <v>9.8368976200000002</v>
      </c>
      <c r="E19912" s="12">
        <v>0.79902658000000004</v>
      </c>
      <c r="F19912" s="12">
        <v>0.86281165000000004</v>
      </c>
      <c r="G19912" s="14">
        <v>4.2586291200000002</v>
      </c>
      <c r="H19912" s="14">
        <v>3.4460741600000002</v>
      </c>
      <c r="I19912" s="14">
        <v>0.31071799</v>
      </c>
      <c r="J19912" s="14">
        <v>15.552893109999999</v>
      </c>
      <c r="K19912" s="14">
        <v>867.71889550000003</v>
      </c>
      <c r="L19912" s="13">
        <f t="shared" si="2983"/>
        <v>1277.5887360000002</v>
      </c>
      <c r="M19912" s="13">
        <f t="shared" si="2984"/>
        <v>689.214832</v>
      </c>
      <c r="N19912" s="15"/>
      <c r="O19912" s="15"/>
      <c r="P19912" s="15"/>
      <c r="Q19912" s="13"/>
      <c r="R19912" s="13"/>
      <c r="S19912" s="13"/>
      <c r="T19912" s="13"/>
      <c r="U19912" s="16"/>
      <c r="V19912" s="16"/>
      <c r="W19912" s="16"/>
      <c r="AD19912" t="s">
        <v>11956</v>
      </c>
      <c r="AE19912">
        <v>0.13993285</v>
      </c>
      <c r="AF19912" s="4">
        <v>9.6948364199999997</v>
      </c>
      <c r="AG19912">
        <v>0.82198974999999996</v>
      </c>
      <c r="AH19912">
        <v>0.91319978000000002</v>
      </c>
      <c r="AI19912" s="4">
        <v>4.2807428400000003</v>
      </c>
      <c r="AJ19912" s="4">
        <v>3.5260206100000002</v>
      </c>
      <c r="AK19912" s="4">
        <v>0.38983562999999999</v>
      </c>
      <c r="AL19912" s="4">
        <v>20.442841999999999</v>
      </c>
      <c r="AM19912" s="4">
        <v>867.71889184999998</v>
      </c>
    </row>
    <row r="19913" spans="1:39" x14ac:dyDescent="0.25">
      <c r="A19913" s="13"/>
      <c r="B19913" s="12">
        <v>0.17597299</v>
      </c>
      <c r="C19913" s="14">
        <v>9.6733427200000008</v>
      </c>
      <c r="D19913" s="14">
        <f t="shared" si="2985"/>
        <v>9.8493157100000008</v>
      </c>
      <c r="E19913" s="12">
        <v>0.79857164999999997</v>
      </c>
      <c r="F19913" s="12">
        <v>0.86168838999999997</v>
      </c>
      <c r="G19913" s="14">
        <v>4.2581021200000002</v>
      </c>
      <c r="H19913" s="14">
        <v>3.4443640499999999</v>
      </c>
      <c r="I19913" s="14">
        <v>0.30896807999999998</v>
      </c>
      <c r="J19913" s="14">
        <v>15.456274049999999</v>
      </c>
      <c r="K19913" s="14">
        <v>867.71889556999997</v>
      </c>
      <c r="L19913" s="13">
        <f t="shared" si="2983"/>
        <v>1277.430636</v>
      </c>
      <c r="M19913" s="13">
        <f t="shared" si="2984"/>
        <v>688.87280999999996</v>
      </c>
      <c r="N19913" s="15"/>
      <c r="O19913" s="15"/>
      <c r="P19913" s="15"/>
      <c r="Q19913" s="13"/>
      <c r="R19913" s="13"/>
      <c r="S19913" s="13"/>
      <c r="T19913" s="13"/>
      <c r="U19913" s="16"/>
      <c r="V19913" s="16"/>
      <c r="W19913" s="16"/>
      <c r="AD19913" t="s">
        <v>11957</v>
      </c>
      <c r="AE19913">
        <v>0.14042721999999999</v>
      </c>
      <c r="AF19913" s="4">
        <v>9.6843813599999997</v>
      </c>
      <c r="AG19913">
        <v>0.82154472999999995</v>
      </c>
      <c r="AH19913">
        <v>0.91234157999999999</v>
      </c>
      <c r="AI19913" s="4">
        <v>4.2804012499999997</v>
      </c>
      <c r="AJ19913" s="4">
        <v>3.5245745500000001</v>
      </c>
      <c r="AK19913" s="4">
        <v>0.38843630000000001</v>
      </c>
      <c r="AL19913" s="4">
        <v>20.34589364</v>
      </c>
      <c r="AM19913" s="4">
        <v>867.71889192000003</v>
      </c>
    </row>
    <row r="19914" spans="1:39" x14ac:dyDescent="0.25">
      <c r="A19914" s="13"/>
      <c r="B19914" s="12">
        <v>0.17697166</v>
      </c>
      <c r="C19914" s="14">
        <v>9.6853779200000005</v>
      </c>
      <c r="D19914" s="14">
        <f t="shared" si="2985"/>
        <v>9.8623495800000001</v>
      </c>
      <c r="E19914" s="12">
        <v>0.79811600000000005</v>
      </c>
      <c r="F19914" s="12">
        <v>0.86056052000000005</v>
      </c>
      <c r="G19914" s="14">
        <v>4.2575716400000001</v>
      </c>
      <c r="H19914" s="14">
        <v>3.4426478500000002</v>
      </c>
      <c r="I19914" s="14">
        <v>0.30720835000000002</v>
      </c>
      <c r="J19914" s="14">
        <v>15.359540620000001</v>
      </c>
      <c r="K19914" s="14">
        <v>867.71889564000003</v>
      </c>
      <c r="L19914" s="13">
        <f t="shared" si="2983"/>
        <v>1277.2714920000001</v>
      </c>
      <c r="M19914" s="13">
        <f t="shared" si="2984"/>
        <v>688.52957000000004</v>
      </c>
      <c r="N19914" s="15"/>
      <c r="O19914" s="15"/>
      <c r="P19914" s="15"/>
      <c r="Q19914" s="13"/>
      <c r="R19914" s="13"/>
      <c r="S19914" s="13"/>
      <c r="T19914" s="13"/>
      <c r="U19914" s="16"/>
      <c r="V19914" s="16"/>
      <c r="W19914" s="16"/>
      <c r="AD19914" t="s">
        <v>11958</v>
      </c>
      <c r="AE19914">
        <v>0.14092697000000001</v>
      </c>
      <c r="AF19914" s="4">
        <v>9.6742868899999994</v>
      </c>
      <c r="AG19914">
        <v>0.82109944999999995</v>
      </c>
      <c r="AH19914">
        <v>0.91147822000000001</v>
      </c>
      <c r="AI19914" s="4">
        <v>4.2800558899999999</v>
      </c>
      <c r="AJ19914" s="4">
        <v>3.52312424</v>
      </c>
      <c r="AK19914" s="4">
        <v>0.38703203000000003</v>
      </c>
      <c r="AL19914" s="4">
        <v>20.24904982</v>
      </c>
      <c r="AM19914" s="4">
        <v>867.71889198999997</v>
      </c>
    </row>
    <row r="19915" spans="1:39" x14ac:dyDescent="0.25">
      <c r="A19915" s="13"/>
      <c r="B19915" s="12">
        <v>0.1779878</v>
      </c>
      <c r="C19915" s="14">
        <v>9.6980242800000003</v>
      </c>
      <c r="D19915" s="14">
        <f t="shared" si="2985"/>
        <v>9.8760120800000006</v>
      </c>
      <c r="E19915" s="12">
        <v>0.79765867999999995</v>
      </c>
      <c r="F19915" s="12">
        <v>0.85942721</v>
      </c>
      <c r="G19915" s="14">
        <v>4.25703765</v>
      </c>
      <c r="H19915" s="14">
        <v>3.44092551</v>
      </c>
      <c r="I19915" s="14">
        <v>0.30543862999999999</v>
      </c>
      <c r="J19915" s="14">
        <v>15.26268685</v>
      </c>
      <c r="K19915" s="14">
        <v>867.71889570999997</v>
      </c>
      <c r="L19915" s="13">
        <f t="shared" si="2983"/>
        <v>1277.1112949999999</v>
      </c>
      <c r="M19915" s="13">
        <f t="shared" si="2984"/>
        <v>688.18510200000003</v>
      </c>
      <c r="N19915" s="15"/>
      <c r="O19915" s="15"/>
      <c r="P19915" s="15"/>
      <c r="Q19915" s="13"/>
      <c r="R19915" s="13"/>
      <c r="S19915" s="13"/>
      <c r="T19915" s="13"/>
      <c r="U19915" s="16"/>
      <c r="V19915" s="16"/>
      <c r="W19915" s="16"/>
      <c r="AD19915" t="s">
        <v>11959</v>
      </c>
      <c r="AE19915">
        <v>0.14143221</v>
      </c>
      <c r="AF19915" s="4">
        <v>9.6645532500000009</v>
      </c>
      <c r="AG19915">
        <v>0.82065401000000004</v>
      </c>
      <c r="AH19915">
        <v>0.91060971999999996</v>
      </c>
      <c r="AI19915" s="4">
        <v>4.2797067799999997</v>
      </c>
      <c r="AJ19915" s="4">
        <v>3.5216696500000002</v>
      </c>
      <c r="AK19915" s="4">
        <v>0.38562276000000001</v>
      </c>
      <c r="AL19915" s="4">
        <v>20.15230695</v>
      </c>
      <c r="AM19915" s="4">
        <v>867.71889207000004</v>
      </c>
    </row>
    <row r="19916" spans="1:39" x14ac:dyDescent="0.25">
      <c r="A19916" s="13"/>
      <c r="B19916" s="12">
        <v>0.17902192</v>
      </c>
      <c r="C19916" s="14">
        <v>9.7112957400000006</v>
      </c>
      <c r="D19916" s="14">
        <f t="shared" si="2985"/>
        <v>9.8903176600000009</v>
      </c>
      <c r="E19916" s="12">
        <v>0.79720696999999996</v>
      </c>
      <c r="F19916" s="12">
        <v>0.85828901999999996</v>
      </c>
      <c r="G19916" s="14">
        <v>4.2565001599999999</v>
      </c>
      <c r="H19916" s="14">
        <v>3.4391970000000001</v>
      </c>
      <c r="I19916" s="14">
        <v>0.30365874999999998</v>
      </c>
      <c r="J19916" s="14">
        <v>15.1657066</v>
      </c>
      <c r="K19916" s="14">
        <v>867.71889578000003</v>
      </c>
      <c r="L19916" s="13">
        <f t="shared" si="2983"/>
        <v>1276.9500479999999</v>
      </c>
      <c r="M19916" s="13">
        <f t="shared" si="2984"/>
        <v>687.83940000000007</v>
      </c>
      <c r="N19916" s="15"/>
      <c r="O19916" s="15"/>
      <c r="P19916" s="15"/>
      <c r="Q19916" s="13"/>
      <c r="R19916" s="13"/>
      <c r="S19916" s="13"/>
      <c r="T19916" s="13"/>
      <c r="U19916" s="16"/>
      <c r="V19916" s="16"/>
      <c r="W19916" s="16"/>
      <c r="AD19916" t="s">
        <v>11960</v>
      </c>
      <c r="AE19916">
        <v>0.14194303999999999</v>
      </c>
      <c r="AF19916" s="4">
        <v>9.65518082</v>
      </c>
      <c r="AG19916">
        <v>0.82020835999999997</v>
      </c>
      <c r="AH19916">
        <v>0.90973605999999996</v>
      </c>
      <c r="AI19916" s="4">
        <v>4.2793539000000003</v>
      </c>
      <c r="AJ19916" s="4">
        <v>3.52021074</v>
      </c>
      <c r="AK19916" s="4">
        <v>0.38420843999999998</v>
      </c>
      <c r="AL19916" s="4">
        <v>20.05566142</v>
      </c>
      <c r="AM19916" s="4">
        <v>867.71889213999998</v>
      </c>
    </row>
    <row r="19917" spans="1:39" x14ac:dyDescent="0.25">
      <c r="A19917" s="13"/>
      <c r="B19917" s="12">
        <v>0.18007455</v>
      </c>
      <c r="C19917" s="14">
        <v>9.7252054300000008</v>
      </c>
      <c r="D19917" s="14">
        <f t="shared" si="2985"/>
        <v>9.9052799800000013</v>
      </c>
      <c r="E19917" s="12">
        <v>0.79675083999999996</v>
      </c>
      <c r="F19917" s="12">
        <v>0.85714597000000003</v>
      </c>
      <c r="G19917" s="14">
        <v>4.2559592300000002</v>
      </c>
      <c r="H19917" s="14">
        <v>3.4374623</v>
      </c>
      <c r="I19917" s="14">
        <v>0.30186854000000002</v>
      </c>
      <c r="J19917" s="14">
        <v>15.06859364</v>
      </c>
      <c r="K19917" s="14">
        <v>867.71889584999997</v>
      </c>
      <c r="L19917" s="13">
        <f t="shared" si="2983"/>
        <v>1276.787769</v>
      </c>
      <c r="M19917" s="13">
        <f t="shared" si="2984"/>
        <v>687.49245999999994</v>
      </c>
      <c r="N19917" s="15"/>
      <c r="O19917" s="15"/>
      <c r="P19917" s="15"/>
      <c r="Q19917" s="13"/>
      <c r="R19917" s="13"/>
      <c r="S19917" s="13"/>
      <c r="T19917" s="13"/>
      <c r="U19917" s="16"/>
      <c r="V19917" s="16"/>
      <c r="W19917" s="16"/>
      <c r="AD19917" t="s">
        <v>11961</v>
      </c>
      <c r="AE19917">
        <v>0.14245957000000001</v>
      </c>
      <c r="AF19917" s="4">
        <v>9.6461700700000002</v>
      </c>
      <c r="AG19917">
        <v>0.81976249999999995</v>
      </c>
      <c r="AH19917">
        <v>0.90885724000000001</v>
      </c>
      <c r="AI19917" s="4">
        <v>4.2789972799999996</v>
      </c>
      <c r="AJ19917" s="4">
        <v>3.5187474600000002</v>
      </c>
      <c r="AK19917" s="4">
        <v>0.38278900999999999</v>
      </c>
      <c r="AL19917" s="4">
        <v>19.959109609999999</v>
      </c>
      <c r="AM19917" s="4">
        <v>867.71889221000004</v>
      </c>
    </row>
    <row r="19918" spans="1:39" x14ac:dyDescent="0.25">
      <c r="A19918" s="13"/>
      <c r="B19918" s="12">
        <v>0.18114626</v>
      </c>
      <c r="C19918" s="14">
        <v>9.7397682299999992</v>
      </c>
      <c r="D19918" s="14">
        <f t="shared" si="2985"/>
        <v>9.9209144899999995</v>
      </c>
      <c r="E19918" s="12">
        <v>0.79629174000000003</v>
      </c>
      <c r="F19918" s="12">
        <v>0.85600058000000001</v>
      </c>
      <c r="G19918" s="14">
        <v>4.2554148200000004</v>
      </c>
      <c r="H19918" s="14">
        <v>3.4357213799999999</v>
      </c>
      <c r="I19918" s="14">
        <v>0.30006779</v>
      </c>
      <c r="J19918" s="14">
        <v>14.97134159</v>
      </c>
      <c r="K19918" s="14">
        <v>867.71889593000003</v>
      </c>
      <c r="L19918" s="13">
        <f t="shared" si="2983"/>
        <v>1276.624446</v>
      </c>
      <c r="M19918" s="13">
        <f t="shared" si="2984"/>
        <v>687.14427599999999</v>
      </c>
      <c r="N19918" s="15"/>
      <c r="O19918" s="15"/>
      <c r="P19918" s="15"/>
      <c r="Q19918" s="13"/>
      <c r="R19918" s="13"/>
      <c r="S19918" s="13"/>
      <c r="T19918" s="13"/>
      <c r="U19918" s="16"/>
      <c r="V19918" s="16"/>
      <c r="W19918" s="16"/>
      <c r="AD19918" t="s">
        <v>11962</v>
      </c>
      <c r="AE19918">
        <v>0.14298189</v>
      </c>
      <c r="AF19918" s="4">
        <v>9.6375215999999995</v>
      </c>
      <c r="AG19918">
        <v>0.81931644000000003</v>
      </c>
      <c r="AH19918">
        <v>0.90797327999999999</v>
      </c>
      <c r="AI19918" s="4">
        <v>4.2786369100000003</v>
      </c>
      <c r="AJ19918" s="4">
        <v>3.5172797899999999</v>
      </c>
      <c r="AK19918" s="4">
        <v>0.38136440999999999</v>
      </c>
      <c r="AL19918" s="4">
        <v>19.86264791</v>
      </c>
      <c r="AM19918" s="4">
        <v>867.71889227999998</v>
      </c>
    </row>
    <row r="19919" spans="1:39" x14ac:dyDescent="0.25">
      <c r="A19919" s="13"/>
      <c r="B19919" s="12">
        <v>0.18223763000000001</v>
      </c>
      <c r="C19919" s="14">
        <v>9.7549986099999995</v>
      </c>
      <c r="D19919" s="14">
        <f t="shared" si="2985"/>
        <v>9.9372362399999989</v>
      </c>
      <c r="E19919" s="12">
        <v>0.79582934000000005</v>
      </c>
      <c r="F19919" s="12">
        <v>0.85485032999999999</v>
      </c>
      <c r="G19919" s="14">
        <v>4.2548669099999996</v>
      </c>
      <c r="H19919" s="14">
        <v>3.4339742200000001</v>
      </c>
      <c r="I19919" s="14">
        <v>0.29825633000000001</v>
      </c>
      <c r="J19919" s="14">
        <v>14.873943909999999</v>
      </c>
      <c r="K19919" s="14">
        <v>867.71889599999997</v>
      </c>
      <c r="L19919" s="13">
        <f t="shared" si="2983"/>
        <v>1276.460073</v>
      </c>
      <c r="M19919" s="13">
        <f t="shared" si="2984"/>
        <v>686.79484400000001</v>
      </c>
      <c r="N19919" s="15"/>
      <c r="O19919" s="15"/>
      <c r="P19919" s="15"/>
      <c r="Q19919" s="13"/>
      <c r="R19919" s="13"/>
      <c r="S19919" s="13"/>
      <c r="T19919" s="13"/>
      <c r="U19919" s="16"/>
      <c r="V19919" s="16"/>
      <c r="W19919" s="16"/>
      <c r="AD19919" t="s">
        <v>11963</v>
      </c>
      <c r="AE19919">
        <v>0.14351011999999999</v>
      </c>
      <c r="AF19919" s="4">
        <v>9.6292361399999997</v>
      </c>
      <c r="AG19919">
        <v>0.81887012999999997</v>
      </c>
      <c r="AH19919">
        <v>0.90708416000000003</v>
      </c>
      <c r="AI19919" s="4">
        <v>4.2782727999999999</v>
      </c>
      <c r="AJ19919" s="4">
        <v>3.5158076899999999</v>
      </c>
      <c r="AK19919" s="4">
        <v>0.37993459000000002</v>
      </c>
      <c r="AL19919" s="4">
        <v>19.766272699999998</v>
      </c>
      <c r="AM19919" s="4">
        <v>867.71889236000004</v>
      </c>
    </row>
    <row r="19920" spans="1:39" x14ac:dyDescent="0.25">
      <c r="A19920" s="13"/>
      <c r="B19920" s="12">
        <v>0.18334925999999999</v>
      </c>
      <c r="C19920" s="14">
        <v>9.7709131399999993</v>
      </c>
      <c r="D19920" s="14">
        <f t="shared" si="2985"/>
        <v>9.9542623999999993</v>
      </c>
      <c r="E19920" s="12">
        <v>0.79537252000000003</v>
      </c>
      <c r="F19920" s="12">
        <v>0.85369236000000004</v>
      </c>
      <c r="G19920" s="14">
        <v>4.2543154699999999</v>
      </c>
      <c r="H19920" s="14">
        <v>3.4322208000000001</v>
      </c>
      <c r="I19920" s="14">
        <v>0.29643395</v>
      </c>
      <c r="J19920" s="14">
        <v>14.77639392</v>
      </c>
      <c r="K19920" s="14">
        <v>867.71889607000003</v>
      </c>
      <c r="L19920" s="13">
        <f t="shared" si="2983"/>
        <v>1276.294641</v>
      </c>
      <c r="M19920" s="13">
        <f t="shared" si="2984"/>
        <v>686.44416000000001</v>
      </c>
      <c r="N19920" s="15"/>
      <c r="O19920" s="15"/>
      <c r="P19920" s="15"/>
      <c r="Q19920" s="13"/>
      <c r="R19920" s="13"/>
      <c r="S19920" s="13"/>
      <c r="T19920" s="13"/>
      <c r="U19920" s="16"/>
      <c r="V19920" s="16"/>
      <c r="W19920" s="16"/>
      <c r="AD19920" t="s">
        <v>11964</v>
      </c>
      <c r="AE19920">
        <v>0.14404437</v>
      </c>
      <c r="AF19920" s="4">
        <v>9.6213145299999994</v>
      </c>
      <c r="AG19920">
        <v>0.81842362999999996</v>
      </c>
      <c r="AH19920">
        <v>0.90618984000000002</v>
      </c>
      <c r="AI19920" s="4">
        <v>4.2779049599999999</v>
      </c>
      <c r="AJ19920" s="4">
        <v>3.5143311100000001</v>
      </c>
      <c r="AK19920" s="4">
        <v>0.37849948999999999</v>
      </c>
      <c r="AL19920" s="4">
        <v>19.669980330000001</v>
      </c>
      <c r="AM19920" s="4">
        <v>867.71889242999998</v>
      </c>
    </row>
    <row r="19921" spans="1:39" x14ac:dyDescent="0.25">
      <c r="A19921" s="13"/>
      <c r="B19921" s="12">
        <v>0.18448179000000001</v>
      </c>
      <c r="C19921" s="14">
        <v>9.7875280999999994</v>
      </c>
      <c r="D19921" s="14">
        <f t="shared" si="2985"/>
        <v>9.9720098899999989</v>
      </c>
      <c r="E19921" s="12">
        <v>0.79491504999999996</v>
      </c>
      <c r="F19921" s="12">
        <v>0.85253016000000004</v>
      </c>
      <c r="G19921" s="14">
        <v>4.2537605699999999</v>
      </c>
      <c r="H19921" s="14">
        <v>3.4304610599999998</v>
      </c>
      <c r="I19921" s="14">
        <v>0.29460046000000001</v>
      </c>
      <c r="J19921" s="14">
        <v>14.67868479</v>
      </c>
      <c r="K19921" s="14">
        <v>867.71889613999997</v>
      </c>
      <c r="L19921" s="13">
        <f t="shared" ref="L19921:L19984" si="2986">300*G19921</f>
        <v>1276.1281710000001</v>
      </c>
      <c r="M19921" s="13">
        <f t="shared" ref="M19921:M19984" si="2987">200*H19921</f>
        <v>686.09221200000002</v>
      </c>
      <c r="N19921" s="15"/>
      <c r="O19921" s="15"/>
      <c r="P19921" s="15"/>
      <c r="Q19921" s="13"/>
      <c r="R19921" s="13"/>
      <c r="S19921" s="13"/>
      <c r="T19921" s="13"/>
      <c r="U19921" s="16"/>
      <c r="V19921" s="16"/>
      <c r="W19921" s="16"/>
      <c r="AD19921" t="s">
        <v>11965</v>
      </c>
      <c r="AE19921">
        <v>0.14458476000000001</v>
      </c>
      <c r="AF19921" s="4">
        <v>9.6137577400000005</v>
      </c>
      <c r="AG19921">
        <v>0.81797693999999999</v>
      </c>
      <c r="AH19921">
        <v>0.90529035999999996</v>
      </c>
      <c r="AI19921" s="4">
        <v>4.2775333800000004</v>
      </c>
      <c r="AJ19921" s="4">
        <v>3.5128500100000002</v>
      </c>
      <c r="AK19921" s="4">
        <v>0.37705905000000001</v>
      </c>
      <c r="AL19921" s="4">
        <v>19.573767190000002</v>
      </c>
      <c r="AM19921" s="4">
        <v>867.71889250000004</v>
      </c>
    </row>
    <row r="19922" spans="1:39" x14ac:dyDescent="0.25">
      <c r="A19922" s="13"/>
      <c r="B19922" s="12">
        <v>0.18563589</v>
      </c>
      <c r="C19922" s="14">
        <v>9.8048607600000004</v>
      </c>
      <c r="D19922" s="14">
        <f t="shared" si="2985"/>
        <v>9.9904966500000008</v>
      </c>
      <c r="E19922" s="12">
        <v>0.79445865000000004</v>
      </c>
      <c r="F19922" s="12">
        <v>0.85136166000000002</v>
      </c>
      <c r="G19922" s="14">
        <v>4.2532021899999997</v>
      </c>
      <c r="H19922" s="14">
        <v>3.4286949799999999</v>
      </c>
      <c r="I19922" s="14">
        <v>0.29275563999999998</v>
      </c>
      <c r="J19922" s="14">
        <v>14.58080951</v>
      </c>
      <c r="K19922" s="14">
        <v>867.71889621000003</v>
      </c>
      <c r="L19922" s="13">
        <f t="shared" si="2986"/>
        <v>1275.9606569999999</v>
      </c>
      <c r="M19922" s="13">
        <f t="shared" si="2987"/>
        <v>685.73899600000004</v>
      </c>
      <c r="N19922" s="15"/>
      <c r="O19922" s="15"/>
      <c r="P19922" s="15"/>
      <c r="Q19922" s="13"/>
      <c r="R19922" s="13"/>
      <c r="S19922" s="13"/>
      <c r="T19922" s="13"/>
      <c r="U19922" s="16"/>
      <c r="V19922" s="16"/>
      <c r="W19922" s="16"/>
      <c r="AD19922" t="s">
        <v>11966</v>
      </c>
      <c r="AE19922">
        <v>0.14513139</v>
      </c>
      <c r="AF19922" s="4">
        <v>9.60656687</v>
      </c>
      <c r="AG19922">
        <v>0.81752999000000004</v>
      </c>
      <c r="AH19922">
        <v>0.90438574000000005</v>
      </c>
      <c r="AI19922" s="4">
        <v>4.2771580800000004</v>
      </c>
      <c r="AJ19922" s="4">
        <v>3.51136436</v>
      </c>
      <c r="AK19922" s="4">
        <v>0.37561319999999998</v>
      </c>
      <c r="AL19922" s="4">
        <v>19.477629610000001</v>
      </c>
      <c r="AM19922" s="4">
        <v>867.71889257999999</v>
      </c>
    </row>
    <row r="19923" spans="1:39" x14ac:dyDescent="0.25">
      <c r="A19923" s="13"/>
      <c r="B19923" s="12">
        <v>0.18681223999999999</v>
      </c>
      <c r="C19923" s="14">
        <v>9.8229293200000001</v>
      </c>
      <c r="D19923" s="14">
        <f t="shared" si="2985"/>
        <v>10.00974156</v>
      </c>
      <c r="E19923" s="12">
        <v>0.79400174999999995</v>
      </c>
      <c r="F19923" s="12">
        <v>0.85018888000000004</v>
      </c>
      <c r="G19923" s="14">
        <v>4.2526403799999999</v>
      </c>
      <c r="H19923" s="14">
        <v>3.4269225099999998</v>
      </c>
      <c r="I19923" s="14">
        <v>0.29089927999999998</v>
      </c>
      <c r="J19923" s="14">
        <v>14.482760900000001</v>
      </c>
      <c r="K19923" s="14">
        <v>867.71889627999997</v>
      </c>
      <c r="L19923" s="13">
        <f t="shared" si="2986"/>
        <v>1275.7921139999999</v>
      </c>
      <c r="M19923" s="13">
        <f t="shared" si="2987"/>
        <v>685.384502</v>
      </c>
      <c r="N19923" s="15"/>
      <c r="O19923" s="15"/>
      <c r="P19923" s="15"/>
      <c r="Q19923" s="13"/>
      <c r="R19923" s="13"/>
      <c r="S19923" s="13"/>
      <c r="T19923" s="13"/>
      <c r="U19923" s="16"/>
      <c r="V19923" s="16"/>
      <c r="W19923" s="16"/>
      <c r="AD19923" t="s">
        <v>11967</v>
      </c>
      <c r="AE19923">
        <v>0.14568440999999999</v>
      </c>
      <c r="AF19923" s="4">
        <v>9.5997431399999993</v>
      </c>
      <c r="AG19923">
        <v>0.81708285999999997</v>
      </c>
      <c r="AH19923">
        <v>0.90347591000000005</v>
      </c>
      <c r="AI19923" s="4">
        <v>4.2767790699999999</v>
      </c>
      <c r="AJ19923" s="4">
        <v>3.50987413</v>
      </c>
      <c r="AK19923" s="4">
        <v>0.37416189</v>
      </c>
      <c r="AL19923" s="4">
        <v>19.381563939999999</v>
      </c>
      <c r="AM19923" s="4">
        <v>867.71889265000004</v>
      </c>
    </row>
    <row r="19924" spans="1:39" x14ac:dyDescent="0.25">
      <c r="A19924" s="13"/>
      <c r="B19924" s="12">
        <v>0.18801156999999999</v>
      </c>
      <c r="C19924" s="14">
        <v>9.8417529500000001</v>
      </c>
      <c r="D19924" s="14">
        <f t="shared" si="2985"/>
        <v>10.029764520000001</v>
      </c>
      <c r="E19924" s="12">
        <v>0.79354453999999996</v>
      </c>
      <c r="F19924" s="12">
        <v>0.84901130000000002</v>
      </c>
      <c r="G19924" s="14">
        <v>4.2520751099999998</v>
      </c>
      <c r="H19924" s="14">
        <v>3.42514363</v>
      </c>
      <c r="I19924" s="14">
        <v>0.28903116000000001</v>
      </c>
      <c r="J19924" s="14">
        <v>14.38453161</v>
      </c>
      <c r="K19924" s="14">
        <v>867.71889635000002</v>
      </c>
      <c r="L19924" s="13">
        <f t="shared" si="2986"/>
        <v>1275.622533</v>
      </c>
      <c r="M19924" s="13">
        <f t="shared" si="2987"/>
        <v>685.02872600000001</v>
      </c>
      <c r="N19924" s="15"/>
      <c r="O19924" s="15"/>
      <c r="P19924" s="15"/>
      <c r="Q19924" s="13"/>
      <c r="R19924" s="13"/>
      <c r="S19924" s="13"/>
      <c r="T19924" s="13"/>
      <c r="U19924" s="16"/>
      <c r="V19924" s="16"/>
      <c r="W19924" s="16"/>
      <c r="AD19924" t="s">
        <v>11968</v>
      </c>
      <c r="AE19924">
        <v>0.14624392</v>
      </c>
      <c r="AF19924" s="4">
        <v>9.5932879300000007</v>
      </c>
      <c r="AG19924">
        <v>0.81663547000000003</v>
      </c>
      <c r="AH19924">
        <v>0.90256088000000001</v>
      </c>
      <c r="AI19924" s="4">
        <v>4.2763963399999998</v>
      </c>
      <c r="AJ19924" s="4">
        <v>3.5083792699999998</v>
      </c>
      <c r="AK19924" s="4">
        <v>0.37270503999999999</v>
      </c>
      <c r="AL19924" s="4">
        <v>19.285566509999999</v>
      </c>
      <c r="AM19924" s="4">
        <v>867.71889271999999</v>
      </c>
    </row>
    <row r="19925" spans="1:39" x14ac:dyDescent="0.25">
      <c r="A19925" s="13"/>
      <c r="B19925" s="12">
        <v>0.18923462999999999</v>
      </c>
      <c r="C19925" s="14">
        <v>9.8613514099999993</v>
      </c>
      <c r="D19925" s="14">
        <f t="shared" si="2985"/>
        <v>10.050586039999999</v>
      </c>
      <c r="E19925" s="12">
        <v>0.79308635000000005</v>
      </c>
      <c r="F19925" s="12">
        <v>0.84782891000000005</v>
      </c>
      <c r="G19925" s="14">
        <v>4.2515064100000002</v>
      </c>
      <c r="H19925" s="14">
        <v>3.4233583099999998</v>
      </c>
      <c r="I19925" s="14">
        <v>0.28715104000000002</v>
      </c>
      <c r="J19925" s="14">
        <v>14.286114080000001</v>
      </c>
      <c r="K19925" s="14">
        <v>867.71889642999997</v>
      </c>
      <c r="L19925" s="13">
        <f t="shared" si="2986"/>
        <v>1275.4519230000001</v>
      </c>
      <c r="M19925" s="13">
        <f t="shared" si="2987"/>
        <v>684.67166199999997</v>
      </c>
      <c r="N19925" s="15"/>
      <c r="O19925" s="15"/>
      <c r="P19925" s="15"/>
      <c r="Q19925" s="13"/>
      <c r="R19925" s="13"/>
      <c r="S19925" s="13"/>
      <c r="T19925" s="13"/>
      <c r="U19925" s="16"/>
      <c r="V19925" s="16"/>
      <c r="W19925" s="16"/>
      <c r="AD19925" t="s">
        <v>11969</v>
      </c>
      <c r="AE19925">
        <v>0.14681005999999999</v>
      </c>
      <c r="AF19925" s="4">
        <v>9.5872027099999997</v>
      </c>
      <c r="AG19925">
        <v>0.81618787999999998</v>
      </c>
      <c r="AH19925">
        <v>0.90164067999999997</v>
      </c>
      <c r="AI19925" s="4">
        <v>4.2760099</v>
      </c>
      <c r="AJ19925" s="4">
        <v>3.50687974</v>
      </c>
      <c r="AK19925" s="4">
        <v>0.37124259999999998</v>
      </c>
      <c r="AL19925" s="4">
        <v>19.189633629999999</v>
      </c>
      <c r="AM19925" s="4">
        <v>867.71889279000004</v>
      </c>
    </row>
    <row r="19926" spans="1:39" x14ac:dyDescent="0.25">
      <c r="A19926" s="13"/>
      <c r="B19926" s="12">
        <v>0.19048223</v>
      </c>
      <c r="C19926" s="14">
        <v>9.8817457900000001</v>
      </c>
      <c r="D19926" s="14">
        <f t="shared" si="2985"/>
        <v>10.072228020000001</v>
      </c>
      <c r="E19926" s="12">
        <v>0.79262818999999995</v>
      </c>
      <c r="F19926" s="12">
        <v>0.84664185999999997</v>
      </c>
      <c r="G19926" s="14">
        <v>4.2509342600000002</v>
      </c>
      <c r="H19926" s="14">
        <v>3.4215665300000002</v>
      </c>
      <c r="I19926" s="14">
        <v>0.28525869999999998</v>
      </c>
      <c r="J19926" s="14">
        <v>14.187500569999999</v>
      </c>
      <c r="K19926" s="14">
        <v>867.71889650000003</v>
      </c>
      <c r="L19926" s="13">
        <f t="shared" si="2986"/>
        <v>1275.280278</v>
      </c>
      <c r="M19926" s="13">
        <f t="shared" si="2987"/>
        <v>684.31330600000001</v>
      </c>
      <c r="N19926" s="15"/>
      <c r="O19926" s="15"/>
      <c r="P19926" s="15"/>
      <c r="Q19926" s="13"/>
      <c r="R19926" s="13"/>
      <c r="S19926" s="13"/>
      <c r="T19926" s="13"/>
      <c r="U19926" s="16"/>
      <c r="V19926" s="16"/>
      <c r="W19926" s="16"/>
      <c r="AD19926" t="s">
        <v>11970</v>
      </c>
      <c r="AE19926">
        <v>0.14738296000000001</v>
      </c>
      <c r="AF19926" s="4">
        <v>9.5814891299999996</v>
      </c>
      <c r="AG19926">
        <v>0.81574015</v>
      </c>
      <c r="AH19926">
        <v>0.90071522999999998</v>
      </c>
      <c r="AI19926" s="4">
        <v>4.2756197599999997</v>
      </c>
      <c r="AJ19926" s="4">
        <v>3.5053755</v>
      </c>
      <c r="AK19926" s="4">
        <v>0.36977450000000001</v>
      </c>
      <c r="AL19926" s="4">
        <v>19.093761610000001</v>
      </c>
      <c r="AM19926" s="4">
        <v>867.71889285999998</v>
      </c>
    </row>
    <row r="19927" spans="1:39" x14ac:dyDescent="0.25">
      <c r="A19927" s="13"/>
      <c r="B19927" s="12">
        <v>0.19175518</v>
      </c>
      <c r="C19927" s="14">
        <v>9.9029580100000008</v>
      </c>
      <c r="D19927" s="14">
        <f t="shared" si="2985"/>
        <v>10.09471319</v>
      </c>
      <c r="E19927" s="12">
        <v>0.79217002000000003</v>
      </c>
      <c r="F19927" s="12">
        <v>0.84544949999999996</v>
      </c>
      <c r="G19927" s="14">
        <v>4.2503586699999998</v>
      </c>
      <c r="H19927" s="14">
        <v>3.4197682500000002</v>
      </c>
      <c r="I19927" s="14">
        <v>0.28335387000000001</v>
      </c>
      <c r="J19927" s="14">
        <v>14.08868311</v>
      </c>
      <c r="K19927" s="14">
        <v>867.71889656999997</v>
      </c>
      <c r="L19927" s="13">
        <f t="shared" si="2986"/>
        <v>1275.1076009999999</v>
      </c>
      <c r="M19927" s="13">
        <f t="shared" si="2987"/>
        <v>683.95365000000004</v>
      </c>
      <c r="N19927" s="15"/>
      <c r="O19927" s="15"/>
      <c r="P19927" s="15"/>
      <c r="Q19927" s="13"/>
      <c r="R19927" s="13"/>
      <c r="S19927" s="13"/>
      <c r="T19927" s="13"/>
      <c r="U19927" s="16"/>
      <c r="V19927" s="16"/>
      <c r="W19927" s="16"/>
      <c r="AD19927" t="s">
        <v>11971</v>
      </c>
      <c r="AE19927">
        <v>0.14796275</v>
      </c>
      <c r="AF19927" s="4">
        <v>9.5761489500000003</v>
      </c>
      <c r="AG19927">
        <v>0.81529216999999998</v>
      </c>
      <c r="AH19927">
        <v>0.89978459</v>
      </c>
      <c r="AI19927" s="4">
        <v>4.2752259199999996</v>
      </c>
      <c r="AJ19927" s="4">
        <v>3.5038665299999998</v>
      </c>
      <c r="AK19927" s="4">
        <v>0.36830067</v>
      </c>
      <c r="AL19927" s="4">
        <v>18.997946710000001</v>
      </c>
      <c r="AM19927" s="4">
        <v>867.71889294000005</v>
      </c>
    </row>
    <row r="19928" spans="1:39" x14ac:dyDescent="0.25">
      <c r="A19928" s="13"/>
      <c r="B19928" s="12">
        <v>0.19305437</v>
      </c>
      <c r="C19928" s="14">
        <v>9.9250110800000009</v>
      </c>
      <c r="D19928" s="14">
        <f t="shared" si="2985"/>
        <v>10.118065450000001</v>
      </c>
      <c r="E19928" s="12">
        <v>0.79171418000000005</v>
      </c>
      <c r="F19928" s="12">
        <v>0.84425196999999996</v>
      </c>
      <c r="G19928" s="14">
        <v>4.2497796599999997</v>
      </c>
      <c r="H19928" s="14">
        <v>3.4179634399999999</v>
      </c>
      <c r="I19928" s="14">
        <v>0.28143632000000002</v>
      </c>
      <c r="J19928" s="14">
        <v>13.98965353</v>
      </c>
      <c r="K19928" s="14">
        <v>867.71889664000003</v>
      </c>
      <c r="L19928" s="13">
        <f t="shared" si="2986"/>
        <v>1274.933898</v>
      </c>
      <c r="M19928" s="13">
        <f t="shared" si="2987"/>
        <v>683.59268799999995</v>
      </c>
      <c r="N19928" s="15"/>
      <c r="O19928" s="15"/>
      <c r="P19928" s="15"/>
      <c r="Q19928" s="13"/>
      <c r="R19928" s="13"/>
      <c r="S19928" s="13"/>
      <c r="T19928" s="13"/>
      <c r="U19928" s="16"/>
      <c r="V19928" s="16"/>
      <c r="W19928" s="16"/>
      <c r="AD19928" t="s">
        <v>11972</v>
      </c>
      <c r="AE19928">
        <v>0.14854956999999999</v>
      </c>
      <c r="AF19928" s="4">
        <v>9.5711840800000001</v>
      </c>
      <c r="AG19928">
        <v>0.81484398000000002</v>
      </c>
      <c r="AH19928">
        <v>0.89884876999999996</v>
      </c>
      <c r="AI19928" s="4">
        <v>4.2748283899999997</v>
      </c>
      <c r="AJ19928" s="4">
        <v>3.5023527799999998</v>
      </c>
      <c r="AK19928" s="4">
        <v>0.36682104999999998</v>
      </c>
      <c r="AL19928" s="4">
        <v>18.90218522</v>
      </c>
      <c r="AM19928" s="4">
        <v>867.71889300999999</v>
      </c>
    </row>
    <row r="19929" spans="1:39" x14ac:dyDescent="0.25">
      <c r="A19929" s="13"/>
      <c r="B19929" s="12">
        <v>0.19438068999999999</v>
      </c>
      <c r="C19929" s="14">
        <v>9.9479293099999992</v>
      </c>
      <c r="D19929" s="14">
        <f t="shared" si="2985"/>
        <v>10.142309999999998</v>
      </c>
      <c r="E19929" s="12">
        <v>0.79125445000000005</v>
      </c>
      <c r="F19929" s="12">
        <v>0.84305021999999996</v>
      </c>
      <c r="G19929" s="14">
        <v>4.24919724</v>
      </c>
      <c r="H19929" s="14">
        <v>3.4161520699999999</v>
      </c>
      <c r="I19929" s="14">
        <v>0.27950577999999998</v>
      </c>
      <c r="J19929" s="14">
        <v>13.89040342</v>
      </c>
      <c r="K19929" s="14">
        <v>867.71889670999997</v>
      </c>
      <c r="L19929" s="13">
        <f t="shared" si="2986"/>
        <v>1274.759172</v>
      </c>
      <c r="M19929" s="13">
        <f t="shared" si="2987"/>
        <v>683.230414</v>
      </c>
      <c r="N19929" s="15"/>
      <c r="O19929" s="15"/>
      <c r="P19929" s="15"/>
      <c r="Q19929" s="13"/>
      <c r="R19929" s="13"/>
      <c r="S19929" s="13"/>
      <c r="T19929" s="13"/>
      <c r="U19929" s="16"/>
      <c r="V19929" s="16"/>
      <c r="W19929" s="16"/>
      <c r="AD19929" t="s">
        <v>11973</v>
      </c>
      <c r="AE19929">
        <v>0.14914358</v>
      </c>
      <c r="AF19929" s="4">
        <v>9.5665966000000004</v>
      </c>
      <c r="AG19929">
        <v>0.81439554000000003</v>
      </c>
      <c r="AH19929">
        <v>0.89790778000000004</v>
      </c>
      <c r="AI19929" s="4">
        <v>4.2744271700000001</v>
      </c>
      <c r="AJ19929" s="4">
        <v>3.5008342099999998</v>
      </c>
      <c r="AK19929" s="4">
        <v>0.36533555000000001</v>
      </c>
      <c r="AL19929" s="4">
        <v>18.80647338</v>
      </c>
      <c r="AM19929" s="4">
        <v>867.71889308000004</v>
      </c>
    </row>
    <row r="19930" spans="1:39" x14ac:dyDescent="0.25">
      <c r="A19930" s="13"/>
      <c r="B19930" s="12">
        <v>0.19573512000000001</v>
      </c>
      <c r="C19930" s="14">
        <v>9.9717380999999996</v>
      </c>
      <c r="D19930" s="14">
        <f t="shared" si="2985"/>
        <v>10.16747322</v>
      </c>
      <c r="E19930" s="12">
        <v>0.79079120999999997</v>
      </c>
      <c r="F19930" s="12">
        <v>0.84184440999999999</v>
      </c>
      <c r="G19930" s="14">
        <v>4.2486113899999998</v>
      </c>
      <c r="H19930" s="14">
        <v>3.41433411</v>
      </c>
      <c r="I19930" s="14">
        <v>0.27756196999999999</v>
      </c>
      <c r="J19930" s="14">
        <v>13.79092412</v>
      </c>
      <c r="K19930" s="14">
        <v>867.71889678000002</v>
      </c>
      <c r="L19930" s="13">
        <f t="shared" si="2986"/>
        <v>1274.5834169999998</v>
      </c>
      <c r="M19930" s="13">
        <f t="shared" si="2987"/>
        <v>682.86682199999996</v>
      </c>
      <c r="N19930" s="15"/>
      <c r="O19930" s="15"/>
      <c r="P19930" s="15"/>
      <c r="Q19930" s="13"/>
      <c r="R19930" s="13"/>
      <c r="S19930" s="13"/>
      <c r="T19930" s="13"/>
      <c r="U19930" s="16"/>
      <c r="V19930" s="16"/>
      <c r="W19930" s="16"/>
      <c r="AD19930" t="s">
        <v>11974</v>
      </c>
      <c r="AE19930">
        <v>0.14974489999999999</v>
      </c>
      <c r="AF19930" s="4">
        <v>9.5623886900000006</v>
      </c>
      <c r="AG19930">
        <v>0.81394690999999997</v>
      </c>
      <c r="AH19930">
        <v>0.89696155</v>
      </c>
      <c r="AI19930" s="4">
        <v>4.2740222799999996</v>
      </c>
      <c r="AJ19930" s="4">
        <v>3.4993107800000001</v>
      </c>
      <c r="AK19930" s="4">
        <v>0.36384411</v>
      </c>
      <c r="AL19930" s="4">
        <v>18.710807419999998</v>
      </c>
      <c r="AM19930" s="4">
        <v>867.71889314999999</v>
      </c>
    </row>
    <row r="19931" spans="1:39" x14ac:dyDescent="0.25">
      <c r="A19931" s="13"/>
      <c r="B19931" s="12">
        <v>0.19711865000000001</v>
      </c>
      <c r="C19931" s="14">
        <v>9.9964641099999998</v>
      </c>
      <c r="D19931" s="14">
        <f t="shared" si="2985"/>
        <v>10.19358276</v>
      </c>
      <c r="E19931" s="12">
        <v>0.79033710000000001</v>
      </c>
      <c r="F19931" s="12">
        <v>0.84063485000000004</v>
      </c>
      <c r="G19931" s="14">
        <v>4.2480220800000001</v>
      </c>
      <c r="H19931" s="14">
        <v>3.4125095499999998</v>
      </c>
      <c r="I19931" s="14">
        <v>0.27560462000000002</v>
      </c>
      <c r="J19931" s="14">
        <v>13.69120674</v>
      </c>
      <c r="K19931" s="14">
        <v>867.71889685999997</v>
      </c>
      <c r="L19931" s="13">
        <f t="shared" si="2986"/>
        <v>1274.406624</v>
      </c>
      <c r="M19931" s="13">
        <f t="shared" si="2987"/>
        <v>682.50190999999995</v>
      </c>
      <c r="N19931" s="15"/>
      <c r="O19931" s="15"/>
      <c r="P19931" s="15"/>
      <c r="Q19931" s="13"/>
      <c r="R19931" s="13"/>
      <c r="S19931" s="13"/>
      <c r="T19931" s="13"/>
      <c r="U19931" s="16"/>
      <c r="V19931" s="16"/>
      <c r="W19931" s="16"/>
      <c r="AD19931" t="s">
        <v>11975</v>
      </c>
      <c r="AE19931">
        <v>0.15035370000000001</v>
      </c>
      <c r="AF19931" s="4">
        <v>9.5585627399999993</v>
      </c>
      <c r="AG19931">
        <v>0.81349806999999996</v>
      </c>
      <c r="AH19931">
        <v>0.89601010999999997</v>
      </c>
      <c r="AI19931" s="4">
        <v>4.2736137000000003</v>
      </c>
      <c r="AJ19931" s="4">
        <v>3.4977824599999998</v>
      </c>
      <c r="AK19931" s="4">
        <v>0.36234666999999998</v>
      </c>
      <c r="AL19931" s="4">
        <v>18.615183529999999</v>
      </c>
      <c r="AM19931" s="4">
        <v>867.71889322000004</v>
      </c>
    </row>
    <row r="19932" spans="1:39" x14ac:dyDescent="0.25">
      <c r="A19932" s="13"/>
      <c r="B19932" s="12">
        <v>0.19853235</v>
      </c>
      <c r="C19932" s="14">
        <v>10.022135779999999</v>
      </c>
      <c r="D19932" s="14">
        <f t="shared" si="2985"/>
        <v>10.22066813</v>
      </c>
      <c r="E19932" s="12">
        <v>0.78987810999999997</v>
      </c>
      <c r="F19932" s="12">
        <v>0.83941756999999995</v>
      </c>
      <c r="G19932" s="14">
        <v>4.2474293999999997</v>
      </c>
      <c r="H19932" s="14">
        <v>3.4106783699999998</v>
      </c>
      <c r="I19932" s="14">
        <v>0.27363343000000001</v>
      </c>
      <c r="J19932" s="14">
        <v>13.591242100000001</v>
      </c>
      <c r="K19932" s="14">
        <v>867.71889693000003</v>
      </c>
      <c r="L19932" s="13">
        <f t="shared" si="2986"/>
        <v>1274.2288199999998</v>
      </c>
      <c r="M19932" s="13">
        <f t="shared" si="2987"/>
        <v>682.13567399999999</v>
      </c>
      <c r="N19932" s="15"/>
      <c r="O19932" s="15"/>
      <c r="P19932" s="15"/>
      <c r="Q19932" s="13"/>
      <c r="R19932" s="13"/>
      <c r="S19932" s="13"/>
      <c r="T19932" s="13"/>
      <c r="U19932" s="16"/>
      <c r="V19932" s="16"/>
      <c r="W19932" s="16"/>
      <c r="AD19932" t="s">
        <v>11976</v>
      </c>
      <c r="AE19932">
        <v>0.15097013000000001</v>
      </c>
      <c r="AF19932" s="4">
        <v>9.5551212599999999</v>
      </c>
      <c r="AG19932">
        <v>0.81304900999999996</v>
      </c>
      <c r="AH19932">
        <v>0.89505347999999996</v>
      </c>
      <c r="AI19932" s="4">
        <v>4.2732014500000002</v>
      </c>
      <c r="AJ19932" s="4">
        <v>3.4962492200000002</v>
      </c>
      <c r="AK19932" s="4">
        <v>0.36084313000000001</v>
      </c>
      <c r="AL19932" s="4">
        <v>18.519597900000001</v>
      </c>
      <c r="AM19932" s="4">
        <v>867.71889329999999</v>
      </c>
    </row>
    <row r="19933" spans="1:39" x14ac:dyDescent="0.25">
      <c r="A19933" s="13"/>
      <c r="B19933" s="12">
        <v>0.19997731999999999</v>
      </c>
      <c r="C19933" s="14">
        <v>10.04878252</v>
      </c>
      <c r="D19933" s="14">
        <f t="shared" si="2985"/>
        <v>10.24875984</v>
      </c>
      <c r="E19933" s="12">
        <v>0.78942029000000002</v>
      </c>
      <c r="F19933" s="12">
        <v>0.83819659999999996</v>
      </c>
      <c r="G19933" s="14">
        <v>4.2468333300000003</v>
      </c>
      <c r="H19933" s="14">
        <v>3.4088405100000001</v>
      </c>
      <c r="I19933" s="14">
        <v>0.27164811</v>
      </c>
      <c r="J19933" s="14">
        <v>13.49102074</v>
      </c>
      <c r="K19933" s="14">
        <v>867.71889699999997</v>
      </c>
      <c r="L19933" s="13">
        <f t="shared" si="2986"/>
        <v>1274.0499990000001</v>
      </c>
      <c r="M19933" s="13">
        <f t="shared" si="2987"/>
        <v>681.768102</v>
      </c>
      <c r="N19933" s="15"/>
      <c r="O19933" s="15"/>
      <c r="P19933" s="15"/>
      <c r="Q19933" s="13"/>
      <c r="R19933" s="13"/>
      <c r="S19933" s="13"/>
      <c r="T19933" s="13"/>
      <c r="U19933" s="16"/>
      <c r="V19933" s="16"/>
      <c r="W19933" s="16"/>
      <c r="AD19933" t="s">
        <v>11977</v>
      </c>
      <c r="AE19933">
        <v>0.15159436000000001</v>
      </c>
      <c r="AF19933" s="4">
        <v>9.5520669300000005</v>
      </c>
      <c r="AG19933">
        <v>0.81259974999999995</v>
      </c>
      <c r="AH19933">
        <v>0.89409159999999999</v>
      </c>
      <c r="AI19933" s="4">
        <v>4.2727855400000001</v>
      </c>
      <c r="AJ19933" s="4">
        <v>3.4947110100000001</v>
      </c>
      <c r="AK19933" s="4">
        <v>0.35933343000000001</v>
      </c>
      <c r="AL19933" s="4">
        <v>18.424046690000001</v>
      </c>
      <c r="AM19933" s="4">
        <v>867.71889337000005</v>
      </c>
    </row>
    <row r="19934" spans="1:39" x14ac:dyDescent="0.25">
      <c r="A19934" s="13"/>
      <c r="B19934" s="12">
        <v>0.20145473</v>
      </c>
      <c r="C19934" s="14">
        <v>10.07643562</v>
      </c>
      <c r="D19934" s="14">
        <f t="shared" si="2985"/>
        <v>10.27789035</v>
      </c>
      <c r="E19934" s="12">
        <v>0.78896246999999997</v>
      </c>
      <c r="F19934" s="12">
        <v>0.83697100000000002</v>
      </c>
      <c r="G19934" s="14">
        <v>4.2462338600000002</v>
      </c>
      <c r="H19934" s="14">
        <v>3.4069959600000002</v>
      </c>
      <c r="I19934" s="14">
        <v>0.26964833999999999</v>
      </c>
      <c r="J19934" s="14">
        <v>13.39053292</v>
      </c>
      <c r="K19934" s="14">
        <v>867.71889707000003</v>
      </c>
      <c r="L19934" s="13">
        <f t="shared" si="2986"/>
        <v>1273.8701580000002</v>
      </c>
      <c r="M19934" s="13">
        <f t="shared" si="2987"/>
        <v>681.39919200000008</v>
      </c>
      <c r="N19934" s="15"/>
      <c r="O19934" s="15"/>
      <c r="P19934" s="15"/>
      <c r="Q19934" s="13"/>
      <c r="R19934" s="13"/>
      <c r="S19934" s="13"/>
      <c r="T19934" s="13"/>
      <c r="U19934" s="16"/>
      <c r="V19934" s="16"/>
      <c r="W19934" s="16"/>
      <c r="AD19934" t="s">
        <v>11978</v>
      </c>
      <c r="AE19934">
        <v>0.15222653999999999</v>
      </c>
      <c r="AF19934" s="4">
        <v>9.5494025899999997</v>
      </c>
      <c r="AG19934">
        <v>0.81215028</v>
      </c>
      <c r="AH19934">
        <v>0.89312451000000004</v>
      </c>
      <c r="AI19934" s="4">
        <v>4.2723659700000001</v>
      </c>
      <c r="AJ19934" s="4">
        <v>3.4931677900000002</v>
      </c>
      <c r="AK19934" s="4">
        <v>0.35781748000000002</v>
      </c>
      <c r="AL19934" s="4">
        <v>18.328526020000002</v>
      </c>
      <c r="AM19934" s="4">
        <v>867.71889343999999</v>
      </c>
    </row>
    <row r="19935" spans="1:39" x14ac:dyDescent="0.25">
      <c r="A19935" s="13"/>
      <c r="B19935" s="12">
        <v>0.20296581</v>
      </c>
      <c r="C19935" s="14">
        <v>10.10512801</v>
      </c>
      <c r="D19935" s="14">
        <f t="shared" si="2985"/>
        <v>10.30809382</v>
      </c>
      <c r="E19935" s="12">
        <v>0.78850461999999999</v>
      </c>
      <c r="F19935" s="12">
        <v>0.83574081</v>
      </c>
      <c r="G19935" s="14">
        <v>4.2456310200000003</v>
      </c>
      <c r="H19935" s="14">
        <v>3.4051446799999998</v>
      </c>
      <c r="I19935" s="14">
        <v>0.26763378999999998</v>
      </c>
      <c r="J19935" s="14">
        <v>13.289768560000001</v>
      </c>
      <c r="K19935" s="14">
        <v>867.71889714999998</v>
      </c>
      <c r="L19935" s="13">
        <f t="shared" si="2986"/>
        <v>1273.689306</v>
      </c>
      <c r="M19935" s="13">
        <f t="shared" si="2987"/>
        <v>681.02893599999993</v>
      </c>
      <c r="N19935" s="15"/>
      <c r="O19935" s="15"/>
      <c r="P19935" s="15"/>
      <c r="Q19935" s="13"/>
      <c r="R19935" s="13"/>
      <c r="S19935" s="13"/>
      <c r="T19935" s="13"/>
      <c r="U19935" s="16"/>
      <c r="V19935" s="16"/>
      <c r="W19935" s="16"/>
      <c r="AD19935" t="s">
        <v>11979</v>
      </c>
      <c r="AE19935">
        <v>0.15286684</v>
      </c>
      <c r="AF19935" s="4">
        <v>9.5471312600000005</v>
      </c>
      <c r="AG19935">
        <v>0.81170058</v>
      </c>
      <c r="AH19935">
        <v>0.89215221</v>
      </c>
      <c r="AI19935" s="4">
        <v>4.2719427400000001</v>
      </c>
      <c r="AJ19935" s="4">
        <v>3.4916195299999999</v>
      </c>
      <c r="AK19935" s="4">
        <v>0.35629522000000002</v>
      </c>
      <c r="AL19935" s="4">
        <v>18.233032000000001</v>
      </c>
      <c r="AM19935" s="4">
        <v>867.71889351000004</v>
      </c>
    </row>
    <row r="19936" spans="1:39" x14ac:dyDescent="0.25">
      <c r="A19936" s="13"/>
      <c r="B19936" s="12">
        <v>0.20451187000000001</v>
      </c>
      <c r="C19936" s="14">
        <v>10.13489444</v>
      </c>
      <c r="D19936" s="14">
        <f t="shared" si="2985"/>
        <v>10.339406309999999</v>
      </c>
      <c r="E19936" s="12">
        <v>0.78804673999999997</v>
      </c>
      <c r="F19936" s="12">
        <v>0.83450614000000001</v>
      </c>
      <c r="G19936" s="14">
        <v>4.2450248000000004</v>
      </c>
      <c r="H19936" s="14">
        <v>3.4032866500000001</v>
      </c>
      <c r="I19936" s="14">
        <v>0.26560412999999999</v>
      </c>
      <c r="J19936" s="14">
        <v>13.188717280000001</v>
      </c>
      <c r="K19936" s="14">
        <v>867.71889722000003</v>
      </c>
      <c r="L19936" s="13">
        <f t="shared" si="2986"/>
        <v>1273.5074400000001</v>
      </c>
      <c r="M19936" s="13">
        <f t="shared" si="2987"/>
        <v>680.65733</v>
      </c>
      <c r="N19936" s="15"/>
      <c r="O19936" s="15"/>
      <c r="P19936" s="15"/>
      <c r="Q19936" s="13"/>
      <c r="R19936" s="13"/>
      <c r="S19936" s="13"/>
      <c r="T19936" s="13"/>
      <c r="U19936" s="16"/>
      <c r="V19936" s="16"/>
      <c r="W19936" s="16"/>
      <c r="AD19936" t="s">
        <v>11980</v>
      </c>
      <c r="AE19936">
        <v>0.15351545</v>
      </c>
      <c r="AF19936" s="4">
        <v>9.5452561399999993</v>
      </c>
      <c r="AG19936">
        <v>0.81125068</v>
      </c>
      <c r="AH19936">
        <v>0.89117471000000004</v>
      </c>
      <c r="AI19936" s="4">
        <v>4.2715158600000001</v>
      </c>
      <c r="AJ19936" s="4">
        <v>3.4900661899999998</v>
      </c>
      <c r="AK19936" s="4">
        <v>0.35476655000000001</v>
      </c>
      <c r="AL19936" s="4">
        <v>18.13756068</v>
      </c>
      <c r="AM19936" s="4">
        <v>867.71889357999999</v>
      </c>
    </row>
    <row r="19937" spans="1:39" x14ac:dyDescent="0.25">
      <c r="A19937" s="13"/>
      <c r="B19937" s="12">
        <v>0.20609427</v>
      </c>
      <c r="C19937" s="14">
        <v>10.16577159</v>
      </c>
      <c r="D19937" s="14">
        <f t="shared" si="2985"/>
        <v>10.37186586</v>
      </c>
      <c r="E19937" s="12">
        <v>0.78758775999999997</v>
      </c>
      <c r="F19937" s="12">
        <v>0.83326725999999995</v>
      </c>
      <c r="G19937" s="14">
        <v>4.2444152199999996</v>
      </c>
      <c r="H19937" s="14">
        <v>3.4014218600000001</v>
      </c>
      <c r="I19937" s="14">
        <v>0.26355900999999998</v>
      </c>
      <c r="J19937" s="14">
        <v>13.087368339999999</v>
      </c>
      <c r="K19937" s="14">
        <v>867.71889728999997</v>
      </c>
      <c r="L19937" s="13">
        <f t="shared" si="2986"/>
        <v>1273.3245659999998</v>
      </c>
      <c r="M19937" s="13">
        <f t="shared" si="2987"/>
        <v>680.28437200000008</v>
      </c>
      <c r="N19937" s="15"/>
      <c r="O19937" s="15"/>
      <c r="P19937" s="15"/>
      <c r="Q19937" s="13"/>
      <c r="R19937" s="13"/>
      <c r="S19937" s="13"/>
      <c r="T19937" s="13"/>
      <c r="U19937" s="16"/>
      <c r="V19937" s="16"/>
      <c r="W19937" s="16"/>
      <c r="AD19937" t="s">
        <v>11981</v>
      </c>
      <c r="AE19937">
        <v>0.15417254999999999</v>
      </c>
      <c r="AF19937" s="4">
        <v>9.54378058</v>
      </c>
      <c r="AG19937">
        <v>0.81080057000000005</v>
      </c>
      <c r="AH19937">
        <v>0.89019197000000005</v>
      </c>
      <c r="AI19937" s="4">
        <v>4.27108533</v>
      </c>
      <c r="AJ19937" s="4">
        <v>3.4885077400000002</v>
      </c>
      <c r="AK19937" s="4">
        <v>0.35323138999999998</v>
      </c>
      <c r="AL19937" s="4">
        <v>18.042108120000002</v>
      </c>
      <c r="AM19937" s="4">
        <v>867.71889365000004</v>
      </c>
    </row>
    <row r="19938" spans="1:39" x14ac:dyDescent="0.25">
      <c r="A19938" s="13"/>
      <c r="B19938" s="12">
        <v>0.20771445999999999</v>
      </c>
      <c r="C19938" s="14">
        <v>10.197798199999999</v>
      </c>
      <c r="D19938" s="14">
        <f t="shared" si="2985"/>
        <v>10.405512659999999</v>
      </c>
      <c r="E19938" s="12">
        <v>0.78713067999999997</v>
      </c>
      <c r="F19938" s="12">
        <v>0.83202334</v>
      </c>
      <c r="G19938" s="14">
        <v>4.2438022699999998</v>
      </c>
      <c r="H19938" s="14">
        <v>3.3995502599999998</v>
      </c>
      <c r="I19938" s="14">
        <v>0.26149807000000003</v>
      </c>
      <c r="J19938" s="14">
        <v>12.985710620000001</v>
      </c>
      <c r="K19938" s="14">
        <v>867.71889737000004</v>
      </c>
      <c r="L19938" s="13">
        <f t="shared" si="2986"/>
        <v>1273.1406809999999</v>
      </c>
      <c r="M19938" s="13">
        <f t="shared" si="2987"/>
        <v>679.91005199999995</v>
      </c>
      <c r="N19938" s="15"/>
      <c r="O19938" s="15"/>
      <c r="P19938" s="15"/>
      <c r="Q19938" s="13"/>
      <c r="R19938" s="13"/>
      <c r="S19938" s="13"/>
      <c r="T19938" s="13"/>
      <c r="U19938" s="16"/>
      <c r="V19938" s="16"/>
      <c r="W19938" s="16"/>
      <c r="AD19938" t="s">
        <v>11982</v>
      </c>
      <c r="AE19938">
        <v>0.15483831000000001</v>
      </c>
      <c r="AF19938" s="4">
        <v>9.5427081400000002</v>
      </c>
      <c r="AG19938">
        <v>0.81035029000000003</v>
      </c>
      <c r="AH19938">
        <v>0.88920398</v>
      </c>
      <c r="AI19938" s="4">
        <v>4.2706511699999998</v>
      </c>
      <c r="AJ19938" s="4">
        <v>3.4869441399999999</v>
      </c>
      <c r="AK19938" s="4">
        <v>0.35168967000000001</v>
      </c>
      <c r="AL19938" s="4">
        <v>17.946670319999999</v>
      </c>
      <c r="AM19938" s="4">
        <v>867.71889371999998</v>
      </c>
    </row>
    <row r="19939" spans="1:39" x14ac:dyDescent="0.25">
      <c r="A19939" s="13"/>
      <c r="B19939" s="12">
        <v>0.20937396</v>
      </c>
      <c r="C19939" s="14">
        <v>10.23101525</v>
      </c>
      <c r="D19939" s="14">
        <f t="shared" si="2985"/>
        <v>10.440389210000001</v>
      </c>
      <c r="E19939" s="12">
        <v>0.78667288000000002</v>
      </c>
      <c r="F19939" s="12">
        <v>0.83077542999999998</v>
      </c>
      <c r="G19939" s="14">
        <v>4.2431859699999999</v>
      </c>
      <c r="H19939" s="14">
        <v>3.39767185</v>
      </c>
      <c r="I19939" s="14">
        <v>0.25942092999999999</v>
      </c>
      <c r="J19939" s="14">
        <v>12.88373264</v>
      </c>
      <c r="K19939" s="14">
        <v>867.71889743999998</v>
      </c>
      <c r="L19939" s="13">
        <f t="shared" si="2986"/>
        <v>1272.9557909999999</v>
      </c>
      <c r="M19939" s="13">
        <f t="shared" si="2987"/>
        <v>679.53436999999997</v>
      </c>
      <c r="N19939" s="15"/>
      <c r="O19939" s="15"/>
      <c r="P19939" s="15"/>
      <c r="Q19939" s="13"/>
      <c r="R19939" s="13"/>
      <c r="S19939" s="13"/>
      <c r="T19939" s="13"/>
      <c r="U19939" s="16"/>
      <c r="V19939" s="16"/>
      <c r="W19939" s="16"/>
      <c r="AD19939" t="s">
        <v>11983</v>
      </c>
      <c r="AE19939">
        <v>0.15551292999999999</v>
      </c>
      <c r="AF19939" s="4">
        <v>9.5420425600000005</v>
      </c>
      <c r="AG19939">
        <v>0.80989973999999998</v>
      </c>
      <c r="AH19939">
        <v>0.88821079999999997</v>
      </c>
      <c r="AI19939" s="4">
        <v>4.2702133699999996</v>
      </c>
      <c r="AJ19939" s="4">
        <v>3.48537535</v>
      </c>
      <c r="AK19939" s="4">
        <v>0.35014128999999999</v>
      </c>
      <c r="AL19939" s="4">
        <v>17.851243230000001</v>
      </c>
      <c r="AM19939" s="4">
        <v>867.71889380000005</v>
      </c>
    </row>
    <row r="19940" spans="1:39" x14ac:dyDescent="0.25">
      <c r="A19940" s="13"/>
      <c r="B19940" s="12">
        <v>0.21107439</v>
      </c>
      <c r="C19940" s="14">
        <v>10.26546613</v>
      </c>
      <c r="D19940" s="14">
        <f t="shared" si="2985"/>
        <v>10.47654052</v>
      </c>
      <c r="E19940" s="12">
        <v>0.78621335999999997</v>
      </c>
      <c r="F19940" s="12">
        <v>0.82952418000000006</v>
      </c>
      <c r="G19940" s="14">
        <v>4.2425663299999998</v>
      </c>
      <c r="H19940" s="14">
        <v>3.3957865800000002</v>
      </c>
      <c r="I19940" s="14">
        <v>0.25732718999999998</v>
      </c>
      <c r="J19940" s="14">
        <v>12.781422490000001</v>
      </c>
      <c r="K19940" s="14">
        <v>867.71889751000003</v>
      </c>
      <c r="L19940" s="13">
        <f t="shared" si="2986"/>
        <v>1272.7698989999999</v>
      </c>
      <c r="M19940" s="13">
        <f t="shared" si="2987"/>
        <v>679.15731600000004</v>
      </c>
      <c r="N19940" s="15"/>
      <c r="O19940" s="15"/>
      <c r="P19940" s="15"/>
      <c r="Q19940" s="13"/>
      <c r="R19940" s="13"/>
      <c r="S19940" s="13"/>
      <c r="T19940" s="13"/>
      <c r="U19940" s="16"/>
      <c r="V19940" s="16"/>
      <c r="W19940" s="16"/>
      <c r="AD19940" t="s">
        <v>11984</v>
      </c>
      <c r="AE19940">
        <v>0.15619662000000001</v>
      </c>
      <c r="AF19940" s="4">
        <v>9.5417877799999999</v>
      </c>
      <c r="AG19940">
        <v>0.80944899000000003</v>
      </c>
      <c r="AH19940">
        <v>0.88721240000000001</v>
      </c>
      <c r="AI19940" s="4">
        <v>4.26977194</v>
      </c>
      <c r="AJ19940" s="4">
        <v>3.4838013299999999</v>
      </c>
      <c r="AK19940" s="4">
        <v>0.34858615999999998</v>
      </c>
      <c r="AL19940" s="4">
        <v>17.755822810000002</v>
      </c>
      <c r="AM19940" s="4">
        <v>867.71889386999999</v>
      </c>
    </row>
    <row r="19941" spans="1:39" x14ac:dyDescent="0.25">
      <c r="A19941" s="13"/>
      <c r="B19941" s="12">
        <v>0.21281746000000001</v>
      </c>
      <c r="C19941" s="14">
        <v>10.301196819999999</v>
      </c>
      <c r="D19941" s="14">
        <f t="shared" si="2985"/>
        <v>10.51401428</v>
      </c>
      <c r="E19941" s="12">
        <v>0.78575563999999998</v>
      </c>
      <c r="F19941" s="12">
        <v>0.82826809999999995</v>
      </c>
      <c r="G19941" s="14">
        <v>4.2419433299999998</v>
      </c>
      <c r="H19941" s="14">
        <v>3.3938944700000002</v>
      </c>
      <c r="I19941" s="14">
        <v>0.25521643999999999</v>
      </c>
      <c r="J19941" s="14">
        <v>12.67876783</v>
      </c>
      <c r="K19941" s="14">
        <v>867.71889758999998</v>
      </c>
      <c r="L19941" s="13">
        <f t="shared" si="2986"/>
        <v>1272.582999</v>
      </c>
      <c r="M19941" s="13">
        <f t="shared" si="2987"/>
        <v>678.77889400000004</v>
      </c>
      <c r="N19941" s="15"/>
      <c r="O19941" s="15"/>
      <c r="P19941" s="15"/>
      <c r="Q19941" s="13"/>
      <c r="R19941" s="13"/>
      <c r="S19941" s="13"/>
      <c r="T19941" s="13"/>
      <c r="U19941" s="16"/>
      <c r="V19941" s="16"/>
      <c r="W19941" s="16"/>
      <c r="AD19941" t="s">
        <v>11985</v>
      </c>
      <c r="AE19941">
        <v>0.15688956000000001</v>
      </c>
      <c r="AF19941" s="4">
        <v>9.5419479500000008</v>
      </c>
      <c r="AG19941">
        <v>0.80899803000000003</v>
      </c>
      <c r="AH19941">
        <v>0.88620876000000004</v>
      </c>
      <c r="AI19941" s="4">
        <v>4.2693268900000003</v>
      </c>
      <c r="AJ19941" s="4">
        <v>3.4822220499999998</v>
      </c>
      <c r="AK19941" s="4">
        <v>0.34702419000000001</v>
      </c>
      <c r="AL19941" s="4">
        <v>17.660404929999999</v>
      </c>
      <c r="AM19941" s="4">
        <v>867.71889394000004</v>
      </c>
    </row>
    <row r="19942" spans="1:39" x14ac:dyDescent="0.25">
      <c r="A19942" s="13"/>
      <c r="B19942" s="12">
        <v>0.21460497000000001</v>
      </c>
      <c r="C19942" s="14">
        <v>10.33825605</v>
      </c>
      <c r="D19942" s="14">
        <f t="shared" si="2985"/>
        <v>10.55286102</v>
      </c>
      <c r="E19942" s="12">
        <v>0.78529811999999999</v>
      </c>
      <c r="F19942" s="12">
        <v>0.82700746000000003</v>
      </c>
      <c r="G19942" s="14">
        <v>4.2413169999999996</v>
      </c>
      <c r="H19942" s="14">
        <v>3.39199546</v>
      </c>
      <c r="I19942" s="14">
        <v>0.25308827</v>
      </c>
      <c r="J19942" s="14">
        <v>12.575755859999999</v>
      </c>
      <c r="K19942" s="14">
        <v>867.71889766000004</v>
      </c>
      <c r="L19942" s="13">
        <f t="shared" si="2986"/>
        <v>1272.3951</v>
      </c>
      <c r="M19942" s="13">
        <f t="shared" si="2987"/>
        <v>678.399092</v>
      </c>
      <c r="N19942" s="15"/>
      <c r="O19942" s="15"/>
      <c r="P19942" s="15"/>
      <c r="Q19942" s="13"/>
      <c r="R19942" s="13"/>
      <c r="S19942" s="13"/>
      <c r="T19942" s="13"/>
      <c r="U19942" s="16"/>
      <c r="V19942" s="16"/>
      <c r="W19942" s="16"/>
      <c r="AD19942" t="s">
        <v>11986</v>
      </c>
      <c r="AE19942">
        <v>0.15759197999999999</v>
      </c>
      <c r="AF19942" s="4">
        <v>9.5425274000000009</v>
      </c>
      <c r="AG19942">
        <v>0.80854683000000005</v>
      </c>
      <c r="AH19942">
        <v>0.88519992000000003</v>
      </c>
      <c r="AI19942" s="4">
        <v>4.2688782099999996</v>
      </c>
      <c r="AJ19942" s="4">
        <v>3.48063747</v>
      </c>
      <c r="AK19942" s="4">
        <v>0.34545530000000002</v>
      </c>
      <c r="AL19942" s="4">
        <v>17.564985450000002</v>
      </c>
      <c r="AM19942" s="4">
        <v>867.71889400999999</v>
      </c>
    </row>
    <row r="19943" spans="1:39" x14ac:dyDescent="0.25">
      <c r="A19943" s="13"/>
      <c r="B19943" s="12">
        <v>0.21643886000000001</v>
      </c>
      <c r="C19943" s="14">
        <v>10.376695489999999</v>
      </c>
      <c r="D19943" s="14">
        <f t="shared" si="2985"/>
        <v>10.59313435</v>
      </c>
      <c r="E19943" s="12">
        <v>0.78484061000000005</v>
      </c>
      <c r="F19943" s="12">
        <v>0.8257428</v>
      </c>
      <c r="G19943" s="14">
        <v>4.24068735</v>
      </c>
      <c r="H19943" s="14">
        <v>3.3900895499999999</v>
      </c>
      <c r="I19943" s="14">
        <v>0.25094221999999999</v>
      </c>
      <c r="J19943" s="14">
        <v>12.472373299999999</v>
      </c>
      <c r="K19943" s="14">
        <v>867.71889772999998</v>
      </c>
      <c r="L19943" s="13">
        <f t="shared" si="2986"/>
        <v>1272.206205</v>
      </c>
      <c r="M19943" s="13">
        <f t="shared" si="2987"/>
        <v>678.01791000000003</v>
      </c>
      <c r="N19943" s="15"/>
      <c r="O19943" s="15"/>
      <c r="P19943" s="15"/>
      <c r="Q19943" s="13"/>
      <c r="R19943" s="13"/>
      <c r="S19943" s="13"/>
      <c r="T19943" s="13"/>
      <c r="U19943" s="16"/>
      <c r="V19943" s="16"/>
      <c r="W19943" s="16"/>
      <c r="AD19943" t="s">
        <v>11987</v>
      </c>
      <c r="AE19943">
        <v>0.1583041</v>
      </c>
      <c r="AF19943" s="4">
        <v>9.5435307100000006</v>
      </c>
      <c r="AG19943">
        <v>0.80809547999999998</v>
      </c>
      <c r="AH19943">
        <v>0.88418580999999996</v>
      </c>
      <c r="AI19943" s="4">
        <v>4.2684259200000003</v>
      </c>
      <c r="AJ19943" s="4">
        <v>3.4790475600000001</v>
      </c>
      <c r="AK19943" s="4">
        <v>0.34387938000000001</v>
      </c>
      <c r="AL19943" s="4">
        <v>17.469560179999998</v>
      </c>
      <c r="AM19943" s="4">
        <v>867.71889408000004</v>
      </c>
    </row>
    <row r="19944" spans="1:39" x14ac:dyDescent="0.25">
      <c r="A19944" s="13"/>
      <c r="B19944" s="12">
        <v>0.21832114999999999</v>
      </c>
      <c r="C19944" s="14">
        <v>10.41657006</v>
      </c>
      <c r="D19944" s="14">
        <f t="shared" si="2985"/>
        <v>10.634891209999999</v>
      </c>
      <c r="E19944" s="12">
        <v>0.78438295000000002</v>
      </c>
      <c r="F19944" s="12">
        <v>0.82447420000000005</v>
      </c>
      <c r="G19944" s="14">
        <v>4.2400543800000001</v>
      </c>
      <c r="H19944" s="14">
        <v>3.3881767100000002</v>
      </c>
      <c r="I19944" s="14">
        <v>0.24877783000000001</v>
      </c>
      <c r="J19944" s="14">
        <v>12.368606339999999</v>
      </c>
      <c r="K19944" s="14">
        <v>867.71889781000004</v>
      </c>
      <c r="L19944" s="13">
        <f t="shared" si="2986"/>
        <v>1272.016314</v>
      </c>
      <c r="M19944" s="13">
        <f t="shared" si="2987"/>
        <v>677.63534200000004</v>
      </c>
      <c r="N19944" s="15"/>
      <c r="O19944" s="15"/>
      <c r="P19944" s="15"/>
      <c r="Q19944" s="13"/>
      <c r="R19944" s="13"/>
      <c r="S19944" s="13"/>
      <c r="T19944" s="13"/>
      <c r="U19944" s="16"/>
      <c r="V19944" s="16"/>
      <c r="W19944" s="16"/>
      <c r="AD19944" t="s">
        <v>11988</v>
      </c>
      <c r="AE19944">
        <v>0.15902612999999999</v>
      </c>
      <c r="AF19944" s="4">
        <v>9.5449626500000004</v>
      </c>
      <c r="AG19944">
        <v>0.80764391000000002</v>
      </c>
      <c r="AH19944">
        <v>0.88316653000000001</v>
      </c>
      <c r="AI19944" s="4">
        <v>4.2679700299999999</v>
      </c>
      <c r="AJ19944" s="4">
        <v>3.4774522700000001</v>
      </c>
      <c r="AK19944" s="4">
        <v>0.34229632999999998</v>
      </c>
      <c r="AL19944" s="4">
        <v>17.374124869999999</v>
      </c>
      <c r="AM19944" s="4">
        <v>867.71889414999998</v>
      </c>
    </row>
    <row r="19945" spans="1:39" x14ac:dyDescent="0.25">
      <c r="A19945" s="13"/>
      <c r="B19945" s="12">
        <v>0.22025401</v>
      </c>
      <c r="C19945" s="14">
        <v>10.45793819</v>
      </c>
      <c r="D19945" s="14">
        <f t="shared" si="2985"/>
        <v>10.6781922</v>
      </c>
      <c r="E19945" s="12">
        <v>0.78392587999999996</v>
      </c>
      <c r="F19945" s="12">
        <v>0.82320154000000001</v>
      </c>
      <c r="G19945" s="14">
        <v>4.2394181</v>
      </c>
      <c r="H19945" s="14">
        <v>3.3862569200000001</v>
      </c>
      <c r="I19945" s="14">
        <v>0.24659461999999999</v>
      </c>
      <c r="J19945" s="14">
        <v>12.26444064</v>
      </c>
      <c r="K19945" s="14">
        <v>867.71889787999999</v>
      </c>
      <c r="L19945" s="13">
        <f t="shared" si="2986"/>
        <v>1271.8254300000001</v>
      </c>
      <c r="M19945" s="13">
        <f t="shared" si="2987"/>
        <v>677.25138400000003</v>
      </c>
      <c r="N19945" s="15"/>
      <c r="O19945" s="15"/>
      <c r="P19945" s="15"/>
      <c r="Q19945" s="13"/>
      <c r="R19945" s="13"/>
      <c r="S19945" s="13"/>
      <c r="T19945" s="13"/>
      <c r="U19945" s="16"/>
      <c r="V19945" s="16"/>
      <c r="W19945" s="16"/>
      <c r="AD19945" t="s">
        <v>11989</v>
      </c>
      <c r="AE19945">
        <v>0.15975830999999999</v>
      </c>
      <c r="AF19945" s="4">
        <v>9.5468282500000008</v>
      </c>
      <c r="AG19945">
        <v>0.80719211999999996</v>
      </c>
      <c r="AH19945">
        <v>0.88214197000000005</v>
      </c>
      <c r="AI19945" s="4">
        <v>4.26751053</v>
      </c>
      <c r="AJ19945" s="4">
        <v>3.4758515800000001</v>
      </c>
      <c r="AK19945" s="4">
        <v>0.34070607000000003</v>
      </c>
      <c r="AL19945" s="4">
        <v>17.278675239999998</v>
      </c>
      <c r="AM19945" s="4">
        <v>867.71889422000004</v>
      </c>
    </row>
    <row r="19946" spans="1:39" x14ac:dyDescent="0.25">
      <c r="A19946" s="13"/>
      <c r="B19946" s="12">
        <v>0.22223975000000001</v>
      </c>
      <c r="C19946" s="14">
        <v>10.500862059999999</v>
      </c>
      <c r="D19946" s="14">
        <f t="shared" si="2985"/>
        <v>10.723101809999999</v>
      </c>
      <c r="E19946" s="12">
        <v>0.78346892000000001</v>
      </c>
      <c r="F19946" s="12">
        <v>0.82192511000000001</v>
      </c>
      <c r="G19946" s="14">
        <v>4.2387785200000003</v>
      </c>
      <c r="H19946" s="14">
        <v>3.3843301700000001</v>
      </c>
      <c r="I19946" s="14">
        <v>0.24439208000000001</v>
      </c>
      <c r="J19946" s="14">
        <v>12.15986126</v>
      </c>
      <c r="K19946" s="14">
        <v>867.71889796000005</v>
      </c>
      <c r="L19946" s="13">
        <f t="shared" si="2986"/>
        <v>1271.633556</v>
      </c>
      <c r="M19946" s="13">
        <f t="shared" si="2987"/>
        <v>676.86603400000001</v>
      </c>
      <c r="N19946" s="15"/>
      <c r="O19946" s="15"/>
      <c r="P19946" s="15"/>
      <c r="Q19946" s="13"/>
      <c r="R19946" s="13"/>
      <c r="S19946" s="13"/>
      <c r="T19946" s="13"/>
      <c r="U19946" s="16"/>
      <c r="V19946" s="16"/>
      <c r="W19946" s="16"/>
      <c r="AD19946" t="s">
        <v>11990</v>
      </c>
      <c r="AE19946">
        <v>0.16050088000000001</v>
      </c>
      <c r="AF19946" s="4">
        <v>9.5491327399999992</v>
      </c>
      <c r="AG19946">
        <v>0.80674020999999996</v>
      </c>
      <c r="AH19946">
        <v>0.88111218999999996</v>
      </c>
      <c r="AI19946" s="4">
        <v>4.2670474299999999</v>
      </c>
      <c r="AJ19946" s="4">
        <v>3.4742454399999998</v>
      </c>
      <c r="AK19946" s="4">
        <v>0.33910848999999998</v>
      </c>
      <c r="AL19946" s="4">
        <v>17.18320696</v>
      </c>
      <c r="AM19946" s="4">
        <v>867.71889428999998</v>
      </c>
    </row>
    <row r="19947" spans="1:39" x14ac:dyDescent="0.25">
      <c r="A19947" s="13"/>
      <c r="B19947" s="12">
        <v>0.22428082999999999</v>
      </c>
      <c r="C19947" s="14">
        <v>10.54540793</v>
      </c>
      <c r="D19947" s="14">
        <f t="shared" si="2985"/>
        <v>10.769688759999999</v>
      </c>
      <c r="E19947" s="12">
        <v>0.78301215999999996</v>
      </c>
      <c r="F19947" s="12">
        <v>0.82064499999999996</v>
      </c>
      <c r="G19947" s="14">
        <v>4.2381356500000003</v>
      </c>
      <c r="H19947" s="14">
        <v>3.38239643</v>
      </c>
      <c r="I19947" s="14">
        <v>0.24216968</v>
      </c>
      <c r="J19947" s="14">
        <v>12.05485264</v>
      </c>
      <c r="K19947" s="14">
        <v>867.71889802999999</v>
      </c>
      <c r="L19947" s="13">
        <f t="shared" si="2986"/>
        <v>1271.440695</v>
      </c>
      <c r="M19947" s="13">
        <f t="shared" si="2987"/>
        <v>676.479286</v>
      </c>
      <c r="N19947" s="15"/>
      <c r="O19947" s="15"/>
      <c r="P19947" s="15"/>
      <c r="Q19947" s="13"/>
      <c r="R19947" s="13"/>
      <c r="S19947" s="13"/>
      <c r="T19947" s="13"/>
      <c r="U19947" s="16"/>
      <c r="V19947" s="16"/>
      <c r="W19947" s="16"/>
      <c r="AD19947" t="s">
        <v>11991</v>
      </c>
      <c r="AE19947">
        <v>0.16125408999999999</v>
      </c>
      <c r="AF19947" s="4">
        <v>9.5518816399999995</v>
      </c>
      <c r="AG19947">
        <v>0.80628805000000003</v>
      </c>
      <c r="AH19947">
        <v>0.88007716999999996</v>
      </c>
      <c r="AI19947" s="4">
        <v>4.2665807300000003</v>
      </c>
      <c r="AJ19947" s="4">
        <v>3.4726338299999999</v>
      </c>
      <c r="AK19947" s="4">
        <v>0.33750348000000002</v>
      </c>
      <c r="AL19947" s="4">
        <v>17.087715630000002</v>
      </c>
      <c r="AM19947" s="4">
        <v>867.71889436000004</v>
      </c>
    </row>
    <row r="19948" spans="1:39" x14ac:dyDescent="0.25">
      <c r="A19948" s="13"/>
      <c r="B19948" s="12">
        <v>0.22637984</v>
      </c>
      <c r="C19948" s="14">
        <v>10.59164653</v>
      </c>
      <c r="D19948" s="14">
        <f t="shared" si="2985"/>
        <v>10.81802637</v>
      </c>
      <c r="E19948" s="12">
        <v>0.78255576000000004</v>
      </c>
      <c r="F19948" s="12">
        <v>0.81936127000000003</v>
      </c>
      <c r="G19948" s="14">
        <v>4.2374894999999997</v>
      </c>
      <c r="H19948" s="14">
        <v>3.3804556899999998</v>
      </c>
      <c r="I19948" s="14">
        <v>0.23992686999999999</v>
      </c>
      <c r="J19948" s="14">
        <v>11.949398560000001</v>
      </c>
      <c r="K19948" s="14">
        <v>867.71889811000005</v>
      </c>
      <c r="L19948" s="13">
        <f t="shared" si="2986"/>
        <v>1271.24685</v>
      </c>
      <c r="M19948" s="13">
        <f t="shared" si="2987"/>
        <v>676.091138</v>
      </c>
      <c r="N19948" s="15"/>
      <c r="O19948" s="15"/>
      <c r="P19948" s="15"/>
      <c r="Q19948" s="13"/>
      <c r="R19948" s="13"/>
      <c r="S19948" s="13"/>
      <c r="T19948" s="13"/>
      <c r="U19948" s="16"/>
      <c r="V19948" s="16"/>
      <c r="W19948" s="16"/>
      <c r="AD19948" t="s">
        <v>11992</v>
      </c>
      <c r="AE19948">
        <v>0.16201818000000001</v>
      </c>
      <c r="AF19948" s="4">
        <v>9.5550807100000004</v>
      </c>
      <c r="AG19948">
        <v>0.80583570000000004</v>
      </c>
      <c r="AH19948">
        <v>0.87903693999999999</v>
      </c>
      <c r="AI19948" s="4">
        <v>4.2661104500000002</v>
      </c>
      <c r="AJ19948" s="4">
        <v>3.4710166999999998</v>
      </c>
      <c r="AK19948" s="4">
        <v>0.33589094000000003</v>
      </c>
      <c r="AL19948" s="4">
        <v>16.99219682</v>
      </c>
      <c r="AM19948" s="4">
        <v>867.71889443999999</v>
      </c>
    </row>
    <row r="19949" spans="1:39" x14ac:dyDescent="0.25">
      <c r="A19949" s="13"/>
      <c r="B19949" s="12">
        <v>0.22853960000000001</v>
      </c>
      <c r="C19949" s="14">
        <v>10.639653389999999</v>
      </c>
      <c r="D19949" s="14">
        <f t="shared" si="2985"/>
        <v>10.868192989999999</v>
      </c>
      <c r="E19949" s="12">
        <v>0.78209969000000001</v>
      </c>
      <c r="F19949" s="12">
        <v>0.81807397000000004</v>
      </c>
      <c r="G19949" s="14">
        <v>4.2368400800000003</v>
      </c>
      <c r="H19949" s="14">
        <v>3.37850793</v>
      </c>
      <c r="I19949" s="14">
        <v>0.23766307</v>
      </c>
      <c r="J19949" s="14">
        <v>11.84348209</v>
      </c>
      <c r="K19949" s="14">
        <v>867.71889818</v>
      </c>
      <c r="L19949" s="13">
        <f t="shared" si="2986"/>
        <v>1271.0520240000001</v>
      </c>
      <c r="M19949" s="13">
        <f t="shared" si="2987"/>
        <v>675.70158600000002</v>
      </c>
      <c r="N19949" s="15"/>
      <c r="O19949" s="15"/>
      <c r="P19949" s="15"/>
      <c r="Q19949" s="13"/>
      <c r="R19949" s="13"/>
      <c r="S19949" s="13"/>
      <c r="T19949" s="13"/>
      <c r="U19949" s="16"/>
      <c r="V19949" s="16"/>
      <c r="W19949" s="16"/>
      <c r="AD19949" t="s">
        <v>11993</v>
      </c>
      <c r="AE19949">
        <v>0.16279344000000001</v>
      </c>
      <c r="AF19949" s="4">
        <v>9.5587359500000009</v>
      </c>
      <c r="AG19949">
        <v>0.80538304000000005</v>
      </c>
      <c r="AH19949">
        <v>0.87799165000000001</v>
      </c>
      <c r="AI19949" s="4">
        <v>4.2656365899999997</v>
      </c>
      <c r="AJ19949" s="4">
        <v>3.4693940200000002</v>
      </c>
      <c r="AK19949" s="4">
        <v>0.33427076</v>
      </c>
      <c r="AL19949" s="4">
        <v>16.896646010000001</v>
      </c>
      <c r="AM19949" s="4">
        <v>867.71889451000004</v>
      </c>
    </row>
    <row r="19950" spans="1:39" x14ac:dyDescent="0.25">
      <c r="A19950" s="13"/>
      <c r="B19950" s="12">
        <v>0.23076308000000001</v>
      </c>
      <c r="C19950" s="14">
        <v>10.68950927</v>
      </c>
      <c r="D19950" s="14">
        <f t="shared" si="2985"/>
        <v>10.920272350000001</v>
      </c>
      <c r="E19950" s="12">
        <v>0.78164385000000003</v>
      </c>
      <c r="F19950" s="12">
        <v>0.81678335000000002</v>
      </c>
      <c r="G19950" s="14">
        <v>4.2361874000000004</v>
      </c>
      <c r="H19950" s="14">
        <v>3.3765531499999999</v>
      </c>
      <c r="I19950" s="14">
        <v>0.23537768000000001</v>
      </c>
      <c r="J19950" s="14">
        <v>11.737085560000001</v>
      </c>
      <c r="K19950" s="14">
        <v>867.71889825999995</v>
      </c>
      <c r="L19950" s="13">
        <f t="shared" si="2986"/>
        <v>1270.8562200000001</v>
      </c>
      <c r="M19950" s="13">
        <f t="shared" si="2987"/>
        <v>675.31062999999995</v>
      </c>
      <c r="N19950" s="15"/>
      <c r="O19950" s="15"/>
      <c r="P19950" s="15"/>
      <c r="Q19950" s="13"/>
      <c r="R19950" s="13"/>
      <c r="S19950" s="13"/>
      <c r="T19950" s="13"/>
      <c r="U19950" s="16"/>
      <c r="V19950" s="16"/>
      <c r="W19950" s="16"/>
      <c r="AD19950" t="s">
        <v>11994</v>
      </c>
      <c r="AE19950">
        <v>0.16358012999999999</v>
      </c>
      <c r="AF19950" s="4">
        <v>9.56285366</v>
      </c>
      <c r="AG19950">
        <v>0.80493026000000001</v>
      </c>
      <c r="AH19950">
        <v>0.87694110999999997</v>
      </c>
      <c r="AI19950" s="4">
        <v>4.2651591499999997</v>
      </c>
      <c r="AJ19950" s="4">
        <v>3.4677657499999999</v>
      </c>
      <c r="AK19950" s="4">
        <v>0.33264282000000001</v>
      </c>
      <c r="AL19950" s="4">
        <v>16.801058650000002</v>
      </c>
      <c r="AM19950" s="4">
        <v>867.71889457999998</v>
      </c>
    </row>
    <row r="19951" spans="1:39" x14ac:dyDescent="0.25">
      <c r="A19951" s="13"/>
      <c r="B19951" s="12">
        <v>0.23305348000000001</v>
      </c>
      <c r="C19951" s="14">
        <v>10.74130072</v>
      </c>
      <c r="D19951" s="14">
        <f t="shared" si="2985"/>
        <v>10.974354200000001</v>
      </c>
      <c r="E19951" s="12">
        <v>0.78118849999999995</v>
      </c>
      <c r="F19951" s="12">
        <v>0.81548947000000005</v>
      </c>
      <c r="G19951" s="14">
        <v>4.2355314599999998</v>
      </c>
      <c r="H19951" s="14">
        <v>3.3745913199999999</v>
      </c>
      <c r="I19951" s="14">
        <v>0.23307005</v>
      </c>
      <c r="J19951" s="14">
        <v>11.630190470000001</v>
      </c>
      <c r="K19951" s="14">
        <v>867.71889833</v>
      </c>
      <c r="L19951" s="13">
        <f t="shared" si="2986"/>
        <v>1270.6594379999999</v>
      </c>
      <c r="M19951" s="13">
        <f t="shared" si="2987"/>
        <v>674.91826400000002</v>
      </c>
      <c r="N19951" s="15"/>
      <c r="O19951" s="15"/>
      <c r="P19951" s="15"/>
      <c r="Q19951" s="13"/>
      <c r="R19951" s="13"/>
      <c r="S19951" s="13"/>
      <c r="T19951" s="13"/>
      <c r="U19951" s="16"/>
      <c r="V19951" s="16"/>
      <c r="W19951" s="16"/>
      <c r="AD19951" t="s">
        <v>11995</v>
      </c>
      <c r="AE19951">
        <v>0.16437852999999999</v>
      </c>
      <c r="AF19951" s="4">
        <v>9.5674404200000005</v>
      </c>
      <c r="AG19951">
        <v>0.80447727000000002</v>
      </c>
      <c r="AH19951">
        <v>0.87588529999999998</v>
      </c>
      <c r="AI19951" s="4">
        <v>4.2646781300000001</v>
      </c>
      <c r="AJ19951" s="4">
        <v>3.4661318699999999</v>
      </c>
      <c r="AK19951" s="4">
        <v>0.33100701999999999</v>
      </c>
      <c r="AL19951" s="4">
        <v>16.705430110000002</v>
      </c>
      <c r="AM19951" s="4">
        <v>867.71889465000004</v>
      </c>
    </row>
    <row r="19952" spans="1:39" x14ac:dyDescent="0.25">
      <c r="A19952" s="13"/>
      <c r="B19952" s="12">
        <v>0.23541421000000001</v>
      </c>
      <c r="C19952" s="14">
        <v>10.795120499999999</v>
      </c>
      <c r="D19952" s="14">
        <f t="shared" si="2985"/>
        <v>11.03053471</v>
      </c>
      <c r="E19952" s="12">
        <v>0.78073362999999996</v>
      </c>
      <c r="F19952" s="12">
        <v>0.81419255999999995</v>
      </c>
      <c r="G19952" s="14">
        <v>4.2348722800000003</v>
      </c>
      <c r="H19952" s="14">
        <v>3.3726224500000002</v>
      </c>
      <c r="I19952" s="14">
        <v>0.23073951000000001</v>
      </c>
      <c r="J19952" s="14">
        <v>11.52277746</v>
      </c>
      <c r="K19952" s="14">
        <v>867.71889840999995</v>
      </c>
      <c r="L19952" s="13">
        <f t="shared" si="2986"/>
        <v>1270.4616840000001</v>
      </c>
      <c r="M19952" s="13">
        <f t="shared" si="2987"/>
        <v>674.52449000000001</v>
      </c>
      <c r="N19952" s="15"/>
      <c r="O19952" s="15"/>
      <c r="P19952" s="15"/>
      <c r="Q19952" s="13"/>
      <c r="R19952" s="13"/>
      <c r="S19952" s="13"/>
      <c r="T19952" s="13"/>
      <c r="U19952" s="16"/>
      <c r="V19952" s="16"/>
      <c r="W19952" s="16"/>
      <c r="AD19952" t="s">
        <v>11996</v>
      </c>
      <c r="AE19952">
        <v>0.16518894000000001</v>
      </c>
      <c r="AF19952" s="4">
        <v>9.5725031200000004</v>
      </c>
      <c r="AG19952">
        <v>0.80402415000000005</v>
      </c>
      <c r="AH19952">
        <v>0.87482428999999995</v>
      </c>
      <c r="AI19952" s="4">
        <v>4.2641935499999999</v>
      </c>
      <c r="AJ19952" s="4">
        <v>3.4644923300000001</v>
      </c>
      <c r="AK19952" s="4">
        <v>0.32936324</v>
      </c>
      <c r="AL19952" s="4">
        <v>16.609755710000002</v>
      </c>
      <c r="AM19952" s="4">
        <v>867.71889471999998</v>
      </c>
    </row>
    <row r="19953" spans="1:39" x14ac:dyDescent="0.25">
      <c r="A19953" s="13"/>
      <c r="B19953" s="12">
        <v>0.23784895</v>
      </c>
      <c r="C19953" s="14">
        <v>10.851068229999999</v>
      </c>
      <c r="D19953" s="14">
        <f t="shared" si="2985"/>
        <v>11.088917179999999</v>
      </c>
      <c r="E19953" s="12">
        <v>0.78027895000000003</v>
      </c>
      <c r="F19953" s="12">
        <v>0.81289272000000001</v>
      </c>
      <c r="G19953" s="14">
        <v>4.2342098799999999</v>
      </c>
      <c r="H19953" s="14">
        <v>3.3706464999999999</v>
      </c>
      <c r="I19953" s="14">
        <v>0.22838537</v>
      </c>
      <c r="J19953" s="14">
        <v>11.41482626</v>
      </c>
      <c r="K19953" s="14">
        <v>867.71889849000002</v>
      </c>
      <c r="L19953" s="13">
        <f t="shared" si="2986"/>
        <v>1270.262964</v>
      </c>
      <c r="M19953" s="13">
        <f t="shared" si="2987"/>
        <v>674.12929999999994</v>
      </c>
      <c r="N19953" s="15"/>
      <c r="O19953" s="15"/>
      <c r="P19953" s="15"/>
      <c r="Q19953" s="13"/>
      <c r="R19953" s="13"/>
      <c r="S19953" s="13"/>
      <c r="T19953" s="13"/>
      <c r="U19953" s="16"/>
      <c r="V19953" s="16"/>
      <c r="W19953" s="16"/>
      <c r="AD19953" t="s">
        <v>11997</v>
      </c>
      <c r="AE19953">
        <v>0.16601166000000001</v>
      </c>
      <c r="AF19953" s="4">
        <v>9.5780489299999996</v>
      </c>
      <c r="AG19953">
        <v>0.80357067000000004</v>
      </c>
      <c r="AH19953">
        <v>0.87375813999999996</v>
      </c>
      <c r="AI19953" s="4">
        <v>4.2637054000000001</v>
      </c>
      <c r="AJ19953" s="4">
        <v>3.4628470899999999</v>
      </c>
      <c r="AK19953" s="4">
        <v>0.32771135000000001</v>
      </c>
      <c r="AL19953" s="4">
        <v>16.514030680000001</v>
      </c>
      <c r="AM19953" s="4">
        <v>867.71889479000004</v>
      </c>
    </row>
    <row r="19954" spans="1:39" x14ac:dyDescent="0.25">
      <c r="A19954" s="13"/>
      <c r="B19954" s="12">
        <v>0.24036165000000001</v>
      </c>
      <c r="C19954" s="14">
        <v>10.90925105</v>
      </c>
      <c r="D19954" s="14">
        <f t="shared" si="2985"/>
        <v>11.1496127</v>
      </c>
      <c r="E19954" s="12">
        <v>0.77982496000000001</v>
      </c>
      <c r="F19954" s="12">
        <v>0.81159018000000005</v>
      </c>
      <c r="G19954" s="14">
        <v>4.2335442499999996</v>
      </c>
      <c r="H19954" s="14">
        <v>3.3686634899999999</v>
      </c>
      <c r="I19954" s="14">
        <v>0.22600687999999999</v>
      </c>
      <c r="J19954" s="14">
        <v>11.306315570000001</v>
      </c>
      <c r="K19954" s="14">
        <v>867.71889855999996</v>
      </c>
      <c r="L19954" s="13">
        <f t="shared" si="2986"/>
        <v>1270.063275</v>
      </c>
      <c r="M19954" s="13">
        <f t="shared" si="2987"/>
        <v>673.73269800000003</v>
      </c>
      <c r="N19954" s="15"/>
      <c r="O19954" s="15"/>
      <c r="P19954" s="15"/>
      <c r="Q19954" s="13"/>
      <c r="R19954" s="13"/>
      <c r="S19954" s="13"/>
      <c r="T19954" s="13"/>
      <c r="U19954" s="16"/>
      <c r="V19954" s="16"/>
      <c r="W19954" s="16"/>
      <c r="AD19954" t="s">
        <v>11998</v>
      </c>
      <c r="AE19954">
        <v>0.166847</v>
      </c>
      <c r="AF19954" s="4">
        <v>9.5840853399999997</v>
      </c>
      <c r="AG19954">
        <v>0.80311705</v>
      </c>
      <c r="AH19954">
        <v>0.87268681000000004</v>
      </c>
      <c r="AI19954" s="4">
        <v>4.2632136999999997</v>
      </c>
      <c r="AJ19954" s="4">
        <v>3.4611961299999998</v>
      </c>
      <c r="AK19954" s="4">
        <v>0.32605123000000003</v>
      </c>
      <c r="AL19954" s="4">
        <v>16.418250189999998</v>
      </c>
      <c r="AM19954" s="4">
        <v>867.71889485999998</v>
      </c>
    </row>
    <row r="19955" spans="1:39" x14ac:dyDescent="0.25">
      <c r="A19955" s="13"/>
      <c r="B19955" s="12">
        <v>0.24295654999999999</v>
      </c>
      <c r="C19955" s="14">
        <v>10.96978432</v>
      </c>
      <c r="D19955" s="14">
        <f t="shared" si="2985"/>
        <v>11.212740870000001</v>
      </c>
      <c r="E19955" s="12">
        <v>0.77937149999999999</v>
      </c>
      <c r="F19955" s="12">
        <v>0.81028513000000002</v>
      </c>
      <c r="G19955" s="14">
        <v>4.2328754100000001</v>
      </c>
      <c r="H19955" s="14">
        <v>3.3666733999999998</v>
      </c>
      <c r="I19955" s="14">
        <v>0.22360326</v>
      </c>
      <c r="J19955" s="14">
        <v>11.197223060000001</v>
      </c>
      <c r="K19955" s="14">
        <v>867.71889864000002</v>
      </c>
      <c r="L19955" s="13">
        <f t="shared" si="2986"/>
        <v>1269.862623</v>
      </c>
      <c r="M19955" s="13">
        <f t="shared" si="2987"/>
        <v>673.33467999999993</v>
      </c>
      <c r="N19955" s="15"/>
      <c r="O19955" s="15"/>
      <c r="P19955" s="15"/>
      <c r="Q19955" s="13"/>
      <c r="R19955" s="13"/>
      <c r="S19955" s="13"/>
      <c r="T19955" s="13"/>
      <c r="U19955" s="16"/>
      <c r="V19955" s="16"/>
      <c r="W19955" s="16"/>
      <c r="AD19955" t="s">
        <v>11999</v>
      </c>
      <c r="AE19955">
        <v>0.16769529999999999</v>
      </c>
      <c r="AF19955" s="4">
        <v>9.5906202100000009</v>
      </c>
      <c r="AG19955">
        <v>0.80266314999999999</v>
      </c>
      <c r="AH19955">
        <v>0.87161047000000003</v>
      </c>
      <c r="AI19955" s="4">
        <v>4.2627184400000004</v>
      </c>
      <c r="AJ19955" s="4">
        <v>3.4595394100000001</v>
      </c>
      <c r="AK19955" s="4">
        <v>0.32438275999999999</v>
      </c>
      <c r="AL19955" s="4">
        <v>16.32240934</v>
      </c>
      <c r="AM19955" s="4">
        <v>867.71889493000003</v>
      </c>
    </row>
    <row r="19956" spans="1:39" x14ac:dyDescent="0.25">
      <c r="A19956" s="13"/>
      <c r="B19956" s="12">
        <v>0.24563823000000001</v>
      </c>
      <c r="C19956" s="14">
        <v>11.03279249</v>
      </c>
      <c r="D19956" s="14">
        <f t="shared" si="2985"/>
        <v>11.278430720000001</v>
      </c>
      <c r="E19956" s="12">
        <v>0.77891867999999997</v>
      </c>
      <c r="F19956" s="12">
        <v>0.80897777000000004</v>
      </c>
      <c r="G19956" s="14">
        <v>4.2322033699999997</v>
      </c>
      <c r="H19956" s="14">
        <v>3.3646762300000002</v>
      </c>
      <c r="I19956" s="14">
        <v>0.2211737</v>
      </c>
      <c r="J19956" s="14">
        <v>11.08752522</v>
      </c>
      <c r="K19956" s="14">
        <v>867.71889871999997</v>
      </c>
      <c r="L19956" s="13">
        <f t="shared" si="2986"/>
        <v>1269.6610109999999</v>
      </c>
      <c r="M19956" s="13">
        <f t="shared" si="2987"/>
        <v>672.93524600000001</v>
      </c>
      <c r="N19956" s="15"/>
      <c r="O19956" s="15"/>
      <c r="P19956" s="15"/>
      <c r="Q19956" s="13"/>
      <c r="R19956" s="13"/>
      <c r="S19956" s="13"/>
      <c r="T19956" s="13"/>
      <c r="U19956" s="16"/>
      <c r="V19956" s="16"/>
      <c r="W19956" s="16"/>
      <c r="AD19956" t="s">
        <v>12000</v>
      </c>
      <c r="AE19956">
        <v>0.16855688999999999</v>
      </c>
      <c r="AF19956" s="4">
        <v>9.5976617199999996</v>
      </c>
      <c r="AG19956">
        <v>0.80220913999999999</v>
      </c>
      <c r="AH19956">
        <v>0.87052878</v>
      </c>
      <c r="AI19956" s="4">
        <v>4.2622196299999997</v>
      </c>
      <c r="AJ19956" s="4">
        <v>3.4578769</v>
      </c>
      <c r="AK19956" s="4">
        <v>0.32270580999999998</v>
      </c>
      <c r="AL19956" s="4">
        <v>16.226503130000001</v>
      </c>
      <c r="AM19956" s="4">
        <v>867.71889499999997</v>
      </c>
    </row>
    <row r="19957" spans="1:39" x14ac:dyDescent="0.25">
      <c r="A19957" s="13"/>
      <c r="B19957" s="12">
        <v>0.24841162999999999</v>
      </c>
      <c r="C19957" s="14">
        <v>11.09840999</v>
      </c>
      <c r="D19957" s="14">
        <f t="shared" si="2985"/>
        <v>11.34682162</v>
      </c>
      <c r="E19957" s="12">
        <v>0.77846649999999995</v>
      </c>
      <c r="F19957" s="12">
        <v>0.80766833000000005</v>
      </c>
      <c r="G19957" s="14">
        <v>4.2315281499999999</v>
      </c>
      <c r="H19957" s="14">
        <v>3.36267198</v>
      </c>
      <c r="I19957" s="14">
        <v>0.21871731999999999</v>
      </c>
      <c r="J19957" s="14">
        <v>10.977197289999999</v>
      </c>
      <c r="K19957" s="14">
        <v>867.71889879000003</v>
      </c>
      <c r="L19957" s="13">
        <f t="shared" si="2986"/>
        <v>1269.458445</v>
      </c>
      <c r="M19957" s="13">
        <f t="shared" si="2987"/>
        <v>672.53439600000002</v>
      </c>
      <c r="N19957" s="15"/>
      <c r="O19957" s="15"/>
      <c r="P19957" s="15"/>
      <c r="Q19957" s="13"/>
      <c r="R19957" s="13"/>
      <c r="S19957" s="13"/>
      <c r="T19957" s="13"/>
      <c r="U19957" s="16"/>
      <c r="V19957" s="16"/>
      <c r="W19957" s="16"/>
      <c r="AD19957" t="s">
        <v>12001</v>
      </c>
      <c r="AE19957">
        <v>0.16943211999999999</v>
      </c>
      <c r="AF19957" s="4">
        <v>9.6052184500000006</v>
      </c>
      <c r="AG19957">
        <v>0.80175509</v>
      </c>
      <c r="AH19957">
        <v>0.86944184999999996</v>
      </c>
      <c r="AI19957" s="4">
        <v>4.26171729</v>
      </c>
      <c r="AJ19957" s="4">
        <v>3.4562085499999999</v>
      </c>
      <c r="AK19957" s="4">
        <v>0.32102024000000001</v>
      </c>
      <c r="AL19957" s="4">
        <v>16.13052652</v>
      </c>
      <c r="AM19957" s="4">
        <v>867.71889507000003</v>
      </c>
    </row>
    <row r="19958" spans="1:39" x14ac:dyDescent="0.25">
      <c r="A19958" s="13"/>
      <c r="B19958" s="12">
        <v>0.25128210000000001</v>
      </c>
      <c r="C19958" s="14">
        <v>11.166782250000001</v>
      </c>
      <c r="D19958" s="14">
        <f t="shared" si="2985"/>
        <v>11.41806435</v>
      </c>
      <c r="E19958" s="12">
        <v>0.77801511000000001</v>
      </c>
      <c r="F19958" s="12">
        <v>0.80635707000000001</v>
      </c>
      <c r="G19958" s="14">
        <v>4.2308497599999999</v>
      </c>
      <c r="H19958" s="14">
        <v>3.3606606499999998</v>
      </c>
      <c r="I19958" s="14">
        <v>0.21623319999999999</v>
      </c>
      <c r="J19958" s="14">
        <v>10.866213200000001</v>
      </c>
      <c r="K19958" s="14">
        <v>867.71889886999998</v>
      </c>
      <c r="L19958" s="13">
        <f t="shared" si="2986"/>
        <v>1269.2549280000001</v>
      </c>
      <c r="M19958" s="13">
        <f t="shared" si="2987"/>
        <v>672.13212999999996</v>
      </c>
      <c r="N19958" s="15"/>
      <c r="O19958" s="15"/>
      <c r="P19958" s="15"/>
      <c r="Q19958" s="13"/>
      <c r="R19958" s="13"/>
      <c r="S19958" s="13"/>
      <c r="T19958" s="13"/>
      <c r="U19958" s="16"/>
      <c r="V19958" s="16"/>
      <c r="W19958" s="16"/>
      <c r="AD19958" t="s">
        <v>12002</v>
      </c>
      <c r="AE19958">
        <v>0.17032135000000001</v>
      </c>
      <c r="AF19958" s="4">
        <v>9.6132992399999999</v>
      </c>
      <c r="AG19958">
        <v>0.80130071999999997</v>
      </c>
      <c r="AH19958">
        <v>0.86834973999999998</v>
      </c>
      <c r="AI19958" s="4">
        <v>4.2612113999999996</v>
      </c>
      <c r="AJ19958" s="4">
        <v>3.4545343499999999</v>
      </c>
      <c r="AK19958" s="4">
        <v>0.31932591999999999</v>
      </c>
      <c r="AL19958" s="4">
        <v>16.034474329999998</v>
      </c>
      <c r="AM19958" s="4">
        <v>867.71889513999997</v>
      </c>
    </row>
    <row r="19959" spans="1:39" x14ac:dyDescent="0.25">
      <c r="A19959" s="13"/>
      <c r="B19959" s="12">
        <v>0.25425542000000001</v>
      </c>
      <c r="C19959" s="14">
        <v>11.23806694</v>
      </c>
      <c r="D19959" s="14">
        <f t="shared" si="2985"/>
        <v>11.492322359999999</v>
      </c>
      <c r="E19959" s="12">
        <v>0.77756453000000003</v>
      </c>
      <c r="F19959" s="12">
        <v>0.80504423000000003</v>
      </c>
      <c r="G19959" s="14">
        <v>4.2301682100000004</v>
      </c>
      <c r="H19959" s="14">
        <v>3.35864224</v>
      </c>
      <c r="I19959" s="14">
        <v>0.21372037999999999</v>
      </c>
      <c r="J19959" s="14">
        <v>10.754545370000001</v>
      </c>
      <c r="K19959" s="14">
        <v>867.71889895000004</v>
      </c>
      <c r="L19959" s="13">
        <f t="shared" si="2986"/>
        <v>1269.050463</v>
      </c>
      <c r="M19959" s="13">
        <f t="shared" si="2987"/>
        <v>671.72844799999996</v>
      </c>
      <c r="N19959" s="15"/>
      <c r="O19959" s="15"/>
      <c r="P19959" s="15"/>
      <c r="Q19959" s="13"/>
      <c r="R19959" s="13"/>
      <c r="S19959" s="13"/>
      <c r="T19959" s="13"/>
      <c r="U19959" s="16"/>
      <c r="V19959" s="16"/>
      <c r="W19959" s="16"/>
      <c r="AD19959" t="s">
        <v>12003</v>
      </c>
      <c r="AE19959">
        <v>0.17122497</v>
      </c>
      <c r="AF19959" s="4">
        <v>9.6219134999999998</v>
      </c>
      <c r="AG19959">
        <v>0.80084613999999998</v>
      </c>
      <c r="AH19959">
        <v>0.86725257</v>
      </c>
      <c r="AI19959" s="4">
        <v>4.2607019900000003</v>
      </c>
      <c r="AJ19959" s="4">
        <v>3.4528542400000002</v>
      </c>
      <c r="AK19959" s="4">
        <v>0.31762269999999998</v>
      </c>
      <c r="AL19959" s="4">
        <v>15.938341339999999</v>
      </c>
      <c r="AM19959" s="4">
        <v>867.71889522000004</v>
      </c>
    </row>
    <row r="19960" spans="1:39" x14ac:dyDescent="0.25">
      <c r="A19960" s="13"/>
      <c r="B19960" s="12">
        <v>0.25733788000000002</v>
      </c>
      <c r="C19960" s="14">
        <v>11.31243523</v>
      </c>
      <c r="D19960" s="14">
        <f t="shared" si="2985"/>
        <v>11.56977311</v>
      </c>
      <c r="E19960" s="12">
        <v>0.77711487999999995</v>
      </c>
      <c r="F19960" s="12">
        <v>0.80373011999999999</v>
      </c>
      <c r="G19960" s="14">
        <v>4.2294835199999996</v>
      </c>
      <c r="H19960" s="14">
        <v>3.3566167500000001</v>
      </c>
      <c r="I19960" s="14">
        <v>0.21117781999999999</v>
      </c>
      <c r="J19960" s="14">
        <v>10.6421647</v>
      </c>
      <c r="K19960" s="14">
        <v>867.71889902999999</v>
      </c>
      <c r="L19960" s="13">
        <f t="shared" si="2986"/>
        <v>1268.8450559999999</v>
      </c>
      <c r="M19960" s="13">
        <f t="shared" si="2987"/>
        <v>671.32335</v>
      </c>
      <c r="N19960" s="15"/>
      <c r="O19960" s="15"/>
      <c r="P19960" s="15"/>
      <c r="Q19960" s="13"/>
      <c r="R19960" s="13"/>
      <c r="S19960" s="13"/>
      <c r="T19960" s="13"/>
      <c r="U19960" s="16"/>
      <c r="V19960" s="16"/>
      <c r="W19960" s="16"/>
      <c r="AD19960" t="s">
        <v>12004</v>
      </c>
      <c r="AE19960">
        <v>0.17214335</v>
      </c>
      <c r="AF19960" s="4">
        <v>9.6310708399999996</v>
      </c>
      <c r="AG19960">
        <v>0.80039157999999999</v>
      </c>
      <c r="AH19960">
        <v>0.86614994000000001</v>
      </c>
      <c r="AI19960" s="4">
        <v>4.2601890400000002</v>
      </c>
      <c r="AJ19960" s="4">
        <v>3.4511682100000001</v>
      </c>
      <c r="AK19960" s="4">
        <v>0.31591046</v>
      </c>
      <c r="AL19960" s="4">
        <v>15.842122209999999</v>
      </c>
      <c r="AM19960" s="4">
        <v>867.71889528999998</v>
      </c>
    </row>
    <row r="19961" spans="1:39" x14ac:dyDescent="0.25">
      <c r="A19961" s="13"/>
      <c r="B19961" s="12">
        <v>0.26053631999999999</v>
      </c>
      <c r="C19961" s="14">
        <v>11.390073259999999</v>
      </c>
      <c r="D19961" s="14">
        <f t="shared" si="2985"/>
        <v>11.650609579999999</v>
      </c>
      <c r="E19961" s="12">
        <v>0.77666621999999996</v>
      </c>
      <c r="F19961" s="12">
        <v>0.80241505999999996</v>
      </c>
      <c r="G19961" s="14">
        <v>4.2287957</v>
      </c>
      <c r="H19961" s="14">
        <v>3.3545842100000001</v>
      </c>
      <c r="I19961" s="14">
        <v>0.20860445</v>
      </c>
      <c r="J19961" s="14">
        <v>10.529040350000001</v>
      </c>
      <c r="K19961" s="14">
        <v>867.71889911000005</v>
      </c>
      <c r="L19961" s="13">
        <f t="shared" si="2986"/>
        <v>1268.6387099999999</v>
      </c>
      <c r="M19961" s="13">
        <f t="shared" si="2987"/>
        <v>670.91684199999997</v>
      </c>
      <c r="N19961" s="15"/>
      <c r="O19961" s="15"/>
      <c r="P19961" s="15"/>
      <c r="Q19961" s="13"/>
      <c r="R19961" s="13"/>
      <c r="S19961" s="13"/>
      <c r="T19961" s="13"/>
      <c r="U19961" s="16"/>
      <c r="V19961" s="16"/>
      <c r="W19961" s="16"/>
      <c r="AD19961" t="s">
        <v>12005</v>
      </c>
      <c r="AE19961">
        <v>0.17307692</v>
      </c>
      <c r="AF19961" s="4">
        <v>9.6407817199999997</v>
      </c>
      <c r="AG19961">
        <v>0.79993674999999997</v>
      </c>
      <c r="AH19961">
        <v>0.86504247999999995</v>
      </c>
      <c r="AI19961" s="4">
        <v>4.2596725800000002</v>
      </c>
      <c r="AJ19961" s="4">
        <v>3.4494761999999999</v>
      </c>
      <c r="AK19961" s="4">
        <v>0.31418901999999999</v>
      </c>
      <c r="AL19961" s="4">
        <v>15.7458115</v>
      </c>
      <c r="AM19961" s="4">
        <v>867.71889536000003</v>
      </c>
    </row>
    <row r="19962" spans="1:39" x14ac:dyDescent="0.25">
      <c r="A19962" s="13"/>
      <c r="B19962" s="12">
        <v>0.26385818</v>
      </c>
      <c r="C19962" s="14">
        <v>11.47118392</v>
      </c>
      <c r="D19962" s="14">
        <f t="shared" si="2985"/>
        <v>11.735042099999999</v>
      </c>
      <c r="E19962" s="12">
        <v>0.77621865000000001</v>
      </c>
      <c r="F19962" s="12">
        <v>0.80109936999999998</v>
      </c>
      <c r="G19962" s="14">
        <v>4.2281047699999998</v>
      </c>
      <c r="H19962" s="14">
        <v>3.3525445999999999</v>
      </c>
      <c r="I19962" s="14">
        <v>0.20599908</v>
      </c>
      <c r="J19962" s="14">
        <v>10.41513962</v>
      </c>
      <c r="K19962" s="14">
        <v>867.71889919</v>
      </c>
      <c r="L19962" s="13">
        <f t="shared" si="2986"/>
        <v>1268.431431</v>
      </c>
      <c r="M19962" s="13">
        <f t="shared" si="2987"/>
        <v>670.50891999999999</v>
      </c>
      <c r="N19962" s="15"/>
      <c r="O19962" s="15"/>
      <c r="P19962" s="15"/>
      <c r="Q19962" s="13"/>
      <c r="R19962" s="13"/>
      <c r="S19962" s="13"/>
      <c r="T19962" s="13"/>
      <c r="U19962" s="16"/>
      <c r="V19962" s="16"/>
      <c r="W19962" s="16"/>
      <c r="AD19962" t="s">
        <v>12006</v>
      </c>
      <c r="AE19962">
        <v>0.17402608</v>
      </c>
      <c r="AF19962" s="4">
        <v>9.6510564700000003</v>
      </c>
      <c r="AG19962">
        <v>0.79948162</v>
      </c>
      <c r="AH19962">
        <v>0.86392990999999997</v>
      </c>
      <c r="AI19962" s="4">
        <v>4.2591526000000002</v>
      </c>
      <c r="AJ19962" s="4">
        <v>3.4477782000000001</v>
      </c>
      <c r="AK19962" s="4">
        <v>0.31245824999999999</v>
      </c>
      <c r="AL19962" s="4">
        <v>15.649403680000001</v>
      </c>
      <c r="AM19962" s="4">
        <v>867.71889542999998</v>
      </c>
    </row>
    <row r="19963" spans="1:39" x14ac:dyDescent="0.25">
      <c r="A19963" s="13"/>
      <c r="B19963" s="12">
        <v>0.26731160999999998</v>
      </c>
      <c r="C19963" s="14">
        <v>11.55598868</v>
      </c>
      <c r="D19963" s="14">
        <f t="shared" si="2985"/>
        <v>11.823300290000001</v>
      </c>
      <c r="E19963" s="12">
        <v>0.77577231999999996</v>
      </c>
      <c r="F19963" s="12">
        <v>0.79978344999999995</v>
      </c>
      <c r="G19963" s="14">
        <v>4.2274107499999998</v>
      </c>
      <c r="H19963" s="14">
        <v>3.3504979600000002</v>
      </c>
      <c r="I19963" s="14">
        <v>0.2033605</v>
      </c>
      <c r="J19963" s="14">
        <v>10.30042778</v>
      </c>
      <c r="K19963" s="14">
        <v>867.71889926999995</v>
      </c>
      <c r="L19963" s="13">
        <f t="shared" si="2986"/>
        <v>1268.223225</v>
      </c>
      <c r="M19963" s="13">
        <f t="shared" si="2987"/>
        <v>670.09959200000003</v>
      </c>
      <c r="N19963" s="15"/>
      <c r="O19963" s="15"/>
      <c r="P19963" s="15"/>
      <c r="Q19963" s="13"/>
      <c r="R19963" s="13"/>
      <c r="S19963" s="13"/>
      <c r="T19963" s="13"/>
      <c r="U19963" s="16"/>
      <c r="V19963" s="16"/>
      <c r="W19963" s="16"/>
      <c r="AD19963" t="s">
        <v>12007</v>
      </c>
      <c r="AE19963">
        <v>0.17499128999999999</v>
      </c>
      <c r="AF19963" s="4">
        <v>9.6619063300000008</v>
      </c>
      <c r="AG19963">
        <v>0.79902658000000004</v>
      </c>
      <c r="AH19963">
        <v>0.86281165000000004</v>
      </c>
      <c r="AI19963" s="4">
        <v>4.2586291200000002</v>
      </c>
      <c r="AJ19963" s="4">
        <v>3.4460741600000002</v>
      </c>
      <c r="AK19963" s="4">
        <v>0.31071799</v>
      </c>
      <c r="AL19963" s="4">
        <v>15.552893109999999</v>
      </c>
      <c r="AM19963" s="4">
        <v>867.71889550000003</v>
      </c>
    </row>
    <row r="19964" spans="1:39" x14ac:dyDescent="0.25">
      <c r="A19964" s="13"/>
      <c r="B19964" s="12">
        <v>0.27090551000000002</v>
      </c>
      <c r="C19964" s="14">
        <v>11.64472979</v>
      </c>
      <c r="D19964" s="14">
        <f t="shared" si="2985"/>
        <v>11.9156353</v>
      </c>
      <c r="E19964" s="12">
        <v>0.77532730999999999</v>
      </c>
      <c r="F19964" s="12">
        <v>0.79846766999999996</v>
      </c>
      <c r="G19964" s="14">
        <v>4.2267136499999998</v>
      </c>
      <c r="H19964" s="14">
        <v>3.3484443000000002</v>
      </c>
      <c r="I19964" s="14">
        <v>0.20068738</v>
      </c>
      <c r="J19964" s="14">
        <v>10.18486789</v>
      </c>
      <c r="K19964" s="14">
        <v>867.71889935000002</v>
      </c>
      <c r="L19964" s="13">
        <f t="shared" si="2986"/>
        <v>1268.014095</v>
      </c>
      <c r="M19964" s="13">
        <f t="shared" si="2987"/>
        <v>669.68885999999998</v>
      </c>
      <c r="N19964" s="15"/>
      <c r="O19964" s="15"/>
      <c r="P19964" s="15"/>
      <c r="Q19964" s="13"/>
      <c r="R19964" s="13"/>
      <c r="S19964" s="13"/>
      <c r="T19964" s="13"/>
      <c r="U19964" s="16"/>
      <c r="V19964" s="16"/>
      <c r="W19964" s="16"/>
      <c r="AD19964" t="s">
        <v>12008</v>
      </c>
      <c r="AE19964">
        <v>0.17597299</v>
      </c>
      <c r="AF19964" s="4">
        <v>9.6733427200000008</v>
      </c>
      <c r="AG19964">
        <v>0.79857164999999997</v>
      </c>
      <c r="AH19964">
        <v>0.86168838999999997</v>
      </c>
      <c r="AI19964" s="4">
        <v>4.2581021200000002</v>
      </c>
      <c r="AJ19964" s="4">
        <v>3.4443640499999999</v>
      </c>
      <c r="AK19964" s="4">
        <v>0.30896807999999998</v>
      </c>
      <c r="AL19964" s="4">
        <v>15.456274049999999</v>
      </c>
      <c r="AM19964" s="4">
        <v>867.71889556999997</v>
      </c>
    </row>
    <row r="19965" spans="1:39" x14ac:dyDescent="0.25">
      <c r="A19965" s="13"/>
      <c r="B19965" s="12">
        <v>0.27464966000000002</v>
      </c>
      <c r="C19965" s="14">
        <v>11.7376728</v>
      </c>
      <c r="D19965" s="14">
        <f t="shared" si="2985"/>
        <v>12.01232246</v>
      </c>
      <c r="E19965" s="12">
        <v>0.77488376999999997</v>
      </c>
      <c r="F19965" s="12">
        <v>0.79715247</v>
      </c>
      <c r="G19965" s="14">
        <v>4.2260134999999996</v>
      </c>
      <c r="H19965" s="14">
        <v>3.3463836499999999</v>
      </c>
      <c r="I19965" s="14">
        <v>0.19797833000000001</v>
      </c>
      <c r="J19965" s="14">
        <v>10.068420590000001</v>
      </c>
      <c r="K19965" s="14">
        <v>867.71889942999996</v>
      </c>
      <c r="L19965" s="13">
        <f t="shared" si="2986"/>
        <v>1267.80405</v>
      </c>
      <c r="M19965" s="13">
        <f t="shared" si="2987"/>
        <v>669.27673000000004</v>
      </c>
      <c r="N19965" s="15"/>
      <c r="O19965" s="15"/>
      <c r="P19965" s="15"/>
      <c r="Q19965" s="13"/>
      <c r="R19965" s="13"/>
      <c r="S19965" s="13"/>
      <c r="T19965" s="13"/>
      <c r="U19965" s="16"/>
      <c r="V19965" s="16"/>
      <c r="W19965" s="16"/>
      <c r="AD19965" t="s">
        <v>12009</v>
      </c>
      <c r="AE19965">
        <v>0.17697166</v>
      </c>
      <c r="AF19965" s="4">
        <v>9.6853779200000005</v>
      </c>
      <c r="AG19965">
        <v>0.79811600000000005</v>
      </c>
      <c r="AH19965">
        <v>0.86056052000000005</v>
      </c>
      <c r="AI19965" s="4">
        <v>4.2575716400000001</v>
      </c>
      <c r="AJ19965" s="4">
        <v>3.4426478500000002</v>
      </c>
      <c r="AK19965" s="4">
        <v>0.30720835000000002</v>
      </c>
      <c r="AL19965" s="4">
        <v>15.359540620000001</v>
      </c>
      <c r="AM19965" s="4">
        <v>867.71889564000003</v>
      </c>
    </row>
    <row r="19966" spans="1:39" x14ac:dyDescent="0.25">
      <c r="A19966" s="13"/>
      <c r="B19966" s="12">
        <v>0.27855479999999999</v>
      </c>
      <c r="C19966" s="14">
        <v>11.835109360000001</v>
      </c>
      <c r="D19966" s="14">
        <f t="shared" si="2985"/>
        <v>12.113664160000001</v>
      </c>
      <c r="E19966" s="12">
        <v>0.77444184999999999</v>
      </c>
      <c r="F19966" s="12">
        <v>0.79583833000000004</v>
      </c>
      <c r="G19966" s="14">
        <v>4.2253103100000002</v>
      </c>
      <c r="H19966" s="14">
        <v>3.3443160199999999</v>
      </c>
      <c r="I19966" s="14">
        <v>0.19523183</v>
      </c>
      <c r="J19966" s="14">
        <v>9.9510438699999995</v>
      </c>
      <c r="K19966" s="14">
        <v>867.71889951000003</v>
      </c>
      <c r="L19966" s="13">
        <f t="shared" si="2986"/>
        <v>1267.5930930000002</v>
      </c>
      <c r="M19966" s="13">
        <f t="shared" si="2987"/>
        <v>668.863204</v>
      </c>
      <c r="N19966" s="15"/>
      <c r="O19966" s="15"/>
      <c r="P19966" s="15"/>
      <c r="Q19966" s="13"/>
      <c r="R19966" s="13"/>
      <c r="S19966" s="13"/>
      <c r="T19966" s="13"/>
      <c r="U19966" s="16"/>
      <c r="V19966" s="16"/>
      <c r="W19966" s="16"/>
      <c r="AD19966" t="s">
        <v>12010</v>
      </c>
      <c r="AE19966">
        <v>0.1779878</v>
      </c>
      <c r="AF19966" s="4">
        <v>9.6980242800000003</v>
      </c>
      <c r="AG19966">
        <v>0.79765867999999995</v>
      </c>
      <c r="AH19966">
        <v>0.85942721</v>
      </c>
      <c r="AI19966" s="4">
        <v>4.25703765</v>
      </c>
      <c r="AJ19966" s="4">
        <v>3.44092551</v>
      </c>
      <c r="AK19966" s="4">
        <v>0.30543862999999999</v>
      </c>
      <c r="AL19966" s="4">
        <v>15.26268685</v>
      </c>
      <c r="AM19966" s="4">
        <v>867.71889570999997</v>
      </c>
    </row>
    <row r="19967" spans="1:39" x14ac:dyDescent="0.25">
      <c r="A19967" s="13"/>
      <c r="B19967" s="12">
        <v>0.28263280000000002</v>
      </c>
      <c r="C19967" s="14">
        <v>11.937360460000001</v>
      </c>
      <c r="D19967" s="14">
        <f t="shared" si="2985"/>
        <v>12.219993260000001</v>
      </c>
      <c r="E19967" s="12">
        <v>0.77400168999999996</v>
      </c>
      <c r="F19967" s="12">
        <v>0.79452575000000003</v>
      </c>
      <c r="G19967" s="14">
        <v>4.2246041099999996</v>
      </c>
      <c r="H19967" s="14">
        <v>3.3422414599999999</v>
      </c>
      <c r="I19967" s="14">
        <v>0.19244628999999999</v>
      </c>
      <c r="J19967" s="14">
        <v>9.8326927699999995</v>
      </c>
      <c r="K19967" s="14">
        <v>867.71889959999999</v>
      </c>
      <c r="L19967" s="13">
        <f t="shared" si="2986"/>
        <v>1267.3812329999998</v>
      </c>
      <c r="M19967" s="13">
        <f t="shared" si="2987"/>
        <v>668.44829199999992</v>
      </c>
      <c r="N19967" s="15"/>
      <c r="O19967" s="15"/>
      <c r="P19967" s="15"/>
      <c r="Q19967" s="13"/>
      <c r="R19967" s="13"/>
      <c r="S19967" s="13"/>
      <c r="T19967" s="13"/>
      <c r="U19967" s="16"/>
      <c r="V19967" s="16"/>
      <c r="W19967" s="16"/>
      <c r="AD19967" t="s">
        <v>12011</v>
      </c>
      <c r="AE19967">
        <v>0.17902192</v>
      </c>
      <c r="AF19967" s="4">
        <v>9.7112957400000006</v>
      </c>
      <c r="AG19967">
        <v>0.79720696999999996</v>
      </c>
      <c r="AH19967">
        <v>0.85828901999999996</v>
      </c>
      <c r="AI19967" s="4">
        <v>4.2565001599999999</v>
      </c>
      <c r="AJ19967" s="4">
        <v>3.4391970000000001</v>
      </c>
      <c r="AK19967" s="4">
        <v>0.30365874999999998</v>
      </c>
      <c r="AL19967" s="4">
        <v>15.1657066</v>
      </c>
      <c r="AM19967" s="4">
        <v>867.71889578000003</v>
      </c>
    </row>
    <row r="19968" spans="1:39" x14ac:dyDescent="0.25">
      <c r="A19968" s="13"/>
      <c r="B19968" s="12">
        <v>0.28689678000000002</v>
      </c>
      <c r="C19968" s="14">
        <v>12.044780129999999</v>
      </c>
      <c r="D19968" s="14">
        <f t="shared" si="2985"/>
        <v>12.331676909999999</v>
      </c>
      <c r="E19968" s="12">
        <v>0.77356345999999998</v>
      </c>
      <c r="F19968" s="12">
        <v>0.79321522</v>
      </c>
      <c r="G19968" s="14">
        <v>4.2238949100000003</v>
      </c>
      <c r="H19968" s="14">
        <v>3.3401599900000001</v>
      </c>
      <c r="I19968" s="14">
        <v>0.18961996</v>
      </c>
      <c r="J19968" s="14">
        <v>9.7133191700000001</v>
      </c>
      <c r="K19968" s="14">
        <v>867.71889968000005</v>
      </c>
      <c r="L19968" s="13">
        <f t="shared" si="2986"/>
        <v>1267.1684730000002</v>
      </c>
      <c r="M19968" s="13">
        <f t="shared" si="2987"/>
        <v>668.03199800000004</v>
      </c>
      <c r="N19968" s="15"/>
      <c r="O19968" s="15"/>
      <c r="P19968" s="15"/>
      <c r="Q19968" s="13"/>
      <c r="R19968" s="13"/>
      <c r="S19968" s="13"/>
      <c r="T19968" s="13"/>
      <c r="U19968" s="16"/>
      <c r="V19968" s="16"/>
      <c r="W19968" s="16"/>
      <c r="AD19968" t="s">
        <v>12012</v>
      </c>
      <c r="AE19968">
        <v>0.18007455</v>
      </c>
      <c r="AF19968" s="4">
        <v>9.7252054300000008</v>
      </c>
      <c r="AG19968">
        <v>0.79675083999999996</v>
      </c>
      <c r="AH19968">
        <v>0.85714597000000003</v>
      </c>
      <c r="AI19968" s="4">
        <v>4.2559592300000002</v>
      </c>
      <c r="AJ19968" s="4">
        <v>3.4374623</v>
      </c>
      <c r="AK19968" s="4">
        <v>0.30186854000000002</v>
      </c>
      <c r="AL19968" s="4">
        <v>15.06859364</v>
      </c>
      <c r="AM19968" s="4">
        <v>867.71889584999997</v>
      </c>
    </row>
    <row r="19969" spans="1:39" x14ac:dyDescent="0.25">
      <c r="A19969" s="13"/>
      <c r="B19969" s="12">
        <v>0.29136129</v>
      </c>
      <c r="C19969" s="14">
        <v>12.157759950000001</v>
      </c>
      <c r="D19969" s="14">
        <f t="shared" si="2985"/>
        <v>12.44912124</v>
      </c>
      <c r="E19969" s="12">
        <v>0.77312731999999995</v>
      </c>
      <c r="F19969" s="12">
        <v>0.79190764999999996</v>
      </c>
      <c r="G19969" s="14">
        <v>4.2231827600000003</v>
      </c>
      <c r="H19969" s="14">
        <v>3.3380716600000002</v>
      </c>
      <c r="I19969" s="14">
        <v>0.18675099000000001</v>
      </c>
      <c r="J19969" s="14">
        <v>9.5928713699999992</v>
      </c>
      <c r="K19969" s="14">
        <v>867.71889976</v>
      </c>
      <c r="L19969" s="13">
        <f t="shared" si="2986"/>
        <v>1266.9548280000001</v>
      </c>
      <c r="M19969" s="13">
        <f t="shared" si="2987"/>
        <v>667.61433199999999</v>
      </c>
      <c r="N19969" s="15"/>
      <c r="O19969" s="15"/>
      <c r="P19969" s="15"/>
      <c r="Q19969" s="13"/>
      <c r="R19969" s="13"/>
      <c r="S19969" s="13"/>
      <c r="T19969" s="13"/>
      <c r="U19969" s="16"/>
      <c r="V19969" s="16"/>
      <c r="W19969" s="16"/>
      <c r="AD19969" t="s">
        <v>12013</v>
      </c>
      <c r="AE19969">
        <v>0.18114626</v>
      </c>
      <c r="AF19969" s="4">
        <v>9.7397682299999992</v>
      </c>
      <c r="AG19969">
        <v>0.79629174000000003</v>
      </c>
      <c r="AH19969">
        <v>0.85600058000000001</v>
      </c>
      <c r="AI19969" s="4">
        <v>4.2554148200000004</v>
      </c>
      <c r="AJ19969" s="4">
        <v>3.4357213799999999</v>
      </c>
      <c r="AK19969" s="4">
        <v>0.30006779</v>
      </c>
      <c r="AL19969" s="4">
        <v>14.97134159</v>
      </c>
      <c r="AM19969" s="4">
        <v>867.71889593000003</v>
      </c>
    </row>
    <row r="19970" spans="1:39" x14ac:dyDescent="0.25">
      <c r="A19970" s="13"/>
      <c r="B19970" s="12">
        <v>0.29604251999999998</v>
      </c>
      <c r="C19970" s="14">
        <v>12.276733480000001</v>
      </c>
      <c r="D19970" s="14">
        <f t="shared" si="2985"/>
        <v>12.572776000000001</v>
      </c>
      <c r="E19970" s="12">
        <v>0.77269365000000001</v>
      </c>
      <c r="F19970" s="12">
        <v>0.79060328000000002</v>
      </c>
      <c r="G19970" s="14">
        <v>4.2224676700000003</v>
      </c>
      <c r="H19970" s="14">
        <v>3.33597652</v>
      </c>
      <c r="I19970" s="14">
        <v>0.18383737999999999</v>
      </c>
      <c r="J19970" s="14">
        <v>9.4712937700000008</v>
      </c>
      <c r="K19970" s="14">
        <v>867.71889984999996</v>
      </c>
      <c r="L19970" s="13">
        <f t="shared" si="2986"/>
        <v>1266.740301</v>
      </c>
      <c r="M19970" s="13">
        <f t="shared" si="2987"/>
        <v>667.19530399999996</v>
      </c>
      <c r="N19970" s="15"/>
      <c r="O19970" s="15"/>
      <c r="P19970" s="15"/>
      <c r="Q19970" s="13"/>
      <c r="R19970" s="13"/>
      <c r="S19970" s="13"/>
      <c r="T19970" s="13"/>
      <c r="U19970" s="16"/>
      <c r="V19970" s="16"/>
      <c r="W19970" s="16"/>
      <c r="AD19970" t="s">
        <v>12014</v>
      </c>
      <c r="AE19970">
        <v>0.18223763000000001</v>
      </c>
      <c r="AF19970" s="4">
        <v>9.7549986099999995</v>
      </c>
      <c r="AG19970">
        <v>0.79582934000000005</v>
      </c>
      <c r="AH19970">
        <v>0.85485032999999999</v>
      </c>
      <c r="AI19970" s="4">
        <v>4.2548669099999996</v>
      </c>
      <c r="AJ19970" s="4">
        <v>3.4339742200000001</v>
      </c>
      <c r="AK19970" s="4">
        <v>0.29825633000000001</v>
      </c>
      <c r="AL19970" s="4">
        <v>14.873943909999999</v>
      </c>
      <c r="AM19970" s="4">
        <v>867.71889599999997</v>
      </c>
    </row>
    <row r="19971" spans="1:39" x14ac:dyDescent="0.25">
      <c r="A19971" s="13"/>
      <c r="B19971" s="12">
        <v>0.30095856999999998</v>
      </c>
      <c r="C19971" s="14">
        <v>12.40218245</v>
      </c>
      <c r="D19971" s="14">
        <f t="shared" ref="D19971:D20001" si="2988">B19971+C19971</f>
        <v>12.70314102</v>
      </c>
      <c r="E19971" s="12">
        <v>0.77226260000000002</v>
      </c>
      <c r="F19971" s="12">
        <v>0.78930299999999998</v>
      </c>
      <c r="G19971" s="14">
        <v>4.2217496700000003</v>
      </c>
      <c r="H19971" s="14">
        <v>3.33387463</v>
      </c>
      <c r="I19971" s="14">
        <v>0.18087695000000001</v>
      </c>
      <c r="J19971" s="14">
        <v>9.3485264299999997</v>
      </c>
      <c r="K19971" s="14">
        <v>867.71889993000002</v>
      </c>
      <c r="L19971" s="13">
        <f t="shared" si="2986"/>
        <v>1266.524901</v>
      </c>
      <c r="M19971" s="13">
        <f t="shared" si="2987"/>
        <v>666.77492599999994</v>
      </c>
      <c r="N19971" s="15"/>
      <c r="O19971" s="15"/>
      <c r="P19971" s="15"/>
      <c r="Q19971" s="13"/>
      <c r="R19971" s="13"/>
      <c r="S19971" s="13"/>
      <c r="T19971" s="13"/>
      <c r="U19971" s="16"/>
      <c r="V19971" s="16"/>
      <c r="W19971" s="16"/>
      <c r="AD19971" t="s">
        <v>12015</v>
      </c>
      <c r="AE19971">
        <v>0.18334925999999999</v>
      </c>
      <c r="AF19971" s="4">
        <v>9.7709131399999993</v>
      </c>
      <c r="AG19971">
        <v>0.79537252000000003</v>
      </c>
      <c r="AH19971">
        <v>0.85369236000000004</v>
      </c>
      <c r="AI19971" s="4">
        <v>4.2543154699999999</v>
      </c>
      <c r="AJ19971" s="4">
        <v>3.4322208000000001</v>
      </c>
      <c r="AK19971" s="4">
        <v>0.29643395</v>
      </c>
      <c r="AL19971" s="4">
        <v>14.77639392</v>
      </c>
      <c r="AM19971" s="4">
        <v>867.71889607000003</v>
      </c>
    </row>
    <row r="19972" spans="1:39" x14ac:dyDescent="0.25">
      <c r="A19972" s="13"/>
      <c r="B19972" s="12">
        <v>0.30612971</v>
      </c>
      <c r="C19972" s="14">
        <v>12.534643109999999</v>
      </c>
      <c r="D19972" s="14">
        <f t="shared" si="2988"/>
        <v>12.84077282</v>
      </c>
      <c r="E19972" s="12">
        <v>0.77183444999999995</v>
      </c>
      <c r="F19972" s="12">
        <v>0.78800758000000004</v>
      </c>
      <c r="G19972" s="14">
        <v>4.2210287900000001</v>
      </c>
      <c r="H19972" s="14">
        <v>3.3317660299999998</v>
      </c>
      <c r="I19972" s="14">
        <v>0.17786737</v>
      </c>
      <c r="J19972" s="14">
        <v>9.2245046100000003</v>
      </c>
      <c r="K19972" s="14">
        <v>867.71890001999998</v>
      </c>
      <c r="L19972" s="13">
        <f t="shared" si="2986"/>
        <v>1266.3086370000001</v>
      </c>
      <c r="M19972" s="13">
        <f t="shared" si="2987"/>
        <v>666.353206</v>
      </c>
      <c r="N19972" s="15"/>
      <c r="O19972" s="15"/>
      <c r="P19972" s="15"/>
      <c r="Q19972" s="13"/>
      <c r="R19972" s="13"/>
      <c r="S19972" s="13"/>
      <c r="T19972" s="13"/>
      <c r="U19972" s="16"/>
      <c r="V19972" s="16"/>
      <c r="W19972" s="16"/>
      <c r="AD19972" t="s">
        <v>12016</v>
      </c>
      <c r="AE19972">
        <v>0.18448179000000001</v>
      </c>
      <c r="AF19972" s="4">
        <v>9.7875280999999994</v>
      </c>
      <c r="AG19972">
        <v>0.79491504999999996</v>
      </c>
      <c r="AH19972">
        <v>0.85253016000000004</v>
      </c>
      <c r="AI19972" s="4">
        <v>4.2537605699999999</v>
      </c>
      <c r="AJ19972" s="4">
        <v>3.4304610599999998</v>
      </c>
      <c r="AK19972" s="4">
        <v>0.29460046000000001</v>
      </c>
      <c r="AL19972" s="4">
        <v>14.67868479</v>
      </c>
      <c r="AM19972" s="4">
        <v>867.71889613999997</v>
      </c>
    </row>
    <row r="19973" spans="1:39" x14ac:dyDescent="0.25">
      <c r="A19973" s="13"/>
      <c r="B19973" s="12">
        <v>0.31157873000000003</v>
      </c>
      <c r="C19973" s="14">
        <v>12.67471389</v>
      </c>
      <c r="D19973" s="14">
        <f t="shared" si="2988"/>
        <v>12.98629262</v>
      </c>
      <c r="E19973" s="12">
        <v>0.77140949999999997</v>
      </c>
      <c r="F19973" s="12">
        <v>0.78671789999999997</v>
      </c>
      <c r="G19973" s="14">
        <v>4.2203050800000002</v>
      </c>
      <c r="H19973" s="14">
        <v>3.32965081</v>
      </c>
      <c r="I19973" s="14">
        <v>0.17480607000000001</v>
      </c>
      <c r="J19973" s="14">
        <v>9.0991581799999999</v>
      </c>
      <c r="K19973" s="14">
        <v>867.71890010000004</v>
      </c>
      <c r="L19973" s="13">
        <f t="shared" si="2986"/>
        <v>1266.0915239999999</v>
      </c>
      <c r="M19973" s="13">
        <f t="shared" si="2987"/>
        <v>665.930162</v>
      </c>
      <c r="N19973" s="15"/>
      <c r="O19973" s="15"/>
      <c r="P19973" s="15"/>
      <c r="Q19973" s="13"/>
      <c r="R19973" s="13"/>
      <c r="S19973" s="13"/>
      <c r="T19973" s="13"/>
      <c r="U19973" s="16"/>
      <c r="V19973" s="16"/>
      <c r="W19973" s="16"/>
      <c r="AD19973" t="s">
        <v>12017</v>
      </c>
      <c r="AE19973">
        <v>0.18563589</v>
      </c>
      <c r="AF19973" s="4">
        <v>9.8048607600000004</v>
      </c>
      <c r="AG19973">
        <v>0.79445865000000004</v>
      </c>
      <c r="AH19973">
        <v>0.85136166000000002</v>
      </c>
      <c r="AI19973" s="4">
        <v>4.2532021899999997</v>
      </c>
      <c r="AJ19973" s="4">
        <v>3.4286949799999999</v>
      </c>
      <c r="AK19973" s="4">
        <v>0.29275563999999998</v>
      </c>
      <c r="AL19973" s="4">
        <v>14.58080951</v>
      </c>
      <c r="AM19973" s="4">
        <v>867.71889621000003</v>
      </c>
    </row>
    <row r="19974" spans="1:39" x14ac:dyDescent="0.25">
      <c r="A19974" s="13"/>
      <c r="B19974" s="12">
        <v>0.31733140999999998</v>
      </c>
      <c r="C19974" s="14">
        <v>12.82306432</v>
      </c>
      <c r="D19974" s="14">
        <f t="shared" si="2988"/>
        <v>13.14039573</v>
      </c>
      <c r="E19974" s="12">
        <v>0.77098809000000001</v>
      </c>
      <c r="F19974" s="12">
        <v>0.78543489</v>
      </c>
      <c r="G19974" s="14">
        <v>4.2195785700000004</v>
      </c>
      <c r="H19974" s="14">
        <v>3.3275290399999999</v>
      </c>
      <c r="I19974" s="14">
        <v>0.17169028</v>
      </c>
      <c r="J19974" s="14">
        <v>8.9724110400000008</v>
      </c>
      <c r="K19974" s="14">
        <v>867.71890019</v>
      </c>
      <c r="L19974" s="13">
        <f t="shared" si="2986"/>
        <v>1265.8735710000001</v>
      </c>
      <c r="M19974" s="13">
        <f t="shared" si="2987"/>
        <v>665.505808</v>
      </c>
      <c r="N19974" s="15"/>
      <c r="O19974" s="15"/>
      <c r="P19974" s="15"/>
      <c r="Q19974" s="13"/>
      <c r="R19974" s="13"/>
      <c r="S19974" s="13"/>
      <c r="T19974" s="13"/>
      <c r="U19974" s="16"/>
      <c r="V19974" s="16"/>
      <c r="W19974" s="16"/>
      <c r="AD19974" t="s">
        <v>12018</v>
      </c>
      <c r="AE19974">
        <v>0.18681223999999999</v>
      </c>
      <c r="AF19974" s="4">
        <v>9.8229293200000001</v>
      </c>
      <c r="AG19974">
        <v>0.79400174999999995</v>
      </c>
      <c r="AH19974">
        <v>0.85018888000000004</v>
      </c>
      <c r="AI19974" s="4">
        <v>4.2526403799999999</v>
      </c>
      <c r="AJ19974" s="4">
        <v>3.4269225099999998</v>
      </c>
      <c r="AK19974" s="4">
        <v>0.29089927999999998</v>
      </c>
      <c r="AL19974" s="4">
        <v>14.482760900000001</v>
      </c>
      <c r="AM19974" s="4">
        <v>867.71889627999997</v>
      </c>
    </row>
    <row r="19975" spans="1:39" x14ac:dyDescent="0.25">
      <c r="A19975" s="13"/>
      <c r="B19975" s="12">
        <v>0.32341697000000003</v>
      </c>
      <c r="C19975" s="14">
        <v>12.98044539</v>
      </c>
      <c r="D19975" s="14">
        <f t="shared" si="2988"/>
        <v>13.30386236</v>
      </c>
      <c r="E19975" s="12">
        <v>0.77057061000000004</v>
      </c>
      <c r="F19975" s="12">
        <v>0.78415959000000002</v>
      </c>
      <c r="G19975" s="14">
        <v>4.2188492899999996</v>
      </c>
      <c r="H19975" s="14">
        <v>3.3254008000000002</v>
      </c>
      <c r="I19975" s="14">
        <v>0.16851696999999999</v>
      </c>
      <c r="J19975" s="14">
        <v>8.84418039</v>
      </c>
      <c r="K19975" s="14">
        <v>867.71890027999996</v>
      </c>
      <c r="L19975" s="13">
        <f t="shared" si="2986"/>
        <v>1265.6547869999999</v>
      </c>
      <c r="M19975" s="13">
        <f t="shared" si="2987"/>
        <v>665.08015999999998</v>
      </c>
      <c r="N19975" s="15"/>
      <c r="O19975" s="15"/>
      <c r="P19975" s="15"/>
      <c r="Q19975" s="13"/>
      <c r="R19975" s="13"/>
      <c r="S19975" s="13"/>
      <c r="T19975" s="13"/>
      <c r="U19975" s="16"/>
      <c r="V19975" s="16"/>
      <c r="W19975" s="16"/>
      <c r="AD19975" t="s">
        <v>12019</v>
      </c>
      <c r="AE19975">
        <v>0.18801156999999999</v>
      </c>
      <c r="AF19975" s="4">
        <v>9.8417529500000001</v>
      </c>
      <c r="AG19975">
        <v>0.79354453999999996</v>
      </c>
      <c r="AH19975">
        <v>0.84901130000000002</v>
      </c>
      <c r="AI19975" s="4">
        <v>4.2520751099999998</v>
      </c>
      <c r="AJ19975" s="4">
        <v>3.42514363</v>
      </c>
      <c r="AK19975" s="4">
        <v>0.28903116000000001</v>
      </c>
      <c r="AL19975" s="4">
        <v>14.38453161</v>
      </c>
      <c r="AM19975" s="4">
        <v>867.71889635000002</v>
      </c>
    </row>
    <row r="19976" spans="1:39" x14ac:dyDescent="0.25">
      <c r="A19976" s="13"/>
      <c r="B19976" s="12">
        <v>0.32986871000000001</v>
      </c>
      <c r="C19976" s="14">
        <v>13.14770171</v>
      </c>
      <c r="D19976" s="14">
        <f t="shared" si="2988"/>
        <v>13.477570419999999</v>
      </c>
      <c r="E19976" s="12">
        <v>0.77015750000000005</v>
      </c>
      <c r="F19976" s="12">
        <v>0.78289315999999998</v>
      </c>
      <c r="G19976" s="14">
        <v>4.2181173000000003</v>
      </c>
      <c r="H19976" s="14">
        <v>3.32326619</v>
      </c>
      <c r="I19976" s="14">
        <v>0.16528280000000001</v>
      </c>
      <c r="J19976" s="14">
        <v>8.71437594</v>
      </c>
      <c r="K19976" s="14">
        <v>867.71890037000003</v>
      </c>
      <c r="L19976" s="13">
        <f t="shared" si="2986"/>
        <v>1265.4351900000001</v>
      </c>
      <c r="M19976" s="13">
        <f t="shared" si="2987"/>
        <v>664.65323799999999</v>
      </c>
      <c r="N19976" s="15"/>
      <c r="O19976" s="15"/>
      <c r="P19976" s="15"/>
      <c r="Q19976" s="13"/>
      <c r="R19976" s="13"/>
      <c r="S19976" s="13"/>
      <c r="T19976" s="13"/>
      <c r="U19976" s="16"/>
      <c r="V19976" s="16"/>
      <c r="W19976" s="16"/>
      <c r="AD19976" t="s">
        <v>12020</v>
      </c>
      <c r="AE19976">
        <v>0.18923462999999999</v>
      </c>
      <c r="AF19976" s="4">
        <v>9.8613514099999993</v>
      </c>
      <c r="AG19976">
        <v>0.79308635000000005</v>
      </c>
      <c r="AH19976">
        <v>0.84782891000000005</v>
      </c>
      <c r="AI19976" s="4">
        <v>4.2515064100000002</v>
      </c>
      <c r="AJ19976" s="4">
        <v>3.4233583099999998</v>
      </c>
      <c r="AK19976" s="4">
        <v>0.28715104000000002</v>
      </c>
      <c r="AL19976" s="4">
        <v>14.286114080000001</v>
      </c>
      <c r="AM19976" s="4">
        <v>867.71889642999997</v>
      </c>
    </row>
    <row r="19977" spans="1:39" x14ac:dyDescent="0.25">
      <c r="A19977" s="13"/>
      <c r="B19977" s="12">
        <v>0.33672481999999998</v>
      </c>
      <c r="C19977" s="14">
        <v>13.32578576</v>
      </c>
      <c r="D19977" s="14">
        <f t="shared" si="2988"/>
        <v>13.662510580000001</v>
      </c>
      <c r="E19977" s="12">
        <v>0.76974924</v>
      </c>
      <c r="F19977" s="12">
        <v>0.78163689000000003</v>
      </c>
      <c r="G19977" s="14">
        <v>4.2173826400000003</v>
      </c>
      <c r="H19977" s="14">
        <v>3.3211253300000001</v>
      </c>
      <c r="I19977" s="14">
        <v>0.16198410999999999</v>
      </c>
      <c r="J19977" s="14">
        <v>8.5828989199999999</v>
      </c>
      <c r="K19977" s="14">
        <v>867.71890045999999</v>
      </c>
      <c r="L19977" s="13">
        <f t="shared" si="2986"/>
        <v>1265.214792</v>
      </c>
      <c r="M19977" s="13">
        <f t="shared" si="2987"/>
        <v>664.22506599999997</v>
      </c>
      <c r="N19977" s="15"/>
      <c r="O19977" s="15"/>
      <c r="P19977" s="15"/>
      <c r="Q19977" s="13"/>
      <c r="R19977" s="13"/>
      <c r="S19977" s="13"/>
      <c r="T19977" s="13"/>
      <c r="U19977" s="16"/>
      <c r="V19977" s="16"/>
      <c r="W19977" s="16"/>
      <c r="AD19977" t="s">
        <v>12021</v>
      </c>
      <c r="AE19977">
        <v>0.19048223</v>
      </c>
      <c r="AF19977" s="4">
        <v>9.8817457900000001</v>
      </c>
      <c r="AG19977">
        <v>0.79262818999999995</v>
      </c>
      <c r="AH19977">
        <v>0.84664185999999997</v>
      </c>
      <c r="AI19977" s="4">
        <v>4.2509342600000002</v>
      </c>
      <c r="AJ19977" s="4">
        <v>3.4215665300000002</v>
      </c>
      <c r="AK19977" s="4">
        <v>0.28525869999999998</v>
      </c>
      <c r="AL19977" s="4">
        <v>14.187500569999999</v>
      </c>
      <c r="AM19977" s="4">
        <v>867.71889650000003</v>
      </c>
    </row>
    <row r="19978" spans="1:39" x14ac:dyDescent="0.25">
      <c r="A19978" s="13"/>
      <c r="B19978" s="12">
        <v>0.34402927</v>
      </c>
      <c r="C19978" s="14">
        <v>13.515774710000001</v>
      </c>
      <c r="D19978" s="14">
        <f t="shared" si="2988"/>
        <v>13.859803980000001</v>
      </c>
      <c r="E19978" s="12">
        <v>0.76934638</v>
      </c>
      <c r="F19978" s="12">
        <v>0.78039219999999998</v>
      </c>
      <c r="G19978" s="14">
        <v>4.2166453600000002</v>
      </c>
      <c r="H19978" s="14">
        <v>3.3189783199999998</v>
      </c>
      <c r="I19978" s="14">
        <v>0.15861686</v>
      </c>
      <c r="J19978" s="14">
        <v>8.4496410700000002</v>
      </c>
      <c r="K19978" s="14">
        <v>867.71890054999994</v>
      </c>
      <c r="L19978" s="13">
        <f t="shared" si="2986"/>
        <v>1264.993608</v>
      </c>
      <c r="M19978" s="13">
        <f t="shared" si="2987"/>
        <v>663.79566399999999</v>
      </c>
      <c r="N19978" s="15"/>
      <c r="O19978" s="15"/>
      <c r="P19978" s="15"/>
      <c r="Q19978" s="13"/>
      <c r="R19978" s="13"/>
      <c r="S19978" s="13"/>
      <c r="T19978" s="13"/>
      <c r="U19978" s="16"/>
      <c r="V19978" s="16"/>
      <c r="W19978" s="16"/>
      <c r="AD19978" t="s">
        <v>12022</v>
      </c>
      <c r="AE19978">
        <v>0.19175518</v>
      </c>
      <c r="AF19978" s="4">
        <v>9.9029580100000008</v>
      </c>
      <c r="AG19978">
        <v>0.79217002000000003</v>
      </c>
      <c r="AH19978">
        <v>0.84544949999999996</v>
      </c>
      <c r="AI19978" s="4">
        <v>4.2503586699999998</v>
      </c>
      <c r="AJ19978" s="4">
        <v>3.4197682500000002</v>
      </c>
      <c r="AK19978" s="4">
        <v>0.28335387000000001</v>
      </c>
      <c r="AL19978" s="4">
        <v>14.08868311</v>
      </c>
      <c r="AM19978" s="4">
        <v>867.71889656999997</v>
      </c>
    </row>
    <row r="19979" spans="1:39" x14ac:dyDescent="0.25">
      <c r="A19979" s="13"/>
      <c r="B19979" s="12">
        <v>0.35183302</v>
      </c>
      <c r="C19979" s="14">
        <v>13.71889026</v>
      </c>
      <c r="D19979" s="14">
        <f t="shared" si="2988"/>
        <v>14.070723280000001</v>
      </c>
      <c r="E19979" s="12">
        <v>0.76894954000000004</v>
      </c>
      <c r="F19979" s="12">
        <v>0.77916070999999998</v>
      </c>
      <c r="G19979" s="14">
        <v>4.2159055399999996</v>
      </c>
      <c r="H19979" s="14">
        <v>3.31682531</v>
      </c>
      <c r="I19979" s="14">
        <v>0.15517657000000001</v>
      </c>
      <c r="J19979" s="14">
        <v>8.3144833200000008</v>
      </c>
      <c r="K19979" s="14">
        <v>867.71890064000002</v>
      </c>
      <c r="L19979" s="13">
        <f t="shared" si="2986"/>
        <v>1264.7716619999999</v>
      </c>
      <c r="M19979" s="13">
        <f t="shared" si="2987"/>
        <v>663.36506199999997</v>
      </c>
      <c r="N19979" s="15"/>
      <c r="O19979" s="15"/>
      <c r="P19979" s="15"/>
      <c r="Q19979" s="13"/>
      <c r="R19979" s="13"/>
      <c r="S19979" s="13"/>
      <c r="T19979" s="13"/>
      <c r="U19979" s="16"/>
      <c r="V19979" s="16"/>
      <c r="W19979" s="16"/>
      <c r="AD19979" t="s">
        <v>12023</v>
      </c>
      <c r="AE19979">
        <v>0.19305437</v>
      </c>
      <c r="AF19979" s="4">
        <v>9.9250110800000009</v>
      </c>
      <c r="AG19979">
        <v>0.79171418000000005</v>
      </c>
      <c r="AH19979">
        <v>0.84425196999999996</v>
      </c>
      <c r="AI19979" s="4">
        <v>4.2497796599999997</v>
      </c>
      <c r="AJ19979" s="4">
        <v>3.4179634399999999</v>
      </c>
      <c r="AK19979" s="4">
        <v>0.28143632000000002</v>
      </c>
      <c r="AL19979" s="4">
        <v>13.98965353</v>
      </c>
      <c r="AM19979" s="4">
        <v>867.71889664000003</v>
      </c>
    </row>
    <row r="19980" spans="1:39" x14ac:dyDescent="0.25">
      <c r="A19980" s="13"/>
      <c r="B19980" s="12">
        <v>0.36019551</v>
      </c>
      <c r="C19980" s="14">
        <v>13.93652236</v>
      </c>
      <c r="D19980" s="14">
        <f t="shared" si="2988"/>
        <v>14.29671787</v>
      </c>
      <c r="E19980" s="12">
        <v>0.76855943999999998</v>
      </c>
      <c r="F19980" s="12">
        <v>0.77794419000000004</v>
      </c>
      <c r="G19980" s="14">
        <v>4.21516322</v>
      </c>
      <c r="H19980" s="14">
        <v>3.3146664399999999</v>
      </c>
      <c r="I19980" s="14">
        <v>0.15165824</v>
      </c>
      <c r="J19980" s="14">
        <v>8.1772944200000008</v>
      </c>
      <c r="K19980" s="14">
        <v>867.71890073999998</v>
      </c>
      <c r="L19980" s="13">
        <f t="shared" si="2986"/>
        <v>1264.5489660000001</v>
      </c>
      <c r="M19980" s="13">
        <f t="shared" si="2987"/>
        <v>662.93328799999995</v>
      </c>
      <c r="N19980" s="15"/>
      <c r="O19980" s="15"/>
      <c r="P19980" s="15"/>
      <c r="Q19980" s="13"/>
      <c r="R19980" s="13"/>
      <c r="S19980" s="13"/>
      <c r="T19980" s="13"/>
      <c r="U19980" s="16"/>
      <c r="V19980" s="16"/>
      <c r="W19980" s="16"/>
      <c r="AD19980" t="s">
        <v>12024</v>
      </c>
      <c r="AE19980">
        <v>0.19438068999999999</v>
      </c>
      <c r="AF19980" s="4">
        <v>9.9479293099999992</v>
      </c>
      <c r="AG19980">
        <v>0.79125445000000005</v>
      </c>
      <c r="AH19980">
        <v>0.84305021999999996</v>
      </c>
      <c r="AI19980" s="4">
        <v>4.24919724</v>
      </c>
      <c r="AJ19980" s="4">
        <v>3.4161520699999999</v>
      </c>
      <c r="AK19980" s="4">
        <v>0.27950577999999998</v>
      </c>
      <c r="AL19980" s="4">
        <v>13.89040342</v>
      </c>
      <c r="AM19980" s="4">
        <v>867.71889670999997</v>
      </c>
    </row>
    <row r="19981" spans="1:39" x14ac:dyDescent="0.25">
      <c r="A19981" s="13"/>
      <c r="B19981" s="12">
        <v>0.36918658999999998</v>
      </c>
      <c r="C19981" s="14">
        <v>14.17025739</v>
      </c>
      <c r="D19981" s="14">
        <f t="shared" si="2988"/>
        <v>14.53944398</v>
      </c>
      <c r="E19981" s="12">
        <v>0.76817689</v>
      </c>
      <c r="F19981" s="12">
        <v>0.77674467999999997</v>
      </c>
      <c r="G19981" s="14">
        <v>4.2144184899999999</v>
      </c>
      <c r="H19981" s="14">
        <v>3.3125018800000001</v>
      </c>
      <c r="I19981" s="14">
        <v>0.14805628000000001</v>
      </c>
      <c r="J19981" s="14">
        <v>8.0379291899999998</v>
      </c>
      <c r="K19981" s="14">
        <v>867.71890083000005</v>
      </c>
      <c r="L19981" s="13">
        <f t="shared" si="2986"/>
        <v>1264.3255469999999</v>
      </c>
      <c r="M19981" s="13">
        <f t="shared" si="2987"/>
        <v>662.50037600000007</v>
      </c>
      <c r="N19981" s="15"/>
      <c r="O19981" s="15"/>
      <c r="P19981" s="15"/>
      <c r="Q19981" s="13"/>
      <c r="R19981" s="13"/>
      <c r="S19981" s="13"/>
      <c r="T19981" s="13"/>
      <c r="U19981" s="16"/>
      <c r="V19981" s="16"/>
      <c r="W19981" s="16"/>
      <c r="AD19981" t="s">
        <v>12025</v>
      </c>
      <c r="AE19981">
        <v>0.19573512000000001</v>
      </c>
      <c r="AF19981" s="4">
        <v>9.9717380999999996</v>
      </c>
      <c r="AG19981">
        <v>0.79079120999999997</v>
      </c>
      <c r="AH19981">
        <v>0.84184440999999999</v>
      </c>
      <c r="AI19981" s="4">
        <v>4.2486113899999998</v>
      </c>
      <c r="AJ19981" s="4">
        <v>3.41433411</v>
      </c>
      <c r="AK19981" s="4">
        <v>0.27756196999999999</v>
      </c>
      <c r="AL19981" s="4">
        <v>13.79092412</v>
      </c>
      <c r="AM19981" s="4">
        <v>867.71889678000002</v>
      </c>
    </row>
    <row r="19982" spans="1:39" x14ac:dyDescent="0.25">
      <c r="A19982" s="13"/>
      <c r="B19982" s="12">
        <v>0.37888894000000001</v>
      </c>
      <c r="C19982" s="14">
        <v>14.421912170000001</v>
      </c>
      <c r="D19982" s="14">
        <f t="shared" si="2988"/>
        <v>14.80080111</v>
      </c>
      <c r="E19982" s="12">
        <v>0.76780278999999996</v>
      </c>
      <c r="F19982" s="12">
        <v>0.77556444000000002</v>
      </c>
      <c r="G19982" s="14">
        <v>4.2136714199999998</v>
      </c>
      <c r="H19982" s="14">
        <v>3.31033182</v>
      </c>
      <c r="I19982" s="14">
        <v>0.14436441999999999</v>
      </c>
      <c r="J19982" s="14">
        <v>7.8962266200000002</v>
      </c>
      <c r="K19982" s="14">
        <v>867.71890093000002</v>
      </c>
      <c r="L19982" s="13">
        <f t="shared" si="2986"/>
        <v>1264.1014259999999</v>
      </c>
      <c r="M19982" s="13">
        <f t="shared" si="2987"/>
        <v>662.06636400000002</v>
      </c>
      <c r="N19982" s="15"/>
      <c r="O19982" s="15"/>
      <c r="P19982" s="15"/>
      <c r="Q19982" s="13"/>
      <c r="R19982" s="13"/>
      <c r="S19982" s="13"/>
      <c r="T19982" s="13"/>
      <c r="U19982" s="16"/>
      <c r="V19982" s="16"/>
      <c r="W19982" s="16"/>
      <c r="AD19982" t="s">
        <v>12026</v>
      </c>
      <c r="AE19982">
        <v>0.19711865000000001</v>
      </c>
      <c r="AF19982" s="4">
        <v>9.9964641099999998</v>
      </c>
      <c r="AG19982">
        <v>0.79033710000000001</v>
      </c>
      <c r="AH19982">
        <v>0.84063485000000004</v>
      </c>
      <c r="AI19982" s="4">
        <v>4.2480220800000001</v>
      </c>
      <c r="AJ19982" s="4">
        <v>3.4125095499999998</v>
      </c>
      <c r="AK19982" s="4">
        <v>0.27560462000000002</v>
      </c>
      <c r="AL19982" s="4">
        <v>13.69120674</v>
      </c>
      <c r="AM19982" s="4">
        <v>867.71889685999997</v>
      </c>
    </row>
    <row r="19983" spans="1:39" x14ac:dyDescent="0.25">
      <c r="A19983" s="13"/>
      <c r="B19983" s="12">
        <v>0.38940129000000001</v>
      </c>
      <c r="C19983" s="14">
        <v>14.693574999999999</v>
      </c>
      <c r="D19983" s="14">
        <f t="shared" si="2988"/>
        <v>15.08297629</v>
      </c>
      <c r="E19983" s="12">
        <v>0.76743821000000001</v>
      </c>
      <c r="F19983" s="12">
        <v>0.77440600000000004</v>
      </c>
      <c r="G19983" s="14">
        <v>4.2129221100000001</v>
      </c>
      <c r="H19983" s="14">
        <v>3.3081564700000001</v>
      </c>
      <c r="I19983" s="14">
        <v>0.14057553</v>
      </c>
      <c r="J19983" s="14">
        <v>7.7520075000000004</v>
      </c>
      <c r="K19983" s="14">
        <v>867.71890101999998</v>
      </c>
      <c r="L19983" s="13">
        <f t="shared" si="2986"/>
        <v>1263.8766330000001</v>
      </c>
      <c r="M19983" s="13">
        <f t="shared" si="2987"/>
        <v>661.63129400000003</v>
      </c>
      <c r="N19983" s="15"/>
      <c r="O19983" s="15"/>
      <c r="P19983" s="15"/>
      <c r="Q19983" s="13"/>
      <c r="R19983" s="13"/>
      <c r="S19983" s="13"/>
      <c r="T19983" s="13"/>
      <c r="U19983" s="16"/>
      <c r="V19983" s="16"/>
      <c r="W19983" s="16"/>
      <c r="AD19983" t="s">
        <v>12027</v>
      </c>
      <c r="AE19983">
        <v>0.19853235</v>
      </c>
      <c r="AF19983" s="4">
        <v>10.022135779999999</v>
      </c>
      <c r="AG19983">
        <v>0.78987810999999997</v>
      </c>
      <c r="AH19983">
        <v>0.83941756999999995</v>
      </c>
      <c r="AI19983" s="4">
        <v>4.2474293999999997</v>
      </c>
      <c r="AJ19983" s="4">
        <v>3.4106783699999998</v>
      </c>
      <c r="AK19983" s="4">
        <v>0.27363343000000001</v>
      </c>
      <c r="AL19983" s="4">
        <v>13.591242100000001</v>
      </c>
      <c r="AM19983" s="4">
        <v>867.71889693000003</v>
      </c>
    </row>
    <row r="19984" spans="1:39" x14ac:dyDescent="0.25">
      <c r="A19984" s="13"/>
      <c r="B19984" s="12">
        <v>0.40084267000000001</v>
      </c>
      <c r="C19984" s="14">
        <v>14.98765575</v>
      </c>
      <c r="D19984" s="14">
        <f t="shared" si="2988"/>
        <v>15.388498419999999</v>
      </c>
      <c r="E19984" s="12">
        <v>0.76708434000000003</v>
      </c>
      <c r="F19984" s="12">
        <v>0.77327223</v>
      </c>
      <c r="G19984" s="14">
        <v>4.21217065</v>
      </c>
      <c r="H19984" s="14">
        <v>3.3059760599999999</v>
      </c>
      <c r="I19984" s="14">
        <v>0.13668152</v>
      </c>
      <c r="J19984" s="14">
        <v>7.6050717499999996</v>
      </c>
      <c r="K19984" s="14">
        <v>867.71890112000006</v>
      </c>
      <c r="L19984" s="13">
        <f t="shared" si="2986"/>
        <v>1263.6511949999999</v>
      </c>
      <c r="M19984" s="13">
        <f t="shared" si="2987"/>
        <v>661.19521199999997</v>
      </c>
      <c r="N19984" s="15"/>
      <c r="O19984" s="15"/>
      <c r="P19984" s="15"/>
      <c r="Q19984" s="13"/>
      <c r="R19984" s="13"/>
      <c r="S19984" s="13"/>
      <c r="T19984" s="13"/>
      <c r="U19984" s="16"/>
      <c r="V19984" s="16"/>
      <c r="W19984" s="16"/>
      <c r="AD19984" t="s">
        <v>12028</v>
      </c>
      <c r="AE19984">
        <v>0.19997731999999999</v>
      </c>
      <c r="AF19984" s="4">
        <v>10.04878252</v>
      </c>
      <c r="AG19984">
        <v>0.78942029000000002</v>
      </c>
      <c r="AH19984">
        <v>0.83819659999999996</v>
      </c>
      <c r="AI19984" s="4">
        <v>4.2468333300000003</v>
      </c>
      <c r="AJ19984" s="4">
        <v>3.4088405100000001</v>
      </c>
      <c r="AK19984" s="4">
        <v>0.27164811</v>
      </c>
      <c r="AL19984" s="4">
        <v>13.49102074</v>
      </c>
      <c r="AM19984" s="4">
        <v>867.71889699999997</v>
      </c>
    </row>
    <row r="19985" spans="1:39" x14ac:dyDescent="0.25">
      <c r="A19985" s="13"/>
      <c r="B19985" s="12">
        <v>0.41335809000000001</v>
      </c>
      <c r="C19985" s="14">
        <v>15.30694746</v>
      </c>
      <c r="D19985" s="14">
        <f t="shared" si="2988"/>
        <v>15.720305549999999</v>
      </c>
      <c r="E19985" s="12">
        <v>0.76674255999999996</v>
      </c>
      <c r="F19985" s="12">
        <v>0.77216631999999996</v>
      </c>
      <c r="G19985" s="14">
        <v>4.2114171499999999</v>
      </c>
      <c r="H19985" s="14">
        <v>3.3037908499999999</v>
      </c>
      <c r="I19985" s="14">
        <v>0.13267308999999999</v>
      </c>
      <c r="J19985" s="14">
        <v>7.4551951900000004</v>
      </c>
      <c r="K19985" s="14">
        <v>867.71890123000003</v>
      </c>
      <c r="L19985" s="13">
        <f t="shared" ref="L19985:L20001" si="2989">300*G19985</f>
        <v>1263.4251449999999</v>
      </c>
      <c r="M19985" s="13">
        <f t="shared" ref="M19985:M20001" si="2990">200*H19985</f>
        <v>660.75816999999995</v>
      </c>
      <c r="N19985" s="15"/>
      <c r="O19985" s="15"/>
      <c r="P19985" s="15"/>
      <c r="Q19985" s="13"/>
      <c r="R19985" s="13"/>
      <c r="S19985" s="13"/>
      <c r="T19985" s="13"/>
      <c r="U19985" s="16"/>
      <c r="V19985" s="16"/>
      <c r="W19985" s="16"/>
      <c r="AD19985" t="s">
        <v>12029</v>
      </c>
      <c r="AE19985">
        <v>0.20145473</v>
      </c>
      <c r="AF19985" s="4">
        <v>10.07643562</v>
      </c>
      <c r="AG19985">
        <v>0.78896246999999997</v>
      </c>
      <c r="AH19985">
        <v>0.83697100000000002</v>
      </c>
      <c r="AI19985" s="4">
        <v>4.2462338600000002</v>
      </c>
      <c r="AJ19985" s="4">
        <v>3.4069959600000002</v>
      </c>
      <c r="AK19985" s="4">
        <v>0.26964833999999999</v>
      </c>
      <c r="AL19985" s="4">
        <v>13.39053292</v>
      </c>
      <c r="AM19985" s="4">
        <v>867.71889707000003</v>
      </c>
    </row>
    <row r="19986" spans="1:39" x14ac:dyDescent="0.25">
      <c r="A19986" s="13"/>
      <c r="B19986" s="12">
        <v>0.42712634999999999</v>
      </c>
      <c r="C19986" s="14">
        <v>15.65470283</v>
      </c>
      <c r="D19986" s="14">
        <f t="shared" si="2988"/>
        <v>16.08182918</v>
      </c>
      <c r="E19986" s="12">
        <v>0.76641446000000002</v>
      </c>
      <c r="F19986" s="12">
        <v>0.77109187000000001</v>
      </c>
      <c r="G19986" s="14">
        <v>4.2106617399999999</v>
      </c>
      <c r="H19986" s="14">
        <v>3.3016011399999998</v>
      </c>
      <c r="I19986" s="14">
        <v>0.12853951</v>
      </c>
      <c r="J19986" s="14">
        <v>7.3021257200000003</v>
      </c>
      <c r="K19986" s="14">
        <v>867.71890132999999</v>
      </c>
      <c r="L19986" s="13">
        <f t="shared" si="2989"/>
        <v>1263.1985219999999</v>
      </c>
      <c r="M19986" s="13">
        <f t="shared" si="2990"/>
        <v>660.32022799999993</v>
      </c>
      <c r="N19986" s="15"/>
      <c r="O19986" s="15"/>
      <c r="P19986" s="15"/>
      <c r="Q19986" s="13"/>
      <c r="R19986" s="13"/>
      <c r="S19986" s="13"/>
      <c r="T19986" s="13"/>
      <c r="U19986" s="16"/>
      <c r="V19986" s="16"/>
      <c r="W19986" s="16"/>
      <c r="AD19986" t="s">
        <v>12030</v>
      </c>
      <c r="AE19986">
        <v>0.20296581</v>
      </c>
      <c r="AF19986" s="4">
        <v>10.10512801</v>
      </c>
      <c r="AG19986">
        <v>0.78850461999999999</v>
      </c>
      <c r="AH19986">
        <v>0.83574081</v>
      </c>
      <c r="AI19986" s="4">
        <v>4.2456310200000003</v>
      </c>
      <c r="AJ19986" s="4">
        <v>3.4051446799999998</v>
      </c>
      <c r="AK19986" s="4">
        <v>0.26763378999999998</v>
      </c>
      <c r="AL19986" s="4">
        <v>13.289768560000001</v>
      </c>
      <c r="AM19986" s="4">
        <v>867.71889714999998</v>
      </c>
    </row>
    <row r="19987" spans="1:39" x14ac:dyDescent="0.25">
      <c r="A19987" s="13"/>
      <c r="B19987" s="12">
        <v>0.44237087000000003</v>
      </c>
      <c r="C19987" s="14">
        <v>16.034730159999999</v>
      </c>
      <c r="D19987" s="14">
        <f t="shared" si="2988"/>
        <v>16.47710103</v>
      </c>
      <c r="E19987" s="12">
        <v>0.76610182999999998</v>
      </c>
      <c r="F19987" s="12">
        <v>0.77005285999999995</v>
      </c>
      <c r="G19987" s="14">
        <v>4.20990456</v>
      </c>
      <c r="H19987" s="14">
        <v>3.2994072600000002</v>
      </c>
      <c r="I19987" s="14">
        <v>0.12426824</v>
      </c>
      <c r="J19987" s="14">
        <v>7.1455786899999998</v>
      </c>
      <c r="K19987" s="14">
        <v>867.71890142999996</v>
      </c>
      <c r="L19987" s="13">
        <f t="shared" si="2989"/>
        <v>1262.971368</v>
      </c>
      <c r="M19987" s="13">
        <f t="shared" si="2990"/>
        <v>659.88145200000008</v>
      </c>
      <c r="N19987" s="15"/>
      <c r="O19987" s="15"/>
      <c r="P19987" s="15"/>
      <c r="Q19987" s="13"/>
      <c r="R19987" s="13"/>
      <c r="S19987" s="13"/>
      <c r="T19987" s="13"/>
      <c r="U19987" s="16"/>
      <c r="V19987" s="16"/>
      <c r="W19987" s="16"/>
      <c r="AD19987" t="s">
        <v>12031</v>
      </c>
      <c r="AE19987">
        <v>0.20451187000000001</v>
      </c>
      <c r="AF19987" s="4">
        <v>10.13489444</v>
      </c>
      <c r="AG19987">
        <v>0.78804673999999997</v>
      </c>
      <c r="AH19987">
        <v>0.83450614000000001</v>
      </c>
      <c r="AI19987" s="4">
        <v>4.2450248000000004</v>
      </c>
      <c r="AJ19987" s="4">
        <v>3.4032866500000001</v>
      </c>
      <c r="AK19987" s="4">
        <v>0.26560412999999999</v>
      </c>
      <c r="AL19987" s="4">
        <v>13.188717280000001</v>
      </c>
      <c r="AM19987" s="4">
        <v>867.71889722000003</v>
      </c>
    </row>
    <row r="19988" spans="1:39" x14ac:dyDescent="0.25">
      <c r="A19988" s="13"/>
      <c r="B19988" s="12">
        <v>0.45937506</v>
      </c>
      <c r="C19988" s="14">
        <v>16.451515359999998</v>
      </c>
      <c r="D19988" s="14">
        <f t="shared" si="2988"/>
        <v>16.910890419999998</v>
      </c>
      <c r="E19988" s="12">
        <v>0.76580674000000004</v>
      </c>
      <c r="F19988" s="12">
        <v>0.76905376999999997</v>
      </c>
      <c r="G19988" s="14">
        <v>4.2091457700000001</v>
      </c>
      <c r="H19988" s="14">
        <v>3.2972095700000001</v>
      </c>
      <c r="I19988" s="14">
        <v>0.11984454</v>
      </c>
      <c r="J19988" s="14">
        <v>6.98523139</v>
      </c>
      <c r="K19988" s="14">
        <v>867.71890154000005</v>
      </c>
      <c r="L19988" s="13">
        <f t="shared" si="2989"/>
        <v>1262.743731</v>
      </c>
      <c r="M19988" s="13">
        <f t="shared" si="2990"/>
        <v>659.441914</v>
      </c>
      <c r="N19988" s="15"/>
      <c r="O19988" s="15"/>
      <c r="P19988" s="15"/>
      <c r="Q19988" s="13"/>
      <c r="R19988" s="13"/>
      <c r="S19988" s="13"/>
      <c r="T19988" s="13"/>
      <c r="U19988" s="16"/>
      <c r="V19988" s="16"/>
      <c r="W19988" s="16"/>
      <c r="AD19988" t="s">
        <v>12032</v>
      </c>
      <c r="AE19988">
        <v>0.20609427</v>
      </c>
      <c r="AF19988" s="4">
        <v>10.16577159</v>
      </c>
      <c r="AG19988">
        <v>0.78758775999999997</v>
      </c>
      <c r="AH19988">
        <v>0.83326725999999995</v>
      </c>
      <c r="AI19988" s="4">
        <v>4.2444152199999996</v>
      </c>
      <c r="AJ19988" s="4">
        <v>3.4014218600000001</v>
      </c>
      <c r="AK19988" s="4">
        <v>0.26355900999999998</v>
      </c>
      <c r="AL19988" s="4">
        <v>13.087368339999999</v>
      </c>
      <c r="AM19988" s="4">
        <v>867.71889728999997</v>
      </c>
    </row>
    <row r="19989" spans="1:39" x14ac:dyDescent="0.25">
      <c r="A19989" s="13"/>
      <c r="B19989" s="12">
        <v>0.47850490000000001</v>
      </c>
      <c r="C19989" s="14">
        <v>16.91037906</v>
      </c>
      <c r="D19989" s="14">
        <f t="shared" si="2988"/>
        <v>17.388883960000001</v>
      </c>
      <c r="E19989" s="12">
        <v>0.76553154999999995</v>
      </c>
      <c r="F19989" s="12">
        <v>0.76809956999999995</v>
      </c>
      <c r="G19989" s="14">
        <v>4.2083855400000001</v>
      </c>
      <c r="H19989" s="14">
        <v>3.2950084799999999</v>
      </c>
      <c r="I19989" s="14">
        <v>0.11525079000000001</v>
      </c>
      <c r="J19989" s="14">
        <v>6.8207162300000004</v>
      </c>
      <c r="K19989" s="14">
        <v>867.71890165000002</v>
      </c>
      <c r="L19989" s="13">
        <f t="shared" si="2989"/>
        <v>1262.515662</v>
      </c>
      <c r="M19989" s="13">
        <f t="shared" si="2990"/>
        <v>659.00169600000004</v>
      </c>
      <c r="N19989" s="15"/>
      <c r="O19989" s="15"/>
      <c r="P19989" s="15"/>
      <c r="Q19989" s="13"/>
      <c r="R19989" s="13"/>
      <c r="S19989" s="13"/>
      <c r="T19989" s="13"/>
      <c r="U19989" s="16"/>
      <c r="V19989" s="16"/>
      <c r="W19989" s="16"/>
      <c r="AD19989" t="s">
        <v>12033</v>
      </c>
      <c r="AE19989">
        <v>0.20771445999999999</v>
      </c>
      <c r="AF19989" s="4">
        <v>10.197798199999999</v>
      </c>
      <c r="AG19989">
        <v>0.78713067999999997</v>
      </c>
      <c r="AH19989">
        <v>0.83202334</v>
      </c>
      <c r="AI19989" s="4">
        <v>4.2438022699999998</v>
      </c>
      <c r="AJ19989" s="4">
        <v>3.3995502599999998</v>
      </c>
      <c r="AK19989" s="4">
        <v>0.26149807000000003</v>
      </c>
      <c r="AL19989" s="4">
        <v>12.985710620000001</v>
      </c>
      <c r="AM19989" s="4">
        <v>867.71889737000004</v>
      </c>
    </row>
    <row r="19990" spans="1:39" x14ac:dyDescent="0.25">
      <c r="A19990" s="13"/>
      <c r="B19990" s="12">
        <v>0.50024257000000005</v>
      </c>
      <c r="C19990" s="14">
        <v>17.417682119999998</v>
      </c>
      <c r="D19990" s="14">
        <f t="shared" si="2988"/>
        <v>17.91792469</v>
      </c>
      <c r="E19990" s="12">
        <v>0.76527891999999997</v>
      </c>
      <c r="F19990" s="12">
        <v>0.76719577999999999</v>
      </c>
      <c r="G19990" s="14">
        <v>4.2076240900000004</v>
      </c>
      <c r="H19990" s="14">
        <v>3.2928044500000002</v>
      </c>
      <c r="I19990" s="14">
        <v>0.11046574000000001</v>
      </c>
      <c r="J19990" s="14">
        <v>6.6516124400000001</v>
      </c>
      <c r="K19990" s="14">
        <v>867.71890177</v>
      </c>
      <c r="L19990" s="13">
        <f t="shared" si="2989"/>
        <v>1262.287227</v>
      </c>
      <c r="M19990" s="13">
        <f t="shared" si="2990"/>
        <v>658.56089000000009</v>
      </c>
      <c r="N19990" s="15"/>
      <c r="O19990" s="15"/>
      <c r="P19990" s="15"/>
      <c r="Q19990" s="13"/>
      <c r="R19990" s="13"/>
      <c r="S19990" s="13"/>
      <c r="T19990" s="13"/>
      <c r="U19990" s="16"/>
      <c r="V19990" s="16"/>
      <c r="W19990" s="16"/>
      <c r="AD19990" t="s">
        <v>12034</v>
      </c>
      <c r="AE19990">
        <v>0.20937396</v>
      </c>
      <c r="AF19990" s="4">
        <v>10.23101525</v>
      </c>
      <c r="AG19990">
        <v>0.78667288000000002</v>
      </c>
      <c r="AH19990">
        <v>0.83077542999999998</v>
      </c>
      <c r="AI19990" s="4">
        <v>4.2431859699999999</v>
      </c>
      <c r="AJ19990" s="4">
        <v>3.39767185</v>
      </c>
      <c r="AK19990" s="4">
        <v>0.25942092999999999</v>
      </c>
      <c r="AL19990" s="4">
        <v>12.88373264</v>
      </c>
      <c r="AM19990" s="4">
        <v>867.71889743999998</v>
      </c>
    </row>
    <row r="19991" spans="1:39" x14ac:dyDescent="0.25">
      <c r="A19991" s="13"/>
      <c r="B19991" s="12">
        <v>0.52523872999999999</v>
      </c>
      <c r="C19991" s="14">
        <v>17.981099789999998</v>
      </c>
      <c r="D19991" s="14">
        <f t="shared" si="2988"/>
        <v>18.50633852</v>
      </c>
      <c r="E19991" s="12">
        <v>0.76505179999999995</v>
      </c>
      <c r="F19991" s="12">
        <v>0.76634849000000005</v>
      </c>
      <c r="G19991" s="14">
        <v>4.2068616299999997</v>
      </c>
      <c r="H19991" s="14">
        <v>3.2905979900000002</v>
      </c>
      <c r="I19991" s="14">
        <v>0.10546331</v>
      </c>
      <c r="J19991" s="14">
        <v>6.4774356199999996</v>
      </c>
      <c r="K19991" s="14">
        <v>867.71890187999998</v>
      </c>
      <c r="L19991" s="13">
        <f t="shared" si="2989"/>
        <v>1262.058489</v>
      </c>
      <c r="M19991" s="13">
        <f t="shared" si="2990"/>
        <v>658.119598</v>
      </c>
      <c r="N19991" s="15"/>
      <c r="O19991" s="15"/>
      <c r="P19991" s="15"/>
      <c r="Q19991" s="13"/>
      <c r="R19991" s="13"/>
      <c r="S19991" s="13"/>
      <c r="T19991" s="13"/>
      <c r="U19991" s="16"/>
      <c r="V19991" s="16"/>
      <c r="W19991" s="16"/>
      <c r="AD19991" t="s">
        <v>12035</v>
      </c>
      <c r="AE19991">
        <v>0.21107439</v>
      </c>
      <c r="AF19991" s="4">
        <v>10.26546613</v>
      </c>
      <c r="AG19991">
        <v>0.78621335999999997</v>
      </c>
      <c r="AH19991">
        <v>0.82952418000000006</v>
      </c>
      <c r="AI19991" s="4">
        <v>4.2425663299999998</v>
      </c>
      <c r="AJ19991" s="4">
        <v>3.3957865800000002</v>
      </c>
      <c r="AK19991" s="4">
        <v>0.25732718999999998</v>
      </c>
      <c r="AL19991" s="4">
        <v>12.781422490000001</v>
      </c>
      <c r="AM19991" s="4">
        <v>867.71889751000003</v>
      </c>
    </row>
    <row r="19992" spans="1:39" x14ac:dyDescent="0.25">
      <c r="A19992" s="13"/>
      <c r="B19992" s="12">
        <v>0.55439667999999998</v>
      </c>
      <c r="C19992" s="14">
        <v>18.609996859999999</v>
      </c>
      <c r="D19992" s="14">
        <f t="shared" si="2988"/>
        <v>19.164393539999999</v>
      </c>
      <c r="E19992" s="12">
        <v>0.76485351000000001</v>
      </c>
      <c r="F19992" s="12">
        <v>0.76556389999999996</v>
      </c>
      <c r="G19992" s="14">
        <v>4.20609842</v>
      </c>
      <c r="H19992" s="14">
        <v>3.2883896799999999</v>
      </c>
      <c r="I19992" s="14">
        <v>0.10021092</v>
      </c>
      <c r="J19992" s="14">
        <v>6.2976246199999997</v>
      </c>
      <c r="K19992" s="14">
        <v>867.71890199999996</v>
      </c>
      <c r="L19992" s="13">
        <f t="shared" si="2989"/>
        <v>1261.829526</v>
      </c>
      <c r="M19992" s="13">
        <f t="shared" si="2990"/>
        <v>657.67793599999993</v>
      </c>
      <c r="N19992" s="15"/>
      <c r="O19992" s="15"/>
      <c r="P19992" s="15"/>
      <c r="Q19992" s="13"/>
      <c r="R19992" s="13"/>
      <c r="S19992" s="13"/>
      <c r="T19992" s="13"/>
      <c r="U19992" s="16"/>
      <c r="V19992" s="16"/>
      <c r="W19992" s="16"/>
      <c r="AD19992" t="s">
        <v>12036</v>
      </c>
      <c r="AE19992">
        <v>0.21281746000000001</v>
      </c>
      <c r="AF19992" s="4">
        <v>10.301196819999999</v>
      </c>
      <c r="AG19992">
        <v>0.78575563999999998</v>
      </c>
      <c r="AH19992">
        <v>0.82826809999999995</v>
      </c>
      <c r="AI19992" s="4">
        <v>4.2419433299999998</v>
      </c>
      <c r="AJ19992" s="4">
        <v>3.3938944700000002</v>
      </c>
      <c r="AK19992" s="4">
        <v>0.25521643999999999</v>
      </c>
      <c r="AL19992" s="4">
        <v>12.67876783</v>
      </c>
      <c r="AM19992" s="4">
        <v>867.71889758999998</v>
      </c>
    </row>
    <row r="19993" spans="1:39" x14ac:dyDescent="0.25">
      <c r="A19993" s="13"/>
      <c r="B19993" s="12">
        <v>0.58901440000000005</v>
      </c>
      <c r="C19993" s="14">
        <v>19.315962169999999</v>
      </c>
      <c r="D19993" s="14">
        <f t="shared" si="2988"/>
        <v>19.904976569999999</v>
      </c>
      <c r="E19993" s="12">
        <v>0.76468720000000001</v>
      </c>
      <c r="F19993" s="12">
        <v>0.76484985999999999</v>
      </c>
      <c r="G19993" s="14">
        <v>4.2053347600000004</v>
      </c>
      <c r="H19993" s="14">
        <v>3.2861801499999999</v>
      </c>
      <c r="I19993" s="14">
        <v>9.4666959999999994E-2</v>
      </c>
      <c r="J19993" s="14">
        <v>6.1115246499999998</v>
      </c>
      <c r="K19993" s="14">
        <v>867.71890209000003</v>
      </c>
      <c r="L19993" s="13">
        <f t="shared" si="2989"/>
        <v>1261.6004280000002</v>
      </c>
      <c r="M19993" s="13">
        <f t="shared" si="2990"/>
        <v>657.23603000000003</v>
      </c>
      <c r="N19993" s="15"/>
      <c r="O19993" s="15"/>
      <c r="P19993" s="15"/>
      <c r="Q19993" s="13"/>
      <c r="R19993" s="13"/>
      <c r="S19993" s="13"/>
      <c r="T19993" s="13"/>
      <c r="U19993" s="16"/>
      <c r="V19993" s="16"/>
      <c r="W19993" s="16"/>
      <c r="AD19993" t="s">
        <v>12037</v>
      </c>
      <c r="AE19993">
        <v>0.21460497000000001</v>
      </c>
      <c r="AF19993" s="4">
        <v>10.33825605</v>
      </c>
      <c r="AG19993">
        <v>0.78529811999999999</v>
      </c>
      <c r="AH19993">
        <v>0.82700746000000003</v>
      </c>
      <c r="AI19993" s="4">
        <v>4.2413169999999996</v>
      </c>
      <c r="AJ19993" s="4">
        <v>3.39199546</v>
      </c>
      <c r="AK19993" s="4">
        <v>0.25308827</v>
      </c>
      <c r="AL19993" s="4">
        <v>12.575755859999999</v>
      </c>
      <c r="AM19993" s="4">
        <v>867.71889766000004</v>
      </c>
    </row>
    <row r="19994" spans="1:39" x14ac:dyDescent="0.25">
      <c r="A19994" s="13"/>
      <c r="B19994" s="12">
        <v>0.63103805999999996</v>
      </c>
      <c r="C19994" s="14">
        <v>20.113617130000002</v>
      </c>
      <c r="D19994" s="14">
        <f t="shared" si="2988"/>
        <v>20.744655190000003</v>
      </c>
      <c r="E19994" s="12">
        <v>0.76455587999999997</v>
      </c>
      <c r="F19994" s="12">
        <v>0.76421298000000004</v>
      </c>
      <c r="G19994" s="14">
        <v>4.2045709699999998</v>
      </c>
      <c r="H19994" s="14">
        <v>3.2839701099999998</v>
      </c>
      <c r="I19994" s="14">
        <v>8.8776809999999998E-2</v>
      </c>
      <c r="J19994" s="14">
        <v>5.9183650300000004</v>
      </c>
      <c r="K19994" s="14">
        <v>867.71890217999999</v>
      </c>
      <c r="L19994" s="13">
        <f t="shared" si="2989"/>
        <v>1261.3712909999999</v>
      </c>
      <c r="M19994" s="13">
        <f t="shared" si="2990"/>
        <v>656.79402199999993</v>
      </c>
      <c r="N19994" s="15"/>
      <c r="O19994" s="15"/>
      <c r="P19994" s="15"/>
      <c r="Q19994" s="13"/>
      <c r="R19994" s="13"/>
      <c r="S19994" s="13"/>
      <c r="T19994" s="13"/>
      <c r="U19994" s="16"/>
      <c r="V19994" s="16"/>
      <c r="W19994" s="16"/>
      <c r="AD19994" t="s">
        <v>12038</v>
      </c>
      <c r="AE19994">
        <v>0.21643886000000001</v>
      </c>
      <c r="AF19994" s="4">
        <v>10.376695489999999</v>
      </c>
      <c r="AG19994">
        <v>0.78484061000000005</v>
      </c>
      <c r="AH19994">
        <v>0.8257428</v>
      </c>
      <c r="AI19994" s="4">
        <v>4.24068735</v>
      </c>
      <c r="AJ19994" s="4">
        <v>3.3900895499999999</v>
      </c>
      <c r="AK19994" s="4">
        <v>0.25094221999999999</v>
      </c>
      <c r="AL19994" s="4">
        <v>12.472373299999999</v>
      </c>
      <c r="AM19994" s="4">
        <v>867.71889772999998</v>
      </c>
    </row>
    <row r="19995" spans="1:39" x14ac:dyDescent="0.25">
      <c r="A19995" s="13"/>
      <c r="B19995" s="12">
        <v>0.68354815999999996</v>
      </c>
      <c r="C19995" s="14">
        <v>21.02197988</v>
      </c>
      <c r="D19995" s="14">
        <f t="shared" si="2988"/>
        <v>21.705528040000001</v>
      </c>
      <c r="E19995" s="12">
        <v>0.76446117999999996</v>
      </c>
      <c r="F19995" s="12">
        <v>0.76365947999999995</v>
      </c>
      <c r="G19995" s="14">
        <v>4.2038073799999998</v>
      </c>
      <c r="H19995" s="14">
        <v>3.28176033</v>
      </c>
      <c r="I19995" s="14">
        <v>8.2466429999999993E-2</v>
      </c>
      <c r="J19995" s="14">
        <v>5.7172288599999996</v>
      </c>
      <c r="K19995" s="14">
        <v>867.71890226999994</v>
      </c>
      <c r="L19995" s="13">
        <f t="shared" si="2989"/>
        <v>1261.142214</v>
      </c>
      <c r="M19995" s="13">
        <f t="shared" si="2990"/>
        <v>656.35206600000004</v>
      </c>
      <c r="N19995" s="15"/>
      <c r="O19995" s="15"/>
      <c r="P19995" s="15"/>
      <c r="Q19995" s="13"/>
      <c r="R19995" s="13"/>
      <c r="S19995" s="13"/>
      <c r="T19995" s="13"/>
      <c r="U19995" s="16"/>
      <c r="V19995" s="16"/>
      <c r="W19995" s="16"/>
      <c r="AD19995" t="s">
        <v>12039</v>
      </c>
      <c r="AE19995">
        <v>0.21832114999999999</v>
      </c>
      <c r="AF19995" s="4">
        <v>10.41657006</v>
      </c>
      <c r="AG19995">
        <v>0.78438295000000002</v>
      </c>
      <c r="AH19995">
        <v>0.82447420000000005</v>
      </c>
      <c r="AI19995" s="4">
        <v>4.2400543800000001</v>
      </c>
      <c r="AJ19995" s="4">
        <v>3.3881767100000002</v>
      </c>
      <c r="AK19995" s="4">
        <v>0.24877783000000001</v>
      </c>
      <c r="AL19995" s="4">
        <v>12.368606339999999</v>
      </c>
      <c r="AM19995" s="4">
        <v>867.71889781000004</v>
      </c>
    </row>
    <row r="19996" spans="1:39" x14ac:dyDescent="0.25">
      <c r="A19996" s="13"/>
      <c r="B19996" s="12">
        <v>0.75178005000000003</v>
      </c>
      <c r="C19996" s="14">
        <v>22.06712873</v>
      </c>
      <c r="D19996" s="14">
        <f t="shared" si="2988"/>
        <v>22.818908780000001</v>
      </c>
      <c r="E19996" s="12">
        <v>0.764401</v>
      </c>
      <c r="F19996" s="12">
        <v>0.76319336000000004</v>
      </c>
      <c r="G19996" s="14">
        <v>4.2030443799999997</v>
      </c>
      <c r="H19996" s="14">
        <v>3.2795516400000002</v>
      </c>
      <c r="I19996" s="14">
        <v>7.5630950000000002E-2</v>
      </c>
      <c r="J19996" s="14">
        <v>5.5070090599999997</v>
      </c>
      <c r="K19996" s="14">
        <v>867.71890237000002</v>
      </c>
      <c r="L19996" s="13">
        <f t="shared" si="2989"/>
        <v>1260.9133139999999</v>
      </c>
      <c r="M19996" s="13">
        <f t="shared" si="2990"/>
        <v>655.91032800000005</v>
      </c>
      <c r="N19996" s="15"/>
      <c r="O19996" s="15"/>
      <c r="P19996" s="15"/>
      <c r="Q19996" s="13"/>
      <c r="R19996" s="13"/>
      <c r="S19996" s="13"/>
      <c r="T19996" s="13"/>
      <c r="U19996" s="16"/>
      <c r="V19996" s="16"/>
      <c r="W19996" s="16"/>
      <c r="AD19996" t="s">
        <v>12040</v>
      </c>
      <c r="AE19996">
        <v>0.22025401</v>
      </c>
      <c r="AF19996" s="4">
        <v>10.45793819</v>
      </c>
      <c r="AG19996">
        <v>0.78392587999999996</v>
      </c>
      <c r="AH19996">
        <v>0.82320154000000001</v>
      </c>
      <c r="AI19996" s="4">
        <v>4.2394181</v>
      </c>
      <c r="AJ19996" s="4">
        <v>3.3862569200000001</v>
      </c>
      <c r="AK19996" s="4">
        <v>0.24659461999999999</v>
      </c>
      <c r="AL19996" s="4">
        <v>12.26444064</v>
      </c>
      <c r="AM19996" s="4">
        <v>867.71889787999999</v>
      </c>
    </row>
    <row r="19997" spans="1:39" x14ac:dyDescent="0.25">
      <c r="A19997" s="13"/>
      <c r="B19997" s="12">
        <v>0.84554731000000005</v>
      </c>
      <c r="C19997" s="14">
        <v>23.288439879999999</v>
      </c>
      <c r="D19997" s="14">
        <f t="shared" si="2988"/>
        <v>24.133987189999999</v>
      </c>
      <c r="E19997" s="12">
        <v>0.76436397</v>
      </c>
      <c r="F19997" s="12">
        <v>0.76281359000000004</v>
      </c>
      <c r="G19997" s="14">
        <v>4.2022823000000002</v>
      </c>
      <c r="H19997" s="14">
        <v>3.27734492</v>
      </c>
      <c r="I19997" s="14">
        <v>6.8113149999999997E-2</v>
      </c>
      <c r="J19997" s="14">
        <v>5.2863377700000003</v>
      </c>
      <c r="K19997" s="14">
        <v>867.71890248</v>
      </c>
      <c r="L19997" s="13">
        <f t="shared" si="2989"/>
        <v>1260.68469</v>
      </c>
      <c r="M19997" s="13">
        <f t="shared" si="2990"/>
        <v>655.46898399999998</v>
      </c>
      <c r="N19997" s="15"/>
      <c r="O19997" s="15"/>
      <c r="P19997" s="15"/>
      <c r="Q19997" s="13"/>
      <c r="R19997" s="13"/>
      <c r="S19997" s="13"/>
      <c r="T19997" s="13"/>
      <c r="U19997" s="16"/>
      <c r="V19997" s="16"/>
      <c r="W19997" s="16"/>
      <c r="AD19997" t="s">
        <v>12041</v>
      </c>
      <c r="AE19997">
        <v>0.22223975000000001</v>
      </c>
      <c r="AF19997" s="4">
        <v>10.500862059999999</v>
      </c>
      <c r="AG19997">
        <v>0.78346892000000001</v>
      </c>
      <c r="AH19997">
        <v>0.82192511000000001</v>
      </c>
      <c r="AI19997" s="4">
        <v>4.2387785200000003</v>
      </c>
      <c r="AJ19997" s="4">
        <v>3.3843301700000001</v>
      </c>
      <c r="AK19997" s="4">
        <v>0.24439208000000001</v>
      </c>
      <c r="AL19997" s="4">
        <v>12.15986126</v>
      </c>
      <c r="AM19997" s="4">
        <v>867.71889796000005</v>
      </c>
    </row>
    <row r="19998" spans="1:39" x14ac:dyDescent="0.25">
      <c r="A19998" s="13"/>
      <c r="B19998" s="12">
        <v>0.98610140000000002</v>
      </c>
      <c r="C19998" s="14">
        <v>24.756066629999999</v>
      </c>
      <c r="D19998" s="14">
        <f t="shared" si="2988"/>
        <v>25.742168029999998</v>
      </c>
      <c r="E19998" s="12">
        <v>0.76431510000000003</v>
      </c>
      <c r="F19998" s="12">
        <v>0.76250894999999996</v>
      </c>
      <c r="G19998" s="14">
        <v>4.20152138</v>
      </c>
      <c r="H19998" s="14">
        <v>3.27514102</v>
      </c>
      <c r="I19998" s="14">
        <v>5.9657679999999998E-2</v>
      </c>
      <c r="J19998" s="14">
        <v>5.0534533799999997</v>
      </c>
      <c r="K19998" s="14">
        <v>867.71890258999997</v>
      </c>
      <c r="L19998" s="13">
        <f t="shared" si="2989"/>
        <v>1260.456414</v>
      </c>
      <c r="M19998" s="13">
        <f t="shared" si="2990"/>
        <v>655.02820399999996</v>
      </c>
      <c r="N19998" s="15"/>
      <c r="O19998" s="15"/>
      <c r="P19998" s="15"/>
      <c r="Q19998" s="13"/>
      <c r="R19998" s="13"/>
      <c r="S19998" s="13"/>
      <c r="T19998" s="13"/>
      <c r="U19998" s="16"/>
      <c r="V19998" s="16"/>
      <c r="W19998" s="16"/>
      <c r="AD19998" t="s">
        <v>12042</v>
      </c>
      <c r="AE19998">
        <v>0.22428082999999999</v>
      </c>
      <c r="AF19998" s="4">
        <v>10.54540793</v>
      </c>
      <c r="AG19998">
        <v>0.78301215999999996</v>
      </c>
      <c r="AH19998">
        <v>0.82064499999999996</v>
      </c>
      <c r="AI19998" s="4">
        <v>4.2381356500000003</v>
      </c>
      <c r="AJ19998" s="4">
        <v>3.38239643</v>
      </c>
      <c r="AK19998" s="4">
        <v>0.24216968</v>
      </c>
      <c r="AL19998" s="4">
        <v>12.05485264</v>
      </c>
      <c r="AM19998" s="4">
        <v>867.71889802999999</v>
      </c>
    </row>
    <row r="19999" spans="1:39" x14ac:dyDescent="0.25">
      <c r="A19999" s="13"/>
      <c r="B19999" s="12">
        <v>1.2317770699999999</v>
      </c>
      <c r="C19999" s="12">
        <v>26.629982949999999</v>
      </c>
      <c r="D19999" s="14">
        <f t="shared" si="2988"/>
        <v>27.861760019999998</v>
      </c>
      <c r="E19999" s="12">
        <v>0.76415454999999999</v>
      </c>
      <c r="F19999" s="12">
        <v>0.76224961999999996</v>
      </c>
      <c r="G19999" s="14">
        <v>4.2007614799999997</v>
      </c>
      <c r="H19999" s="14">
        <v>3.27294069</v>
      </c>
      <c r="I19999" s="14">
        <v>4.979666E-2</v>
      </c>
      <c r="J19999" s="14">
        <v>4.8058927100000002</v>
      </c>
      <c r="K19999" s="14">
        <v>867.71890270999995</v>
      </c>
      <c r="L19999" s="13">
        <f t="shared" si="2989"/>
        <v>1260.2284439999999</v>
      </c>
      <c r="M19999" s="13">
        <f t="shared" si="2990"/>
        <v>654.58813799999996</v>
      </c>
      <c r="N19999" s="15"/>
      <c r="O19999" s="15"/>
      <c r="P19999" s="15"/>
      <c r="Q19999" s="13"/>
      <c r="R19999" s="13"/>
      <c r="S19999" s="13"/>
      <c r="T19999" s="13"/>
      <c r="U19999" s="16"/>
      <c r="V19999" s="16"/>
      <c r="W19999" s="16"/>
      <c r="AD19999" t="s">
        <v>12043</v>
      </c>
      <c r="AE19999">
        <v>0.22637984</v>
      </c>
      <c r="AF19999" s="4">
        <v>10.59164653</v>
      </c>
      <c r="AG19999">
        <v>0.78255576000000004</v>
      </c>
      <c r="AH19999">
        <v>0.81936127000000003</v>
      </c>
      <c r="AI19999" s="4">
        <v>4.2374894999999997</v>
      </c>
      <c r="AJ19999" s="4">
        <v>3.3804556899999998</v>
      </c>
      <c r="AK19999" s="4">
        <v>0.23992686999999999</v>
      </c>
      <c r="AL19999" s="4">
        <v>11.949398560000001</v>
      </c>
      <c r="AM19999" s="4">
        <v>867.71889811000005</v>
      </c>
    </row>
    <row r="20000" spans="1:39" x14ac:dyDescent="0.25">
      <c r="A20000" s="13"/>
      <c r="B20000" s="12">
        <v>1.8428098100000001</v>
      </c>
      <c r="C20000" s="12">
        <v>29.43889416</v>
      </c>
      <c r="D20000" s="14">
        <f t="shared" si="2988"/>
        <v>31.281703969999999</v>
      </c>
      <c r="E20000" s="12">
        <v>0.76357028999999998</v>
      </c>
      <c r="F20000" s="12">
        <v>0.76198635000000003</v>
      </c>
      <c r="G20000" s="14">
        <v>4.2000015099999999</v>
      </c>
      <c r="H20000" s="14">
        <v>3.2707443600000001</v>
      </c>
      <c r="I20000" s="12">
        <v>3.7478890000000001E-2</v>
      </c>
      <c r="J20000" s="12">
        <v>4.5395928799999998</v>
      </c>
      <c r="K20000" s="14">
        <v>867.71890284000006</v>
      </c>
      <c r="L20000" s="13">
        <f t="shared" si="2989"/>
        <v>1260.0004529999999</v>
      </c>
      <c r="M20000" s="13">
        <f t="shared" si="2990"/>
        <v>654.14887199999998</v>
      </c>
      <c r="N20000" s="15"/>
      <c r="O20000" s="15"/>
      <c r="P20000" s="15"/>
      <c r="Q20000" s="13"/>
      <c r="R20000" s="13"/>
      <c r="S20000" s="13"/>
      <c r="T20000" s="13"/>
      <c r="U20000" s="16"/>
      <c r="V20000" s="16"/>
      <c r="W20000" s="16"/>
      <c r="AD20000" t="s">
        <v>12044</v>
      </c>
      <c r="AE20000">
        <v>0.22853960000000001</v>
      </c>
      <c r="AF20000" s="4">
        <v>10.639653389999999</v>
      </c>
      <c r="AG20000">
        <v>0.78209969000000001</v>
      </c>
      <c r="AH20000">
        <v>0.81807397000000004</v>
      </c>
      <c r="AI20000" s="4">
        <v>4.2368400800000003</v>
      </c>
      <c r="AJ20000" s="4">
        <v>3.37850793</v>
      </c>
      <c r="AK20000" s="4">
        <v>0.23766307</v>
      </c>
      <c r="AL20000" s="4">
        <v>11.84348209</v>
      </c>
      <c r="AM20000" s="4">
        <v>867.71889818</v>
      </c>
    </row>
    <row r="20001" spans="1:39" x14ac:dyDescent="0.25">
      <c r="A20001" s="13"/>
      <c r="B20001" s="12">
        <v>8.9001307199999999</v>
      </c>
      <c r="C20001" s="12">
        <v>9.7415237399999999</v>
      </c>
      <c r="D20001" s="14">
        <f t="shared" si="2988"/>
        <v>18.641654459999998</v>
      </c>
      <c r="E20001" s="12">
        <v>0.76173955000000004</v>
      </c>
      <c r="F20001" s="12">
        <v>0.76173955000000004</v>
      </c>
      <c r="G20001" s="14">
        <v>4.1992372099999997</v>
      </c>
      <c r="H20001" s="14">
        <v>3.2685519900000002</v>
      </c>
      <c r="I20001" s="12">
        <v>1.9050790000000001E-2</v>
      </c>
      <c r="J20001" s="12">
        <v>4.2452039399999997</v>
      </c>
      <c r="K20001" s="14">
        <v>867.71890298999995</v>
      </c>
      <c r="L20001" s="13">
        <f t="shared" si="2989"/>
        <v>1259.7711629999999</v>
      </c>
      <c r="M20001" s="13">
        <f t="shared" si="2990"/>
        <v>653.71039800000005</v>
      </c>
      <c r="N20001" s="15"/>
      <c r="O20001" s="15"/>
      <c r="P20001" s="15"/>
      <c r="Q20001" s="13"/>
      <c r="R20001" s="13"/>
      <c r="S20001" s="13"/>
      <c r="T20001" s="13"/>
      <c r="U20001" s="16"/>
      <c r="V20001" s="16"/>
      <c r="W20001" s="16"/>
      <c r="AD20001" t="s">
        <v>12045</v>
      </c>
      <c r="AE20001">
        <v>0.23076308000000001</v>
      </c>
      <c r="AF20001" s="4">
        <v>10.68950927</v>
      </c>
      <c r="AG20001">
        <v>0.78164385000000003</v>
      </c>
      <c r="AH20001">
        <v>0.81678335000000002</v>
      </c>
      <c r="AI20001" s="4">
        <v>4.2361874000000004</v>
      </c>
      <c r="AJ20001" s="4">
        <v>3.3765531499999999</v>
      </c>
      <c r="AK20001" s="4">
        <v>0.23537768000000001</v>
      </c>
      <c r="AL20001" s="4">
        <v>11.737085560000001</v>
      </c>
      <c r="AM20001" s="4">
        <v>867.71889825999995</v>
      </c>
    </row>
    <row r="20002" spans="1:39" x14ac:dyDescent="0.25">
      <c r="A20002" s="13"/>
      <c r="G20002" s="14"/>
      <c r="H20002" s="14"/>
      <c r="L20002" s="15"/>
      <c r="M20002" s="15"/>
      <c r="N20002" s="15"/>
      <c r="O20002" s="15"/>
      <c r="P20002" s="15"/>
      <c r="Q20002" s="13"/>
      <c r="R20002" s="13"/>
      <c r="S20002" s="13"/>
      <c r="T20002" s="13"/>
      <c r="U20002" s="16"/>
      <c r="V20002" s="16"/>
      <c r="W20002" s="16"/>
      <c r="AD20002" t="s">
        <v>12046</v>
      </c>
      <c r="AE20002">
        <v>0.23305348000000001</v>
      </c>
      <c r="AF20002" s="4">
        <v>10.74130072</v>
      </c>
      <c r="AG20002">
        <v>0.78118849999999995</v>
      </c>
      <c r="AH20002">
        <v>0.81548947000000005</v>
      </c>
      <c r="AI20002" s="4">
        <v>4.2355314599999998</v>
      </c>
      <c r="AJ20002" s="4">
        <v>3.3745913199999999</v>
      </c>
      <c r="AK20002" s="4">
        <v>0.23307005</v>
      </c>
      <c r="AL20002" s="4">
        <v>11.630190470000001</v>
      </c>
      <c r="AM20002" s="4">
        <v>867.71889833</v>
      </c>
    </row>
    <row r="20003" spans="1:39" x14ac:dyDescent="0.25">
      <c r="A20003" s="13"/>
      <c r="G20003" s="14"/>
      <c r="H20003" s="14"/>
      <c r="L20003" s="15"/>
      <c r="M20003" s="15"/>
      <c r="N20003" s="15"/>
      <c r="O20003" s="15"/>
      <c r="P20003" s="15"/>
      <c r="Q20003" s="13"/>
      <c r="R20003" s="13"/>
      <c r="S20003" s="13"/>
      <c r="T20003" s="13"/>
      <c r="U20003" s="16"/>
      <c r="V20003" s="16"/>
      <c r="W20003" s="16"/>
      <c r="AD20003" t="s">
        <v>12047</v>
      </c>
      <c r="AE20003">
        <v>0.23541421000000001</v>
      </c>
      <c r="AF20003" s="4">
        <v>10.795120499999999</v>
      </c>
      <c r="AG20003">
        <v>0.78073362999999996</v>
      </c>
      <c r="AH20003">
        <v>0.81419255999999995</v>
      </c>
      <c r="AI20003" s="4">
        <v>4.2348722800000003</v>
      </c>
      <c r="AJ20003" s="4">
        <v>3.3726224500000002</v>
      </c>
      <c r="AK20003" s="4">
        <v>0.23073951000000001</v>
      </c>
      <c r="AL20003" s="4">
        <v>11.52277746</v>
      </c>
      <c r="AM20003" s="4">
        <v>867.71889840999995</v>
      </c>
    </row>
    <row r="20004" spans="1:39" x14ac:dyDescent="0.25">
      <c r="A20004" s="13"/>
      <c r="G20004" s="14"/>
      <c r="H20004" s="14"/>
      <c r="L20004" s="15"/>
      <c r="M20004" s="15"/>
      <c r="N20004" s="15"/>
      <c r="O20004" s="15"/>
      <c r="P20004" s="15"/>
      <c r="Q20004" s="13"/>
      <c r="R20004" s="13"/>
      <c r="S20004" s="13"/>
      <c r="T20004" s="13"/>
      <c r="U20004" s="16"/>
      <c r="V20004" s="16"/>
      <c r="W20004" s="16"/>
      <c r="AD20004" t="s">
        <v>12048</v>
      </c>
      <c r="AE20004">
        <v>0.23784895</v>
      </c>
      <c r="AF20004" s="4">
        <v>10.851068229999999</v>
      </c>
      <c r="AG20004">
        <v>0.78027895000000003</v>
      </c>
      <c r="AH20004">
        <v>0.81289272000000001</v>
      </c>
      <c r="AI20004" s="4">
        <v>4.2342098799999999</v>
      </c>
      <c r="AJ20004" s="4">
        <v>3.3706464999999999</v>
      </c>
      <c r="AK20004" s="4">
        <v>0.22838537</v>
      </c>
      <c r="AL20004" s="4">
        <v>11.41482626</v>
      </c>
      <c r="AM20004" s="4">
        <v>867.71889849000002</v>
      </c>
    </row>
    <row r="20005" spans="1:39" x14ac:dyDescent="0.25">
      <c r="A20005" s="13"/>
      <c r="G20005" s="14"/>
      <c r="H20005" s="14"/>
      <c r="L20005" s="15"/>
      <c r="M20005" s="15"/>
      <c r="N20005" s="15"/>
      <c r="O20005" s="15"/>
      <c r="P20005" s="15"/>
      <c r="Q20005" s="13"/>
      <c r="R20005" s="13"/>
      <c r="S20005" s="13"/>
      <c r="T20005" s="13"/>
      <c r="U20005" s="16"/>
      <c r="V20005" s="16"/>
      <c r="W20005" s="16"/>
      <c r="AD20005" t="s">
        <v>12049</v>
      </c>
      <c r="AE20005">
        <v>0.24036165000000001</v>
      </c>
      <c r="AF20005" s="4">
        <v>10.90925105</v>
      </c>
      <c r="AG20005">
        <v>0.77982496000000001</v>
      </c>
      <c r="AH20005">
        <v>0.81159018000000005</v>
      </c>
      <c r="AI20005" s="4">
        <v>4.2335442499999996</v>
      </c>
      <c r="AJ20005" s="4">
        <v>3.3686634899999999</v>
      </c>
      <c r="AK20005" s="4">
        <v>0.22600687999999999</v>
      </c>
      <c r="AL20005" s="4">
        <v>11.306315570000001</v>
      </c>
      <c r="AM20005" s="4">
        <v>867.71889855999996</v>
      </c>
    </row>
    <row r="20006" spans="1:39" x14ac:dyDescent="0.25">
      <c r="A20006" s="13"/>
      <c r="G20006" s="14"/>
      <c r="H20006" s="14"/>
      <c r="L20006" s="15"/>
      <c r="M20006" s="15"/>
      <c r="N20006" s="15"/>
      <c r="O20006" s="15"/>
      <c r="P20006" s="15"/>
      <c r="Q20006" s="13"/>
      <c r="R20006" s="13"/>
      <c r="S20006" s="13"/>
      <c r="T20006" s="13"/>
      <c r="U20006" s="16"/>
      <c r="V20006" s="16"/>
      <c r="W20006" s="16"/>
      <c r="AD20006" t="s">
        <v>12050</v>
      </c>
      <c r="AE20006">
        <v>0.24295654999999999</v>
      </c>
      <c r="AF20006" s="4">
        <v>10.96978432</v>
      </c>
      <c r="AG20006">
        <v>0.77937149999999999</v>
      </c>
      <c r="AH20006">
        <v>0.81028513000000002</v>
      </c>
      <c r="AI20006" s="4">
        <v>4.2328754100000001</v>
      </c>
      <c r="AJ20006" s="4">
        <v>3.3666733999999998</v>
      </c>
      <c r="AK20006" s="4">
        <v>0.22360326</v>
      </c>
      <c r="AL20006" s="4">
        <v>11.197223060000001</v>
      </c>
      <c r="AM20006" s="4">
        <v>867.71889864000002</v>
      </c>
    </row>
    <row r="20007" spans="1:39" x14ac:dyDescent="0.25">
      <c r="A20007" s="13"/>
      <c r="G20007" s="14"/>
      <c r="H20007" s="14"/>
      <c r="L20007" s="15"/>
      <c r="M20007" s="15"/>
      <c r="N20007" s="15"/>
      <c r="O20007" s="15"/>
      <c r="P20007" s="15"/>
      <c r="Q20007" s="13"/>
      <c r="R20007" s="13"/>
      <c r="S20007" s="13"/>
      <c r="T20007" s="13"/>
      <c r="U20007" s="16"/>
      <c r="V20007" s="16"/>
      <c r="W20007" s="16"/>
      <c r="AD20007" t="s">
        <v>12051</v>
      </c>
      <c r="AE20007">
        <v>0.24563823000000001</v>
      </c>
      <c r="AF20007" s="4">
        <v>11.03279249</v>
      </c>
      <c r="AG20007">
        <v>0.77891867999999997</v>
      </c>
      <c r="AH20007">
        <v>0.80897777000000004</v>
      </c>
      <c r="AI20007" s="4">
        <v>4.2322033699999997</v>
      </c>
      <c r="AJ20007" s="4">
        <v>3.3646762300000002</v>
      </c>
      <c r="AK20007" s="4">
        <v>0.2211737</v>
      </c>
      <c r="AL20007" s="4">
        <v>11.08752522</v>
      </c>
      <c r="AM20007" s="4">
        <v>867.71889871999997</v>
      </c>
    </row>
    <row r="20008" spans="1:39" x14ac:dyDescent="0.25">
      <c r="A20008" s="13"/>
      <c r="G20008" s="14"/>
      <c r="H20008" s="14"/>
      <c r="L20008" s="15"/>
      <c r="M20008" s="15"/>
      <c r="N20008" s="15"/>
      <c r="O20008" s="15"/>
      <c r="P20008" s="15"/>
      <c r="Q20008" s="13"/>
      <c r="R20008" s="13"/>
      <c r="S20008" s="13"/>
      <c r="T20008" s="13"/>
      <c r="U20008" s="16"/>
      <c r="V20008" s="16"/>
      <c r="W20008" s="16"/>
      <c r="AD20008" t="s">
        <v>12052</v>
      </c>
      <c r="AE20008">
        <v>0.24841162999999999</v>
      </c>
      <c r="AF20008" s="4">
        <v>11.09840999</v>
      </c>
      <c r="AG20008">
        <v>0.77846649999999995</v>
      </c>
      <c r="AH20008">
        <v>0.80766833000000005</v>
      </c>
      <c r="AI20008" s="4">
        <v>4.2315281499999999</v>
      </c>
      <c r="AJ20008" s="4">
        <v>3.36267198</v>
      </c>
      <c r="AK20008" s="4">
        <v>0.21871731999999999</v>
      </c>
      <c r="AL20008" s="4">
        <v>10.977197289999999</v>
      </c>
      <c r="AM20008" s="4">
        <v>867.71889879000003</v>
      </c>
    </row>
    <row r="20009" spans="1:39" x14ac:dyDescent="0.25">
      <c r="A20009" s="13"/>
      <c r="G20009" s="14"/>
      <c r="H20009" s="14"/>
      <c r="L20009" s="15"/>
      <c r="M20009" s="15"/>
      <c r="N20009" s="15"/>
      <c r="O20009" s="15"/>
      <c r="P20009" s="15"/>
      <c r="Q20009" s="13"/>
      <c r="R20009" s="13"/>
      <c r="S20009" s="13"/>
      <c r="T20009" s="13"/>
      <c r="U20009" s="16"/>
      <c r="V20009" s="16"/>
      <c r="W20009" s="16"/>
      <c r="AD20009" t="s">
        <v>12053</v>
      </c>
      <c r="AE20009">
        <v>0.25128210000000001</v>
      </c>
      <c r="AF20009" s="4">
        <v>11.166782250000001</v>
      </c>
      <c r="AG20009">
        <v>0.77801511000000001</v>
      </c>
      <c r="AH20009">
        <v>0.80635707000000001</v>
      </c>
      <c r="AI20009" s="4">
        <v>4.2308497599999999</v>
      </c>
      <c r="AJ20009" s="4">
        <v>3.3606606499999998</v>
      </c>
      <c r="AK20009" s="4">
        <v>0.21623319999999999</v>
      </c>
      <c r="AL20009" s="4">
        <v>10.866213200000001</v>
      </c>
      <c r="AM20009" s="4">
        <v>867.71889886999998</v>
      </c>
    </row>
    <row r="20010" spans="1:39" x14ac:dyDescent="0.25">
      <c r="A20010" s="13"/>
      <c r="G20010" s="14"/>
      <c r="H20010" s="14"/>
      <c r="L20010" s="15"/>
      <c r="M20010" s="15"/>
      <c r="N20010" s="15"/>
      <c r="O20010" s="15"/>
      <c r="P20010" s="15"/>
      <c r="Q20010" s="13"/>
      <c r="R20010" s="13"/>
      <c r="S20010" s="13"/>
      <c r="T20010" s="13"/>
      <c r="U20010" s="16"/>
      <c r="V20010" s="16"/>
      <c r="W20010" s="16"/>
      <c r="AD20010" t="s">
        <v>12054</v>
      </c>
      <c r="AE20010">
        <v>0.25425542000000001</v>
      </c>
      <c r="AF20010" s="4">
        <v>11.23806694</v>
      </c>
      <c r="AG20010">
        <v>0.77756453000000003</v>
      </c>
      <c r="AH20010">
        <v>0.80504423000000003</v>
      </c>
      <c r="AI20010" s="4">
        <v>4.2301682100000004</v>
      </c>
      <c r="AJ20010" s="4">
        <v>3.35864224</v>
      </c>
      <c r="AK20010" s="4">
        <v>0.21372037999999999</v>
      </c>
      <c r="AL20010" s="4">
        <v>10.754545370000001</v>
      </c>
      <c r="AM20010" s="4">
        <v>867.71889895000004</v>
      </c>
    </row>
    <row r="20011" spans="1:39" x14ac:dyDescent="0.25">
      <c r="A20011" s="13"/>
      <c r="G20011" s="14"/>
      <c r="H20011" s="14"/>
      <c r="L20011" s="15"/>
      <c r="M20011" s="15"/>
      <c r="N20011" s="15"/>
      <c r="O20011" s="15"/>
      <c r="P20011" s="15"/>
      <c r="Q20011" s="13"/>
      <c r="R20011" s="13"/>
      <c r="S20011" s="13"/>
      <c r="T20011" s="13"/>
      <c r="U20011" s="16"/>
      <c r="V20011" s="16"/>
      <c r="W20011" s="16"/>
      <c r="AD20011" t="s">
        <v>12055</v>
      </c>
      <c r="AE20011">
        <v>0.25733788000000002</v>
      </c>
      <c r="AF20011" s="4">
        <v>11.31243523</v>
      </c>
      <c r="AG20011">
        <v>0.77711487999999995</v>
      </c>
      <c r="AH20011">
        <v>0.80373011999999999</v>
      </c>
      <c r="AI20011" s="4">
        <v>4.2294835199999996</v>
      </c>
      <c r="AJ20011" s="4">
        <v>3.3566167500000001</v>
      </c>
      <c r="AK20011" s="4">
        <v>0.21117781999999999</v>
      </c>
      <c r="AL20011" s="4">
        <v>10.6421647</v>
      </c>
      <c r="AM20011" s="4">
        <v>867.71889902999999</v>
      </c>
    </row>
    <row r="20012" spans="1:39" x14ac:dyDescent="0.25">
      <c r="A20012" s="13"/>
      <c r="G20012" s="14"/>
      <c r="H20012" s="14"/>
      <c r="L20012" s="15"/>
      <c r="M20012" s="15"/>
      <c r="N20012" s="15"/>
      <c r="O20012" s="15"/>
      <c r="P20012" s="15"/>
      <c r="Q20012" s="13"/>
      <c r="R20012" s="13"/>
      <c r="S20012" s="13"/>
      <c r="T20012" s="13"/>
      <c r="U20012" s="16"/>
      <c r="V20012" s="16"/>
      <c r="W20012" s="16"/>
      <c r="AD20012" t="s">
        <v>12056</v>
      </c>
      <c r="AE20012">
        <v>0.26053631999999999</v>
      </c>
      <c r="AF20012" s="4">
        <v>11.390073259999999</v>
      </c>
      <c r="AG20012">
        <v>0.77666621999999996</v>
      </c>
      <c r="AH20012">
        <v>0.80241505999999996</v>
      </c>
      <c r="AI20012" s="4">
        <v>4.2287957</v>
      </c>
      <c r="AJ20012" s="4">
        <v>3.3545842100000001</v>
      </c>
      <c r="AK20012" s="4">
        <v>0.20860445</v>
      </c>
      <c r="AL20012" s="4">
        <v>10.529040350000001</v>
      </c>
      <c r="AM20012" s="4">
        <v>867.71889911000005</v>
      </c>
    </row>
    <row r="20013" spans="1:39" x14ac:dyDescent="0.25">
      <c r="A20013" s="13"/>
      <c r="G20013" s="14"/>
      <c r="H20013" s="14"/>
      <c r="L20013" s="15"/>
      <c r="M20013" s="15"/>
      <c r="N20013" s="15"/>
      <c r="O20013" s="15"/>
      <c r="P20013" s="15"/>
      <c r="Q20013" s="13"/>
      <c r="R20013" s="13"/>
      <c r="S20013" s="13"/>
      <c r="T20013" s="13"/>
      <c r="U20013" s="16"/>
      <c r="V20013" s="16"/>
      <c r="W20013" s="16"/>
      <c r="AD20013" t="s">
        <v>12057</v>
      </c>
      <c r="AE20013">
        <v>0.26385818</v>
      </c>
      <c r="AF20013" s="4">
        <v>11.47118392</v>
      </c>
      <c r="AG20013">
        <v>0.77621865000000001</v>
      </c>
      <c r="AH20013">
        <v>0.80109936999999998</v>
      </c>
      <c r="AI20013" s="4">
        <v>4.2281047699999998</v>
      </c>
      <c r="AJ20013" s="4">
        <v>3.3525445999999999</v>
      </c>
      <c r="AK20013" s="4">
        <v>0.20599908</v>
      </c>
      <c r="AL20013" s="4">
        <v>10.41513962</v>
      </c>
      <c r="AM20013" s="4">
        <v>867.71889919</v>
      </c>
    </row>
    <row r="20014" spans="1:39" x14ac:dyDescent="0.25">
      <c r="A20014" s="13"/>
      <c r="G20014" s="14"/>
      <c r="H20014" s="14"/>
      <c r="L20014" s="15"/>
      <c r="M20014" s="15"/>
      <c r="N20014" s="15"/>
      <c r="O20014" s="15"/>
      <c r="P20014" s="15"/>
      <c r="Q20014" s="13"/>
      <c r="R20014" s="13"/>
      <c r="S20014" s="13"/>
      <c r="T20014" s="13"/>
      <c r="U20014" s="16"/>
      <c r="V20014" s="16"/>
      <c r="W20014" s="16"/>
      <c r="AD20014" t="s">
        <v>12058</v>
      </c>
      <c r="AE20014">
        <v>0.26731160999999998</v>
      </c>
      <c r="AF20014" s="4">
        <v>11.55598868</v>
      </c>
      <c r="AG20014">
        <v>0.77577231999999996</v>
      </c>
      <c r="AH20014">
        <v>0.79978344999999995</v>
      </c>
      <c r="AI20014" s="4">
        <v>4.2274107499999998</v>
      </c>
      <c r="AJ20014" s="4">
        <v>3.3504979600000002</v>
      </c>
      <c r="AK20014" s="4">
        <v>0.2033605</v>
      </c>
      <c r="AL20014" s="4">
        <v>10.30042778</v>
      </c>
      <c r="AM20014" s="4">
        <v>867.71889926999995</v>
      </c>
    </row>
    <row r="20015" spans="1:39" x14ac:dyDescent="0.25">
      <c r="A20015" s="13"/>
      <c r="G20015" s="14"/>
      <c r="H20015" s="14"/>
      <c r="L20015" s="15"/>
      <c r="M20015" s="15"/>
      <c r="N20015" s="15"/>
      <c r="O20015" s="15"/>
      <c r="P20015" s="15"/>
      <c r="Q20015" s="13"/>
      <c r="R20015" s="13"/>
      <c r="S20015" s="13"/>
      <c r="T20015" s="13"/>
      <c r="U20015" s="16"/>
      <c r="V20015" s="16"/>
      <c r="W20015" s="16"/>
      <c r="AD20015" t="s">
        <v>12059</v>
      </c>
      <c r="AE20015">
        <v>0.27090551000000002</v>
      </c>
      <c r="AF20015" s="4">
        <v>11.64472979</v>
      </c>
      <c r="AG20015">
        <v>0.77532730999999999</v>
      </c>
      <c r="AH20015">
        <v>0.79846766999999996</v>
      </c>
      <c r="AI20015" s="4">
        <v>4.2267136499999998</v>
      </c>
      <c r="AJ20015" s="4">
        <v>3.3484443000000002</v>
      </c>
      <c r="AK20015" s="4">
        <v>0.20068738</v>
      </c>
      <c r="AL20015" s="4">
        <v>10.18486789</v>
      </c>
      <c r="AM20015" s="4">
        <v>867.71889935000002</v>
      </c>
    </row>
    <row r="20016" spans="1:39" x14ac:dyDescent="0.25">
      <c r="A20016" s="13"/>
      <c r="G20016" s="14"/>
      <c r="H20016" s="14"/>
      <c r="L20016" s="15"/>
      <c r="M20016" s="15"/>
      <c r="N20016" s="15"/>
      <c r="O20016" s="15"/>
      <c r="P20016" s="15"/>
      <c r="Q20016" s="13"/>
      <c r="R20016" s="13"/>
      <c r="S20016" s="13"/>
      <c r="T20016" s="13"/>
      <c r="U20016" s="16"/>
      <c r="V20016" s="16"/>
      <c r="W20016" s="16"/>
      <c r="AD20016" t="s">
        <v>12060</v>
      </c>
      <c r="AE20016">
        <v>0.27464966000000002</v>
      </c>
      <c r="AF20016" s="4">
        <v>11.7376728</v>
      </c>
      <c r="AG20016">
        <v>0.77488376999999997</v>
      </c>
      <c r="AH20016">
        <v>0.79715247</v>
      </c>
      <c r="AI20016" s="4">
        <v>4.2260134999999996</v>
      </c>
      <c r="AJ20016" s="4">
        <v>3.3463836499999999</v>
      </c>
      <c r="AK20016" s="4">
        <v>0.19797833000000001</v>
      </c>
      <c r="AL20016" s="4">
        <v>10.068420590000001</v>
      </c>
      <c r="AM20016" s="4">
        <v>867.71889942999996</v>
      </c>
    </row>
    <row r="20017" spans="1:39" x14ac:dyDescent="0.25">
      <c r="A20017" s="13"/>
      <c r="G20017" s="14"/>
      <c r="H20017" s="14"/>
      <c r="L20017" s="15"/>
      <c r="M20017" s="15"/>
      <c r="N20017" s="15"/>
      <c r="O20017" s="15"/>
      <c r="P20017" s="15"/>
      <c r="Q20017" s="13"/>
      <c r="R20017" s="13"/>
      <c r="S20017" s="13"/>
      <c r="T20017" s="13"/>
      <c r="U20017" s="16"/>
      <c r="V20017" s="16"/>
      <c r="W20017" s="16"/>
      <c r="AD20017" t="s">
        <v>12061</v>
      </c>
      <c r="AE20017">
        <v>0.27855479999999999</v>
      </c>
      <c r="AF20017" s="4">
        <v>11.835109360000001</v>
      </c>
      <c r="AG20017">
        <v>0.77444184999999999</v>
      </c>
      <c r="AH20017">
        <v>0.79583833000000004</v>
      </c>
      <c r="AI20017" s="4">
        <v>4.2253103100000002</v>
      </c>
      <c r="AJ20017" s="4">
        <v>3.3443160199999999</v>
      </c>
      <c r="AK20017" s="4">
        <v>0.19523183</v>
      </c>
      <c r="AL20017" s="4">
        <v>9.9510438699999995</v>
      </c>
      <c r="AM20017" s="4">
        <v>867.71889951000003</v>
      </c>
    </row>
    <row r="20018" spans="1:39" x14ac:dyDescent="0.25">
      <c r="A20018" s="13"/>
      <c r="G20018" s="14"/>
      <c r="H20018" s="14"/>
      <c r="L20018" s="15"/>
      <c r="M20018" s="15"/>
      <c r="N20018" s="15"/>
      <c r="O20018" s="15"/>
      <c r="P20018" s="15"/>
      <c r="Q20018" s="13"/>
      <c r="R20018" s="13"/>
      <c r="S20018" s="13"/>
      <c r="T20018" s="13"/>
      <c r="U20018" s="16"/>
      <c r="V20018" s="16"/>
      <c r="W20018" s="16"/>
      <c r="AD20018" t="s">
        <v>12062</v>
      </c>
      <c r="AE20018">
        <v>0.28263280000000002</v>
      </c>
      <c r="AF20018" s="4">
        <v>11.937360460000001</v>
      </c>
      <c r="AG20018">
        <v>0.77400168999999996</v>
      </c>
      <c r="AH20018">
        <v>0.79452575000000003</v>
      </c>
      <c r="AI20018" s="4">
        <v>4.2246041099999996</v>
      </c>
      <c r="AJ20018" s="4">
        <v>3.3422414599999999</v>
      </c>
      <c r="AK20018" s="4">
        <v>0.19244628999999999</v>
      </c>
      <c r="AL20018" s="4">
        <v>9.8326927699999995</v>
      </c>
      <c r="AM20018" s="4">
        <v>867.71889959999999</v>
      </c>
    </row>
    <row r="20019" spans="1:39" x14ac:dyDescent="0.25">
      <c r="A20019" s="13"/>
      <c r="G20019" s="14"/>
      <c r="H20019" s="14"/>
      <c r="L20019" s="15"/>
      <c r="M20019" s="15"/>
      <c r="N20019" s="15"/>
      <c r="O20019" s="15"/>
      <c r="P20019" s="15"/>
      <c r="Q20019" s="13"/>
      <c r="R20019" s="13"/>
      <c r="S20019" s="13"/>
      <c r="T20019" s="13"/>
      <c r="U20019" s="16"/>
      <c r="V20019" s="16"/>
      <c r="W20019" s="16"/>
      <c r="AD20019" t="s">
        <v>12063</v>
      </c>
      <c r="AE20019">
        <v>0.28689678000000002</v>
      </c>
      <c r="AF20019" s="4">
        <v>12.044780129999999</v>
      </c>
      <c r="AG20019">
        <v>0.77356345999999998</v>
      </c>
      <c r="AH20019">
        <v>0.79321522</v>
      </c>
      <c r="AI20019" s="4">
        <v>4.2238949100000003</v>
      </c>
      <c r="AJ20019" s="4">
        <v>3.3401599900000001</v>
      </c>
      <c r="AK20019" s="4">
        <v>0.18961996</v>
      </c>
      <c r="AL20019" s="4">
        <v>9.7133191700000001</v>
      </c>
      <c r="AM20019" s="4">
        <v>867.71889968000005</v>
      </c>
    </row>
    <row r="20020" spans="1:39" x14ac:dyDescent="0.25">
      <c r="A20020" s="13"/>
      <c r="G20020" s="14"/>
      <c r="H20020" s="14"/>
      <c r="L20020" s="15"/>
      <c r="M20020" s="15"/>
      <c r="N20020" s="15"/>
      <c r="O20020" s="15"/>
      <c r="P20020" s="15"/>
      <c r="Q20020" s="13"/>
      <c r="R20020" s="13"/>
      <c r="S20020" s="13"/>
      <c r="T20020" s="13"/>
      <c r="U20020" s="16"/>
      <c r="V20020" s="16"/>
      <c r="W20020" s="16"/>
      <c r="AD20020" t="s">
        <v>12064</v>
      </c>
      <c r="AE20020">
        <v>0.29136129</v>
      </c>
      <c r="AF20020" s="4">
        <v>12.157759950000001</v>
      </c>
      <c r="AG20020">
        <v>0.77312731999999995</v>
      </c>
      <c r="AH20020">
        <v>0.79190764999999996</v>
      </c>
      <c r="AI20020" s="4">
        <v>4.2231827600000003</v>
      </c>
      <c r="AJ20020" s="4">
        <v>3.3380716600000002</v>
      </c>
      <c r="AK20020" s="4">
        <v>0.18675099000000001</v>
      </c>
      <c r="AL20020" s="4">
        <v>9.5928713699999992</v>
      </c>
      <c r="AM20020" s="4">
        <v>867.71889976</v>
      </c>
    </row>
    <row r="20021" spans="1:39" x14ac:dyDescent="0.25">
      <c r="A20021" s="13"/>
      <c r="G20021" s="14"/>
      <c r="H20021" s="14"/>
      <c r="L20021" s="15"/>
      <c r="M20021" s="15"/>
      <c r="N20021" s="15"/>
      <c r="O20021" s="15"/>
      <c r="P20021" s="15"/>
      <c r="Q20021" s="13"/>
      <c r="R20021" s="13"/>
      <c r="S20021" s="13"/>
      <c r="T20021" s="13"/>
      <c r="U20021" s="16"/>
      <c r="V20021" s="16"/>
      <c r="W20021" s="16"/>
      <c r="AD20021" t="s">
        <v>12065</v>
      </c>
      <c r="AE20021">
        <v>0.29604251999999998</v>
      </c>
      <c r="AF20021" s="4">
        <v>12.276733480000001</v>
      </c>
      <c r="AG20021">
        <v>0.77269365000000001</v>
      </c>
      <c r="AH20021">
        <v>0.79060328000000002</v>
      </c>
      <c r="AI20021" s="4">
        <v>4.2224676700000003</v>
      </c>
      <c r="AJ20021" s="4">
        <v>3.33597652</v>
      </c>
      <c r="AK20021" s="4">
        <v>0.18383737999999999</v>
      </c>
      <c r="AL20021" s="4">
        <v>9.4712937700000008</v>
      </c>
      <c r="AM20021" s="4">
        <v>867.71889984999996</v>
      </c>
    </row>
    <row r="20022" spans="1:39" x14ac:dyDescent="0.25">
      <c r="A20022" s="13"/>
      <c r="G20022" s="14"/>
      <c r="H20022" s="14"/>
      <c r="L20022" s="15"/>
      <c r="M20022" s="15"/>
      <c r="N20022" s="15"/>
      <c r="O20022" s="15"/>
      <c r="P20022" s="15"/>
      <c r="Q20022" s="13"/>
      <c r="R20022" s="13"/>
      <c r="S20022" s="13"/>
      <c r="T20022" s="13"/>
      <c r="U20022" s="16"/>
      <c r="V20022" s="16"/>
      <c r="W20022" s="16"/>
      <c r="AD20022" t="s">
        <v>12066</v>
      </c>
      <c r="AE20022">
        <v>0.30095856999999998</v>
      </c>
      <c r="AF20022" s="4">
        <v>12.40218245</v>
      </c>
      <c r="AG20022">
        <v>0.77226260000000002</v>
      </c>
      <c r="AH20022">
        <v>0.78930299999999998</v>
      </c>
      <c r="AI20022" s="4">
        <v>4.2217496700000003</v>
      </c>
      <c r="AJ20022" s="4">
        <v>3.33387463</v>
      </c>
      <c r="AK20022" s="4">
        <v>0.18087695000000001</v>
      </c>
      <c r="AL20022" s="4">
        <v>9.3485264299999997</v>
      </c>
      <c r="AM20022" s="4">
        <v>867.71889993000002</v>
      </c>
    </row>
    <row r="20023" spans="1:39" x14ac:dyDescent="0.25">
      <c r="A20023" s="13"/>
      <c r="G20023" s="14"/>
      <c r="H20023" s="14"/>
      <c r="L20023" s="15"/>
      <c r="M20023" s="15"/>
      <c r="N20023" s="15"/>
      <c r="O20023" s="15"/>
      <c r="P20023" s="15"/>
      <c r="Q20023" s="13"/>
      <c r="R20023" s="13"/>
      <c r="S20023" s="13"/>
      <c r="T20023" s="13"/>
      <c r="U20023" s="16"/>
      <c r="V20023" s="16"/>
      <c r="W20023" s="16"/>
      <c r="AD20023" t="s">
        <v>12067</v>
      </c>
      <c r="AE20023">
        <v>0.30612971</v>
      </c>
      <c r="AF20023" s="4">
        <v>12.534643109999999</v>
      </c>
      <c r="AG20023">
        <v>0.77183444999999995</v>
      </c>
      <c r="AH20023">
        <v>0.78800758000000004</v>
      </c>
      <c r="AI20023" s="4">
        <v>4.2210287900000001</v>
      </c>
      <c r="AJ20023" s="4">
        <v>3.3317660299999998</v>
      </c>
      <c r="AK20023" s="4">
        <v>0.17786737</v>
      </c>
      <c r="AL20023" s="4">
        <v>9.2245046100000003</v>
      </c>
      <c r="AM20023" s="4">
        <v>867.71890001999998</v>
      </c>
    </row>
    <row r="20024" spans="1:39" x14ac:dyDescent="0.25">
      <c r="A20024" s="13"/>
      <c r="G20024" s="14"/>
      <c r="H20024" s="14"/>
      <c r="L20024" s="15"/>
      <c r="M20024" s="15"/>
      <c r="N20024" s="15"/>
      <c r="O20024" s="15"/>
      <c r="P20024" s="15"/>
      <c r="Q20024" s="13"/>
      <c r="R20024" s="13"/>
      <c r="S20024" s="13"/>
      <c r="T20024" s="13"/>
      <c r="U20024" s="16"/>
      <c r="V20024" s="16"/>
      <c r="W20024" s="16"/>
      <c r="AD20024" t="s">
        <v>12068</v>
      </c>
      <c r="AE20024">
        <v>0.31157873000000003</v>
      </c>
      <c r="AF20024" s="4">
        <v>12.67471389</v>
      </c>
      <c r="AG20024">
        <v>0.77140949999999997</v>
      </c>
      <c r="AH20024">
        <v>0.78671789999999997</v>
      </c>
      <c r="AI20024" s="4">
        <v>4.2203050800000002</v>
      </c>
      <c r="AJ20024" s="4">
        <v>3.32965081</v>
      </c>
      <c r="AK20024" s="4">
        <v>0.17480607000000001</v>
      </c>
      <c r="AL20024" s="4">
        <v>9.0991581799999999</v>
      </c>
      <c r="AM20024" s="4">
        <v>867.71890010000004</v>
      </c>
    </row>
    <row r="20025" spans="1:39" x14ac:dyDescent="0.25">
      <c r="A20025" s="13"/>
      <c r="G20025" s="14"/>
      <c r="H20025" s="14"/>
      <c r="L20025" s="15"/>
      <c r="M20025" s="15"/>
      <c r="N20025" s="15"/>
      <c r="O20025" s="15"/>
      <c r="P20025" s="15"/>
      <c r="Q20025" s="13"/>
      <c r="R20025" s="13"/>
      <c r="S20025" s="13"/>
      <c r="T20025" s="13"/>
      <c r="U20025" s="16"/>
      <c r="V20025" s="16"/>
      <c r="W20025" s="16"/>
      <c r="AD20025" t="s">
        <v>12069</v>
      </c>
      <c r="AE20025">
        <v>0.31733140999999998</v>
      </c>
      <c r="AF20025" s="4">
        <v>12.82306432</v>
      </c>
      <c r="AG20025">
        <v>0.77098809000000001</v>
      </c>
      <c r="AH20025">
        <v>0.78543489</v>
      </c>
      <c r="AI20025" s="4">
        <v>4.2195785700000004</v>
      </c>
      <c r="AJ20025" s="4">
        <v>3.3275290399999999</v>
      </c>
      <c r="AK20025" s="4">
        <v>0.17169028</v>
      </c>
      <c r="AL20025" s="4">
        <v>8.9724110400000008</v>
      </c>
      <c r="AM20025" s="4">
        <v>867.71890019</v>
      </c>
    </row>
    <row r="20026" spans="1:39" x14ac:dyDescent="0.25">
      <c r="A20026" s="13"/>
      <c r="G20026" s="14"/>
      <c r="H20026" s="14"/>
      <c r="L20026" s="15"/>
      <c r="M20026" s="15"/>
      <c r="N20026" s="15"/>
      <c r="O20026" s="15"/>
      <c r="P20026" s="15"/>
      <c r="Q20026" s="13"/>
      <c r="R20026" s="13"/>
      <c r="S20026" s="13"/>
      <c r="T20026" s="13"/>
      <c r="U20026" s="16"/>
      <c r="V20026" s="16"/>
      <c r="W20026" s="16"/>
      <c r="AD20026" t="s">
        <v>12070</v>
      </c>
      <c r="AE20026">
        <v>0.32341697000000003</v>
      </c>
      <c r="AF20026" s="4">
        <v>12.98044539</v>
      </c>
      <c r="AG20026">
        <v>0.77057061000000004</v>
      </c>
      <c r="AH20026">
        <v>0.78415959000000002</v>
      </c>
      <c r="AI20026" s="4">
        <v>4.2188492899999996</v>
      </c>
      <c r="AJ20026" s="4">
        <v>3.3254008000000002</v>
      </c>
      <c r="AK20026" s="4">
        <v>0.16851696999999999</v>
      </c>
      <c r="AL20026" s="4">
        <v>8.84418039</v>
      </c>
      <c r="AM20026" s="4">
        <v>867.71890027999996</v>
      </c>
    </row>
    <row r="20027" spans="1:39" x14ac:dyDescent="0.25">
      <c r="A20027" s="13"/>
      <c r="G20027" s="14"/>
      <c r="H20027" s="14"/>
      <c r="L20027" s="15"/>
      <c r="M20027" s="15"/>
      <c r="N20027" s="15"/>
      <c r="O20027" s="15"/>
      <c r="P20027" s="15"/>
      <c r="Q20027" s="13"/>
      <c r="R20027" s="13"/>
      <c r="S20027" s="13"/>
      <c r="T20027" s="13"/>
      <c r="U20027" s="16"/>
      <c r="V20027" s="16"/>
      <c r="W20027" s="16"/>
      <c r="AD20027" t="s">
        <v>12071</v>
      </c>
      <c r="AE20027">
        <v>0.32986871000000001</v>
      </c>
      <c r="AF20027" s="4">
        <v>13.14770171</v>
      </c>
      <c r="AG20027">
        <v>0.77015750000000005</v>
      </c>
      <c r="AH20027">
        <v>0.78289315999999998</v>
      </c>
      <c r="AI20027" s="4">
        <v>4.2181173000000003</v>
      </c>
      <c r="AJ20027" s="4">
        <v>3.32326619</v>
      </c>
      <c r="AK20027" s="4">
        <v>0.16528280000000001</v>
      </c>
      <c r="AL20027" s="4">
        <v>8.71437594</v>
      </c>
      <c r="AM20027" s="4">
        <v>867.71890037000003</v>
      </c>
    </row>
    <row r="20028" spans="1:39" x14ac:dyDescent="0.25">
      <c r="A20028" s="13"/>
      <c r="G20028" s="14"/>
      <c r="H20028" s="14"/>
      <c r="L20028" s="15"/>
      <c r="M20028" s="15"/>
      <c r="N20028" s="15"/>
      <c r="O20028" s="15"/>
      <c r="P20028" s="15"/>
      <c r="Q20028" s="13"/>
      <c r="R20028" s="13"/>
      <c r="S20028" s="13"/>
      <c r="T20028" s="13"/>
      <c r="U20028" s="16"/>
      <c r="V20028" s="16"/>
      <c r="W20028" s="16"/>
      <c r="AD20028" t="s">
        <v>12072</v>
      </c>
      <c r="AE20028">
        <v>0.33672481999999998</v>
      </c>
      <c r="AF20028" s="4">
        <v>13.32578576</v>
      </c>
      <c r="AG20028">
        <v>0.76974924</v>
      </c>
      <c r="AH20028">
        <v>0.78163689000000003</v>
      </c>
      <c r="AI20028" s="4">
        <v>4.2173826400000003</v>
      </c>
      <c r="AJ20028" s="4">
        <v>3.3211253300000001</v>
      </c>
      <c r="AK20028" s="4">
        <v>0.16198410999999999</v>
      </c>
      <c r="AL20028" s="4">
        <v>8.5828989199999999</v>
      </c>
      <c r="AM20028" s="4">
        <v>867.71890045999999</v>
      </c>
    </row>
    <row r="20029" spans="1:39" x14ac:dyDescent="0.25">
      <c r="A20029" s="13"/>
      <c r="G20029" s="14"/>
      <c r="H20029" s="14"/>
      <c r="L20029" s="15"/>
      <c r="M20029" s="15"/>
      <c r="N20029" s="15"/>
      <c r="O20029" s="15"/>
      <c r="P20029" s="15"/>
      <c r="Q20029" s="13"/>
      <c r="R20029" s="13"/>
      <c r="S20029" s="13"/>
      <c r="T20029" s="13"/>
      <c r="U20029" s="16"/>
      <c r="V20029" s="16"/>
      <c r="W20029" s="16"/>
      <c r="AD20029" t="s">
        <v>12073</v>
      </c>
      <c r="AE20029">
        <v>0.34402927</v>
      </c>
      <c r="AF20029" s="4">
        <v>13.515774710000001</v>
      </c>
      <c r="AG20029">
        <v>0.76934638</v>
      </c>
      <c r="AH20029">
        <v>0.78039219999999998</v>
      </c>
      <c r="AI20029" s="4">
        <v>4.2166453600000002</v>
      </c>
      <c r="AJ20029" s="4">
        <v>3.3189783199999998</v>
      </c>
      <c r="AK20029" s="4">
        <v>0.15861686</v>
      </c>
      <c r="AL20029" s="4">
        <v>8.4496410700000002</v>
      </c>
      <c r="AM20029" s="4">
        <v>867.71890054999994</v>
      </c>
    </row>
    <row r="20030" spans="1:39" x14ac:dyDescent="0.25">
      <c r="A20030" s="13"/>
      <c r="G20030" s="14"/>
      <c r="H20030" s="14"/>
      <c r="L20030" s="15"/>
      <c r="M20030" s="15"/>
      <c r="N20030" s="15"/>
      <c r="O20030" s="15"/>
      <c r="P20030" s="15"/>
      <c r="Q20030" s="13"/>
      <c r="R20030" s="13"/>
      <c r="S20030" s="13"/>
      <c r="T20030" s="13"/>
      <c r="U20030" s="16"/>
      <c r="V20030" s="16"/>
      <c r="W20030" s="16"/>
      <c r="AD20030" t="s">
        <v>12074</v>
      </c>
      <c r="AE20030">
        <v>0.35183302</v>
      </c>
      <c r="AF20030" s="4">
        <v>13.71889026</v>
      </c>
      <c r="AG20030">
        <v>0.76894954000000004</v>
      </c>
      <c r="AH20030">
        <v>0.77916070999999998</v>
      </c>
      <c r="AI20030" s="4">
        <v>4.2159055399999996</v>
      </c>
      <c r="AJ20030" s="4">
        <v>3.31682531</v>
      </c>
      <c r="AK20030" s="4">
        <v>0.15517657000000001</v>
      </c>
      <c r="AL20030" s="4">
        <v>8.3144833200000008</v>
      </c>
      <c r="AM20030" s="4">
        <v>867.71890064000002</v>
      </c>
    </row>
    <row r="20031" spans="1:39" x14ac:dyDescent="0.25">
      <c r="A20031" s="13"/>
      <c r="G20031" s="14"/>
      <c r="H20031" s="14"/>
      <c r="L20031" s="15"/>
      <c r="M20031" s="15"/>
      <c r="N20031" s="15"/>
      <c r="O20031" s="15"/>
      <c r="P20031" s="15"/>
      <c r="Q20031" s="13"/>
      <c r="R20031" s="13"/>
      <c r="S20031" s="13"/>
      <c r="T20031" s="13"/>
      <c r="U20031" s="16"/>
      <c r="V20031" s="16"/>
      <c r="W20031" s="16"/>
      <c r="AD20031" t="s">
        <v>12075</v>
      </c>
      <c r="AE20031">
        <v>0.36019551</v>
      </c>
      <c r="AF20031" s="4">
        <v>13.93652236</v>
      </c>
      <c r="AG20031">
        <v>0.76855943999999998</v>
      </c>
      <c r="AH20031">
        <v>0.77794419000000004</v>
      </c>
      <c r="AI20031" s="4">
        <v>4.21516322</v>
      </c>
      <c r="AJ20031" s="4">
        <v>3.3146664399999999</v>
      </c>
      <c r="AK20031" s="4">
        <v>0.15165824</v>
      </c>
      <c r="AL20031" s="4">
        <v>8.1772944200000008</v>
      </c>
      <c r="AM20031" s="4">
        <v>867.71890073999998</v>
      </c>
    </row>
    <row r="20032" spans="1:39" x14ac:dyDescent="0.25">
      <c r="A20032" s="13"/>
      <c r="G20032" s="14"/>
      <c r="H20032" s="14"/>
      <c r="L20032" s="15"/>
      <c r="M20032" s="15"/>
      <c r="N20032" s="15"/>
      <c r="O20032" s="15"/>
      <c r="P20032" s="15"/>
      <c r="Q20032" s="13"/>
      <c r="R20032" s="13"/>
      <c r="S20032" s="13"/>
      <c r="T20032" s="13"/>
      <c r="U20032" s="16"/>
      <c r="V20032" s="16"/>
      <c r="W20032" s="16"/>
      <c r="AD20032" t="s">
        <v>12076</v>
      </c>
      <c r="AE20032">
        <v>0.36918658999999998</v>
      </c>
      <c r="AF20032" s="4">
        <v>14.17025739</v>
      </c>
      <c r="AG20032">
        <v>0.76817689</v>
      </c>
      <c r="AH20032">
        <v>0.77674467999999997</v>
      </c>
      <c r="AI20032" s="4">
        <v>4.2144184899999999</v>
      </c>
      <c r="AJ20032" s="4">
        <v>3.3125018800000001</v>
      </c>
      <c r="AK20032" s="4">
        <v>0.14805628000000001</v>
      </c>
      <c r="AL20032" s="4">
        <v>8.0379291899999998</v>
      </c>
      <c r="AM20032" s="4">
        <v>867.71890083000005</v>
      </c>
    </row>
    <row r="20033" spans="1:39" x14ac:dyDescent="0.25">
      <c r="A20033" s="13"/>
      <c r="G20033" s="14"/>
      <c r="H20033" s="14"/>
      <c r="L20033" s="15"/>
      <c r="M20033" s="15"/>
      <c r="N20033" s="15"/>
      <c r="O20033" s="15"/>
      <c r="P20033" s="15"/>
      <c r="Q20033" s="13"/>
      <c r="R20033" s="13"/>
      <c r="S20033" s="13"/>
      <c r="T20033" s="13"/>
      <c r="U20033" s="16"/>
      <c r="V20033" s="16"/>
      <c r="W20033" s="16"/>
      <c r="AD20033" t="s">
        <v>12077</v>
      </c>
      <c r="AE20033">
        <v>0.37888894000000001</v>
      </c>
      <c r="AF20033" s="4">
        <v>14.421912170000001</v>
      </c>
      <c r="AG20033">
        <v>0.76780278999999996</v>
      </c>
      <c r="AH20033">
        <v>0.77556444000000002</v>
      </c>
      <c r="AI20033" s="4">
        <v>4.2136714199999998</v>
      </c>
      <c r="AJ20033" s="4">
        <v>3.31033182</v>
      </c>
      <c r="AK20033" s="4">
        <v>0.14436441999999999</v>
      </c>
      <c r="AL20033" s="4">
        <v>7.8962266200000002</v>
      </c>
      <c r="AM20033" s="4">
        <v>867.71890093000002</v>
      </c>
    </row>
    <row r="20034" spans="1:39" x14ac:dyDescent="0.25">
      <c r="A20034" s="13"/>
      <c r="G20034" s="14"/>
      <c r="H20034" s="14"/>
      <c r="L20034" s="15"/>
      <c r="M20034" s="15"/>
      <c r="N20034" s="15"/>
      <c r="O20034" s="15"/>
      <c r="P20034" s="15"/>
      <c r="Q20034" s="13"/>
      <c r="R20034" s="13"/>
      <c r="S20034" s="13"/>
      <c r="T20034" s="13"/>
      <c r="U20034" s="16"/>
      <c r="V20034" s="16"/>
      <c r="W20034" s="16"/>
      <c r="AD20034" t="s">
        <v>12078</v>
      </c>
      <c r="AE20034">
        <v>0.38940129000000001</v>
      </c>
      <c r="AF20034" s="4">
        <v>14.693574999999999</v>
      </c>
      <c r="AG20034">
        <v>0.76743821000000001</v>
      </c>
      <c r="AH20034">
        <v>0.77440600000000004</v>
      </c>
      <c r="AI20034" s="4">
        <v>4.2129221100000001</v>
      </c>
      <c r="AJ20034" s="4">
        <v>3.3081564700000001</v>
      </c>
      <c r="AK20034" s="4">
        <v>0.14057553</v>
      </c>
      <c r="AL20034" s="4">
        <v>7.7520075000000004</v>
      </c>
      <c r="AM20034" s="4">
        <v>867.71890101999998</v>
      </c>
    </row>
    <row r="20035" spans="1:39" x14ac:dyDescent="0.25">
      <c r="A20035" s="13"/>
      <c r="G20035" s="14"/>
      <c r="H20035" s="14"/>
      <c r="L20035" s="15"/>
      <c r="M20035" s="15"/>
      <c r="N20035" s="15"/>
      <c r="O20035" s="15"/>
      <c r="P20035" s="15"/>
      <c r="Q20035" s="13"/>
      <c r="R20035" s="13"/>
      <c r="S20035" s="13"/>
      <c r="T20035" s="13"/>
      <c r="U20035" s="16"/>
      <c r="V20035" s="16"/>
      <c r="W20035" s="16"/>
      <c r="AD20035" t="s">
        <v>12079</v>
      </c>
      <c r="AE20035">
        <v>0.40084267000000001</v>
      </c>
      <c r="AF20035" s="4">
        <v>14.98765575</v>
      </c>
      <c r="AG20035">
        <v>0.76708434000000003</v>
      </c>
      <c r="AH20035">
        <v>0.77327223</v>
      </c>
      <c r="AI20035" s="4">
        <v>4.21217065</v>
      </c>
      <c r="AJ20035" s="4">
        <v>3.3059760599999999</v>
      </c>
      <c r="AK20035" s="4">
        <v>0.13668152</v>
      </c>
      <c r="AL20035" s="4">
        <v>7.6050717499999996</v>
      </c>
      <c r="AM20035" s="4">
        <v>867.71890112000006</v>
      </c>
    </row>
    <row r="20036" spans="1:39" x14ac:dyDescent="0.25">
      <c r="A20036" s="13"/>
      <c r="G20036" s="14"/>
      <c r="H20036" s="14"/>
      <c r="L20036" s="15"/>
      <c r="M20036" s="15"/>
      <c r="N20036" s="15"/>
      <c r="O20036" s="15"/>
      <c r="P20036" s="15"/>
      <c r="Q20036" s="13"/>
      <c r="R20036" s="13"/>
      <c r="S20036" s="13"/>
      <c r="T20036" s="13"/>
      <c r="U20036" s="16"/>
      <c r="V20036" s="16"/>
      <c r="W20036" s="16"/>
      <c r="AD20036" t="s">
        <v>12080</v>
      </c>
      <c r="AE20036">
        <v>0.41335809000000001</v>
      </c>
      <c r="AF20036" s="4">
        <v>15.30694746</v>
      </c>
      <c r="AG20036">
        <v>0.76674255999999996</v>
      </c>
      <c r="AH20036">
        <v>0.77216631999999996</v>
      </c>
      <c r="AI20036" s="4">
        <v>4.2114171499999999</v>
      </c>
      <c r="AJ20036" s="4">
        <v>3.3037908499999999</v>
      </c>
      <c r="AK20036" s="4">
        <v>0.13267308999999999</v>
      </c>
      <c r="AL20036" s="4">
        <v>7.4551951900000004</v>
      </c>
      <c r="AM20036" s="4">
        <v>867.71890123000003</v>
      </c>
    </row>
    <row r="20037" spans="1:39" x14ac:dyDescent="0.25">
      <c r="A20037" s="13"/>
      <c r="G20037" s="14"/>
      <c r="H20037" s="14"/>
      <c r="L20037" s="15"/>
      <c r="M20037" s="15"/>
      <c r="N20037" s="15"/>
      <c r="O20037" s="15"/>
      <c r="P20037" s="15"/>
      <c r="Q20037" s="13"/>
      <c r="R20037" s="13"/>
      <c r="S20037" s="13"/>
      <c r="T20037" s="13"/>
      <c r="U20037" s="16"/>
      <c r="V20037" s="16"/>
      <c r="W20037" s="16"/>
      <c r="AD20037" t="s">
        <v>12081</v>
      </c>
      <c r="AE20037">
        <v>0.42712634999999999</v>
      </c>
      <c r="AF20037" s="4">
        <v>15.65470283</v>
      </c>
      <c r="AG20037">
        <v>0.76641446000000002</v>
      </c>
      <c r="AH20037">
        <v>0.77109187000000001</v>
      </c>
      <c r="AI20037" s="4">
        <v>4.2106617399999999</v>
      </c>
      <c r="AJ20037" s="4">
        <v>3.3016011399999998</v>
      </c>
      <c r="AK20037" s="4">
        <v>0.12853951</v>
      </c>
      <c r="AL20037" s="4">
        <v>7.3021257200000003</v>
      </c>
      <c r="AM20037" s="4">
        <v>867.71890132999999</v>
      </c>
    </row>
    <row r="20038" spans="1:39" x14ac:dyDescent="0.25">
      <c r="A20038" s="13"/>
      <c r="G20038" s="14"/>
      <c r="H20038" s="14"/>
      <c r="L20038" s="15"/>
      <c r="M20038" s="15"/>
      <c r="N20038" s="15"/>
      <c r="O20038" s="15"/>
      <c r="P20038" s="15"/>
      <c r="Q20038" s="13"/>
      <c r="R20038" s="13"/>
      <c r="S20038" s="13"/>
      <c r="T20038" s="13"/>
      <c r="U20038" s="16"/>
      <c r="V20038" s="16"/>
      <c r="W20038" s="16"/>
      <c r="AD20038" t="s">
        <v>12082</v>
      </c>
      <c r="AE20038">
        <v>0.44237087000000003</v>
      </c>
      <c r="AF20038" s="4">
        <v>16.034730159999999</v>
      </c>
      <c r="AG20038">
        <v>0.76610182999999998</v>
      </c>
      <c r="AH20038">
        <v>0.77005285999999995</v>
      </c>
      <c r="AI20038" s="4">
        <v>4.20990456</v>
      </c>
      <c r="AJ20038" s="4">
        <v>3.2994072600000002</v>
      </c>
      <c r="AK20038" s="4">
        <v>0.12426824</v>
      </c>
      <c r="AL20038" s="4">
        <v>7.1455786899999998</v>
      </c>
      <c r="AM20038" s="4">
        <v>867.71890142999996</v>
      </c>
    </row>
    <row r="20039" spans="1:39" x14ac:dyDescent="0.25">
      <c r="A20039" s="13"/>
      <c r="G20039" s="14"/>
      <c r="H20039" s="14"/>
      <c r="L20039" s="15"/>
      <c r="M20039" s="15"/>
      <c r="N20039" s="15"/>
      <c r="O20039" s="15"/>
      <c r="P20039" s="15"/>
      <c r="Q20039" s="13"/>
      <c r="R20039" s="13"/>
      <c r="S20039" s="13"/>
      <c r="T20039" s="13"/>
      <c r="U20039" s="16"/>
      <c r="V20039" s="16"/>
      <c r="W20039" s="16"/>
      <c r="AD20039" t="s">
        <v>12083</v>
      </c>
      <c r="AE20039">
        <v>0.45937506</v>
      </c>
      <c r="AF20039" s="4">
        <v>16.451515359999998</v>
      </c>
      <c r="AG20039">
        <v>0.76580674000000004</v>
      </c>
      <c r="AH20039">
        <v>0.76905376999999997</v>
      </c>
      <c r="AI20039" s="4">
        <v>4.2091457700000001</v>
      </c>
      <c r="AJ20039" s="4">
        <v>3.2972095700000001</v>
      </c>
      <c r="AK20039" s="4">
        <v>0.11984454</v>
      </c>
      <c r="AL20039" s="4">
        <v>6.98523139</v>
      </c>
      <c r="AM20039" s="4">
        <v>867.71890154000005</v>
      </c>
    </row>
    <row r="20040" spans="1:39" x14ac:dyDescent="0.25">
      <c r="A20040" s="13"/>
      <c r="G20040" s="14"/>
      <c r="H20040" s="14"/>
      <c r="L20040" s="15"/>
      <c r="M20040" s="15"/>
      <c r="N20040" s="15"/>
      <c r="O20040" s="15"/>
      <c r="P20040" s="15"/>
      <c r="Q20040" s="13"/>
      <c r="R20040" s="13"/>
      <c r="S20040" s="13"/>
      <c r="T20040" s="13"/>
      <c r="U20040" s="16"/>
      <c r="V20040" s="16"/>
      <c r="W20040" s="16"/>
      <c r="AD20040" t="s">
        <v>12084</v>
      </c>
      <c r="AE20040">
        <v>0.47850490000000001</v>
      </c>
      <c r="AF20040" s="4">
        <v>16.91037906</v>
      </c>
      <c r="AG20040">
        <v>0.76553154999999995</v>
      </c>
      <c r="AH20040">
        <v>0.76809956999999995</v>
      </c>
      <c r="AI20040" s="4">
        <v>4.2083855400000001</v>
      </c>
      <c r="AJ20040" s="4">
        <v>3.2950084799999999</v>
      </c>
      <c r="AK20040" s="4">
        <v>0.11525079000000001</v>
      </c>
      <c r="AL20040" s="4">
        <v>6.8207162300000004</v>
      </c>
      <c r="AM20040" s="4">
        <v>867.71890165000002</v>
      </c>
    </row>
    <row r="20041" spans="1:39" x14ac:dyDescent="0.25">
      <c r="A20041" s="13"/>
      <c r="G20041" s="14"/>
      <c r="H20041" s="14"/>
      <c r="L20041" s="15"/>
      <c r="M20041" s="15"/>
      <c r="N20041" s="15"/>
      <c r="O20041" s="15"/>
      <c r="P20041" s="15"/>
      <c r="Q20041" s="13"/>
      <c r="R20041" s="13"/>
      <c r="S20041" s="13"/>
      <c r="T20041" s="13"/>
      <c r="U20041" s="16"/>
      <c r="V20041" s="16"/>
      <c r="W20041" s="16"/>
      <c r="AD20041" t="s">
        <v>12085</v>
      </c>
      <c r="AE20041">
        <v>0.50024257000000005</v>
      </c>
      <c r="AF20041" s="4">
        <v>17.417682119999998</v>
      </c>
      <c r="AG20041">
        <v>0.76527891999999997</v>
      </c>
      <c r="AH20041">
        <v>0.76719577999999999</v>
      </c>
      <c r="AI20041" s="4">
        <v>4.2076240900000004</v>
      </c>
      <c r="AJ20041" s="4">
        <v>3.2928044500000002</v>
      </c>
      <c r="AK20041" s="4">
        <v>0.11046574000000001</v>
      </c>
      <c r="AL20041" s="4">
        <v>6.6516124400000001</v>
      </c>
      <c r="AM20041" s="4">
        <v>867.71890177</v>
      </c>
    </row>
    <row r="20042" spans="1:39" x14ac:dyDescent="0.25">
      <c r="A20042" s="13"/>
      <c r="G20042" s="14"/>
      <c r="H20042" s="14"/>
      <c r="L20042" s="15"/>
      <c r="M20042" s="15"/>
      <c r="N20042" s="15"/>
      <c r="O20042" s="15"/>
      <c r="P20042" s="15"/>
      <c r="Q20042" s="13"/>
      <c r="R20042" s="13"/>
      <c r="S20042" s="13"/>
      <c r="T20042" s="13"/>
      <c r="U20042" s="16"/>
      <c r="V20042" s="16"/>
      <c r="W20042" s="16"/>
      <c r="AD20042" t="s">
        <v>12086</v>
      </c>
      <c r="AE20042">
        <v>0.52523872999999999</v>
      </c>
      <c r="AF20042" s="4">
        <v>17.981099789999998</v>
      </c>
      <c r="AG20042">
        <v>0.76505179999999995</v>
      </c>
      <c r="AH20042">
        <v>0.76634849000000005</v>
      </c>
      <c r="AI20042" s="4">
        <v>4.2068616299999997</v>
      </c>
      <c r="AJ20042" s="4">
        <v>3.2905979900000002</v>
      </c>
      <c r="AK20042" s="4">
        <v>0.10546331</v>
      </c>
      <c r="AL20042" s="4">
        <v>6.4774356199999996</v>
      </c>
      <c r="AM20042" s="4">
        <v>867.71890187999998</v>
      </c>
    </row>
    <row r="20043" spans="1:39" x14ac:dyDescent="0.25">
      <c r="A20043" s="13"/>
      <c r="G20043" s="14"/>
      <c r="H20043" s="14"/>
      <c r="L20043" s="15"/>
      <c r="M20043" s="15"/>
      <c r="N20043" s="15"/>
      <c r="O20043" s="15"/>
      <c r="P20043" s="15"/>
      <c r="Q20043" s="13"/>
      <c r="R20043" s="13"/>
      <c r="S20043" s="13"/>
      <c r="T20043" s="13"/>
      <c r="U20043" s="16"/>
      <c r="V20043" s="16"/>
      <c r="W20043" s="16"/>
      <c r="AD20043" t="s">
        <v>12087</v>
      </c>
      <c r="AE20043">
        <v>0.55439667999999998</v>
      </c>
      <c r="AF20043" s="4">
        <v>18.609996859999999</v>
      </c>
      <c r="AG20043">
        <v>0.76485351000000001</v>
      </c>
      <c r="AH20043">
        <v>0.76556389999999996</v>
      </c>
      <c r="AI20043" s="4">
        <v>4.20609842</v>
      </c>
      <c r="AJ20043" s="4">
        <v>3.2883896799999999</v>
      </c>
      <c r="AK20043" s="4">
        <v>0.10021092</v>
      </c>
      <c r="AL20043" s="4">
        <v>6.2976246199999997</v>
      </c>
      <c r="AM20043" s="4">
        <v>867.71890199999996</v>
      </c>
    </row>
    <row r="20044" spans="1:39" x14ac:dyDescent="0.25">
      <c r="A20044" s="13"/>
      <c r="G20044" s="14"/>
      <c r="H20044" s="14"/>
      <c r="L20044" s="15"/>
      <c r="M20044" s="15"/>
      <c r="N20044" s="15"/>
      <c r="O20044" s="15"/>
      <c r="P20044" s="15"/>
      <c r="Q20044" s="13"/>
      <c r="R20044" s="13"/>
      <c r="S20044" s="13"/>
      <c r="T20044" s="13"/>
      <c r="U20044" s="16"/>
      <c r="V20044" s="16"/>
      <c r="W20044" s="16"/>
      <c r="AD20044" t="s">
        <v>12088</v>
      </c>
      <c r="AE20044">
        <v>0.58901440000000005</v>
      </c>
      <c r="AF20044" s="4">
        <v>19.315962169999999</v>
      </c>
      <c r="AG20044">
        <v>0.76468720000000001</v>
      </c>
      <c r="AH20044">
        <v>0.76484985999999999</v>
      </c>
      <c r="AI20044" s="4">
        <v>4.2053347600000004</v>
      </c>
      <c r="AJ20044" s="4">
        <v>3.2861801499999999</v>
      </c>
      <c r="AK20044" s="4">
        <v>9.4666959999999994E-2</v>
      </c>
      <c r="AL20044" s="4">
        <v>6.1115246499999998</v>
      </c>
      <c r="AM20044" s="4">
        <v>867.71890209000003</v>
      </c>
    </row>
    <row r="20045" spans="1:39" x14ac:dyDescent="0.25">
      <c r="A20045" s="13"/>
      <c r="G20045" s="14"/>
      <c r="H20045" s="14"/>
      <c r="L20045" s="15"/>
      <c r="M20045" s="15"/>
      <c r="N20045" s="15"/>
      <c r="O20045" s="15"/>
      <c r="P20045" s="15"/>
      <c r="Q20045" s="13"/>
      <c r="R20045" s="13"/>
      <c r="S20045" s="13"/>
      <c r="T20045" s="13"/>
      <c r="U20045" s="16"/>
      <c r="V20045" s="16"/>
      <c r="W20045" s="16"/>
      <c r="AD20045" t="s">
        <v>12089</v>
      </c>
      <c r="AE20045">
        <v>0.63103805999999996</v>
      </c>
      <c r="AF20045" s="4">
        <v>20.113617130000002</v>
      </c>
      <c r="AG20045">
        <v>0.76455587999999997</v>
      </c>
      <c r="AH20045">
        <v>0.76421298000000004</v>
      </c>
      <c r="AI20045" s="4">
        <v>4.2045709699999998</v>
      </c>
      <c r="AJ20045" s="4">
        <v>3.2839701099999998</v>
      </c>
      <c r="AK20045" s="4">
        <v>8.8776809999999998E-2</v>
      </c>
      <c r="AL20045" s="4">
        <v>5.9183650300000004</v>
      </c>
      <c r="AM20045" s="4">
        <v>867.71890217999999</v>
      </c>
    </row>
    <row r="20046" spans="1:39" x14ac:dyDescent="0.25">
      <c r="A20046" s="13"/>
      <c r="G20046" s="14"/>
      <c r="H20046" s="14"/>
      <c r="L20046" s="15"/>
      <c r="M20046" s="15"/>
      <c r="N20046" s="15"/>
      <c r="O20046" s="15"/>
      <c r="P20046" s="15"/>
      <c r="Q20046" s="13"/>
      <c r="R20046" s="13"/>
      <c r="S20046" s="13"/>
      <c r="T20046" s="13"/>
      <c r="U20046" s="16"/>
      <c r="V20046" s="16"/>
      <c r="W20046" s="16"/>
      <c r="AD20046" t="s">
        <v>12090</v>
      </c>
      <c r="AE20046">
        <v>0.68354815999999996</v>
      </c>
      <c r="AF20046" s="4">
        <v>21.02197988</v>
      </c>
      <c r="AG20046">
        <v>0.76446117999999996</v>
      </c>
      <c r="AH20046">
        <v>0.76365947999999995</v>
      </c>
      <c r="AI20046" s="4">
        <v>4.2038073799999998</v>
      </c>
      <c r="AJ20046" s="4">
        <v>3.28176033</v>
      </c>
      <c r="AK20046" s="4">
        <v>8.2466429999999993E-2</v>
      </c>
      <c r="AL20046" s="4">
        <v>5.7172288599999996</v>
      </c>
      <c r="AM20046" s="4">
        <v>867.71890226999994</v>
      </c>
    </row>
    <row r="20047" spans="1:39" x14ac:dyDescent="0.25">
      <c r="A20047" s="13"/>
      <c r="G20047" s="14"/>
      <c r="H20047" s="14"/>
      <c r="L20047" s="15"/>
      <c r="M20047" s="15"/>
      <c r="N20047" s="15"/>
      <c r="O20047" s="15"/>
      <c r="P20047" s="15"/>
      <c r="Q20047" s="13"/>
      <c r="R20047" s="13"/>
      <c r="S20047" s="13"/>
      <c r="T20047" s="13"/>
      <c r="U20047" s="16"/>
      <c r="V20047" s="16"/>
      <c r="W20047" s="16"/>
      <c r="AD20047" t="s">
        <v>12091</v>
      </c>
      <c r="AE20047">
        <v>0.75178005000000003</v>
      </c>
      <c r="AF20047" s="4">
        <v>22.06712873</v>
      </c>
      <c r="AG20047">
        <v>0.764401</v>
      </c>
      <c r="AH20047">
        <v>0.76319336000000004</v>
      </c>
      <c r="AI20047" s="4">
        <v>4.2030443799999997</v>
      </c>
      <c r="AJ20047" s="4">
        <v>3.2795516400000002</v>
      </c>
      <c r="AK20047" s="4">
        <v>7.5630950000000002E-2</v>
      </c>
      <c r="AL20047" s="4">
        <v>5.5070090599999997</v>
      </c>
      <c r="AM20047" s="4">
        <v>867.71890237000002</v>
      </c>
    </row>
    <row r="20048" spans="1:39" x14ac:dyDescent="0.25">
      <c r="A20048" s="13"/>
      <c r="G20048" s="14"/>
      <c r="H20048" s="14"/>
      <c r="L20048" s="15"/>
      <c r="M20048" s="15"/>
      <c r="N20048" s="15"/>
      <c r="O20048" s="15"/>
      <c r="P20048" s="15"/>
      <c r="Q20048" s="13"/>
      <c r="R20048" s="13"/>
      <c r="S20048" s="13"/>
      <c r="T20048" s="13"/>
      <c r="U20048" s="16"/>
      <c r="V20048" s="16"/>
      <c r="W20048" s="16"/>
      <c r="AD20048" t="s">
        <v>12092</v>
      </c>
      <c r="AE20048">
        <v>0.84554731000000005</v>
      </c>
      <c r="AF20048" s="4">
        <v>23.288439879999999</v>
      </c>
      <c r="AG20048">
        <v>0.76436397</v>
      </c>
      <c r="AH20048">
        <v>0.76281359000000004</v>
      </c>
      <c r="AI20048" s="4">
        <v>4.2022823000000002</v>
      </c>
      <c r="AJ20048" s="4">
        <v>3.27734492</v>
      </c>
      <c r="AK20048" s="4">
        <v>6.8113149999999997E-2</v>
      </c>
      <c r="AL20048" s="4">
        <v>5.2863377700000003</v>
      </c>
      <c r="AM20048" s="4">
        <v>867.71890248</v>
      </c>
    </row>
    <row r="20049" spans="1:39" x14ac:dyDescent="0.25">
      <c r="A20049" s="13"/>
      <c r="G20049" s="14"/>
      <c r="H20049" s="14"/>
      <c r="L20049" s="15"/>
      <c r="M20049" s="15"/>
      <c r="N20049" s="15"/>
      <c r="O20049" s="15"/>
      <c r="P20049" s="15"/>
      <c r="Q20049" s="13"/>
      <c r="R20049" s="13"/>
      <c r="S20049" s="13"/>
      <c r="T20049" s="13"/>
      <c r="U20049" s="16"/>
      <c r="V20049" s="16"/>
      <c r="W20049" s="16"/>
      <c r="AD20049" t="s">
        <v>12093</v>
      </c>
      <c r="AE20049">
        <v>0.98610140000000002</v>
      </c>
      <c r="AF20049" s="4">
        <v>24.756066629999999</v>
      </c>
      <c r="AG20049">
        <v>0.76431510000000003</v>
      </c>
      <c r="AH20049">
        <v>0.76250894999999996</v>
      </c>
      <c r="AI20049" s="4">
        <v>4.20152138</v>
      </c>
      <c r="AJ20049" s="4">
        <v>3.27514102</v>
      </c>
      <c r="AK20049" s="4">
        <v>5.9657679999999998E-2</v>
      </c>
      <c r="AL20049" s="4">
        <v>5.0534533799999997</v>
      </c>
      <c r="AM20049" s="4">
        <v>867.71890258999997</v>
      </c>
    </row>
    <row r="20050" spans="1:39" x14ac:dyDescent="0.25">
      <c r="A20050" s="13"/>
      <c r="G20050" s="14"/>
      <c r="H20050" s="14"/>
      <c r="L20050" s="15"/>
      <c r="M20050" s="15"/>
      <c r="N20050" s="15"/>
      <c r="O20050" s="15"/>
      <c r="P20050" s="15"/>
      <c r="Q20050" s="13"/>
      <c r="R20050" s="13"/>
      <c r="S20050" s="13"/>
      <c r="T20050" s="13"/>
      <c r="U20050" s="16"/>
      <c r="V20050" s="16"/>
      <c r="W20050" s="16"/>
      <c r="AD20050" t="s">
        <v>12094</v>
      </c>
      <c r="AE20050">
        <v>1.2317770699999999</v>
      </c>
      <c r="AF20050">
        <v>26.629982949999999</v>
      </c>
      <c r="AG20050">
        <v>0.76415454999999999</v>
      </c>
      <c r="AH20050">
        <v>0.76224961999999996</v>
      </c>
      <c r="AI20050" s="4">
        <v>4.2007614799999997</v>
      </c>
      <c r="AJ20050" s="4">
        <v>3.27294069</v>
      </c>
      <c r="AK20050" s="4">
        <v>4.979666E-2</v>
      </c>
      <c r="AL20050" s="4">
        <v>4.8058927100000002</v>
      </c>
      <c r="AM20050" s="4">
        <v>867.71890270999995</v>
      </c>
    </row>
    <row r="20051" spans="1:39" x14ac:dyDescent="0.25">
      <c r="A20051" s="13"/>
      <c r="G20051" s="14"/>
      <c r="H20051" s="14"/>
      <c r="L20051" s="15"/>
      <c r="M20051" s="15"/>
      <c r="N20051" s="15"/>
      <c r="O20051" s="15"/>
      <c r="P20051" s="15"/>
      <c r="Q20051" s="13"/>
      <c r="R20051" s="13"/>
      <c r="S20051" s="13"/>
      <c r="T20051" s="13"/>
      <c r="U20051" s="16"/>
      <c r="V20051" s="16"/>
      <c r="W20051" s="16"/>
      <c r="AD20051" t="s">
        <v>12095</v>
      </c>
      <c r="AE20051">
        <v>1.8428098100000001</v>
      </c>
      <c r="AF20051">
        <v>29.43889416</v>
      </c>
      <c r="AG20051">
        <v>0.76357028999999998</v>
      </c>
      <c r="AH20051">
        <v>0.76198635000000003</v>
      </c>
      <c r="AI20051" s="4">
        <v>4.2000015099999999</v>
      </c>
      <c r="AJ20051" s="4">
        <v>3.2707443600000001</v>
      </c>
      <c r="AK20051">
        <v>3.7478890000000001E-2</v>
      </c>
      <c r="AL20051">
        <v>4.5395928799999998</v>
      </c>
      <c r="AM20051" s="4">
        <v>867.71890284000006</v>
      </c>
    </row>
    <row r="20052" spans="1:39" x14ac:dyDescent="0.25">
      <c r="A20052" s="13"/>
      <c r="G20052" s="14"/>
      <c r="H20052" s="14"/>
      <c r="L20052" s="15"/>
      <c r="M20052" s="15"/>
      <c r="N20052" s="15"/>
      <c r="O20052" s="15"/>
      <c r="P20052" s="15"/>
      <c r="Q20052" s="13"/>
      <c r="R20052" s="13"/>
      <c r="S20052" s="13"/>
      <c r="T20052" s="13"/>
      <c r="U20052" s="16"/>
      <c r="V20052" s="16"/>
      <c r="W20052" s="16"/>
      <c r="AD20052" t="s">
        <v>12096</v>
      </c>
      <c r="AE20052">
        <v>8.9001307199999999</v>
      </c>
      <c r="AF20052">
        <v>9.7415237399999999</v>
      </c>
      <c r="AG20052">
        <v>0.76173955000000004</v>
      </c>
      <c r="AH20052">
        <v>0.76173955000000004</v>
      </c>
      <c r="AI20052" s="4">
        <v>4.1992372099999997</v>
      </c>
      <c r="AJ20052" s="4">
        <v>3.2685519900000002</v>
      </c>
      <c r="AK20052">
        <v>1.9050790000000001E-2</v>
      </c>
      <c r="AL20052">
        <v>4.2452039399999997</v>
      </c>
      <c r="AM20052" s="4">
        <v>867.71890298999995</v>
      </c>
    </row>
    <row r="20053" spans="1:39" x14ac:dyDescent="0.25">
      <c r="A20053" s="13"/>
      <c r="G20053" s="14"/>
      <c r="H20053" s="14"/>
      <c r="L20053" s="15"/>
      <c r="M20053" s="15"/>
      <c r="N20053" s="15"/>
      <c r="O20053" s="15"/>
      <c r="P20053" s="15"/>
      <c r="Q20053" s="13"/>
      <c r="R20053" s="13"/>
      <c r="S20053" s="13"/>
      <c r="T20053" s="13"/>
      <c r="U20053" s="16"/>
      <c r="V20053" s="16"/>
      <c r="W20053" s="16"/>
      <c r="AI20053" s="4"/>
      <c r="AJ20053" s="4"/>
    </row>
    <row r="20054" spans="1:39" x14ac:dyDescent="0.25">
      <c r="A20054" s="13"/>
      <c r="G20054" s="14"/>
      <c r="H20054" s="14"/>
      <c r="L20054" s="15"/>
      <c r="M20054" s="15"/>
      <c r="N20054" s="15"/>
      <c r="O20054" s="15"/>
      <c r="P20054" s="15"/>
      <c r="Q20054" s="13"/>
      <c r="R20054" s="13"/>
      <c r="S20054" s="13"/>
      <c r="T20054" s="13"/>
      <c r="U20054" s="16"/>
      <c r="V20054" s="16"/>
      <c r="W20054" s="16"/>
      <c r="AI20054" s="4"/>
      <c r="AJ20054" s="4"/>
    </row>
    <row r="20055" spans="1:39" x14ac:dyDescent="0.25">
      <c r="A20055" s="13"/>
      <c r="G20055" s="14"/>
      <c r="H20055" s="14"/>
      <c r="L20055" s="15"/>
      <c r="M20055" s="15"/>
      <c r="N20055" s="15"/>
      <c r="O20055" s="15"/>
      <c r="P20055" s="15"/>
      <c r="Q20055" s="13"/>
      <c r="R20055" s="13"/>
      <c r="S20055" s="13"/>
      <c r="T20055" s="13"/>
      <c r="U20055" s="16"/>
      <c r="V20055" s="16"/>
      <c r="W20055" s="16"/>
      <c r="AI20055" s="4"/>
      <c r="AJ20055" s="4"/>
    </row>
    <row r="20056" spans="1:39" x14ac:dyDescent="0.25">
      <c r="A20056" s="13"/>
      <c r="G20056" s="14"/>
      <c r="H20056" s="14"/>
      <c r="L20056" s="15"/>
      <c r="M20056" s="15"/>
      <c r="N20056" s="15"/>
      <c r="O20056" s="15"/>
      <c r="P20056" s="15"/>
      <c r="Q20056" s="13"/>
      <c r="R20056" s="13"/>
      <c r="S20056" s="13"/>
      <c r="T20056" s="13"/>
      <c r="U20056" s="16"/>
      <c r="V20056" s="16"/>
      <c r="W20056" s="16"/>
      <c r="AI20056" s="4"/>
      <c r="AJ20056" s="4"/>
    </row>
    <row r="20057" spans="1:39" x14ac:dyDescent="0.25">
      <c r="A20057" s="13"/>
      <c r="G20057" s="14"/>
      <c r="H20057" s="14"/>
      <c r="L20057" s="15"/>
      <c r="M20057" s="15"/>
      <c r="N20057" s="15"/>
      <c r="O20057" s="15"/>
      <c r="P20057" s="15"/>
      <c r="Q20057" s="13"/>
      <c r="R20057" s="13"/>
      <c r="S20057" s="13"/>
      <c r="T20057" s="13"/>
      <c r="U20057" s="16"/>
      <c r="V20057" s="16"/>
      <c r="W20057" s="16"/>
      <c r="AI20057" s="4"/>
      <c r="AJ20057" s="4"/>
    </row>
    <row r="20058" spans="1:39" x14ac:dyDescent="0.25">
      <c r="A20058" s="13"/>
      <c r="G20058" s="14"/>
      <c r="H20058" s="14"/>
      <c r="L20058" s="15"/>
      <c r="M20058" s="15"/>
      <c r="N20058" s="15"/>
      <c r="O20058" s="15"/>
      <c r="P20058" s="15"/>
      <c r="Q20058" s="13"/>
      <c r="R20058" s="13"/>
      <c r="S20058" s="13"/>
      <c r="T20058" s="13"/>
      <c r="U20058" s="16"/>
      <c r="V20058" s="16"/>
      <c r="W20058" s="16"/>
      <c r="AI20058" s="4"/>
      <c r="AJ20058" s="4"/>
    </row>
    <row r="20059" spans="1:39" x14ac:dyDescent="0.25">
      <c r="A20059" s="13"/>
      <c r="G20059" s="14"/>
      <c r="H20059" s="14"/>
      <c r="L20059" s="15"/>
      <c r="M20059" s="15"/>
      <c r="N20059" s="15"/>
      <c r="O20059" s="15"/>
      <c r="P20059" s="15"/>
      <c r="Q20059" s="13"/>
      <c r="R20059" s="13"/>
      <c r="S20059" s="13"/>
      <c r="T20059" s="13"/>
      <c r="U20059" s="16"/>
      <c r="V20059" s="16"/>
      <c r="W20059" s="16"/>
      <c r="AI20059" s="4"/>
      <c r="AJ20059" s="4"/>
    </row>
    <row r="20060" spans="1:39" x14ac:dyDescent="0.25">
      <c r="A20060" s="13"/>
      <c r="G20060" s="14"/>
      <c r="H20060" s="14"/>
      <c r="L20060" s="15"/>
      <c r="M20060" s="15"/>
      <c r="N20060" s="15"/>
      <c r="O20060" s="15"/>
      <c r="P20060" s="15"/>
      <c r="Q20060" s="13"/>
      <c r="R20060" s="13"/>
      <c r="S20060" s="13"/>
      <c r="T20060" s="13"/>
      <c r="U20060" s="16"/>
      <c r="V20060" s="16"/>
      <c r="W20060" s="16"/>
      <c r="AI20060" s="4"/>
      <c r="AJ20060" s="4"/>
    </row>
    <row r="20061" spans="1:39" x14ac:dyDescent="0.25">
      <c r="A20061" s="13"/>
      <c r="G20061" s="14"/>
      <c r="H20061" s="14"/>
      <c r="L20061" s="15"/>
      <c r="M20061" s="15"/>
      <c r="N20061" s="15"/>
      <c r="O20061" s="15"/>
      <c r="P20061" s="15"/>
      <c r="Q20061" s="13"/>
      <c r="R20061" s="13"/>
      <c r="S20061" s="13"/>
      <c r="T20061" s="13"/>
      <c r="U20061" s="16"/>
      <c r="V20061" s="16"/>
      <c r="W20061" s="16"/>
      <c r="AI20061" s="4"/>
      <c r="AJ20061" s="4"/>
    </row>
    <row r="20062" spans="1:39" x14ac:dyDescent="0.25">
      <c r="A20062" s="13"/>
      <c r="G20062" s="14"/>
      <c r="H20062" s="14"/>
      <c r="L20062" s="15"/>
      <c r="M20062" s="15"/>
      <c r="N20062" s="15"/>
      <c r="O20062" s="15"/>
      <c r="P20062" s="15"/>
      <c r="Q20062" s="13"/>
      <c r="R20062" s="13"/>
      <c r="S20062" s="13"/>
      <c r="T20062" s="13"/>
      <c r="U20062" s="16"/>
      <c r="V20062" s="16"/>
      <c r="W20062" s="16"/>
      <c r="AI20062" s="4"/>
      <c r="AJ20062" s="4"/>
    </row>
    <row r="20063" spans="1:39" x14ac:dyDescent="0.25">
      <c r="A20063" s="13"/>
      <c r="G20063" s="14"/>
      <c r="H20063" s="14"/>
      <c r="L20063" s="15"/>
      <c r="M20063" s="15"/>
      <c r="N20063" s="15"/>
      <c r="O20063" s="15"/>
      <c r="P20063" s="15"/>
      <c r="Q20063" s="13"/>
      <c r="R20063" s="13"/>
      <c r="S20063" s="13"/>
      <c r="T20063" s="13"/>
      <c r="U20063" s="16"/>
      <c r="V20063" s="16"/>
      <c r="W20063" s="16"/>
      <c r="AI20063" s="4"/>
      <c r="AJ20063" s="4"/>
    </row>
    <row r="20064" spans="1:39" x14ac:dyDescent="0.25">
      <c r="A20064" s="13"/>
      <c r="G20064" s="14"/>
      <c r="H20064" s="14"/>
      <c r="L20064" s="15"/>
      <c r="M20064" s="15"/>
      <c r="N20064" s="15"/>
      <c r="O20064" s="15"/>
      <c r="P20064" s="15"/>
      <c r="Q20064" s="13"/>
      <c r="R20064" s="13"/>
      <c r="S20064" s="13"/>
      <c r="T20064" s="13"/>
      <c r="U20064" s="16"/>
      <c r="V20064" s="16"/>
      <c r="W20064" s="16"/>
      <c r="AI20064" s="4"/>
      <c r="AJ20064" s="4"/>
    </row>
    <row r="20065" spans="1:36" x14ac:dyDescent="0.25">
      <c r="A20065" s="13"/>
      <c r="G20065" s="14"/>
      <c r="H20065" s="14"/>
      <c r="L20065" s="15"/>
      <c r="M20065" s="15"/>
      <c r="N20065" s="15"/>
      <c r="O20065" s="15"/>
      <c r="P20065" s="15"/>
      <c r="Q20065" s="13"/>
      <c r="R20065" s="13"/>
      <c r="S20065" s="13"/>
      <c r="T20065" s="13"/>
      <c r="U20065" s="16"/>
      <c r="V20065" s="16"/>
      <c r="W20065" s="16"/>
      <c r="AI20065" s="4"/>
      <c r="AJ20065" s="4"/>
    </row>
    <row r="20066" spans="1:36" x14ac:dyDescent="0.25">
      <c r="A20066" s="13"/>
      <c r="G20066" s="14"/>
      <c r="H20066" s="14"/>
      <c r="L20066" s="15"/>
      <c r="M20066" s="15"/>
      <c r="N20066" s="15"/>
      <c r="O20066" s="15"/>
      <c r="P20066" s="15"/>
      <c r="Q20066" s="13"/>
      <c r="R20066" s="13"/>
      <c r="S20066" s="13"/>
      <c r="T20066" s="13"/>
      <c r="U20066" s="16"/>
      <c r="V20066" s="16"/>
      <c r="W20066" s="16"/>
      <c r="AI20066" s="4"/>
      <c r="AJ20066" s="4"/>
    </row>
    <row r="20067" spans="1:36" x14ac:dyDescent="0.25">
      <c r="A20067" s="13"/>
      <c r="G20067" s="14"/>
      <c r="H20067" s="14"/>
      <c r="L20067" s="15"/>
      <c r="M20067" s="15"/>
      <c r="N20067" s="15"/>
      <c r="O20067" s="15"/>
      <c r="P20067" s="15"/>
      <c r="Q20067" s="13"/>
      <c r="R20067" s="13"/>
      <c r="S20067" s="13"/>
      <c r="T20067" s="13"/>
      <c r="U20067" s="16"/>
      <c r="V20067" s="16"/>
      <c r="W20067" s="16"/>
      <c r="AI20067" s="4"/>
      <c r="AJ20067" s="4"/>
    </row>
    <row r="20068" spans="1:36" x14ac:dyDescent="0.25">
      <c r="A20068" s="13"/>
      <c r="G20068" s="14"/>
      <c r="H20068" s="14"/>
      <c r="L20068" s="15"/>
      <c r="M20068" s="15"/>
      <c r="N20068" s="15"/>
      <c r="O20068" s="15"/>
      <c r="P20068" s="15"/>
      <c r="Q20068" s="13"/>
      <c r="R20068" s="13"/>
      <c r="S20068" s="13"/>
      <c r="T20068" s="13"/>
      <c r="U20068" s="16"/>
      <c r="V20068" s="16"/>
      <c r="W20068" s="16"/>
      <c r="AI20068" s="4"/>
      <c r="AJ20068" s="4"/>
    </row>
    <row r="20069" spans="1:36" x14ac:dyDescent="0.25">
      <c r="A20069" s="13"/>
      <c r="G20069" s="14"/>
      <c r="H20069" s="14"/>
      <c r="L20069" s="15"/>
      <c r="M20069" s="15"/>
      <c r="N20069" s="15"/>
      <c r="O20069" s="15"/>
      <c r="P20069" s="15"/>
      <c r="Q20069" s="13"/>
      <c r="R20069" s="13"/>
      <c r="S20069" s="13"/>
      <c r="T20069" s="13"/>
      <c r="U20069" s="16"/>
      <c r="V20069" s="16"/>
      <c r="W20069" s="16"/>
      <c r="AI20069" s="4"/>
      <c r="AJ20069" s="4"/>
    </row>
    <row r="20070" spans="1:36" x14ac:dyDescent="0.25">
      <c r="A20070" s="13"/>
      <c r="G20070" s="14"/>
      <c r="H20070" s="14"/>
      <c r="L20070" s="15"/>
      <c r="M20070" s="15"/>
      <c r="N20070" s="15"/>
      <c r="O20070" s="15"/>
      <c r="P20070" s="15"/>
      <c r="Q20070" s="13"/>
      <c r="R20070" s="13"/>
      <c r="S20070" s="13"/>
      <c r="T20070" s="13"/>
      <c r="U20070" s="16"/>
      <c r="V20070" s="16"/>
      <c r="W20070" s="16"/>
      <c r="AI20070" s="4"/>
      <c r="AJ20070" s="4"/>
    </row>
    <row r="20071" spans="1:36" x14ac:dyDescent="0.25">
      <c r="A20071" s="13"/>
      <c r="G20071" s="14"/>
      <c r="H20071" s="14"/>
      <c r="L20071" s="15"/>
      <c r="M20071" s="15"/>
      <c r="N20071" s="15"/>
      <c r="O20071" s="15"/>
      <c r="P20071" s="15"/>
      <c r="Q20071" s="13"/>
      <c r="R20071" s="13"/>
      <c r="S20071" s="13"/>
      <c r="T20071" s="13"/>
      <c r="U20071" s="16"/>
      <c r="V20071" s="16"/>
      <c r="W20071" s="16"/>
      <c r="AI20071" s="4"/>
      <c r="AJ20071" s="4"/>
    </row>
    <row r="20072" spans="1:36" x14ac:dyDescent="0.25">
      <c r="A20072" s="13"/>
      <c r="G20072" s="14"/>
      <c r="H20072" s="14"/>
      <c r="L20072" s="15"/>
      <c r="M20072" s="15"/>
      <c r="N20072" s="15"/>
      <c r="O20072" s="15"/>
      <c r="P20072" s="15"/>
      <c r="Q20072" s="13"/>
      <c r="R20072" s="13"/>
      <c r="S20072" s="13"/>
      <c r="T20072" s="13"/>
      <c r="U20072" s="16"/>
      <c r="V20072" s="16"/>
      <c r="W20072" s="16"/>
      <c r="AI20072" s="4"/>
      <c r="AJ20072" s="4"/>
    </row>
    <row r="20073" spans="1:36" x14ac:dyDescent="0.25">
      <c r="A20073" s="13"/>
      <c r="G20073" s="14"/>
      <c r="H20073" s="14"/>
      <c r="L20073" s="15"/>
      <c r="M20073" s="15"/>
      <c r="N20073" s="15"/>
      <c r="O20073" s="15"/>
      <c r="P20073" s="15"/>
      <c r="Q20073" s="13"/>
      <c r="R20073" s="13"/>
      <c r="S20073" s="13"/>
      <c r="T20073" s="13"/>
      <c r="U20073" s="16"/>
      <c r="V20073" s="16"/>
      <c r="W20073" s="16"/>
      <c r="AI20073" s="4"/>
      <c r="AJ20073" s="4"/>
    </row>
    <row r="20074" spans="1:36" x14ac:dyDescent="0.25">
      <c r="A20074" s="13"/>
      <c r="G20074" s="14"/>
      <c r="H20074" s="14"/>
      <c r="L20074" s="15"/>
      <c r="M20074" s="15"/>
      <c r="N20074" s="15"/>
      <c r="O20074" s="15"/>
      <c r="P20074" s="15"/>
      <c r="Q20074" s="13"/>
      <c r="R20074" s="13"/>
      <c r="S20074" s="13"/>
      <c r="T20074" s="13"/>
      <c r="U20074" s="16"/>
      <c r="V20074" s="16"/>
      <c r="W20074" s="16"/>
      <c r="AI20074" s="4"/>
      <c r="AJ20074" s="4"/>
    </row>
    <row r="20075" spans="1:36" x14ac:dyDescent="0.25">
      <c r="A20075" s="13"/>
      <c r="G20075" s="14"/>
      <c r="H20075" s="14"/>
      <c r="L20075" s="15"/>
      <c r="M20075" s="15"/>
      <c r="N20075" s="15"/>
      <c r="O20075" s="15"/>
      <c r="P20075" s="15"/>
      <c r="Q20075" s="13"/>
      <c r="R20075" s="13"/>
      <c r="S20075" s="13"/>
      <c r="T20075" s="13"/>
      <c r="U20075" s="16"/>
      <c r="V20075" s="16"/>
      <c r="W20075" s="16"/>
      <c r="AI20075" s="4"/>
      <c r="AJ20075" s="4"/>
    </row>
    <row r="20076" spans="1:36" x14ac:dyDescent="0.25">
      <c r="A20076" s="13"/>
      <c r="G20076" s="14"/>
      <c r="H20076" s="14"/>
      <c r="L20076" s="15"/>
      <c r="M20076" s="15"/>
      <c r="N20076" s="15"/>
      <c r="O20076" s="15"/>
      <c r="P20076" s="15"/>
      <c r="Q20076" s="13"/>
      <c r="R20076" s="13"/>
      <c r="S20076" s="13"/>
      <c r="T20076" s="13"/>
      <c r="U20076" s="16"/>
      <c r="V20076" s="16"/>
      <c r="W20076" s="16"/>
      <c r="AI20076" s="4"/>
      <c r="AJ20076" s="4"/>
    </row>
    <row r="20077" spans="1:36" x14ac:dyDescent="0.25">
      <c r="A20077" s="13"/>
      <c r="G20077" s="14"/>
      <c r="H20077" s="14"/>
      <c r="L20077" s="15"/>
      <c r="M20077" s="15"/>
      <c r="N20077" s="15"/>
      <c r="O20077" s="15"/>
      <c r="P20077" s="15"/>
      <c r="Q20077" s="13"/>
      <c r="R20077" s="13"/>
      <c r="S20077" s="13"/>
      <c r="T20077" s="13"/>
      <c r="U20077" s="16"/>
      <c r="V20077" s="16"/>
      <c r="W20077" s="16"/>
      <c r="AI20077" s="4"/>
      <c r="AJ20077" s="4"/>
    </row>
    <row r="20078" spans="1:36" x14ac:dyDescent="0.25">
      <c r="A20078" s="13"/>
      <c r="G20078" s="14"/>
      <c r="H20078" s="14"/>
      <c r="L20078" s="15"/>
      <c r="M20078" s="15"/>
      <c r="N20078" s="15"/>
      <c r="O20078" s="15"/>
      <c r="P20078" s="15"/>
      <c r="Q20078" s="13"/>
      <c r="R20078" s="13"/>
      <c r="S20078" s="13"/>
      <c r="T20078" s="13"/>
      <c r="U20078" s="16"/>
      <c r="V20078" s="16"/>
      <c r="W20078" s="16"/>
      <c r="AI20078" s="4"/>
      <c r="AJ20078" s="4"/>
    </row>
    <row r="20079" spans="1:36" x14ac:dyDescent="0.25">
      <c r="A20079" s="13"/>
      <c r="G20079" s="14"/>
      <c r="H20079" s="14"/>
      <c r="L20079" s="15"/>
      <c r="M20079" s="15"/>
      <c r="N20079" s="15"/>
      <c r="O20079" s="15"/>
      <c r="P20079" s="15"/>
      <c r="Q20079" s="13"/>
      <c r="R20079" s="13"/>
      <c r="S20079" s="13"/>
      <c r="T20079" s="13"/>
      <c r="U20079" s="16"/>
      <c r="V20079" s="16"/>
      <c r="W20079" s="16"/>
      <c r="AI20079" s="4"/>
      <c r="AJ20079" s="4"/>
    </row>
    <row r="20080" spans="1:36" x14ac:dyDescent="0.25">
      <c r="A20080" s="13"/>
      <c r="G20080" s="14"/>
      <c r="H20080" s="14"/>
      <c r="L20080" s="15"/>
      <c r="M20080" s="15"/>
      <c r="N20080" s="15"/>
      <c r="O20080" s="15"/>
      <c r="P20080" s="15"/>
      <c r="Q20080" s="13"/>
      <c r="R20080" s="13"/>
      <c r="S20080" s="13"/>
      <c r="T20080" s="13"/>
      <c r="U20080" s="16"/>
      <c r="V20080" s="16"/>
      <c r="W20080" s="16"/>
      <c r="AI20080" s="4"/>
      <c r="AJ20080" s="4"/>
    </row>
    <row r="20081" spans="1:36" x14ac:dyDescent="0.25">
      <c r="A20081" s="13"/>
      <c r="G20081" s="14"/>
      <c r="H20081" s="14"/>
      <c r="L20081" s="15"/>
      <c r="M20081" s="15"/>
      <c r="N20081" s="15"/>
      <c r="O20081" s="15"/>
      <c r="P20081" s="15"/>
      <c r="Q20081" s="13"/>
      <c r="R20081" s="13"/>
      <c r="S20081" s="13"/>
      <c r="T20081" s="13"/>
      <c r="U20081" s="16"/>
      <c r="V20081" s="16"/>
      <c r="W20081" s="16"/>
      <c r="AI20081" s="4"/>
      <c r="AJ20081" s="4"/>
    </row>
    <row r="20082" spans="1:36" x14ac:dyDescent="0.25">
      <c r="A20082" s="13"/>
      <c r="G20082" s="14"/>
      <c r="H20082" s="14"/>
      <c r="L20082" s="15"/>
      <c r="M20082" s="15"/>
      <c r="N20082" s="15"/>
      <c r="O20082" s="15"/>
      <c r="P20082" s="15"/>
      <c r="Q20082" s="13"/>
      <c r="R20082" s="13"/>
      <c r="S20082" s="13"/>
      <c r="T20082" s="13"/>
      <c r="U20082" s="16"/>
      <c r="V20082" s="16"/>
      <c r="W20082" s="16"/>
      <c r="AI20082" s="4"/>
      <c r="AJ20082" s="4"/>
    </row>
    <row r="20083" spans="1:36" x14ac:dyDescent="0.25">
      <c r="A20083" s="13"/>
      <c r="G20083" s="14"/>
      <c r="H20083" s="14"/>
      <c r="L20083" s="15"/>
      <c r="M20083" s="15"/>
      <c r="N20083" s="15"/>
      <c r="O20083" s="15"/>
      <c r="P20083" s="15"/>
      <c r="Q20083" s="13"/>
      <c r="R20083" s="13"/>
      <c r="S20083" s="13"/>
      <c r="T20083" s="13"/>
      <c r="U20083" s="16"/>
      <c r="V20083" s="16"/>
      <c r="W20083" s="16"/>
      <c r="AI20083" s="4"/>
      <c r="AJ20083" s="4"/>
    </row>
    <row r="20084" spans="1:36" x14ac:dyDescent="0.25">
      <c r="A20084" s="13"/>
      <c r="G20084" s="14"/>
      <c r="H20084" s="14"/>
      <c r="L20084" s="15"/>
      <c r="M20084" s="15"/>
      <c r="N20084" s="15"/>
      <c r="O20084" s="15"/>
      <c r="P20084" s="15"/>
      <c r="Q20084" s="13"/>
      <c r="R20084" s="13"/>
      <c r="S20084" s="13"/>
      <c r="T20084" s="13"/>
      <c r="U20084" s="16"/>
      <c r="V20084" s="16"/>
      <c r="W20084" s="16"/>
      <c r="AI20084" s="4"/>
      <c r="AJ20084" s="4"/>
    </row>
    <row r="20085" spans="1:36" x14ac:dyDescent="0.25">
      <c r="A20085" s="13"/>
      <c r="G20085" s="14"/>
      <c r="H20085" s="14"/>
      <c r="L20085" s="15"/>
      <c r="M20085" s="15"/>
      <c r="N20085" s="15"/>
      <c r="O20085" s="15"/>
      <c r="P20085" s="15"/>
      <c r="Q20085" s="13"/>
      <c r="R20085" s="13"/>
      <c r="S20085" s="13"/>
      <c r="T20085" s="13"/>
      <c r="U20085" s="16"/>
      <c r="V20085" s="16"/>
      <c r="W20085" s="16"/>
      <c r="AI20085" s="4"/>
      <c r="AJ20085" s="4"/>
    </row>
    <row r="20086" spans="1:36" x14ac:dyDescent="0.25">
      <c r="A20086" s="13"/>
      <c r="G20086" s="14"/>
      <c r="H20086" s="14"/>
      <c r="L20086" s="15"/>
      <c r="M20086" s="15"/>
      <c r="N20086" s="15"/>
      <c r="O20086" s="15"/>
      <c r="P20086" s="15"/>
      <c r="Q20086" s="13"/>
      <c r="R20086" s="13"/>
      <c r="S20086" s="13"/>
      <c r="T20086" s="13"/>
      <c r="U20086" s="16"/>
      <c r="V20086" s="16"/>
      <c r="W20086" s="16"/>
      <c r="AI20086" s="4"/>
      <c r="AJ20086" s="4"/>
    </row>
    <row r="20087" spans="1:36" x14ac:dyDescent="0.25">
      <c r="A20087" s="13"/>
      <c r="G20087" s="14"/>
      <c r="H20087" s="14"/>
      <c r="L20087" s="15"/>
      <c r="M20087" s="15"/>
      <c r="N20087" s="15"/>
      <c r="O20087" s="15"/>
      <c r="P20087" s="15"/>
      <c r="Q20087" s="13"/>
      <c r="R20087" s="13"/>
      <c r="S20087" s="13"/>
      <c r="T20087" s="13"/>
      <c r="U20087" s="16"/>
      <c r="V20087" s="16"/>
      <c r="W20087" s="16"/>
      <c r="AI20087" s="4"/>
      <c r="AJ20087" s="4"/>
    </row>
    <row r="20088" spans="1:36" x14ac:dyDescent="0.25">
      <c r="A20088" s="13"/>
      <c r="G20088" s="14"/>
      <c r="H20088" s="14"/>
      <c r="L20088" s="15"/>
      <c r="M20088" s="15"/>
      <c r="N20088" s="15"/>
      <c r="O20088" s="15"/>
      <c r="P20088" s="15"/>
      <c r="Q20088" s="13"/>
      <c r="R20088" s="13"/>
      <c r="S20088" s="13"/>
      <c r="T20088" s="13"/>
      <c r="U20088" s="16"/>
      <c r="V20088" s="16"/>
      <c r="W20088" s="16"/>
      <c r="AI20088" s="4"/>
      <c r="AJ20088" s="4"/>
    </row>
    <row r="20089" spans="1:36" x14ac:dyDescent="0.25">
      <c r="A20089" s="13"/>
      <c r="G20089" s="14"/>
      <c r="H20089" s="14"/>
      <c r="L20089" s="15"/>
      <c r="M20089" s="15"/>
      <c r="N20089" s="15"/>
      <c r="O20089" s="15"/>
      <c r="P20089" s="15"/>
      <c r="Q20089" s="13"/>
      <c r="R20089" s="13"/>
      <c r="S20089" s="13"/>
      <c r="T20089" s="13"/>
      <c r="U20089" s="16"/>
      <c r="V20089" s="16"/>
      <c r="W20089" s="16"/>
      <c r="AI20089" s="4"/>
      <c r="AJ20089" s="4"/>
    </row>
    <row r="20090" spans="1:36" x14ac:dyDescent="0.25">
      <c r="A20090" s="13"/>
      <c r="G20090" s="14"/>
      <c r="H20090" s="14"/>
      <c r="L20090" s="15"/>
      <c r="M20090" s="15"/>
      <c r="N20090" s="15"/>
      <c r="O20090" s="15"/>
      <c r="P20090" s="15"/>
      <c r="Q20090" s="13"/>
      <c r="R20090" s="13"/>
      <c r="S20090" s="13"/>
      <c r="T20090" s="13"/>
      <c r="U20090" s="16"/>
      <c r="V20090" s="16"/>
      <c r="W20090" s="16"/>
      <c r="AI20090" s="4"/>
      <c r="AJ20090" s="4"/>
    </row>
    <row r="20091" spans="1:36" x14ac:dyDescent="0.25">
      <c r="A20091" s="13"/>
      <c r="G20091" s="14"/>
      <c r="H20091" s="14"/>
      <c r="L20091" s="15"/>
      <c r="M20091" s="15"/>
      <c r="N20091" s="15"/>
      <c r="O20091" s="15"/>
      <c r="P20091" s="15"/>
      <c r="Q20091" s="13"/>
      <c r="R20091" s="13"/>
      <c r="S20091" s="13"/>
      <c r="T20091" s="13"/>
      <c r="U20091" s="16"/>
      <c r="V20091" s="16"/>
      <c r="W20091" s="16"/>
      <c r="AI20091" s="4"/>
      <c r="AJ20091" s="4"/>
    </row>
    <row r="20092" spans="1:36" x14ac:dyDescent="0.25">
      <c r="A20092" s="13"/>
      <c r="G20092" s="14"/>
      <c r="H20092" s="14"/>
      <c r="L20092" s="15"/>
      <c r="M20092" s="15"/>
      <c r="N20092" s="15"/>
      <c r="O20092" s="15"/>
      <c r="P20092" s="15"/>
      <c r="Q20092" s="13"/>
      <c r="R20092" s="13"/>
      <c r="S20092" s="13"/>
      <c r="T20092" s="13"/>
      <c r="U20092" s="16"/>
      <c r="V20092" s="16"/>
      <c r="W20092" s="16"/>
      <c r="AI20092" s="4"/>
      <c r="AJ20092" s="4"/>
    </row>
    <row r="20093" spans="1:36" x14ac:dyDescent="0.25">
      <c r="A20093" s="13"/>
      <c r="G20093" s="14"/>
      <c r="H20093" s="14"/>
      <c r="L20093" s="15"/>
      <c r="M20093" s="15"/>
      <c r="N20093" s="15"/>
      <c r="O20093" s="15"/>
      <c r="P20093" s="15"/>
      <c r="Q20093" s="13"/>
      <c r="R20093" s="13"/>
      <c r="S20093" s="13"/>
      <c r="T20093" s="13"/>
      <c r="U20093" s="16"/>
      <c r="V20093" s="16"/>
      <c r="W20093" s="16"/>
      <c r="AI20093" s="4"/>
      <c r="AJ20093" s="4"/>
    </row>
    <row r="20094" spans="1:36" x14ac:dyDescent="0.25">
      <c r="A20094" s="13"/>
      <c r="G20094" s="14"/>
      <c r="H20094" s="14"/>
      <c r="L20094" s="15"/>
      <c r="M20094" s="15"/>
      <c r="N20094" s="15"/>
      <c r="O20094" s="15"/>
      <c r="P20094" s="15"/>
      <c r="Q20094" s="13"/>
      <c r="R20094" s="13"/>
      <c r="S20094" s="13"/>
      <c r="T20094" s="13"/>
      <c r="U20094" s="16"/>
      <c r="V20094" s="16"/>
      <c r="W20094" s="16"/>
      <c r="AI20094" s="4"/>
      <c r="AJ20094" s="4"/>
    </row>
    <row r="20095" spans="1:36" x14ac:dyDescent="0.25">
      <c r="A20095" s="13"/>
      <c r="G20095" s="14"/>
      <c r="H20095" s="14"/>
      <c r="L20095" s="15"/>
      <c r="M20095" s="15"/>
      <c r="N20095" s="15"/>
      <c r="O20095" s="15"/>
      <c r="P20095" s="15"/>
      <c r="Q20095" s="13"/>
      <c r="R20095" s="13"/>
      <c r="S20095" s="13"/>
      <c r="T20095" s="13"/>
      <c r="U20095" s="16"/>
      <c r="V20095" s="16"/>
      <c r="W20095" s="16"/>
      <c r="AI20095" s="4"/>
      <c r="AJ20095" s="4"/>
    </row>
    <row r="20096" spans="1:36" x14ac:dyDescent="0.25">
      <c r="A20096" s="13"/>
      <c r="G20096" s="14"/>
      <c r="H20096" s="14"/>
      <c r="L20096" s="15"/>
      <c r="M20096" s="15"/>
      <c r="N20096" s="15"/>
      <c r="O20096" s="15"/>
      <c r="P20096" s="15"/>
      <c r="Q20096" s="13"/>
      <c r="R20096" s="13"/>
      <c r="S20096" s="13"/>
      <c r="T20096" s="13"/>
      <c r="U20096" s="16"/>
      <c r="V20096" s="16"/>
      <c r="W20096" s="16"/>
      <c r="AI20096" s="4"/>
      <c r="AJ20096" s="4"/>
    </row>
    <row r="20097" spans="1:36" x14ac:dyDescent="0.25">
      <c r="A20097" s="13"/>
      <c r="G20097" s="14"/>
      <c r="H20097" s="14"/>
      <c r="L20097" s="15"/>
      <c r="M20097" s="15"/>
      <c r="N20097" s="15"/>
      <c r="O20097" s="15"/>
      <c r="P20097" s="15"/>
      <c r="Q20097" s="13"/>
      <c r="R20097" s="13"/>
      <c r="S20097" s="13"/>
      <c r="T20097" s="13"/>
      <c r="U20097" s="16"/>
      <c r="V20097" s="16"/>
      <c r="W20097" s="16"/>
      <c r="AI20097" s="4"/>
      <c r="AJ20097" s="4"/>
    </row>
    <row r="20098" spans="1:36" x14ac:dyDescent="0.25">
      <c r="A20098" s="13"/>
      <c r="G20098" s="14"/>
      <c r="H20098" s="14"/>
      <c r="L20098" s="15"/>
      <c r="M20098" s="15"/>
      <c r="N20098" s="15"/>
      <c r="O20098" s="15"/>
      <c r="P20098" s="15"/>
      <c r="Q20098" s="13"/>
      <c r="R20098" s="13"/>
      <c r="S20098" s="13"/>
      <c r="T20098" s="13"/>
      <c r="U20098" s="16"/>
      <c r="V20098" s="16"/>
      <c r="W20098" s="16"/>
      <c r="AI20098" s="4"/>
      <c r="AJ20098" s="4"/>
    </row>
    <row r="20099" spans="1:36" x14ac:dyDescent="0.25">
      <c r="A20099" s="13"/>
      <c r="G20099" s="14"/>
      <c r="H20099" s="14"/>
      <c r="L20099" s="15"/>
      <c r="M20099" s="15"/>
      <c r="N20099" s="15"/>
      <c r="O20099" s="15"/>
      <c r="P20099" s="15"/>
      <c r="Q20099" s="13"/>
      <c r="R20099" s="13"/>
      <c r="S20099" s="13"/>
      <c r="T20099" s="13"/>
      <c r="U20099" s="16"/>
      <c r="V20099" s="16"/>
      <c r="W20099" s="16"/>
      <c r="AI20099" s="4"/>
      <c r="AJ20099" s="4"/>
    </row>
    <row r="20100" spans="1:36" x14ac:dyDescent="0.25">
      <c r="A20100" s="13"/>
      <c r="G20100" s="14"/>
      <c r="H20100" s="14"/>
      <c r="L20100" s="15"/>
      <c r="M20100" s="15"/>
      <c r="N20100" s="15"/>
      <c r="O20100" s="15"/>
      <c r="P20100" s="15"/>
      <c r="Q20100" s="13"/>
      <c r="R20100" s="13"/>
      <c r="S20100" s="13"/>
      <c r="T20100" s="13"/>
      <c r="U20100" s="16"/>
      <c r="V20100" s="16"/>
      <c r="W20100" s="16"/>
      <c r="AI20100" s="4"/>
      <c r="AJ20100" s="4"/>
    </row>
    <row r="20101" spans="1:36" x14ac:dyDescent="0.25">
      <c r="A20101" s="13"/>
      <c r="G20101" s="14"/>
      <c r="H20101" s="14"/>
      <c r="L20101" s="15"/>
      <c r="M20101" s="15"/>
      <c r="N20101" s="15"/>
      <c r="O20101" s="15"/>
      <c r="P20101" s="15"/>
      <c r="Q20101" s="13"/>
      <c r="R20101" s="13"/>
      <c r="S20101" s="13"/>
      <c r="T20101" s="13"/>
      <c r="U20101" s="16"/>
      <c r="V20101" s="16"/>
      <c r="W20101" s="16"/>
      <c r="AI20101" s="4"/>
      <c r="AJ20101" s="4"/>
    </row>
    <row r="20102" spans="1:36" x14ac:dyDescent="0.25">
      <c r="A20102" s="13"/>
      <c r="G20102" s="14"/>
      <c r="H20102" s="14"/>
      <c r="L20102" s="15"/>
      <c r="M20102" s="15"/>
      <c r="N20102" s="15"/>
      <c r="O20102" s="15"/>
      <c r="P20102" s="15"/>
      <c r="Q20102" s="13"/>
      <c r="R20102" s="13"/>
      <c r="S20102" s="13"/>
      <c r="T20102" s="13"/>
      <c r="U20102" s="16"/>
      <c r="V20102" s="16"/>
      <c r="W20102" s="16"/>
      <c r="AI20102" s="4"/>
      <c r="AJ20102" s="4"/>
    </row>
    <row r="20103" spans="1:36" x14ac:dyDescent="0.25">
      <c r="A20103" s="13"/>
      <c r="G20103" s="14"/>
      <c r="H20103" s="14"/>
      <c r="L20103" s="15"/>
      <c r="M20103" s="15"/>
      <c r="N20103" s="15"/>
      <c r="O20103" s="15"/>
      <c r="P20103" s="15"/>
      <c r="Q20103" s="13"/>
      <c r="R20103" s="13"/>
      <c r="S20103" s="13"/>
      <c r="T20103" s="13"/>
      <c r="U20103" s="16"/>
      <c r="V20103" s="16"/>
      <c r="W20103" s="16"/>
      <c r="AI20103" s="4"/>
      <c r="AJ20103" s="4"/>
    </row>
    <row r="20104" spans="1:36" x14ac:dyDescent="0.25">
      <c r="A20104" s="13"/>
      <c r="G20104" s="14"/>
      <c r="H20104" s="14"/>
      <c r="L20104" s="15"/>
      <c r="M20104" s="15"/>
      <c r="N20104" s="15"/>
      <c r="O20104" s="15"/>
      <c r="P20104" s="15"/>
      <c r="Q20104" s="13"/>
      <c r="R20104" s="13"/>
      <c r="S20104" s="13"/>
      <c r="T20104" s="13"/>
      <c r="U20104" s="16"/>
      <c r="V20104" s="16"/>
      <c r="W20104" s="16"/>
      <c r="AI20104" s="4"/>
      <c r="AJ20104" s="4"/>
    </row>
    <row r="20105" spans="1:36" x14ac:dyDescent="0.25">
      <c r="A20105" s="13"/>
      <c r="G20105" s="14"/>
      <c r="H20105" s="14"/>
      <c r="L20105" s="15"/>
      <c r="M20105" s="15"/>
      <c r="N20105" s="15"/>
      <c r="O20105" s="15"/>
      <c r="P20105" s="15"/>
      <c r="Q20105" s="13"/>
      <c r="R20105" s="13"/>
      <c r="S20105" s="13"/>
      <c r="T20105" s="13"/>
      <c r="U20105" s="16"/>
      <c r="V20105" s="16"/>
      <c r="W20105" s="16"/>
      <c r="AI20105" s="4"/>
      <c r="AJ20105" s="4"/>
    </row>
    <row r="20106" spans="1:36" x14ac:dyDescent="0.25">
      <c r="A20106" s="13"/>
      <c r="G20106" s="14"/>
      <c r="H20106" s="14"/>
      <c r="L20106" s="15"/>
      <c r="M20106" s="15"/>
      <c r="N20106" s="15"/>
      <c r="O20106" s="15"/>
      <c r="P20106" s="15"/>
      <c r="Q20106" s="13"/>
      <c r="R20106" s="13"/>
      <c r="S20106" s="13"/>
      <c r="T20106" s="13"/>
      <c r="U20106" s="16"/>
      <c r="V20106" s="16"/>
      <c r="W20106" s="16"/>
      <c r="AI20106" s="4"/>
      <c r="AJ20106" s="4"/>
    </row>
    <row r="20107" spans="1:36" x14ac:dyDescent="0.25">
      <c r="A20107" s="13"/>
      <c r="G20107" s="14"/>
      <c r="H20107" s="14"/>
      <c r="L20107" s="15"/>
      <c r="M20107" s="15"/>
      <c r="N20107" s="15"/>
      <c r="O20107" s="15"/>
      <c r="P20107" s="15"/>
      <c r="Q20107" s="13"/>
      <c r="R20107" s="13"/>
      <c r="S20107" s="13"/>
      <c r="T20107" s="13"/>
      <c r="U20107" s="16"/>
      <c r="V20107" s="16"/>
      <c r="W20107" s="16"/>
      <c r="AI20107" s="4"/>
      <c r="AJ20107" s="4"/>
    </row>
    <row r="20108" spans="1:36" x14ac:dyDescent="0.25">
      <c r="A20108" s="13"/>
      <c r="G20108" s="14"/>
      <c r="H20108" s="14"/>
      <c r="L20108" s="15"/>
      <c r="M20108" s="15"/>
      <c r="N20108" s="15"/>
      <c r="O20108" s="15"/>
      <c r="P20108" s="15"/>
      <c r="Q20108" s="13"/>
      <c r="R20108" s="13"/>
      <c r="S20108" s="13"/>
      <c r="T20108" s="13"/>
      <c r="U20108" s="16"/>
      <c r="V20108" s="16"/>
      <c r="W20108" s="16"/>
      <c r="AI20108" s="4"/>
      <c r="AJ20108" s="4"/>
    </row>
    <row r="20109" spans="1:36" x14ac:dyDescent="0.25">
      <c r="A20109" s="13"/>
      <c r="G20109" s="14"/>
      <c r="H20109" s="14"/>
      <c r="L20109" s="15"/>
      <c r="M20109" s="15"/>
      <c r="N20109" s="15"/>
      <c r="O20109" s="15"/>
      <c r="P20109" s="15"/>
      <c r="Q20109" s="13"/>
      <c r="R20109" s="13"/>
      <c r="S20109" s="13"/>
      <c r="T20109" s="13"/>
      <c r="U20109" s="16"/>
      <c r="V20109" s="16"/>
      <c r="W20109" s="16"/>
      <c r="AI20109" s="4"/>
      <c r="AJ20109" s="4"/>
    </row>
    <row r="20110" spans="1:36" x14ac:dyDescent="0.25">
      <c r="A20110" s="13"/>
      <c r="G20110" s="14"/>
      <c r="H20110" s="14"/>
      <c r="L20110" s="15"/>
      <c r="M20110" s="15"/>
      <c r="N20110" s="15"/>
      <c r="O20110" s="15"/>
      <c r="P20110" s="15"/>
      <c r="Q20110" s="13"/>
      <c r="R20110" s="13"/>
      <c r="S20110" s="13"/>
      <c r="T20110" s="13"/>
      <c r="U20110" s="16"/>
      <c r="V20110" s="16"/>
      <c r="W20110" s="16"/>
      <c r="AI20110" s="4"/>
      <c r="AJ20110" s="4"/>
    </row>
    <row r="20111" spans="1:36" x14ac:dyDescent="0.25">
      <c r="A20111" s="13"/>
      <c r="G20111" s="14"/>
      <c r="H20111" s="14"/>
      <c r="L20111" s="15"/>
      <c r="M20111" s="15"/>
      <c r="N20111" s="15"/>
      <c r="O20111" s="15"/>
      <c r="P20111" s="15"/>
      <c r="Q20111" s="13"/>
      <c r="R20111" s="13"/>
      <c r="S20111" s="13"/>
      <c r="T20111" s="13"/>
      <c r="U20111" s="16"/>
      <c r="V20111" s="16"/>
      <c r="W20111" s="16"/>
      <c r="AI20111" s="4"/>
      <c r="AJ20111" s="4"/>
    </row>
    <row r="20112" spans="1:36" x14ac:dyDescent="0.25">
      <c r="A20112" s="13"/>
      <c r="G20112" s="14"/>
      <c r="H20112" s="14"/>
      <c r="L20112" s="15"/>
      <c r="M20112" s="15"/>
      <c r="N20112" s="15"/>
      <c r="O20112" s="15"/>
      <c r="P20112" s="15"/>
      <c r="Q20112" s="13"/>
      <c r="R20112" s="13"/>
      <c r="S20112" s="13"/>
      <c r="T20112" s="13"/>
      <c r="U20112" s="16"/>
      <c r="V20112" s="16"/>
      <c r="W20112" s="16"/>
      <c r="AI20112" s="4"/>
      <c r="AJ20112" s="4"/>
    </row>
    <row r="20113" spans="1:36" x14ac:dyDescent="0.25">
      <c r="A20113" s="13"/>
      <c r="G20113" s="14"/>
      <c r="H20113" s="14"/>
      <c r="L20113" s="15"/>
      <c r="M20113" s="15"/>
      <c r="N20113" s="15"/>
      <c r="O20113" s="15"/>
      <c r="P20113" s="15"/>
      <c r="Q20113" s="13"/>
      <c r="R20113" s="13"/>
      <c r="S20113" s="13"/>
      <c r="T20113" s="13"/>
      <c r="U20113" s="16"/>
      <c r="V20113" s="16"/>
      <c r="W20113" s="16"/>
      <c r="AI20113" s="4"/>
      <c r="AJ20113" s="4"/>
    </row>
    <row r="20114" spans="1:36" x14ac:dyDescent="0.25">
      <c r="A20114" s="13"/>
      <c r="G20114" s="14"/>
      <c r="H20114" s="14"/>
      <c r="L20114" s="15"/>
      <c r="M20114" s="15"/>
      <c r="N20114" s="15"/>
      <c r="O20114" s="15"/>
      <c r="P20114" s="15"/>
      <c r="Q20114" s="13"/>
      <c r="R20114" s="13"/>
      <c r="S20114" s="13"/>
      <c r="T20114" s="13"/>
      <c r="U20114" s="16"/>
      <c r="V20114" s="16"/>
      <c r="W20114" s="16"/>
      <c r="AI20114" s="4"/>
      <c r="AJ20114" s="4"/>
    </row>
    <row r="20115" spans="1:36" x14ac:dyDescent="0.25">
      <c r="A20115" s="13"/>
      <c r="G20115" s="14"/>
      <c r="H20115" s="14"/>
      <c r="L20115" s="15"/>
      <c r="M20115" s="15"/>
      <c r="N20115" s="15"/>
      <c r="O20115" s="15"/>
      <c r="P20115" s="15"/>
      <c r="Q20115" s="13"/>
      <c r="R20115" s="13"/>
      <c r="S20115" s="13"/>
      <c r="T20115" s="13"/>
      <c r="U20115" s="16"/>
      <c r="V20115" s="16"/>
      <c r="W20115" s="16"/>
      <c r="AI20115" s="4"/>
      <c r="AJ20115" s="4"/>
    </row>
    <row r="20116" spans="1:36" x14ac:dyDescent="0.25">
      <c r="A20116" s="13"/>
      <c r="G20116" s="14"/>
      <c r="H20116" s="14"/>
      <c r="L20116" s="15"/>
      <c r="M20116" s="15"/>
      <c r="N20116" s="15"/>
      <c r="O20116" s="15"/>
      <c r="P20116" s="15"/>
      <c r="Q20116" s="13"/>
      <c r="R20116" s="13"/>
      <c r="S20116" s="13"/>
      <c r="T20116" s="13"/>
      <c r="U20116" s="16"/>
      <c r="V20116" s="16"/>
      <c r="W20116" s="16"/>
      <c r="AI20116" s="4"/>
      <c r="AJ20116" s="4"/>
    </row>
    <row r="20117" spans="1:36" x14ac:dyDescent="0.25">
      <c r="A20117" s="13"/>
      <c r="G20117" s="14"/>
      <c r="H20117" s="14"/>
      <c r="L20117" s="15"/>
      <c r="M20117" s="15"/>
      <c r="N20117" s="15"/>
      <c r="O20117" s="15"/>
      <c r="P20117" s="15"/>
      <c r="Q20117" s="13"/>
      <c r="R20117" s="13"/>
      <c r="S20117" s="13"/>
      <c r="T20117" s="13"/>
      <c r="U20117" s="16"/>
      <c r="V20117" s="16"/>
      <c r="W20117" s="16"/>
      <c r="AI20117" s="4"/>
      <c r="AJ20117" s="4"/>
    </row>
    <row r="20118" spans="1:36" x14ac:dyDescent="0.25">
      <c r="A20118" s="13"/>
      <c r="G20118" s="14"/>
      <c r="H20118" s="14"/>
      <c r="L20118" s="15"/>
      <c r="M20118" s="15"/>
      <c r="N20118" s="15"/>
      <c r="O20118" s="15"/>
      <c r="P20118" s="15"/>
      <c r="Q20118" s="13"/>
      <c r="R20118" s="13"/>
      <c r="S20118" s="13"/>
      <c r="T20118" s="13"/>
      <c r="U20118" s="16"/>
      <c r="V20118" s="16"/>
      <c r="W20118" s="16"/>
      <c r="AI20118" s="4"/>
      <c r="AJ20118" s="4"/>
    </row>
    <row r="20119" spans="1:36" x14ac:dyDescent="0.25">
      <c r="A20119" s="13"/>
      <c r="G20119" s="14"/>
      <c r="H20119" s="14"/>
      <c r="L20119" s="15"/>
      <c r="M20119" s="15"/>
      <c r="N20119" s="15"/>
      <c r="O20119" s="15"/>
      <c r="P20119" s="15"/>
      <c r="Q20119" s="13"/>
      <c r="R20119" s="13"/>
      <c r="S20119" s="13"/>
      <c r="T20119" s="13"/>
      <c r="U20119" s="16"/>
      <c r="V20119" s="16"/>
      <c r="W20119" s="16"/>
      <c r="AI20119" s="4"/>
      <c r="AJ20119" s="4"/>
    </row>
    <row r="20120" spans="1:36" x14ac:dyDescent="0.25">
      <c r="A20120" s="13"/>
      <c r="G20120" s="14"/>
      <c r="H20120" s="14"/>
      <c r="L20120" s="15"/>
      <c r="M20120" s="15"/>
      <c r="N20120" s="15"/>
      <c r="O20120" s="15"/>
      <c r="P20120" s="15"/>
      <c r="Q20120" s="13"/>
      <c r="R20120" s="13"/>
      <c r="S20120" s="13"/>
      <c r="T20120" s="13"/>
      <c r="U20120" s="16"/>
      <c r="V20120" s="16"/>
      <c r="W20120" s="16"/>
      <c r="AI20120" s="4"/>
      <c r="AJ20120" s="4"/>
    </row>
    <row r="20121" spans="1:36" x14ac:dyDescent="0.25">
      <c r="A20121" s="13"/>
      <c r="G20121" s="14"/>
      <c r="H20121" s="14"/>
      <c r="L20121" s="15"/>
      <c r="M20121" s="15"/>
      <c r="N20121" s="15"/>
      <c r="O20121" s="15"/>
      <c r="P20121" s="15"/>
      <c r="Q20121" s="13"/>
      <c r="R20121" s="13"/>
      <c r="S20121" s="13"/>
      <c r="T20121" s="13"/>
      <c r="U20121" s="16"/>
      <c r="V20121" s="16"/>
      <c r="W20121" s="16"/>
      <c r="AI20121" s="4"/>
      <c r="AJ20121" s="4"/>
    </row>
    <row r="20122" spans="1:36" x14ac:dyDescent="0.25">
      <c r="A20122" s="13"/>
      <c r="G20122" s="14"/>
      <c r="H20122" s="14"/>
      <c r="L20122" s="15"/>
      <c r="M20122" s="15"/>
      <c r="N20122" s="15"/>
      <c r="O20122" s="15"/>
      <c r="P20122" s="15"/>
      <c r="Q20122" s="13"/>
      <c r="R20122" s="13"/>
      <c r="S20122" s="13"/>
      <c r="T20122" s="13"/>
      <c r="U20122" s="16"/>
      <c r="V20122" s="16"/>
      <c r="W20122" s="16"/>
      <c r="AI20122" s="4"/>
      <c r="AJ20122" s="4"/>
    </row>
    <row r="20123" spans="1:36" x14ac:dyDescent="0.25">
      <c r="A20123" s="13"/>
      <c r="G20123" s="14"/>
      <c r="H20123" s="14"/>
      <c r="L20123" s="15"/>
      <c r="M20123" s="15"/>
      <c r="N20123" s="15"/>
      <c r="O20123" s="15"/>
      <c r="P20123" s="15"/>
      <c r="Q20123" s="13"/>
      <c r="R20123" s="13"/>
      <c r="S20123" s="13"/>
      <c r="T20123" s="13"/>
      <c r="U20123" s="16"/>
      <c r="V20123" s="16"/>
      <c r="W20123" s="16"/>
      <c r="AI20123" s="4"/>
      <c r="AJ20123" s="4"/>
    </row>
    <row r="20124" spans="1:36" x14ac:dyDescent="0.25">
      <c r="A20124" s="13"/>
      <c r="G20124" s="14"/>
      <c r="H20124" s="14"/>
      <c r="L20124" s="15"/>
      <c r="M20124" s="15"/>
      <c r="N20124" s="15"/>
      <c r="O20124" s="15"/>
      <c r="P20124" s="15"/>
      <c r="Q20124" s="13"/>
      <c r="R20124" s="13"/>
      <c r="S20124" s="13"/>
      <c r="T20124" s="13"/>
      <c r="U20124" s="16"/>
      <c r="V20124" s="16"/>
      <c r="W20124" s="16"/>
      <c r="AI20124" s="4"/>
      <c r="AJ20124" s="4"/>
    </row>
    <row r="20125" spans="1:36" x14ac:dyDescent="0.25">
      <c r="A20125" s="13"/>
      <c r="G20125" s="14"/>
      <c r="H20125" s="14"/>
      <c r="L20125" s="15"/>
      <c r="M20125" s="15"/>
      <c r="N20125" s="15"/>
      <c r="O20125" s="15"/>
      <c r="P20125" s="15"/>
      <c r="Q20125" s="13"/>
      <c r="R20125" s="13"/>
      <c r="S20125" s="13"/>
      <c r="T20125" s="13"/>
      <c r="U20125" s="16"/>
      <c r="V20125" s="16"/>
      <c r="W20125" s="16"/>
      <c r="AI20125" s="4"/>
      <c r="AJ20125" s="4"/>
    </row>
    <row r="20126" spans="1:36" x14ac:dyDescent="0.25">
      <c r="A20126" s="13"/>
      <c r="G20126" s="14"/>
      <c r="H20126" s="14"/>
      <c r="L20126" s="15"/>
      <c r="M20126" s="15"/>
      <c r="N20126" s="15"/>
      <c r="O20126" s="15"/>
      <c r="P20126" s="15"/>
      <c r="Q20126" s="13"/>
      <c r="R20126" s="13"/>
      <c r="S20126" s="13"/>
      <c r="T20126" s="13"/>
      <c r="U20126" s="16"/>
      <c r="V20126" s="16"/>
      <c r="W20126" s="16"/>
      <c r="AI20126" s="4"/>
      <c r="AJ20126" s="4"/>
    </row>
    <row r="20127" spans="1:36" x14ac:dyDescent="0.25">
      <c r="A20127" s="13"/>
      <c r="G20127" s="14"/>
      <c r="H20127" s="14"/>
      <c r="L20127" s="15"/>
      <c r="M20127" s="15"/>
      <c r="N20127" s="15"/>
      <c r="O20127" s="15"/>
      <c r="P20127" s="15"/>
      <c r="Q20127" s="13"/>
      <c r="R20127" s="13"/>
      <c r="S20127" s="13"/>
      <c r="T20127" s="13"/>
      <c r="U20127" s="16"/>
      <c r="V20127" s="16"/>
      <c r="W20127" s="16"/>
      <c r="AI20127" s="4"/>
      <c r="AJ20127" s="4"/>
    </row>
    <row r="20128" spans="1:36" x14ac:dyDescent="0.25">
      <c r="A20128" s="13"/>
      <c r="G20128" s="14"/>
      <c r="H20128" s="14"/>
      <c r="L20128" s="15"/>
      <c r="M20128" s="15"/>
      <c r="N20128" s="15"/>
      <c r="O20128" s="15"/>
      <c r="P20128" s="15"/>
      <c r="Q20128" s="13"/>
      <c r="R20128" s="13"/>
      <c r="S20128" s="13"/>
      <c r="T20128" s="13"/>
      <c r="U20128" s="16"/>
      <c r="V20128" s="16"/>
      <c r="W20128" s="16"/>
      <c r="AI20128" s="4"/>
      <c r="AJ20128" s="4"/>
    </row>
    <row r="20129" spans="1:36" x14ac:dyDescent="0.25">
      <c r="A20129" s="13"/>
      <c r="G20129" s="14"/>
      <c r="H20129" s="14"/>
      <c r="L20129" s="15"/>
      <c r="M20129" s="15"/>
      <c r="N20129" s="15"/>
      <c r="O20129" s="15"/>
      <c r="P20129" s="15"/>
      <c r="Q20129" s="13"/>
      <c r="R20129" s="13"/>
      <c r="S20129" s="13"/>
      <c r="T20129" s="13"/>
      <c r="U20129" s="16"/>
      <c r="V20129" s="16"/>
      <c r="W20129" s="16"/>
      <c r="AI20129" s="4"/>
      <c r="AJ20129" s="4"/>
    </row>
    <row r="20130" spans="1:36" x14ac:dyDescent="0.25">
      <c r="A20130" s="13"/>
      <c r="G20130" s="14"/>
      <c r="H20130" s="14"/>
      <c r="L20130" s="15"/>
      <c r="M20130" s="15"/>
      <c r="N20130" s="15"/>
      <c r="O20130" s="15"/>
      <c r="P20130" s="15"/>
      <c r="Q20130" s="13"/>
      <c r="R20130" s="13"/>
      <c r="S20130" s="13"/>
      <c r="T20130" s="13"/>
      <c r="U20130" s="16"/>
      <c r="V20130" s="16"/>
      <c r="W20130" s="16"/>
      <c r="AI20130" s="4"/>
      <c r="AJ20130" s="4"/>
    </row>
    <row r="20131" spans="1:36" x14ac:dyDescent="0.25">
      <c r="A20131" s="13"/>
      <c r="G20131" s="14"/>
      <c r="H20131" s="14"/>
      <c r="L20131" s="15"/>
      <c r="M20131" s="15"/>
      <c r="N20131" s="15"/>
      <c r="O20131" s="15"/>
      <c r="P20131" s="15"/>
      <c r="Q20131" s="13"/>
      <c r="R20131" s="13"/>
      <c r="S20131" s="13"/>
      <c r="T20131" s="13"/>
      <c r="U20131" s="16"/>
      <c r="V20131" s="16"/>
      <c r="W20131" s="16"/>
      <c r="AI20131" s="4"/>
      <c r="AJ20131" s="4"/>
    </row>
    <row r="20132" spans="1:36" x14ac:dyDescent="0.25">
      <c r="A20132" s="13"/>
      <c r="G20132" s="14"/>
      <c r="H20132" s="14"/>
      <c r="L20132" s="15"/>
      <c r="M20132" s="15"/>
      <c r="N20132" s="15"/>
      <c r="O20132" s="15"/>
      <c r="P20132" s="15"/>
      <c r="Q20132" s="13"/>
      <c r="R20132" s="13"/>
      <c r="S20132" s="13"/>
      <c r="T20132" s="13"/>
      <c r="U20132" s="16"/>
      <c r="V20132" s="16"/>
      <c r="W20132" s="16"/>
      <c r="AI20132" s="4"/>
      <c r="AJ20132" s="4"/>
    </row>
    <row r="20133" spans="1:36" x14ac:dyDescent="0.25">
      <c r="A20133" s="13"/>
      <c r="G20133" s="14"/>
      <c r="H20133" s="14"/>
      <c r="L20133" s="15"/>
      <c r="M20133" s="15"/>
      <c r="N20133" s="15"/>
      <c r="O20133" s="15"/>
      <c r="P20133" s="15"/>
      <c r="Q20133" s="13"/>
      <c r="R20133" s="13"/>
      <c r="S20133" s="13"/>
      <c r="T20133" s="13"/>
      <c r="U20133" s="16"/>
      <c r="V20133" s="16"/>
      <c r="W20133" s="16"/>
      <c r="AI20133" s="4"/>
      <c r="AJ20133" s="4"/>
    </row>
    <row r="20134" spans="1:36" x14ac:dyDescent="0.25">
      <c r="A20134" s="13"/>
      <c r="G20134" s="14"/>
      <c r="H20134" s="14"/>
      <c r="L20134" s="15"/>
      <c r="M20134" s="15"/>
      <c r="N20134" s="15"/>
      <c r="O20134" s="15"/>
      <c r="P20134" s="15"/>
      <c r="Q20134" s="13"/>
      <c r="R20134" s="13"/>
      <c r="S20134" s="13"/>
      <c r="T20134" s="13"/>
      <c r="U20134" s="16"/>
      <c r="V20134" s="16"/>
      <c r="W20134" s="16"/>
      <c r="AI20134" s="4"/>
      <c r="AJ20134" s="4"/>
    </row>
    <row r="20135" spans="1:36" x14ac:dyDescent="0.25">
      <c r="A20135" s="13"/>
      <c r="G20135" s="14"/>
      <c r="H20135" s="14"/>
      <c r="L20135" s="15"/>
      <c r="M20135" s="15"/>
      <c r="N20135" s="15"/>
      <c r="O20135" s="15"/>
      <c r="P20135" s="15"/>
      <c r="Q20135" s="13"/>
      <c r="R20135" s="13"/>
      <c r="S20135" s="13"/>
      <c r="T20135" s="13"/>
      <c r="U20135" s="16"/>
      <c r="V20135" s="16"/>
      <c r="W20135" s="16"/>
      <c r="AI20135" s="4"/>
      <c r="AJ20135" s="4"/>
    </row>
    <row r="20136" spans="1:36" x14ac:dyDescent="0.25">
      <c r="A20136" s="13"/>
      <c r="G20136" s="14"/>
      <c r="H20136" s="14"/>
      <c r="L20136" s="15"/>
      <c r="M20136" s="15"/>
      <c r="N20136" s="15"/>
      <c r="O20136" s="15"/>
      <c r="P20136" s="15"/>
      <c r="Q20136" s="13"/>
      <c r="R20136" s="13"/>
      <c r="S20136" s="13"/>
      <c r="T20136" s="13"/>
      <c r="U20136" s="16"/>
      <c r="V20136" s="16"/>
      <c r="W20136" s="16"/>
      <c r="AI20136" s="4"/>
      <c r="AJ20136" s="4"/>
    </row>
    <row r="20137" spans="1:36" x14ac:dyDescent="0.25">
      <c r="A20137" s="13"/>
      <c r="G20137" s="14"/>
      <c r="H20137" s="14"/>
      <c r="L20137" s="15"/>
      <c r="M20137" s="15"/>
      <c r="N20137" s="15"/>
      <c r="O20137" s="15"/>
      <c r="P20137" s="15"/>
      <c r="Q20137" s="13"/>
      <c r="R20137" s="13"/>
      <c r="S20137" s="13"/>
      <c r="T20137" s="13"/>
      <c r="U20137" s="16"/>
      <c r="V20137" s="16"/>
      <c r="W20137" s="16"/>
      <c r="AI20137" s="4"/>
      <c r="AJ20137" s="4"/>
    </row>
    <row r="20138" spans="1:36" x14ac:dyDescent="0.25">
      <c r="A20138" s="13"/>
      <c r="G20138" s="14"/>
      <c r="H20138" s="14"/>
      <c r="L20138" s="15"/>
      <c r="M20138" s="15"/>
      <c r="N20138" s="15"/>
      <c r="O20138" s="15"/>
      <c r="P20138" s="15"/>
      <c r="Q20138" s="13"/>
      <c r="R20138" s="13"/>
      <c r="S20138" s="13"/>
      <c r="T20138" s="13"/>
      <c r="U20138" s="16"/>
      <c r="V20138" s="16"/>
      <c r="W20138" s="16"/>
      <c r="AI20138" s="4"/>
      <c r="AJ20138" s="4"/>
    </row>
    <row r="20139" spans="1:36" x14ac:dyDescent="0.25">
      <c r="A20139" s="13"/>
      <c r="G20139" s="14"/>
      <c r="H20139" s="14"/>
      <c r="L20139" s="15"/>
      <c r="M20139" s="15"/>
      <c r="N20139" s="15"/>
      <c r="O20139" s="15"/>
      <c r="P20139" s="15"/>
      <c r="Q20139" s="13"/>
      <c r="R20139" s="13"/>
      <c r="S20139" s="13"/>
      <c r="T20139" s="13"/>
      <c r="U20139" s="16"/>
      <c r="V20139" s="16"/>
      <c r="W20139" s="16"/>
      <c r="AI20139" s="4"/>
      <c r="AJ20139" s="4"/>
    </row>
    <row r="20140" spans="1:36" x14ac:dyDescent="0.25">
      <c r="A20140" s="13"/>
      <c r="G20140" s="14"/>
      <c r="H20140" s="14"/>
      <c r="L20140" s="15"/>
      <c r="M20140" s="15"/>
      <c r="N20140" s="15"/>
      <c r="O20140" s="15"/>
      <c r="P20140" s="15"/>
      <c r="Q20140" s="13"/>
      <c r="R20140" s="13"/>
      <c r="S20140" s="13"/>
      <c r="T20140" s="13"/>
      <c r="U20140" s="16"/>
      <c r="V20140" s="16"/>
      <c r="W20140" s="16"/>
      <c r="AI20140" s="4"/>
      <c r="AJ20140" s="4"/>
    </row>
    <row r="20141" spans="1:36" x14ac:dyDescent="0.25">
      <c r="A20141" s="13"/>
      <c r="G20141" s="14"/>
      <c r="H20141" s="14"/>
      <c r="L20141" s="15"/>
      <c r="M20141" s="15"/>
      <c r="N20141" s="15"/>
      <c r="O20141" s="15"/>
      <c r="P20141" s="15"/>
      <c r="Q20141" s="13"/>
      <c r="R20141" s="13"/>
      <c r="S20141" s="13"/>
      <c r="T20141" s="13"/>
      <c r="U20141" s="16"/>
      <c r="V20141" s="16"/>
      <c r="W20141" s="16"/>
      <c r="AI20141" s="4"/>
      <c r="AJ20141" s="4"/>
    </row>
    <row r="20142" spans="1:36" x14ac:dyDescent="0.25">
      <c r="A20142" s="13"/>
      <c r="G20142" s="14"/>
      <c r="H20142" s="14"/>
      <c r="L20142" s="15"/>
      <c r="M20142" s="15"/>
      <c r="N20142" s="15"/>
      <c r="O20142" s="15"/>
      <c r="P20142" s="15"/>
      <c r="Q20142" s="13"/>
      <c r="R20142" s="13"/>
      <c r="S20142" s="13"/>
      <c r="T20142" s="13"/>
      <c r="U20142" s="16"/>
      <c r="V20142" s="16"/>
      <c r="W20142" s="16"/>
      <c r="AI20142" s="4"/>
      <c r="AJ20142" s="4"/>
    </row>
    <row r="20143" spans="1:36" x14ac:dyDescent="0.25">
      <c r="A20143" s="13"/>
      <c r="G20143" s="14"/>
      <c r="H20143" s="14"/>
      <c r="L20143" s="15"/>
      <c r="M20143" s="15"/>
      <c r="N20143" s="15"/>
      <c r="O20143" s="15"/>
      <c r="P20143" s="15"/>
      <c r="Q20143" s="13"/>
      <c r="R20143" s="13"/>
      <c r="S20143" s="13"/>
      <c r="T20143" s="13"/>
      <c r="U20143" s="16"/>
      <c r="V20143" s="16"/>
      <c r="W20143" s="16"/>
      <c r="AI20143" s="4"/>
      <c r="AJ20143" s="4"/>
    </row>
    <row r="20144" spans="1:36" x14ac:dyDescent="0.25">
      <c r="A20144" s="13"/>
      <c r="G20144" s="14"/>
      <c r="H20144" s="14"/>
      <c r="L20144" s="15"/>
      <c r="M20144" s="15"/>
      <c r="N20144" s="15"/>
      <c r="O20144" s="15"/>
      <c r="P20144" s="15"/>
      <c r="Q20144" s="13"/>
      <c r="R20144" s="13"/>
      <c r="S20144" s="13"/>
      <c r="T20144" s="13"/>
      <c r="U20144" s="16"/>
      <c r="V20144" s="16"/>
      <c r="W20144" s="16"/>
      <c r="AI20144" s="4"/>
      <c r="AJ20144" s="4"/>
    </row>
    <row r="20145" spans="1:36" x14ac:dyDescent="0.25">
      <c r="A20145" s="13"/>
      <c r="G20145" s="14"/>
      <c r="H20145" s="14"/>
      <c r="L20145" s="15"/>
      <c r="M20145" s="15"/>
      <c r="N20145" s="15"/>
      <c r="O20145" s="15"/>
      <c r="P20145" s="15"/>
      <c r="Q20145" s="13"/>
      <c r="R20145" s="13"/>
      <c r="S20145" s="13"/>
      <c r="T20145" s="13"/>
      <c r="U20145" s="16"/>
      <c r="V20145" s="16"/>
      <c r="W20145" s="16"/>
      <c r="AI20145" s="4"/>
      <c r="AJ20145" s="4"/>
    </row>
    <row r="20146" spans="1:36" x14ac:dyDescent="0.25">
      <c r="A20146" s="13"/>
      <c r="G20146" s="14"/>
      <c r="H20146" s="14"/>
      <c r="L20146" s="15"/>
      <c r="M20146" s="15"/>
      <c r="N20146" s="15"/>
      <c r="O20146" s="15"/>
      <c r="P20146" s="15"/>
      <c r="Q20146" s="13"/>
      <c r="R20146" s="13"/>
      <c r="S20146" s="13"/>
      <c r="T20146" s="13"/>
      <c r="U20146" s="16"/>
      <c r="V20146" s="16"/>
      <c r="W20146" s="16"/>
      <c r="AI20146" s="4"/>
      <c r="AJ20146" s="4"/>
    </row>
    <row r="20147" spans="1:36" x14ac:dyDescent="0.25">
      <c r="A20147" s="13"/>
      <c r="G20147" s="14"/>
      <c r="H20147" s="14"/>
      <c r="L20147" s="15"/>
      <c r="M20147" s="15"/>
      <c r="N20147" s="15"/>
      <c r="O20147" s="15"/>
      <c r="P20147" s="15"/>
      <c r="Q20147" s="13"/>
      <c r="R20147" s="13"/>
      <c r="S20147" s="13"/>
      <c r="T20147" s="13"/>
      <c r="U20147" s="16"/>
      <c r="V20147" s="16"/>
      <c r="W20147" s="16"/>
      <c r="AI20147" s="4"/>
      <c r="AJ20147" s="4"/>
    </row>
    <row r="20148" spans="1:36" x14ac:dyDescent="0.25">
      <c r="A20148" s="13"/>
      <c r="G20148" s="14"/>
      <c r="H20148" s="14"/>
      <c r="L20148" s="15"/>
      <c r="M20148" s="15"/>
      <c r="N20148" s="15"/>
      <c r="O20148" s="15"/>
      <c r="P20148" s="15"/>
      <c r="Q20148" s="13"/>
      <c r="R20148" s="13"/>
      <c r="S20148" s="13"/>
      <c r="T20148" s="13"/>
      <c r="U20148" s="16"/>
      <c r="V20148" s="16"/>
      <c r="W20148" s="16"/>
      <c r="AI20148" s="4"/>
      <c r="AJ20148" s="4"/>
    </row>
    <row r="20149" spans="1:36" x14ac:dyDescent="0.25">
      <c r="A20149" s="13"/>
      <c r="G20149" s="14"/>
      <c r="H20149" s="14"/>
      <c r="L20149" s="15"/>
      <c r="M20149" s="15"/>
      <c r="N20149" s="15"/>
      <c r="O20149" s="15"/>
      <c r="P20149" s="15"/>
      <c r="Q20149" s="13"/>
      <c r="R20149" s="13"/>
      <c r="S20149" s="13"/>
      <c r="T20149" s="13"/>
      <c r="U20149" s="16"/>
      <c r="V20149" s="16"/>
      <c r="W20149" s="16"/>
      <c r="AI20149" s="4"/>
      <c r="AJ20149" s="4"/>
    </row>
    <row r="20150" spans="1:36" x14ac:dyDescent="0.25">
      <c r="A20150" s="13"/>
      <c r="G20150" s="14"/>
      <c r="H20150" s="14"/>
      <c r="L20150" s="15"/>
      <c r="M20150" s="15"/>
      <c r="N20150" s="15"/>
      <c r="O20150" s="15"/>
      <c r="P20150" s="15"/>
      <c r="Q20150" s="13"/>
      <c r="R20150" s="13"/>
      <c r="S20150" s="13"/>
      <c r="T20150" s="13"/>
      <c r="U20150" s="16"/>
      <c r="V20150" s="16"/>
      <c r="W20150" s="16"/>
      <c r="AI20150" s="4"/>
      <c r="AJ20150" s="4"/>
    </row>
    <row r="20151" spans="1:36" x14ac:dyDescent="0.25">
      <c r="A20151" s="13"/>
      <c r="G20151" s="14"/>
      <c r="H20151" s="14"/>
      <c r="L20151" s="15"/>
      <c r="M20151" s="15"/>
      <c r="N20151" s="15"/>
      <c r="O20151" s="15"/>
      <c r="P20151" s="15"/>
      <c r="Q20151" s="13"/>
      <c r="R20151" s="13"/>
      <c r="S20151" s="13"/>
      <c r="T20151" s="13"/>
      <c r="U20151" s="16"/>
      <c r="V20151" s="16"/>
      <c r="W20151" s="16"/>
      <c r="AI20151" s="4"/>
      <c r="AJ20151" s="4"/>
    </row>
    <row r="20152" spans="1:36" x14ac:dyDescent="0.25">
      <c r="A20152" s="13"/>
      <c r="G20152" s="14"/>
      <c r="H20152" s="14"/>
      <c r="L20152" s="15"/>
      <c r="M20152" s="15"/>
      <c r="N20152" s="15"/>
      <c r="O20152" s="15"/>
      <c r="P20152" s="15"/>
      <c r="Q20152" s="13"/>
      <c r="R20152" s="13"/>
      <c r="S20152" s="13"/>
      <c r="T20152" s="13"/>
      <c r="U20152" s="16"/>
      <c r="V20152" s="16"/>
      <c r="W20152" s="16"/>
      <c r="AI20152" s="4"/>
      <c r="AJ20152" s="4"/>
    </row>
    <row r="20153" spans="1:36" x14ac:dyDescent="0.25">
      <c r="A20153" s="13"/>
      <c r="G20153" s="14"/>
      <c r="H20153" s="14"/>
      <c r="L20153" s="15"/>
      <c r="M20153" s="15"/>
      <c r="N20153" s="15"/>
      <c r="O20153" s="15"/>
      <c r="P20153" s="15"/>
      <c r="Q20153" s="13"/>
      <c r="R20153" s="13"/>
      <c r="S20153" s="13"/>
      <c r="T20153" s="13"/>
      <c r="U20153" s="16"/>
      <c r="V20153" s="16"/>
      <c r="W20153" s="16"/>
      <c r="AI20153" s="4"/>
      <c r="AJ20153" s="4"/>
    </row>
    <row r="20154" spans="1:36" x14ac:dyDescent="0.25">
      <c r="A20154" s="13"/>
      <c r="G20154" s="14"/>
      <c r="H20154" s="14"/>
      <c r="L20154" s="15"/>
      <c r="M20154" s="15"/>
      <c r="N20154" s="15"/>
      <c r="O20154" s="15"/>
      <c r="P20154" s="15"/>
      <c r="Q20154" s="13"/>
      <c r="R20154" s="13"/>
      <c r="S20154" s="13"/>
      <c r="T20154" s="13"/>
      <c r="U20154" s="16"/>
      <c r="V20154" s="16"/>
      <c r="W20154" s="16"/>
      <c r="AI20154" s="4"/>
      <c r="AJ20154" s="4"/>
    </row>
    <row r="20155" spans="1:36" x14ac:dyDescent="0.25">
      <c r="A20155" s="13"/>
      <c r="G20155" s="14"/>
      <c r="H20155" s="14"/>
      <c r="L20155" s="15"/>
      <c r="M20155" s="15"/>
      <c r="N20155" s="15"/>
      <c r="O20155" s="15"/>
      <c r="P20155" s="15"/>
      <c r="Q20155" s="13"/>
      <c r="R20155" s="13"/>
      <c r="S20155" s="13"/>
      <c r="T20155" s="13"/>
      <c r="U20155" s="16"/>
      <c r="V20155" s="16"/>
      <c r="W20155" s="16"/>
      <c r="AI20155" s="4"/>
      <c r="AJ20155" s="4"/>
    </row>
    <row r="20156" spans="1:36" x14ac:dyDescent="0.25">
      <c r="A20156" s="13"/>
      <c r="G20156" s="14"/>
      <c r="H20156" s="14"/>
      <c r="L20156" s="15"/>
      <c r="M20156" s="15"/>
      <c r="N20156" s="15"/>
      <c r="O20156" s="15"/>
      <c r="P20156" s="15"/>
      <c r="Q20156" s="13"/>
      <c r="R20156" s="13"/>
      <c r="S20156" s="13"/>
      <c r="T20156" s="13"/>
      <c r="U20156" s="16"/>
      <c r="V20156" s="16"/>
      <c r="W20156" s="16"/>
      <c r="AI20156" s="4"/>
      <c r="AJ20156" s="4"/>
    </row>
    <row r="20157" spans="1:36" x14ac:dyDescent="0.25">
      <c r="A20157" s="13"/>
      <c r="G20157" s="14"/>
      <c r="H20157" s="14"/>
      <c r="L20157" s="15"/>
      <c r="M20157" s="15"/>
      <c r="N20157" s="15"/>
      <c r="O20157" s="15"/>
      <c r="P20157" s="15"/>
      <c r="Q20157" s="13"/>
      <c r="R20157" s="13"/>
      <c r="S20157" s="13"/>
      <c r="T20157" s="13"/>
      <c r="U20157" s="16"/>
      <c r="V20157" s="16"/>
      <c r="W20157" s="16"/>
      <c r="AI20157" s="4"/>
      <c r="AJ20157" s="4"/>
    </row>
    <row r="20158" spans="1:36" x14ac:dyDescent="0.25">
      <c r="A20158" s="13"/>
      <c r="G20158" s="14"/>
      <c r="H20158" s="14"/>
      <c r="L20158" s="15"/>
      <c r="M20158" s="15"/>
      <c r="N20158" s="15"/>
      <c r="O20158" s="15"/>
      <c r="P20158" s="15"/>
      <c r="Q20158" s="13"/>
      <c r="R20158" s="13"/>
      <c r="S20158" s="13"/>
      <c r="T20158" s="13"/>
      <c r="U20158" s="16"/>
      <c r="V20158" s="16"/>
      <c r="W20158" s="16"/>
      <c r="AI20158" s="4"/>
      <c r="AJ20158" s="4"/>
    </row>
    <row r="20159" spans="1:36" x14ac:dyDescent="0.25">
      <c r="A20159" s="13"/>
      <c r="G20159" s="14"/>
      <c r="H20159" s="14"/>
      <c r="L20159" s="15"/>
      <c r="M20159" s="15"/>
      <c r="N20159" s="15"/>
      <c r="O20159" s="15"/>
      <c r="P20159" s="15"/>
      <c r="Q20159" s="13"/>
      <c r="R20159" s="13"/>
      <c r="S20159" s="13"/>
      <c r="T20159" s="13"/>
      <c r="U20159" s="16"/>
      <c r="V20159" s="16"/>
      <c r="W20159" s="16"/>
      <c r="AI20159" s="4"/>
      <c r="AJ20159" s="4"/>
    </row>
    <row r="20160" spans="1:36" x14ac:dyDescent="0.25">
      <c r="A20160" s="13"/>
      <c r="G20160" s="14"/>
      <c r="H20160" s="14"/>
      <c r="L20160" s="15"/>
      <c r="M20160" s="15"/>
      <c r="N20160" s="15"/>
      <c r="O20160" s="15"/>
      <c r="P20160" s="15"/>
      <c r="Q20160" s="13"/>
      <c r="R20160" s="13"/>
      <c r="S20160" s="13"/>
      <c r="T20160" s="13"/>
      <c r="U20160" s="16"/>
      <c r="V20160" s="16"/>
      <c r="W20160" s="16"/>
      <c r="AI20160" s="4"/>
      <c r="AJ20160" s="4"/>
    </row>
    <row r="20161" spans="1:36" x14ac:dyDescent="0.25">
      <c r="A20161" s="13"/>
      <c r="G20161" s="14"/>
      <c r="H20161" s="14"/>
      <c r="L20161" s="15"/>
      <c r="M20161" s="15"/>
      <c r="N20161" s="15"/>
      <c r="O20161" s="15"/>
      <c r="P20161" s="15"/>
      <c r="Q20161" s="13"/>
      <c r="R20161" s="13"/>
      <c r="S20161" s="13"/>
      <c r="T20161" s="13"/>
      <c r="U20161" s="16"/>
      <c r="V20161" s="16"/>
      <c r="W20161" s="16"/>
      <c r="AI20161" s="4"/>
      <c r="AJ20161" s="4"/>
    </row>
    <row r="20162" spans="1:36" x14ac:dyDescent="0.25">
      <c r="A20162" s="13"/>
      <c r="G20162" s="14"/>
      <c r="H20162" s="14"/>
      <c r="L20162" s="15"/>
      <c r="M20162" s="15"/>
      <c r="N20162" s="15"/>
      <c r="O20162" s="15"/>
      <c r="P20162" s="15"/>
      <c r="Q20162" s="13"/>
      <c r="R20162" s="13"/>
      <c r="S20162" s="13"/>
      <c r="T20162" s="13"/>
      <c r="U20162" s="16"/>
      <c r="V20162" s="16"/>
      <c r="W20162" s="16"/>
      <c r="AI20162" s="4"/>
      <c r="AJ20162" s="4"/>
    </row>
    <row r="20163" spans="1:36" x14ac:dyDescent="0.25">
      <c r="A20163" s="13"/>
      <c r="G20163" s="14"/>
      <c r="H20163" s="14"/>
      <c r="L20163" s="15"/>
      <c r="M20163" s="15"/>
      <c r="N20163" s="15"/>
      <c r="O20163" s="15"/>
      <c r="P20163" s="15"/>
      <c r="Q20163" s="13"/>
      <c r="R20163" s="13"/>
      <c r="S20163" s="13"/>
      <c r="T20163" s="13"/>
      <c r="U20163" s="16"/>
      <c r="V20163" s="16"/>
      <c r="W20163" s="16"/>
      <c r="AI20163" s="4"/>
      <c r="AJ20163" s="4"/>
    </row>
    <row r="20164" spans="1:36" x14ac:dyDescent="0.25">
      <c r="A20164" s="13"/>
      <c r="G20164" s="14"/>
      <c r="H20164" s="14"/>
      <c r="L20164" s="15"/>
      <c r="M20164" s="15"/>
      <c r="N20164" s="15"/>
      <c r="O20164" s="15"/>
      <c r="P20164" s="15"/>
      <c r="Q20164" s="13"/>
      <c r="R20164" s="13"/>
      <c r="S20164" s="13"/>
      <c r="T20164" s="13"/>
      <c r="U20164" s="16"/>
      <c r="V20164" s="16"/>
      <c r="W20164" s="16"/>
      <c r="AI20164" s="4"/>
      <c r="AJ20164" s="4"/>
    </row>
    <row r="20165" spans="1:36" x14ac:dyDescent="0.25">
      <c r="A20165" s="13"/>
      <c r="G20165" s="14"/>
      <c r="H20165" s="14"/>
      <c r="L20165" s="15"/>
      <c r="M20165" s="15"/>
      <c r="N20165" s="15"/>
      <c r="O20165" s="15"/>
      <c r="P20165" s="15"/>
      <c r="Q20165" s="13"/>
      <c r="R20165" s="13"/>
      <c r="S20165" s="13"/>
      <c r="T20165" s="13"/>
      <c r="U20165" s="16"/>
      <c r="V20165" s="16"/>
      <c r="W20165" s="16"/>
      <c r="AI20165" s="4"/>
      <c r="AJ20165" s="4"/>
    </row>
    <row r="20166" spans="1:36" x14ac:dyDescent="0.25">
      <c r="A20166" s="13"/>
      <c r="G20166" s="14"/>
      <c r="H20166" s="14"/>
      <c r="L20166" s="15"/>
      <c r="M20166" s="15"/>
      <c r="N20166" s="15"/>
      <c r="O20166" s="15"/>
      <c r="P20166" s="15"/>
      <c r="Q20166" s="13"/>
      <c r="R20166" s="13"/>
      <c r="S20166" s="13"/>
      <c r="T20166" s="13"/>
      <c r="U20166" s="16"/>
      <c r="V20166" s="16"/>
      <c r="W20166" s="16"/>
      <c r="AI20166" s="4"/>
      <c r="AJ20166" s="4"/>
    </row>
    <row r="20167" spans="1:36" x14ac:dyDescent="0.25">
      <c r="A20167" s="13"/>
      <c r="G20167" s="14"/>
      <c r="H20167" s="14"/>
      <c r="L20167" s="15"/>
      <c r="M20167" s="15"/>
      <c r="N20167" s="15"/>
      <c r="O20167" s="15"/>
      <c r="P20167" s="15"/>
      <c r="Q20167" s="13"/>
      <c r="R20167" s="13"/>
      <c r="S20167" s="13"/>
      <c r="T20167" s="13"/>
      <c r="U20167" s="16"/>
      <c r="V20167" s="16"/>
      <c r="W20167" s="16"/>
      <c r="AI20167" s="4"/>
      <c r="AJ20167" s="4"/>
    </row>
    <row r="20168" spans="1:36" x14ac:dyDescent="0.25">
      <c r="A20168" s="13"/>
      <c r="G20168" s="14"/>
      <c r="H20168" s="14"/>
      <c r="L20168" s="15"/>
      <c r="M20168" s="15"/>
      <c r="N20168" s="15"/>
      <c r="O20168" s="15"/>
      <c r="P20168" s="15"/>
      <c r="Q20168" s="13"/>
      <c r="R20168" s="13"/>
      <c r="S20168" s="13"/>
      <c r="T20168" s="13"/>
      <c r="U20168" s="16"/>
      <c r="V20168" s="16"/>
      <c r="W20168" s="16"/>
      <c r="AI20168" s="4"/>
      <c r="AJ20168" s="4"/>
    </row>
    <row r="20169" spans="1:36" x14ac:dyDescent="0.25">
      <c r="A20169" s="13"/>
      <c r="G20169" s="14"/>
      <c r="H20169" s="14"/>
      <c r="L20169" s="15"/>
      <c r="M20169" s="15"/>
      <c r="N20169" s="15"/>
      <c r="O20169" s="15"/>
      <c r="P20169" s="15"/>
      <c r="Q20169" s="13"/>
      <c r="R20169" s="13"/>
      <c r="S20169" s="13"/>
      <c r="T20169" s="13"/>
      <c r="U20169" s="16"/>
      <c r="V20169" s="16"/>
      <c r="W20169" s="16"/>
      <c r="AI20169" s="4"/>
      <c r="AJ20169" s="4"/>
    </row>
    <row r="20170" spans="1:36" x14ac:dyDescent="0.25">
      <c r="A20170" s="13"/>
      <c r="G20170" s="14"/>
      <c r="H20170" s="14"/>
      <c r="L20170" s="15"/>
      <c r="M20170" s="15"/>
      <c r="N20170" s="15"/>
      <c r="O20170" s="15"/>
      <c r="P20170" s="15"/>
      <c r="Q20170" s="13"/>
      <c r="R20170" s="13"/>
      <c r="S20170" s="13"/>
      <c r="T20170" s="13"/>
      <c r="U20170" s="16"/>
      <c r="V20170" s="16"/>
      <c r="W20170" s="16"/>
      <c r="AI20170" s="4"/>
      <c r="AJ20170" s="4"/>
    </row>
    <row r="20171" spans="1:36" x14ac:dyDescent="0.25">
      <c r="A20171" s="13"/>
      <c r="G20171" s="14"/>
      <c r="H20171" s="14"/>
      <c r="L20171" s="15"/>
      <c r="M20171" s="15"/>
      <c r="N20171" s="15"/>
      <c r="O20171" s="15"/>
      <c r="P20171" s="15"/>
      <c r="Q20171" s="13"/>
      <c r="R20171" s="13"/>
      <c r="S20171" s="13"/>
      <c r="T20171" s="13"/>
      <c r="U20171" s="16"/>
      <c r="V20171" s="16"/>
      <c r="W20171" s="16"/>
      <c r="AI20171" s="4"/>
      <c r="AJ20171" s="4"/>
    </row>
    <row r="20172" spans="1:36" x14ac:dyDescent="0.25">
      <c r="A20172" s="13"/>
      <c r="G20172" s="14"/>
      <c r="H20172" s="14"/>
      <c r="L20172" s="15"/>
      <c r="M20172" s="15"/>
      <c r="N20172" s="15"/>
      <c r="O20172" s="15"/>
      <c r="P20172" s="15"/>
      <c r="Q20172" s="13"/>
      <c r="R20172" s="13"/>
      <c r="S20172" s="13"/>
      <c r="T20172" s="13"/>
      <c r="U20172" s="16"/>
      <c r="V20172" s="16"/>
      <c r="W20172" s="16"/>
      <c r="AI20172" s="4"/>
      <c r="AJ20172" s="4"/>
    </row>
    <row r="20173" spans="1:36" x14ac:dyDescent="0.25">
      <c r="A20173" s="13"/>
      <c r="G20173" s="14"/>
      <c r="H20173" s="14"/>
      <c r="L20173" s="15"/>
      <c r="M20173" s="15"/>
      <c r="N20173" s="15"/>
      <c r="O20173" s="15"/>
      <c r="P20173" s="15"/>
      <c r="Q20173" s="13"/>
      <c r="R20173" s="13"/>
      <c r="S20173" s="13"/>
      <c r="T20173" s="13"/>
      <c r="U20173" s="16"/>
      <c r="V20173" s="16"/>
      <c r="W20173" s="16"/>
      <c r="AI20173" s="4"/>
      <c r="AJ20173" s="4"/>
    </row>
    <row r="20174" spans="1:36" x14ac:dyDescent="0.25">
      <c r="A20174" s="13"/>
      <c r="G20174" s="14"/>
      <c r="H20174" s="14"/>
      <c r="L20174" s="15"/>
      <c r="M20174" s="15"/>
      <c r="N20174" s="15"/>
      <c r="O20174" s="15"/>
      <c r="P20174" s="15"/>
      <c r="Q20174" s="13"/>
      <c r="R20174" s="13"/>
      <c r="S20174" s="13"/>
      <c r="T20174" s="13"/>
      <c r="U20174" s="16"/>
      <c r="V20174" s="16"/>
      <c r="W20174" s="16"/>
      <c r="AI20174" s="4"/>
      <c r="AJ20174" s="4"/>
    </row>
    <row r="20175" spans="1:36" x14ac:dyDescent="0.25">
      <c r="A20175" s="13"/>
      <c r="G20175" s="14"/>
      <c r="H20175" s="14"/>
      <c r="L20175" s="15"/>
      <c r="M20175" s="15"/>
      <c r="N20175" s="15"/>
      <c r="O20175" s="15"/>
      <c r="P20175" s="15"/>
      <c r="Q20175" s="13"/>
      <c r="R20175" s="13"/>
      <c r="S20175" s="13"/>
      <c r="T20175" s="13"/>
      <c r="U20175" s="16"/>
      <c r="V20175" s="16"/>
      <c r="W20175" s="16"/>
      <c r="AI20175" s="4"/>
      <c r="AJ20175" s="4"/>
    </row>
    <row r="20176" spans="1:36" x14ac:dyDescent="0.25">
      <c r="A20176" s="13"/>
      <c r="G20176" s="14"/>
      <c r="H20176" s="14"/>
      <c r="L20176" s="15"/>
      <c r="M20176" s="15"/>
      <c r="N20176" s="15"/>
      <c r="O20176" s="15"/>
      <c r="P20176" s="15"/>
      <c r="Q20176" s="13"/>
      <c r="R20176" s="13"/>
      <c r="S20176" s="13"/>
      <c r="T20176" s="13"/>
      <c r="U20176" s="16"/>
      <c r="V20176" s="16"/>
      <c r="W20176" s="16"/>
      <c r="AI20176" s="4"/>
      <c r="AJ20176" s="4"/>
    </row>
    <row r="20177" spans="1:36" x14ac:dyDescent="0.25">
      <c r="A20177" s="13"/>
      <c r="G20177" s="14"/>
      <c r="H20177" s="14"/>
      <c r="L20177" s="15"/>
      <c r="M20177" s="15"/>
      <c r="N20177" s="15"/>
      <c r="O20177" s="15"/>
      <c r="P20177" s="15"/>
      <c r="Q20177" s="13"/>
      <c r="R20177" s="13"/>
      <c r="S20177" s="13"/>
      <c r="T20177" s="13"/>
      <c r="U20177" s="16"/>
      <c r="V20177" s="16"/>
      <c r="W20177" s="16"/>
      <c r="AI20177" s="4"/>
      <c r="AJ20177" s="4"/>
    </row>
    <row r="20178" spans="1:36" x14ac:dyDescent="0.25">
      <c r="A20178" s="13"/>
      <c r="G20178" s="14"/>
      <c r="H20178" s="14"/>
      <c r="L20178" s="15"/>
      <c r="M20178" s="15"/>
      <c r="N20178" s="15"/>
      <c r="O20178" s="15"/>
      <c r="P20178" s="15"/>
      <c r="Q20178" s="13"/>
      <c r="R20178" s="13"/>
      <c r="S20178" s="13"/>
      <c r="T20178" s="13"/>
      <c r="U20178" s="16"/>
      <c r="V20178" s="16"/>
      <c r="W20178" s="16"/>
      <c r="AI20178" s="4"/>
      <c r="AJ20178" s="4"/>
    </row>
    <row r="20179" spans="1:36" x14ac:dyDescent="0.25">
      <c r="A20179" s="13"/>
      <c r="G20179" s="14"/>
      <c r="H20179" s="14"/>
      <c r="L20179" s="15"/>
      <c r="M20179" s="15"/>
      <c r="N20179" s="15"/>
      <c r="O20179" s="15"/>
      <c r="P20179" s="15"/>
      <c r="Q20179" s="13"/>
      <c r="R20179" s="13"/>
      <c r="S20179" s="13"/>
      <c r="T20179" s="13"/>
      <c r="U20179" s="16"/>
      <c r="V20179" s="16"/>
      <c r="W20179" s="16"/>
      <c r="AI20179" s="4"/>
      <c r="AJ20179" s="4"/>
    </row>
    <row r="20180" spans="1:36" x14ac:dyDescent="0.25">
      <c r="A20180" s="13"/>
      <c r="G20180" s="14"/>
      <c r="H20180" s="14"/>
      <c r="L20180" s="15"/>
      <c r="M20180" s="15"/>
      <c r="N20180" s="15"/>
      <c r="O20180" s="15"/>
      <c r="P20180" s="15"/>
      <c r="Q20180" s="13"/>
      <c r="R20180" s="13"/>
      <c r="S20180" s="13"/>
      <c r="T20180" s="13"/>
      <c r="U20180" s="16"/>
      <c r="V20180" s="16"/>
      <c r="W20180" s="16"/>
      <c r="AI20180" s="4"/>
      <c r="AJ20180" s="4"/>
    </row>
    <row r="20181" spans="1:36" x14ac:dyDescent="0.25">
      <c r="A20181" s="13"/>
      <c r="G20181" s="14"/>
      <c r="H20181" s="14"/>
      <c r="L20181" s="15"/>
      <c r="M20181" s="15"/>
      <c r="N20181" s="15"/>
      <c r="O20181" s="15"/>
      <c r="P20181" s="15"/>
      <c r="Q20181" s="13"/>
      <c r="R20181" s="13"/>
      <c r="S20181" s="13"/>
      <c r="T20181" s="13"/>
      <c r="U20181" s="16"/>
      <c r="V20181" s="16"/>
      <c r="W20181" s="16"/>
      <c r="AI20181" s="4"/>
      <c r="AJ20181" s="4"/>
    </row>
    <row r="20182" spans="1:36" x14ac:dyDescent="0.25">
      <c r="A20182" s="13"/>
      <c r="G20182" s="14"/>
      <c r="H20182" s="14"/>
      <c r="L20182" s="15"/>
      <c r="M20182" s="15"/>
      <c r="N20182" s="15"/>
      <c r="O20182" s="15"/>
      <c r="P20182" s="15"/>
      <c r="Q20182" s="13"/>
      <c r="R20182" s="13"/>
      <c r="S20182" s="13"/>
      <c r="T20182" s="13"/>
      <c r="U20182" s="16"/>
      <c r="V20182" s="16"/>
      <c r="W20182" s="16"/>
      <c r="AI20182" s="4"/>
      <c r="AJ20182" s="4"/>
    </row>
    <row r="20183" spans="1:36" x14ac:dyDescent="0.25">
      <c r="A20183" s="13"/>
      <c r="G20183" s="14"/>
      <c r="H20183" s="14"/>
      <c r="L20183" s="15"/>
      <c r="M20183" s="15"/>
      <c r="N20183" s="15"/>
      <c r="O20183" s="15"/>
      <c r="P20183" s="15"/>
      <c r="Q20183" s="13"/>
      <c r="R20183" s="13"/>
      <c r="S20183" s="13"/>
      <c r="T20183" s="13"/>
      <c r="U20183" s="16"/>
      <c r="V20183" s="16"/>
      <c r="W20183" s="16"/>
      <c r="AI20183" s="4"/>
      <c r="AJ20183" s="4"/>
    </row>
    <row r="20184" spans="1:36" x14ac:dyDescent="0.25">
      <c r="A20184" s="13"/>
      <c r="G20184" s="14"/>
      <c r="H20184" s="14"/>
      <c r="L20184" s="15"/>
      <c r="M20184" s="15"/>
      <c r="N20184" s="15"/>
      <c r="O20184" s="15"/>
      <c r="P20184" s="15"/>
      <c r="Q20184" s="13"/>
      <c r="R20184" s="13"/>
      <c r="S20184" s="13"/>
      <c r="T20184" s="13"/>
      <c r="U20184" s="16"/>
      <c r="V20184" s="16"/>
      <c r="W20184" s="16"/>
      <c r="AI20184" s="4"/>
      <c r="AJ20184" s="4"/>
    </row>
    <row r="20185" spans="1:36" x14ac:dyDescent="0.25">
      <c r="A20185" s="13"/>
      <c r="G20185" s="14"/>
      <c r="H20185" s="14"/>
      <c r="L20185" s="15"/>
      <c r="M20185" s="15"/>
      <c r="N20185" s="15"/>
      <c r="O20185" s="15"/>
      <c r="P20185" s="15"/>
      <c r="Q20185" s="13"/>
      <c r="R20185" s="13"/>
      <c r="S20185" s="13"/>
      <c r="T20185" s="13"/>
      <c r="U20185" s="16"/>
      <c r="V20185" s="16"/>
      <c r="W20185" s="16"/>
      <c r="AI20185" s="4"/>
      <c r="AJ20185" s="4"/>
    </row>
    <row r="20186" spans="1:36" x14ac:dyDescent="0.25">
      <c r="A20186" s="13"/>
      <c r="G20186" s="14"/>
      <c r="H20186" s="14"/>
      <c r="L20186" s="15"/>
      <c r="M20186" s="15"/>
      <c r="N20186" s="15"/>
      <c r="O20186" s="15"/>
      <c r="P20186" s="15"/>
      <c r="Q20186" s="13"/>
      <c r="R20186" s="13"/>
      <c r="S20186" s="13"/>
      <c r="T20186" s="13"/>
      <c r="U20186" s="16"/>
      <c r="V20186" s="16"/>
      <c r="W20186" s="16"/>
      <c r="AI20186" s="4"/>
      <c r="AJ20186" s="4"/>
    </row>
    <row r="20187" spans="1:36" x14ac:dyDescent="0.25">
      <c r="A20187" s="13"/>
      <c r="G20187" s="14"/>
      <c r="H20187" s="14"/>
      <c r="L20187" s="15"/>
      <c r="M20187" s="15"/>
      <c r="N20187" s="15"/>
      <c r="O20187" s="15"/>
      <c r="P20187" s="15"/>
      <c r="Q20187" s="13"/>
      <c r="R20187" s="13"/>
      <c r="S20187" s="13"/>
      <c r="T20187" s="13"/>
      <c r="U20187" s="16"/>
      <c r="V20187" s="16"/>
      <c r="W20187" s="16"/>
      <c r="AI20187" s="4"/>
      <c r="AJ20187" s="4"/>
    </row>
    <row r="20188" spans="1:36" x14ac:dyDescent="0.25">
      <c r="A20188" s="13"/>
      <c r="G20188" s="14"/>
      <c r="H20188" s="14"/>
      <c r="L20188" s="15"/>
      <c r="M20188" s="15"/>
      <c r="N20188" s="15"/>
      <c r="O20188" s="15"/>
      <c r="P20188" s="15"/>
      <c r="Q20188" s="13"/>
      <c r="R20188" s="13"/>
      <c r="S20188" s="13"/>
      <c r="T20188" s="13"/>
      <c r="U20188" s="16"/>
      <c r="V20188" s="16"/>
      <c r="W20188" s="16"/>
      <c r="AI20188" s="4"/>
      <c r="AJ20188" s="4"/>
    </row>
    <row r="20189" spans="1:36" x14ac:dyDescent="0.25">
      <c r="A20189" s="13"/>
      <c r="G20189" s="14"/>
      <c r="H20189" s="14"/>
      <c r="L20189" s="15"/>
      <c r="M20189" s="15"/>
      <c r="N20189" s="15"/>
      <c r="O20189" s="15"/>
      <c r="P20189" s="15"/>
      <c r="Q20189" s="13"/>
      <c r="R20189" s="13"/>
      <c r="S20189" s="13"/>
      <c r="T20189" s="13"/>
      <c r="U20189" s="16"/>
      <c r="V20189" s="16"/>
      <c r="W20189" s="16"/>
      <c r="AI20189" s="4"/>
      <c r="AJ20189" s="4"/>
    </row>
    <row r="20190" spans="1:36" x14ac:dyDescent="0.25">
      <c r="A20190" s="13"/>
      <c r="G20190" s="14"/>
      <c r="H20190" s="14"/>
      <c r="L20190" s="15"/>
      <c r="M20190" s="15"/>
      <c r="N20190" s="15"/>
      <c r="O20190" s="15"/>
      <c r="P20190" s="15"/>
      <c r="Q20190" s="13"/>
      <c r="R20190" s="13"/>
      <c r="S20190" s="13"/>
      <c r="T20190" s="13"/>
      <c r="U20190" s="16"/>
      <c r="V20190" s="16"/>
      <c r="W20190" s="16"/>
      <c r="AI20190" s="4"/>
      <c r="AJ20190" s="4"/>
    </row>
    <row r="20191" spans="1:36" x14ac:dyDescent="0.25">
      <c r="A20191" s="13"/>
      <c r="G20191" s="14"/>
      <c r="H20191" s="14"/>
      <c r="L20191" s="15"/>
      <c r="M20191" s="15"/>
      <c r="N20191" s="15"/>
      <c r="O20191" s="15"/>
      <c r="P20191" s="15"/>
      <c r="Q20191" s="13"/>
      <c r="R20191" s="13"/>
      <c r="S20191" s="13"/>
      <c r="T20191" s="13"/>
      <c r="U20191" s="16"/>
      <c r="V20191" s="16"/>
      <c r="W20191" s="16"/>
      <c r="AI20191" s="4"/>
      <c r="AJ20191" s="4"/>
    </row>
    <row r="20192" spans="1:36" x14ac:dyDescent="0.25">
      <c r="A20192" s="13"/>
      <c r="G20192" s="14"/>
      <c r="H20192" s="14"/>
      <c r="L20192" s="15"/>
      <c r="M20192" s="15"/>
      <c r="N20192" s="15"/>
      <c r="O20192" s="15"/>
      <c r="P20192" s="15"/>
      <c r="Q20192" s="13"/>
      <c r="R20192" s="13"/>
      <c r="S20192" s="13"/>
      <c r="T20192" s="13"/>
      <c r="U20192" s="16"/>
      <c r="V20192" s="16"/>
      <c r="W20192" s="16"/>
      <c r="AI20192" s="4"/>
      <c r="AJ20192" s="4"/>
    </row>
    <row r="20193" spans="1:36" x14ac:dyDescent="0.25">
      <c r="A20193" s="13"/>
      <c r="G20193" s="14"/>
      <c r="H20193" s="14"/>
      <c r="L20193" s="15"/>
      <c r="M20193" s="15"/>
      <c r="N20193" s="15"/>
      <c r="O20193" s="15"/>
      <c r="P20193" s="15"/>
      <c r="Q20193" s="13"/>
      <c r="R20193" s="13"/>
      <c r="S20193" s="13"/>
      <c r="T20193" s="13"/>
      <c r="U20193" s="16"/>
      <c r="V20193" s="16"/>
      <c r="W20193" s="16"/>
      <c r="AI20193" s="4"/>
      <c r="AJ20193" s="4"/>
    </row>
    <row r="20194" spans="1:36" x14ac:dyDescent="0.25">
      <c r="A20194" s="13"/>
      <c r="G20194" s="14"/>
      <c r="H20194" s="14"/>
      <c r="L20194" s="15"/>
      <c r="M20194" s="15"/>
      <c r="N20194" s="15"/>
      <c r="O20194" s="15"/>
      <c r="P20194" s="15"/>
      <c r="Q20194" s="13"/>
      <c r="R20194" s="13"/>
      <c r="S20194" s="13"/>
      <c r="T20194" s="13"/>
      <c r="U20194" s="16"/>
      <c r="V20194" s="16"/>
      <c r="W20194" s="16"/>
      <c r="AI20194" s="4"/>
      <c r="AJ20194" s="4"/>
    </row>
    <row r="20195" spans="1:36" x14ac:dyDescent="0.25">
      <c r="A20195" s="13"/>
      <c r="G20195" s="14"/>
      <c r="H20195" s="14"/>
      <c r="L20195" s="15"/>
      <c r="M20195" s="15"/>
      <c r="N20195" s="15"/>
      <c r="O20195" s="15"/>
      <c r="P20195" s="15"/>
      <c r="Q20195" s="13"/>
      <c r="R20195" s="13"/>
      <c r="S20195" s="13"/>
      <c r="T20195" s="13"/>
      <c r="U20195" s="16"/>
      <c r="V20195" s="16"/>
      <c r="W20195" s="16"/>
      <c r="AI20195" s="4"/>
      <c r="AJ20195" s="4"/>
    </row>
    <row r="20196" spans="1:36" x14ac:dyDescent="0.25">
      <c r="A20196" s="13"/>
      <c r="G20196" s="14"/>
      <c r="H20196" s="14"/>
      <c r="L20196" s="15"/>
      <c r="M20196" s="15"/>
      <c r="N20196" s="15"/>
      <c r="O20196" s="15"/>
      <c r="P20196" s="15"/>
      <c r="Q20196" s="13"/>
      <c r="R20196" s="13"/>
      <c r="S20196" s="13"/>
      <c r="T20196" s="13"/>
      <c r="U20196" s="16"/>
      <c r="V20196" s="16"/>
      <c r="W20196" s="16"/>
      <c r="AI20196" s="4"/>
      <c r="AJ20196" s="4"/>
    </row>
    <row r="20197" spans="1:36" x14ac:dyDescent="0.25">
      <c r="A20197" s="13"/>
      <c r="G20197" s="14"/>
      <c r="H20197" s="14"/>
      <c r="L20197" s="15"/>
      <c r="M20197" s="15"/>
      <c r="N20197" s="15"/>
      <c r="O20197" s="15"/>
      <c r="P20197" s="15"/>
      <c r="Q20197" s="13"/>
      <c r="R20197" s="13"/>
      <c r="S20197" s="13"/>
      <c r="T20197" s="13"/>
      <c r="U20197" s="16"/>
      <c r="V20197" s="16"/>
      <c r="W20197" s="16"/>
      <c r="AI20197" s="4"/>
      <c r="AJ20197" s="4"/>
    </row>
    <row r="20198" spans="1:36" x14ac:dyDescent="0.25">
      <c r="A20198" s="13"/>
      <c r="G20198" s="14"/>
      <c r="H20198" s="14"/>
      <c r="L20198" s="15"/>
      <c r="M20198" s="15"/>
      <c r="N20198" s="15"/>
      <c r="O20198" s="15"/>
      <c r="P20198" s="15"/>
      <c r="Q20198" s="13"/>
      <c r="R20198" s="13"/>
      <c r="S20198" s="13"/>
      <c r="T20198" s="13"/>
      <c r="U20198" s="16"/>
      <c r="V20198" s="16"/>
      <c r="W20198" s="16"/>
      <c r="AI20198" s="4"/>
      <c r="AJ20198" s="4"/>
    </row>
    <row r="20199" spans="1:36" x14ac:dyDescent="0.25">
      <c r="A20199" s="13"/>
      <c r="G20199" s="14"/>
      <c r="H20199" s="14"/>
      <c r="L20199" s="15"/>
      <c r="M20199" s="15"/>
      <c r="N20199" s="15"/>
      <c r="O20199" s="15"/>
      <c r="P20199" s="15"/>
      <c r="Q20199" s="13"/>
      <c r="R20199" s="13"/>
      <c r="S20199" s="13"/>
      <c r="T20199" s="13"/>
      <c r="U20199" s="16"/>
      <c r="V20199" s="16"/>
      <c r="W20199" s="16"/>
      <c r="AI20199" s="4"/>
      <c r="AJ20199" s="4"/>
    </row>
    <row r="20200" spans="1:36" x14ac:dyDescent="0.25">
      <c r="A20200" s="13"/>
      <c r="G20200" s="14"/>
      <c r="H20200" s="14"/>
      <c r="L20200" s="15"/>
      <c r="M20200" s="15"/>
      <c r="N20200" s="15"/>
      <c r="O20200" s="15"/>
      <c r="P20200" s="15"/>
      <c r="Q20200" s="13"/>
      <c r="R20200" s="13"/>
      <c r="S20200" s="13"/>
      <c r="T20200" s="13"/>
      <c r="U20200" s="16"/>
      <c r="V20200" s="16"/>
      <c r="W20200" s="16"/>
      <c r="AI20200" s="4"/>
      <c r="AJ20200" s="4"/>
    </row>
    <row r="20201" spans="1:36" x14ac:dyDescent="0.25">
      <c r="A20201" s="13"/>
      <c r="G20201" s="14"/>
      <c r="H20201" s="14"/>
      <c r="L20201" s="15"/>
      <c r="M20201" s="15"/>
      <c r="N20201" s="15"/>
      <c r="O20201" s="15"/>
      <c r="P20201" s="15"/>
      <c r="Q20201" s="13"/>
      <c r="R20201" s="13"/>
      <c r="S20201" s="13"/>
      <c r="T20201" s="13"/>
      <c r="U20201" s="16"/>
      <c r="V20201" s="16"/>
      <c r="W20201" s="16"/>
      <c r="AI20201" s="4"/>
      <c r="AJ20201" s="4"/>
    </row>
    <row r="20202" spans="1:36" x14ac:dyDescent="0.25">
      <c r="A20202" s="13"/>
      <c r="G20202" s="14"/>
      <c r="H20202" s="14"/>
      <c r="L20202" s="15"/>
      <c r="M20202" s="15"/>
      <c r="N20202" s="15"/>
      <c r="O20202" s="15"/>
      <c r="P20202" s="15"/>
      <c r="Q20202" s="13"/>
      <c r="R20202" s="13"/>
      <c r="S20202" s="13"/>
      <c r="T20202" s="13"/>
      <c r="U20202" s="16"/>
      <c r="V20202" s="16"/>
      <c r="W20202" s="16"/>
      <c r="AI20202" s="4"/>
      <c r="AJ20202" s="4"/>
    </row>
    <row r="20203" spans="1:36" x14ac:dyDescent="0.25">
      <c r="A20203" s="13"/>
      <c r="G20203" s="14"/>
      <c r="H20203" s="14"/>
      <c r="L20203" s="15"/>
      <c r="M20203" s="15"/>
      <c r="N20203" s="15"/>
      <c r="O20203" s="15"/>
      <c r="P20203" s="15"/>
      <c r="Q20203" s="13"/>
      <c r="R20203" s="13"/>
      <c r="S20203" s="13"/>
      <c r="T20203" s="13"/>
      <c r="U20203" s="16"/>
      <c r="V20203" s="16"/>
      <c r="W20203" s="16"/>
      <c r="AI20203" s="4"/>
      <c r="AJ20203" s="4"/>
    </row>
    <row r="20204" spans="1:36" x14ac:dyDescent="0.25">
      <c r="A20204" s="13"/>
      <c r="G20204" s="14"/>
      <c r="H20204" s="14"/>
      <c r="L20204" s="15"/>
      <c r="M20204" s="15"/>
      <c r="N20204" s="15"/>
      <c r="O20204" s="15"/>
      <c r="P20204" s="15"/>
      <c r="Q20204" s="13"/>
      <c r="R20204" s="13"/>
      <c r="S20204" s="13"/>
      <c r="T20204" s="13"/>
      <c r="U20204" s="16"/>
      <c r="V20204" s="16"/>
      <c r="W20204" s="16"/>
      <c r="AI20204" s="4"/>
      <c r="AJ20204" s="4"/>
    </row>
    <row r="20205" spans="1:36" x14ac:dyDescent="0.25">
      <c r="A20205" s="13"/>
      <c r="G20205" s="14"/>
      <c r="H20205" s="14"/>
      <c r="L20205" s="15"/>
      <c r="M20205" s="15"/>
      <c r="N20205" s="15"/>
      <c r="O20205" s="15"/>
      <c r="P20205" s="15"/>
      <c r="Q20205" s="13"/>
      <c r="R20205" s="13"/>
      <c r="S20205" s="13"/>
      <c r="T20205" s="13"/>
      <c r="U20205" s="16"/>
      <c r="V20205" s="16"/>
      <c r="W20205" s="16"/>
      <c r="AI20205" s="4"/>
      <c r="AJ20205" s="4"/>
    </row>
    <row r="20206" spans="1:36" x14ac:dyDescent="0.25">
      <c r="A20206" s="13"/>
      <c r="G20206" s="14"/>
      <c r="H20206" s="14"/>
      <c r="L20206" s="15"/>
      <c r="M20206" s="15"/>
      <c r="N20206" s="15"/>
      <c r="O20206" s="15"/>
      <c r="P20206" s="15"/>
      <c r="Q20206" s="13"/>
      <c r="R20206" s="13"/>
      <c r="S20206" s="13"/>
      <c r="T20206" s="13"/>
      <c r="U20206" s="16"/>
      <c r="V20206" s="16"/>
      <c r="W20206" s="16"/>
      <c r="AI20206" s="4"/>
      <c r="AJ20206" s="4"/>
    </row>
    <row r="20207" spans="1:36" x14ac:dyDescent="0.25">
      <c r="A20207" s="13"/>
      <c r="G20207" s="14"/>
      <c r="H20207" s="14"/>
      <c r="L20207" s="15"/>
      <c r="M20207" s="15"/>
      <c r="N20207" s="15"/>
      <c r="O20207" s="15"/>
      <c r="P20207" s="15"/>
      <c r="Q20207" s="13"/>
      <c r="R20207" s="13"/>
      <c r="S20207" s="13"/>
      <c r="T20207" s="13"/>
      <c r="U20207" s="16"/>
      <c r="V20207" s="16"/>
      <c r="W20207" s="16"/>
      <c r="AI20207" s="4"/>
      <c r="AJ20207" s="4"/>
    </row>
    <row r="20208" spans="1:36" x14ac:dyDescent="0.25">
      <c r="A20208" s="13"/>
      <c r="G20208" s="14"/>
      <c r="H20208" s="14"/>
      <c r="L20208" s="15"/>
      <c r="M20208" s="15"/>
      <c r="N20208" s="15"/>
      <c r="O20208" s="15"/>
      <c r="P20208" s="15"/>
      <c r="Q20208" s="13"/>
      <c r="R20208" s="13"/>
      <c r="S20208" s="13"/>
      <c r="T20208" s="13"/>
      <c r="U20208" s="16"/>
      <c r="V20208" s="16"/>
      <c r="W20208" s="16"/>
      <c r="AI20208" s="4"/>
      <c r="AJ20208" s="4"/>
    </row>
    <row r="20209" spans="1:36" x14ac:dyDescent="0.25">
      <c r="A20209" s="13"/>
      <c r="G20209" s="14"/>
      <c r="H20209" s="14"/>
      <c r="L20209" s="15"/>
      <c r="M20209" s="15"/>
      <c r="N20209" s="15"/>
      <c r="O20209" s="15"/>
      <c r="P20209" s="15"/>
      <c r="Q20209" s="13"/>
      <c r="R20209" s="13"/>
      <c r="S20209" s="13"/>
      <c r="T20209" s="13"/>
      <c r="U20209" s="16"/>
      <c r="V20209" s="16"/>
      <c r="W20209" s="16"/>
      <c r="AI20209" s="4"/>
      <c r="AJ20209" s="4"/>
    </row>
    <row r="20210" spans="1:36" x14ac:dyDescent="0.25">
      <c r="A20210" s="13"/>
      <c r="G20210" s="14"/>
      <c r="H20210" s="14"/>
      <c r="L20210" s="15"/>
      <c r="M20210" s="15"/>
      <c r="N20210" s="15"/>
      <c r="O20210" s="15"/>
      <c r="P20210" s="15"/>
      <c r="Q20210" s="13"/>
      <c r="R20210" s="13"/>
      <c r="S20210" s="13"/>
      <c r="T20210" s="13"/>
      <c r="U20210" s="16"/>
      <c r="V20210" s="16"/>
      <c r="W20210" s="16"/>
      <c r="AI20210" s="4"/>
      <c r="AJ20210" s="4"/>
    </row>
    <row r="20211" spans="1:36" x14ac:dyDescent="0.25">
      <c r="A20211" s="13"/>
      <c r="G20211" s="14"/>
      <c r="H20211" s="14"/>
      <c r="L20211" s="15"/>
      <c r="M20211" s="15"/>
      <c r="N20211" s="15"/>
      <c r="O20211" s="15"/>
      <c r="P20211" s="15"/>
      <c r="Q20211" s="13"/>
      <c r="R20211" s="13"/>
      <c r="S20211" s="13"/>
      <c r="T20211" s="13"/>
      <c r="U20211" s="16"/>
      <c r="V20211" s="16"/>
      <c r="W20211" s="16"/>
      <c r="AI20211" s="4"/>
      <c r="AJ20211" s="4"/>
    </row>
    <row r="20212" spans="1:36" x14ac:dyDescent="0.25">
      <c r="A20212" s="13"/>
      <c r="G20212" s="14"/>
      <c r="H20212" s="14"/>
      <c r="L20212" s="15"/>
      <c r="M20212" s="15"/>
      <c r="N20212" s="15"/>
      <c r="O20212" s="15"/>
      <c r="P20212" s="15"/>
      <c r="Q20212" s="13"/>
      <c r="R20212" s="13"/>
      <c r="S20212" s="13"/>
      <c r="T20212" s="13"/>
      <c r="U20212" s="16"/>
      <c r="V20212" s="16"/>
      <c r="W20212" s="16"/>
      <c r="AI20212" s="4"/>
      <c r="AJ20212" s="4"/>
    </row>
    <row r="20213" spans="1:36" x14ac:dyDescent="0.25">
      <c r="A20213" s="13"/>
      <c r="G20213" s="14"/>
      <c r="H20213" s="14"/>
      <c r="L20213" s="15"/>
      <c r="M20213" s="15"/>
      <c r="N20213" s="15"/>
      <c r="O20213" s="15"/>
      <c r="P20213" s="15"/>
      <c r="Q20213" s="13"/>
      <c r="R20213" s="13"/>
      <c r="S20213" s="13"/>
      <c r="T20213" s="13"/>
      <c r="U20213" s="16"/>
      <c r="V20213" s="16"/>
      <c r="W20213" s="16"/>
      <c r="AI20213" s="4"/>
      <c r="AJ20213" s="4"/>
    </row>
    <row r="20214" spans="1:36" x14ac:dyDescent="0.25">
      <c r="A20214" s="13"/>
      <c r="G20214" s="14"/>
      <c r="H20214" s="14"/>
      <c r="L20214" s="15"/>
      <c r="M20214" s="15"/>
      <c r="N20214" s="15"/>
      <c r="O20214" s="15"/>
      <c r="P20214" s="15"/>
      <c r="Q20214" s="13"/>
      <c r="R20214" s="13"/>
      <c r="S20214" s="13"/>
      <c r="T20214" s="13"/>
      <c r="U20214" s="16"/>
      <c r="V20214" s="16"/>
      <c r="W20214" s="16"/>
      <c r="AI20214" s="4"/>
      <c r="AJ20214" s="4"/>
    </row>
    <row r="20215" spans="1:36" x14ac:dyDescent="0.25">
      <c r="A20215" s="13"/>
      <c r="G20215" s="14"/>
      <c r="H20215" s="14"/>
      <c r="L20215" s="15"/>
      <c r="M20215" s="15"/>
      <c r="N20215" s="15"/>
      <c r="O20215" s="15"/>
      <c r="P20215" s="15"/>
      <c r="Q20215" s="13"/>
      <c r="R20215" s="13"/>
      <c r="S20215" s="13"/>
      <c r="T20215" s="13"/>
      <c r="U20215" s="16"/>
      <c r="V20215" s="16"/>
      <c r="W20215" s="16"/>
      <c r="AI20215" s="4"/>
      <c r="AJ20215" s="4"/>
    </row>
    <row r="20216" spans="1:36" x14ac:dyDescent="0.25">
      <c r="A20216" s="13"/>
      <c r="G20216" s="14"/>
      <c r="H20216" s="14"/>
      <c r="L20216" s="15"/>
      <c r="M20216" s="15"/>
      <c r="N20216" s="15"/>
      <c r="O20216" s="15"/>
      <c r="P20216" s="15"/>
      <c r="Q20216" s="13"/>
      <c r="R20216" s="13"/>
      <c r="S20216" s="13"/>
      <c r="T20216" s="13"/>
      <c r="U20216" s="16"/>
      <c r="V20216" s="16"/>
      <c r="W20216" s="16"/>
      <c r="AI20216" s="4"/>
      <c r="AJ20216" s="4"/>
    </row>
    <row r="20217" spans="1:36" x14ac:dyDescent="0.25">
      <c r="A20217" s="13"/>
      <c r="G20217" s="14"/>
      <c r="H20217" s="14"/>
      <c r="L20217" s="15"/>
      <c r="M20217" s="15"/>
      <c r="N20217" s="15"/>
      <c r="O20217" s="15"/>
      <c r="P20217" s="15"/>
      <c r="Q20217" s="13"/>
      <c r="R20217" s="13"/>
      <c r="S20217" s="13"/>
      <c r="T20217" s="13"/>
      <c r="U20217" s="16"/>
      <c r="V20217" s="16"/>
      <c r="W20217" s="16"/>
      <c r="AI20217" s="4"/>
      <c r="AJ20217" s="4"/>
    </row>
    <row r="20218" spans="1:36" x14ac:dyDescent="0.25">
      <c r="A20218" s="13"/>
      <c r="G20218" s="14"/>
      <c r="H20218" s="14"/>
      <c r="L20218" s="15"/>
      <c r="M20218" s="15"/>
      <c r="N20218" s="15"/>
      <c r="O20218" s="15"/>
      <c r="P20218" s="15"/>
      <c r="Q20218" s="13"/>
      <c r="R20218" s="13"/>
      <c r="S20218" s="13"/>
      <c r="T20218" s="13"/>
      <c r="U20218" s="16"/>
      <c r="V20218" s="16"/>
      <c r="W20218" s="16"/>
      <c r="AI20218" s="4"/>
      <c r="AJ20218" s="4"/>
    </row>
    <row r="20219" spans="1:36" x14ac:dyDescent="0.25">
      <c r="A20219" s="13"/>
      <c r="G20219" s="14"/>
      <c r="H20219" s="14"/>
      <c r="L20219" s="15"/>
      <c r="M20219" s="15"/>
      <c r="N20219" s="15"/>
      <c r="O20219" s="15"/>
      <c r="P20219" s="15"/>
      <c r="Q20219" s="13"/>
      <c r="R20219" s="13"/>
      <c r="S20219" s="13"/>
      <c r="T20219" s="13"/>
      <c r="U20219" s="16"/>
      <c r="V20219" s="16"/>
      <c r="W20219" s="16"/>
      <c r="AI20219" s="4"/>
      <c r="AJ20219" s="4"/>
    </row>
    <row r="20220" spans="1:36" x14ac:dyDescent="0.25">
      <c r="A20220" s="13"/>
      <c r="G20220" s="14"/>
      <c r="H20220" s="14"/>
      <c r="L20220" s="15"/>
      <c r="M20220" s="15"/>
      <c r="N20220" s="15"/>
      <c r="O20220" s="15"/>
      <c r="P20220" s="15"/>
      <c r="Q20220" s="13"/>
      <c r="R20220" s="13"/>
      <c r="S20220" s="13"/>
      <c r="T20220" s="13"/>
      <c r="U20220" s="16"/>
      <c r="V20220" s="16"/>
      <c r="W20220" s="16"/>
      <c r="AI20220" s="4"/>
      <c r="AJ20220" s="4"/>
    </row>
    <row r="20221" spans="1:36" x14ac:dyDescent="0.25">
      <c r="A20221" s="13"/>
      <c r="G20221" s="14"/>
      <c r="H20221" s="14"/>
      <c r="L20221" s="15"/>
      <c r="M20221" s="15"/>
      <c r="N20221" s="15"/>
      <c r="O20221" s="15"/>
      <c r="P20221" s="15"/>
      <c r="Q20221" s="13"/>
      <c r="R20221" s="13"/>
      <c r="S20221" s="13"/>
      <c r="T20221" s="13"/>
      <c r="U20221" s="16"/>
      <c r="V20221" s="16"/>
      <c r="W20221" s="16"/>
      <c r="AI20221" s="4"/>
      <c r="AJ20221" s="4"/>
    </row>
    <row r="20222" spans="1:36" x14ac:dyDescent="0.25">
      <c r="A20222" s="13"/>
      <c r="G20222" s="14"/>
      <c r="H20222" s="14"/>
      <c r="L20222" s="15"/>
      <c r="M20222" s="15"/>
      <c r="N20222" s="15"/>
      <c r="O20222" s="15"/>
      <c r="P20222" s="15"/>
      <c r="Q20222" s="13"/>
      <c r="R20222" s="13"/>
      <c r="S20222" s="13"/>
      <c r="T20222" s="13"/>
      <c r="U20222" s="16"/>
      <c r="V20222" s="16"/>
      <c r="W20222" s="16"/>
      <c r="AI20222" s="4"/>
      <c r="AJ20222" s="4"/>
    </row>
    <row r="20223" spans="1:36" x14ac:dyDescent="0.25">
      <c r="A20223" s="13"/>
      <c r="G20223" s="14"/>
      <c r="H20223" s="14"/>
      <c r="L20223" s="15"/>
      <c r="M20223" s="15"/>
      <c r="N20223" s="15"/>
      <c r="O20223" s="15"/>
      <c r="P20223" s="15"/>
      <c r="Q20223" s="13"/>
      <c r="R20223" s="13"/>
      <c r="S20223" s="13"/>
      <c r="T20223" s="13"/>
      <c r="U20223" s="16"/>
      <c r="V20223" s="16"/>
      <c r="W20223" s="16"/>
      <c r="AI20223" s="4"/>
      <c r="AJ20223" s="4"/>
    </row>
    <row r="20224" spans="1:36" x14ac:dyDescent="0.25">
      <c r="A20224" s="13"/>
      <c r="G20224" s="14"/>
      <c r="H20224" s="14"/>
      <c r="L20224" s="15"/>
      <c r="M20224" s="15"/>
      <c r="N20224" s="15"/>
      <c r="O20224" s="15"/>
      <c r="P20224" s="15"/>
      <c r="Q20224" s="13"/>
      <c r="R20224" s="13"/>
      <c r="S20224" s="13"/>
      <c r="T20224" s="13"/>
      <c r="U20224" s="16"/>
      <c r="V20224" s="16"/>
      <c r="W20224" s="16"/>
      <c r="AI20224" s="4"/>
      <c r="AJ20224" s="4"/>
    </row>
    <row r="20225" spans="1:36" x14ac:dyDescent="0.25">
      <c r="A20225" s="13"/>
      <c r="G20225" s="14"/>
      <c r="H20225" s="14"/>
      <c r="L20225" s="15"/>
      <c r="M20225" s="15"/>
      <c r="N20225" s="15"/>
      <c r="O20225" s="15"/>
      <c r="P20225" s="15"/>
      <c r="Q20225" s="13"/>
      <c r="R20225" s="13"/>
      <c r="S20225" s="13"/>
      <c r="T20225" s="13"/>
      <c r="U20225" s="16"/>
      <c r="V20225" s="16"/>
      <c r="W20225" s="16"/>
      <c r="AI20225" s="4"/>
      <c r="AJ20225" s="4"/>
    </row>
    <row r="20226" spans="1:36" x14ac:dyDescent="0.25">
      <c r="A20226" s="13"/>
      <c r="G20226" s="14"/>
      <c r="H20226" s="14"/>
      <c r="L20226" s="15"/>
      <c r="M20226" s="15"/>
      <c r="N20226" s="15"/>
      <c r="O20226" s="15"/>
      <c r="P20226" s="15"/>
      <c r="Q20226" s="13"/>
      <c r="R20226" s="13"/>
      <c r="S20226" s="13"/>
      <c r="T20226" s="13"/>
      <c r="U20226" s="16"/>
      <c r="V20226" s="16"/>
      <c r="W20226" s="16"/>
      <c r="AI20226" s="4"/>
      <c r="AJ20226" s="4"/>
    </row>
    <row r="20227" spans="1:36" x14ac:dyDescent="0.25">
      <c r="A20227" s="13"/>
      <c r="G20227" s="14"/>
      <c r="H20227" s="14"/>
      <c r="L20227" s="15"/>
      <c r="M20227" s="15"/>
      <c r="N20227" s="15"/>
      <c r="O20227" s="15"/>
      <c r="P20227" s="15"/>
      <c r="Q20227" s="13"/>
      <c r="R20227" s="13"/>
      <c r="S20227" s="13"/>
      <c r="T20227" s="13"/>
      <c r="U20227" s="16"/>
      <c r="V20227" s="16"/>
      <c r="W20227" s="16"/>
      <c r="AI20227" s="4"/>
      <c r="AJ20227" s="4"/>
    </row>
    <row r="20228" spans="1:36" x14ac:dyDescent="0.25">
      <c r="A20228" s="13"/>
      <c r="G20228" s="14"/>
      <c r="H20228" s="14"/>
      <c r="L20228" s="15"/>
      <c r="M20228" s="15"/>
      <c r="N20228" s="15"/>
      <c r="O20228" s="15"/>
      <c r="P20228" s="15"/>
      <c r="Q20228" s="13"/>
      <c r="R20228" s="13"/>
      <c r="S20228" s="13"/>
      <c r="T20228" s="13"/>
      <c r="U20228" s="16"/>
      <c r="V20228" s="16"/>
      <c r="W20228" s="16"/>
      <c r="AI20228" s="4"/>
      <c r="AJ20228" s="4"/>
    </row>
    <row r="20229" spans="1:36" x14ac:dyDescent="0.25">
      <c r="A20229" s="13"/>
      <c r="G20229" s="14"/>
      <c r="H20229" s="14"/>
      <c r="L20229" s="15"/>
      <c r="M20229" s="15"/>
      <c r="N20229" s="15"/>
      <c r="O20229" s="15"/>
      <c r="P20229" s="15"/>
      <c r="Q20229" s="13"/>
      <c r="R20229" s="13"/>
      <c r="S20229" s="13"/>
      <c r="T20229" s="13"/>
      <c r="U20229" s="16"/>
      <c r="V20229" s="16"/>
      <c r="W20229" s="16"/>
      <c r="AI20229" s="4"/>
      <c r="AJ20229" s="4"/>
    </row>
    <row r="20230" spans="1:36" x14ac:dyDescent="0.25">
      <c r="A20230" s="13"/>
      <c r="G20230" s="14"/>
      <c r="H20230" s="14"/>
      <c r="L20230" s="15"/>
      <c r="M20230" s="15"/>
      <c r="N20230" s="15"/>
      <c r="O20230" s="15"/>
      <c r="P20230" s="15"/>
      <c r="Q20230" s="13"/>
      <c r="R20230" s="13"/>
      <c r="S20230" s="13"/>
      <c r="T20230" s="13"/>
      <c r="U20230" s="16"/>
      <c r="V20230" s="16"/>
      <c r="W20230" s="16"/>
      <c r="AI20230" s="4"/>
      <c r="AJ20230" s="4"/>
    </row>
    <row r="20231" spans="1:36" x14ac:dyDescent="0.25">
      <c r="A20231" s="13"/>
      <c r="G20231" s="14"/>
      <c r="H20231" s="14"/>
      <c r="L20231" s="15"/>
      <c r="M20231" s="15"/>
      <c r="N20231" s="15"/>
      <c r="O20231" s="15"/>
      <c r="P20231" s="15"/>
      <c r="Q20231" s="13"/>
      <c r="R20231" s="13"/>
      <c r="S20231" s="13"/>
      <c r="T20231" s="13"/>
      <c r="U20231" s="16"/>
      <c r="V20231" s="16"/>
      <c r="W20231" s="16"/>
      <c r="AI20231" s="4"/>
      <c r="AJ20231" s="4"/>
    </row>
    <row r="20232" spans="1:36" x14ac:dyDescent="0.25">
      <c r="A20232" s="13"/>
      <c r="G20232" s="14"/>
      <c r="H20232" s="14"/>
      <c r="L20232" s="15"/>
      <c r="M20232" s="15"/>
      <c r="N20232" s="15"/>
      <c r="O20232" s="15"/>
      <c r="P20232" s="15"/>
      <c r="Q20232" s="13"/>
      <c r="R20232" s="13"/>
      <c r="S20232" s="13"/>
      <c r="T20232" s="13"/>
      <c r="U20232" s="16"/>
      <c r="V20232" s="16"/>
      <c r="W20232" s="16"/>
      <c r="AI20232" s="4"/>
      <c r="AJ20232" s="4"/>
    </row>
    <row r="20233" spans="1:36" x14ac:dyDescent="0.25">
      <c r="A20233" s="13"/>
      <c r="G20233" s="14"/>
      <c r="H20233" s="14"/>
      <c r="L20233" s="15"/>
      <c r="M20233" s="15"/>
      <c r="N20233" s="15"/>
      <c r="O20233" s="15"/>
      <c r="P20233" s="15"/>
      <c r="Q20233" s="13"/>
      <c r="R20233" s="13"/>
      <c r="S20233" s="13"/>
      <c r="T20233" s="13"/>
      <c r="U20233" s="16"/>
      <c r="V20233" s="16"/>
      <c r="W20233" s="16"/>
      <c r="AI20233" s="4"/>
      <c r="AJ20233" s="4"/>
    </row>
    <row r="20234" spans="1:36" x14ac:dyDescent="0.25">
      <c r="A20234" s="13"/>
      <c r="G20234" s="14"/>
      <c r="H20234" s="14"/>
      <c r="L20234" s="15"/>
      <c r="M20234" s="15"/>
      <c r="N20234" s="15"/>
      <c r="O20234" s="15"/>
      <c r="P20234" s="15"/>
      <c r="Q20234" s="13"/>
      <c r="R20234" s="13"/>
      <c r="S20234" s="13"/>
      <c r="T20234" s="13"/>
      <c r="U20234" s="16"/>
      <c r="V20234" s="16"/>
      <c r="W20234" s="16"/>
      <c r="AI20234" s="4"/>
      <c r="AJ20234" s="4"/>
    </row>
    <row r="20235" spans="1:36" x14ac:dyDescent="0.25">
      <c r="A20235" s="13"/>
      <c r="G20235" s="14"/>
      <c r="H20235" s="14"/>
      <c r="L20235" s="15"/>
      <c r="M20235" s="15"/>
      <c r="N20235" s="15"/>
      <c r="O20235" s="15"/>
      <c r="P20235" s="15"/>
      <c r="Q20235" s="13"/>
      <c r="R20235" s="13"/>
      <c r="S20235" s="13"/>
      <c r="T20235" s="13"/>
      <c r="U20235" s="16"/>
      <c r="V20235" s="16"/>
      <c r="W20235" s="16"/>
      <c r="AI20235" s="4"/>
      <c r="AJ20235" s="4"/>
    </row>
    <row r="20236" spans="1:36" x14ac:dyDescent="0.25">
      <c r="A20236" s="13"/>
      <c r="G20236" s="14"/>
      <c r="H20236" s="14"/>
      <c r="L20236" s="15"/>
      <c r="M20236" s="15"/>
      <c r="N20236" s="15"/>
      <c r="O20236" s="15"/>
      <c r="P20236" s="15"/>
      <c r="Q20236" s="13"/>
      <c r="R20236" s="13"/>
      <c r="S20236" s="13"/>
      <c r="T20236" s="13"/>
      <c r="U20236" s="16"/>
      <c r="V20236" s="16"/>
      <c r="W20236" s="16"/>
      <c r="AI20236" s="4"/>
      <c r="AJ20236" s="4"/>
    </row>
    <row r="20237" spans="1:36" x14ac:dyDescent="0.25">
      <c r="A20237" s="13"/>
      <c r="G20237" s="14"/>
      <c r="H20237" s="14"/>
      <c r="L20237" s="15"/>
      <c r="M20237" s="15"/>
      <c r="N20237" s="15"/>
      <c r="O20237" s="15"/>
      <c r="P20237" s="15"/>
      <c r="Q20237" s="13"/>
      <c r="R20237" s="13"/>
      <c r="S20237" s="13"/>
      <c r="T20237" s="13"/>
      <c r="U20237" s="16"/>
      <c r="V20237" s="16"/>
      <c r="W20237" s="16"/>
      <c r="AI20237" s="4"/>
      <c r="AJ20237" s="4"/>
    </row>
    <row r="20238" spans="1:36" x14ac:dyDescent="0.25">
      <c r="A20238" s="13"/>
      <c r="G20238" s="14"/>
      <c r="H20238" s="14"/>
      <c r="L20238" s="15"/>
      <c r="M20238" s="15"/>
      <c r="N20238" s="15"/>
      <c r="O20238" s="15"/>
      <c r="P20238" s="15"/>
      <c r="Q20238" s="13"/>
      <c r="R20238" s="13"/>
      <c r="S20238" s="13"/>
      <c r="T20238" s="13"/>
      <c r="U20238" s="16"/>
      <c r="V20238" s="16"/>
      <c r="W20238" s="16"/>
      <c r="AI20238" s="4"/>
      <c r="AJ20238" s="4"/>
    </row>
    <row r="20239" spans="1:36" x14ac:dyDescent="0.25">
      <c r="A20239" s="13"/>
      <c r="G20239" s="14"/>
      <c r="H20239" s="14"/>
      <c r="L20239" s="15"/>
      <c r="M20239" s="15"/>
      <c r="N20239" s="15"/>
      <c r="O20239" s="15"/>
      <c r="P20239" s="15"/>
      <c r="Q20239" s="13"/>
      <c r="R20239" s="13"/>
      <c r="S20239" s="13"/>
      <c r="T20239" s="13"/>
      <c r="U20239" s="16"/>
      <c r="V20239" s="16"/>
      <c r="W20239" s="16"/>
      <c r="AI20239" s="4"/>
      <c r="AJ20239" s="4"/>
    </row>
    <row r="20240" spans="1:36" x14ac:dyDescent="0.25">
      <c r="A20240" s="13"/>
      <c r="G20240" s="14"/>
      <c r="H20240" s="14"/>
      <c r="L20240" s="15"/>
      <c r="M20240" s="15"/>
      <c r="N20240" s="15"/>
      <c r="O20240" s="15"/>
      <c r="P20240" s="15"/>
      <c r="Q20240" s="13"/>
      <c r="R20240" s="13"/>
      <c r="S20240" s="13"/>
      <c r="T20240" s="13"/>
      <c r="U20240" s="16"/>
      <c r="V20240" s="16"/>
      <c r="W20240" s="16"/>
      <c r="AI20240" s="4"/>
      <c r="AJ20240" s="4"/>
    </row>
    <row r="20241" spans="1:36" x14ac:dyDescent="0.25">
      <c r="A20241" s="13"/>
      <c r="G20241" s="14"/>
      <c r="H20241" s="14"/>
      <c r="L20241" s="15"/>
      <c r="M20241" s="15"/>
      <c r="N20241" s="15"/>
      <c r="O20241" s="15"/>
      <c r="P20241" s="15"/>
      <c r="Q20241" s="13"/>
      <c r="R20241" s="13"/>
      <c r="S20241" s="13"/>
      <c r="T20241" s="13"/>
      <c r="U20241" s="16"/>
      <c r="V20241" s="16"/>
      <c r="W20241" s="16"/>
      <c r="AI20241" s="4"/>
      <c r="AJ20241" s="4"/>
    </row>
    <row r="20242" spans="1:36" x14ac:dyDescent="0.25">
      <c r="A20242" s="13"/>
      <c r="G20242" s="14"/>
      <c r="H20242" s="14"/>
      <c r="L20242" s="15"/>
      <c r="M20242" s="15"/>
      <c r="N20242" s="15"/>
      <c r="O20242" s="15"/>
      <c r="P20242" s="15"/>
      <c r="Q20242" s="13"/>
      <c r="R20242" s="13"/>
      <c r="S20242" s="13"/>
      <c r="T20242" s="13"/>
      <c r="U20242" s="16"/>
      <c r="V20242" s="16"/>
      <c r="W20242" s="16"/>
      <c r="AI20242" s="4"/>
      <c r="AJ20242" s="4"/>
    </row>
    <row r="20243" spans="1:36" x14ac:dyDescent="0.25">
      <c r="A20243" s="13"/>
      <c r="G20243" s="14"/>
      <c r="H20243" s="14"/>
      <c r="L20243" s="15"/>
      <c r="M20243" s="15"/>
      <c r="N20243" s="15"/>
      <c r="O20243" s="15"/>
      <c r="P20243" s="15"/>
      <c r="Q20243" s="13"/>
      <c r="R20243" s="13"/>
      <c r="S20243" s="13"/>
      <c r="T20243" s="13"/>
      <c r="U20243" s="16"/>
      <c r="V20243" s="16"/>
      <c r="W20243" s="16"/>
      <c r="AI20243" s="4"/>
      <c r="AJ20243" s="4"/>
    </row>
    <row r="20244" spans="1:36" x14ac:dyDescent="0.25">
      <c r="A20244" s="13"/>
      <c r="G20244" s="14"/>
      <c r="H20244" s="14"/>
      <c r="L20244" s="15"/>
      <c r="M20244" s="15"/>
      <c r="N20244" s="15"/>
      <c r="O20244" s="15"/>
      <c r="P20244" s="15"/>
      <c r="Q20244" s="13"/>
      <c r="R20244" s="13"/>
      <c r="S20244" s="13"/>
      <c r="T20244" s="13"/>
      <c r="U20244" s="16"/>
      <c r="V20244" s="16"/>
      <c r="W20244" s="16"/>
      <c r="AI20244" s="4"/>
      <c r="AJ20244" s="4"/>
    </row>
    <row r="20245" spans="1:36" x14ac:dyDescent="0.25">
      <c r="A20245" s="13"/>
      <c r="G20245" s="14"/>
      <c r="H20245" s="14"/>
      <c r="L20245" s="15"/>
      <c r="M20245" s="15"/>
      <c r="N20245" s="15"/>
      <c r="O20245" s="15"/>
      <c r="P20245" s="15"/>
      <c r="Q20245" s="13"/>
      <c r="R20245" s="13"/>
      <c r="S20245" s="13"/>
      <c r="T20245" s="13"/>
      <c r="U20245" s="16"/>
      <c r="V20245" s="16"/>
      <c r="W20245" s="16"/>
      <c r="AI20245" s="4"/>
      <c r="AJ20245" s="4"/>
    </row>
    <row r="20246" spans="1:36" x14ac:dyDescent="0.25">
      <c r="A20246" s="13"/>
      <c r="G20246" s="14"/>
      <c r="H20246" s="14"/>
      <c r="L20246" s="15"/>
      <c r="M20246" s="15"/>
      <c r="N20246" s="15"/>
      <c r="O20246" s="15"/>
      <c r="P20246" s="15"/>
      <c r="Q20246" s="13"/>
      <c r="R20246" s="13"/>
      <c r="S20246" s="13"/>
      <c r="T20246" s="13"/>
      <c r="U20246" s="16"/>
      <c r="V20246" s="16"/>
      <c r="W20246" s="16"/>
      <c r="AI20246" s="4"/>
      <c r="AJ20246" s="4"/>
    </row>
    <row r="20247" spans="1:36" x14ac:dyDescent="0.25">
      <c r="A20247" s="13"/>
      <c r="G20247" s="14"/>
      <c r="H20247" s="14"/>
      <c r="L20247" s="15"/>
      <c r="M20247" s="15"/>
      <c r="N20247" s="15"/>
      <c r="O20247" s="15"/>
      <c r="P20247" s="15"/>
      <c r="Q20247" s="13"/>
      <c r="R20247" s="13"/>
      <c r="S20247" s="13"/>
      <c r="T20247" s="13"/>
      <c r="U20247" s="16"/>
      <c r="V20247" s="16"/>
      <c r="W20247" s="16"/>
      <c r="AI20247" s="4"/>
      <c r="AJ20247" s="4"/>
    </row>
    <row r="20248" spans="1:36" x14ac:dyDescent="0.25">
      <c r="A20248" s="13"/>
      <c r="G20248" s="14"/>
      <c r="H20248" s="14"/>
      <c r="L20248" s="15"/>
      <c r="M20248" s="15"/>
      <c r="N20248" s="15"/>
      <c r="O20248" s="15"/>
      <c r="P20248" s="15"/>
      <c r="Q20248" s="13"/>
      <c r="R20248" s="13"/>
      <c r="S20248" s="13"/>
      <c r="T20248" s="13"/>
      <c r="U20248" s="16"/>
      <c r="V20248" s="16"/>
      <c r="W20248" s="16"/>
      <c r="AI20248" s="4"/>
      <c r="AJ20248" s="4"/>
    </row>
    <row r="20249" spans="1:36" x14ac:dyDescent="0.25">
      <c r="A20249" s="13"/>
      <c r="G20249" s="14"/>
      <c r="H20249" s="14"/>
      <c r="L20249" s="15"/>
      <c r="M20249" s="15"/>
      <c r="N20249" s="15"/>
      <c r="O20249" s="15"/>
      <c r="P20249" s="15"/>
      <c r="Q20249" s="13"/>
      <c r="R20249" s="13"/>
      <c r="S20249" s="13"/>
      <c r="T20249" s="13"/>
      <c r="U20249" s="16"/>
      <c r="V20249" s="16"/>
      <c r="W20249" s="16"/>
      <c r="AI20249" s="4"/>
      <c r="AJ20249" s="4"/>
    </row>
    <row r="20250" spans="1:36" x14ac:dyDescent="0.25">
      <c r="A20250" s="13"/>
      <c r="G20250" s="14"/>
      <c r="H20250" s="14"/>
      <c r="L20250" s="15"/>
      <c r="M20250" s="15"/>
      <c r="N20250" s="15"/>
      <c r="O20250" s="15"/>
      <c r="P20250" s="15"/>
      <c r="Q20250" s="13"/>
      <c r="R20250" s="13"/>
      <c r="S20250" s="13"/>
      <c r="T20250" s="13"/>
      <c r="U20250" s="16"/>
      <c r="V20250" s="16"/>
      <c r="W20250" s="16"/>
      <c r="AI20250" s="4"/>
      <c r="AJ20250" s="4"/>
    </row>
    <row r="20251" spans="1:36" x14ac:dyDescent="0.25">
      <c r="A20251" s="13"/>
      <c r="G20251" s="14"/>
      <c r="H20251" s="14"/>
      <c r="L20251" s="15"/>
      <c r="M20251" s="15"/>
      <c r="N20251" s="15"/>
      <c r="O20251" s="15"/>
      <c r="P20251" s="15"/>
      <c r="Q20251" s="13"/>
      <c r="R20251" s="13"/>
      <c r="S20251" s="13"/>
      <c r="T20251" s="13"/>
      <c r="U20251" s="16"/>
      <c r="V20251" s="16"/>
      <c r="W20251" s="16"/>
      <c r="AI20251" s="4"/>
      <c r="AJ20251" s="4"/>
    </row>
    <row r="20252" spans="1:36" x14ac:dyDescent="0.25">
      <c r="A20252" s="13"/>
      <c r="G20252" s="14"/>
      <c r="H20252" s="14"/>
      <c r="L20252" s="15"/>
      <c r="M20252" s="15"/>
      <c r="N20252" s="15"/>
      <c r="O20252" s="15"/>
      <c r="P20252" s="15"/>
      <c r="Q20252" s="13"/>
      <c r="R20252" s="13"/>
      <c r="S20252" s="13"/>
      <c r="T20252" s="13"/>
      <c r="U20252" s="16"/>
      <c r="V20252" s="16"/>
      <c r="W20252" s="16"/>
      <c r="AI20252" s="4"/>
      <c r="AJ20252" s="4"/>
    </row>
    <row r="20253" spans="1:36" x14ac:dyDescent="0.25">
      <c r="A20253" s="13"/>
      <c r="G20253" s="14"/>
      <c r="H20253" s="14"/>
      <c r="L20253" s="15"/>
      <c r="M20253" s="15"/>
      <c r="N20253" s="15"/>
      <c r="O20253" s="15"/>
      <c r="P20253" s="15"/>
      <c r="Q20253" s="13"/>
      <c r="R20253" s="13"/>
      <c r="S20253" s="13"/>
      <c r="T20253" s="13"/>
      <c r="U20253" s="16"/>
      <c r="V20253" s="16"/>
      <c r="W20253" s="16"/>
      <c r="AI20253" s="4"/>
      <c r="AJ20253" s="4"/>
    </row>
    <row r="20254" spans="1:36" x14ac:dyDescent="0.25">
      <c r="A20254" s="13"/>
      <c r="G20254" s="14"/>
      <c r="H20254" s="14"/>
      <c r="L20254" s="15"/>
      <c r="M20254" s="15"/>
      <c r="N20254" s="15"/>
      <c r="O20254" s="15"/>
      <c r="P20254" s="15"/>
      <c r="Q20254" s="13"/>
      <c r="R20254" s="13"/>
      <c r="S20254" s="13"/>
      <c r="T20254" s="13"/>
      <c r="U20254" s="16"/>
      <c r="V20254" s="16"/>
      <c r="W20254" s="16"/>
      <c r="AI20254" s="4"/>
      <c r="AJ20254" s="4"/>
    </row>
    <row r="20255" spans="1:36" x14ac:dyDescent="0.25">
      <c r="A20255" s="13"/>
      <c r="G20255" s="14"/>
      <c r="H20255" s="14"/>
      <c r="L20255" s="15"/>
      <c r="M20255" s="15"/>
      <c r="N20255" s="15"/>
      <c r="O20255" s="15"/>
      <c r="P20255" s="15"/>
      <c r="Q20255" s="13"/>
      <c r="R20255" s="13"/>
      <c r="S20255" s="13"/>
      <c r="T20255" s="13"/>
      <c r="U20255" s="16"/>
      <c r="V20255" s="16"/>
      <c r="W20255" s="16"/>
      <c r="AI20255" s="4"/>
      <c r="AJ20255" s="4"/>
    </row>
    <row r="20256" spans="1:36" x14ac:dyDescent="0.25">
      <c r="A20256" s="13"/>
      <c r="G20256" s="14"/>
      <c r="H20256" s="14"/>
      <c r="L20256" s="15"/>
      <c r="M20256" s="15"/>
      <c r="N20256" s="15"/>
      <c r="O20256" s="15"/>
      <c r="P20256" s="15"/>
      <c r="Q20256" s="13"/>
      <c r="R20256" s="13"/>
      <c r="S20256" s="13"/>
      <c r="T20256" s="13"/>
      <c r="U20256" s="16"/>
      <c r="V20256" s="16"/>
      <c r="W20256" s="16"/>
      <c r="AI20256" s="4"/>
      <c r="AJ20256" s="4"/>
    </row>
    <row r="20257" spans="1:36" x14ac:dyDescent="0.25">
      <c r="A20257" s="13"/>
      <c r="G20257" s="14"/>
      <c r="H20257" s="14"/>
      <c r="L20257" s="15"/>
      <c r="M20257" s="15"/>
      <c r="N20257" s="15"/>
      <c r="O20257" s="15"/>
      <c r="P20257" s="15"/>
      <c r="Q20257" s="13"/>
      <c r="R20257" s="13"/>
      <c r="S20257" s="13"/>
      <c r="T20257" s="13"/>
      <c r="U20257" s="16"/>
      <c r="V20257" s="16"/>
      <c r="W20257" s="16"/>
      <c r="AI20257" s="4"/>
      <c r="AJ20257" s="4"/>
    </row>
    <row r="20258" spans="1:36" x14ac:dyDescent="0.25">
      <c r="A20258" s="13"/>
      <c r="G20258" s="14"/>
      <c r="H20258" s="14"/>
      <c r="L20258" s="15"/>
      <c r="M20258" s="15"/>
      <c r="N20258" s="15"/>
      <c r="O20258" s="15"/>
      <c r="P20258" s="15"/>
      <c r="Q20258" s="13"/>
      <c r="R20258" s="13"/>
      <c r="S20258" s="13"/>
      <c r="T20258" s="13"/>
      <c r="U20258" s="16"/>
      <c r="V20258" s="16"/>
      <c r="W20258" s="16"/>
      <c r="AI20258" s="4"/>
      <c r="AJ20258" s="4"/>
    </row>
    <row r="20259" spans="1:36" x14ac:dyDescent="0.25">
      <c r="A20259" s="13"/>
      <c r="G20259" s="14"/>
      <c r="H20259" s="14"/>
      <c r="L20259" s="15"/>
      <c r="M20259" s="15"/>
      <c r="N20259" s="15"/>
      <c r="O20259" s="15"/>
      <c r="P20259" s="15"/>
      <c r="Q20259" s="13"/>
      <c r="R20259" s="13"/>
      <c r="S20259" s="13"/>
      <c r="T20259" s="13"/>
      <c r="U20259" s="16"/>
      <c r="V20259" s="16"/>
      <c r="W20259" s="16"/>
      <c r="AI20259" s="4"/>
      <c r="AJ20259" s="4"/>
    </row>
    <row r="20260" spans="1:36" x14ac:dyDescent="0.25">
      <c r="A20260" s="13"/>
      <c r="G20260" s="14"/>
      <c r="H20260" s="14"/>
      <c r="L20260" s="15"/>
      <c r="M20260" s="15"/>
      <c r="N20260" s="15"/>
      <c r="O20260" s="15"/>
      <c r="P20260" s="15"/>
      <c r="Q20260" s="13"/>
      <c r="R20260" s="13"/>
      <c r="S20260" s="13"/>
      <c r="T20260" s="13"/>
      <c r="U20260" s="16"/>
      <c r="V20260" s="16"/>
      <c r="W20260" s="16"/>
      <c r="AI20260" s="4"/>
      <c r="AJ20260" s="4"/>
    </row>
    <row r="20261" spans="1:36" x14ac:dyDescent="0.25">
      <c r="A20261" s="13"/>
      <c r="G20261" s="14"/>
      <c r="H20261" s="14"/>
      <c r="L20261" s="15"/>
      <c r="M20261" s="15"/>
      <c r="N20261" s="15"/>
      <c r="O20261" s="15"/>
      <c r="P20261" s="15"/>
      <c r="Q20261" s="13"/>
      <c r="R20261" s="13"/>
      <c r="S20261" s="13"/>
      <c r="T20261" s="13"/>
      <c r="U20261" s="16"/>
      <c r="V20261" s="16"/>
      <c r="W20261" s="16"/>
      <c r="AI20261" s="4"/>
      <c r="AJ20261" s="4"/>
    </row>
    <row r="20262" spans="1:36" x14ac:dyDescent="0.25">
      <c r="A20262" s="13"/>
      <c r="G20262" s="14"/>
      <c r="H20262" s="14"/>
      <c r="L20262" s="15"/>
      <c r="M20262" s="15"/>
      <c r="N20262" s="15"/>
      <c r="O20262" s="15"/>
      <c r="P20262" s="15"/>
      <c r="Q20262" s="13"/>
      <c r="R20262" s="13"/>
      <c r="S20262" s="13"/>
      <c r="T20262" s="13"/>
      <c r="U20262" s="16"/>
      <c r="V20262" s="16"/>
      <c r="W20262" s="16"/>
      <c r="AI20262" s="4"/>
      <c r="AJ20262" s="4"/>
    </row>
    <row r="20263" spans="1:36" x14ac:dyDescent="0.25">
      <c r="A20263" s="13"/>
      <c r="G20263" s="14"/>
      <c r="H20263" s="14"/>
      <c r="L20263" s="15"/>
      <c r="M20263" s="15"/>
      <c r="N20263" s="15"/>
      <c r="O20263" s="15"/>
      <c r="P20263" s="15"/>
      <c r="Q20263" s="13"/>
      <c r="R20263" s="13"/>
      <c r="S20263" s="13"/>
      <c r="T20263" s="13"/>
      <c r="U20263" s="16"/>
      <c r="V20263" s="16"/>
      <c r="W20263" s="16"/>
      <c r="AI20263" s="4"/>
      <c r="AJ20263" s="4"/>
    </row>
    <row r="20264" spans="1:36" x14ac:dyDescent="0.25">
      <c r="A20264" s="13"/>
      <c r="G20264" s="14"/>
      <c r="H20264" s="14"/>
      <c r="L20264" s="15"/>
      <c r="M20264" s="15"/>
      <c r="N20264" s="15"/>
      <c r="O20264" s="15"/>
      <c r="P20264" s="15"/>
      <c r="Q20264" s="13"/>
      <c r="R20264" s="13"/>
      <c r="S20264" s="13"/>
      <c r="T20264" s="13"/>
      <c r="U20264" s="16"/>
      <c r="V20264" s="16"/>
      <c r="W20264" s="16"/>
      <c r="AI20264" s="4"/>
      <c r="AJ20264" s="4"/>
    </row>
    <row r="20265" spans="1:36" x14ac:dyDescent="0.25">
      <c r="A20265" s="13"/>
      <c r="G20265" s="14"/>
      <c r="H20265" s="14"/>
      <c r="L20265" s="15"/>
      <c r="M20265" s="15"/>
      <c r="N20265" s="15"/>
      <c r="O20265" s="15"/>
      <c r="P20265" s="15"/>
      <c r="Q20265" s="13"/>
      <c r="R20265" s="13"/>
      <c r="S20265" s="13"/>
      <c r="T20265" s="13"/>
      <c r="U20265" s="16"/>
      <c r="V20265" s="16"/>
      <c r="W20265" s="16"/>
      <c r="AI20265" s="4"/>
      <c r="AJ20265" s="4"/>
    </row>
    <row r="20266" spans="1:36" x14ac:dyDescent="0.25">
      <c r="A20266" s="13"/>
      <c r="G20266" s="14"/>
      <c r="H20266" s="14"/>
      <c r="L20266" s="15"/>
      <c r="M20266" s="15"/>
      <c r="N20266" s="15"/>
      <c r="O20266" s="15"/>
      <c r="P20266" s="15"/>
      <c r="Q20266" s="13"/>
      <c r="R20266" s="13"/>
      <c r="S20266" s="13"/>
      <c r="T20266" s="13"/>
      <c r="U20266" s="16"/>
      <c r="V20266" s="16"/>
      <c r="W20266" s="16"/>
      <c r="AI20266" s="4"/>
      <c r="AJ20266" s="4"/>
    </row>
    <row r="20267" spans="1:36" x14ac:dyDescent="0.25">
      <c r="A20267" s="13"/>
      <c r="G20267" s="14"/>
      <c r="H20267" s="14"/>
      <c r="L20267" s="15"/>
      <c r="M20267" s="15"/>
      <c r="N20267" s="15"/>
      <c r="O20267" s="15"/>
      <c r="P20267" s="15"/>
      <c r="Q20267" s="13"/>
      <c r="R20267" s="13"/>
      <c r="S20267" s="13"/>
      <c r="T20267" s="13"/>
      <c r="U20267" s="16"/>
      <c r="V20267" s="16"/>
      <c r="W20267" s="16"/>
      <c r="AI20267" s="4"/>
      <c r="AJ20267" s="4"/>
    </row>
    <row r="20268" spans="1:36" x14ac:dyDescent="0.25">
      <c r="A20268" s="13"/>
      <c r="G20268" s="14"/>
      <c r="H20268" s="14"/>
      <c r="L20268" s="15"/>
      <c r="M20268" s="15"/>
      <c r="N20268" s="15"/>
      <c r="O20268" s="15"/>
      <c r="P20268" s="15"/>
      <c r="Q20268" s="13"/>
      <c r="R20268" s="13"/>
      <c r="S20268" s="13"/>
      <c r="T20268" s="13"/>
      <c r="U20268" s="16"/>
      <c r="V20268" s="16"/>
      <c r="W20268" s="16"/>
      <c r="AI20268" s="4"/>
      <c r="AJ20268" s="4"/>
    </row>
    <row r="20269" spans="1:36" x14ac:dyDescent="0.25">
      <c r="A20269" s="13"/>
      <c r="G20269" s="14"/>
      <c r="H20269" s="14"/>
      <c r="L20269" s="15"/>
      <c r="M20269" s="15"/>
      <c r="N20269" s="15"/>
      <c r="O20269" s="15"/>
      <c r="P20269" s="15"/>
      <c r="Q20269" s="13"/>
      <c r="R20269" s="13"/>
      <c r="S20269" s="13"/>
      <c r="T20269" s="13"/>
      <c r="U20269" s="16"/>
      <c r="V20269" s="16"/>
      <c r="W20269" s="16"/>
      <c r="AI20269" s="4"/>
      <c r="AJ20269" s="4"/>
    </row>
    <row r="20270" spans="1:36" x14ac:dyDescent="0.25">
      <c r="A20270" s="13"/>
      <c r="G20270" s="14"/>
      <c r="H20270" s="14"/>
      <c r="L20270" s="15"/>
      <c r="M20270" s="15"/>
      <c r="N20270" s="15"/>
      <c r="O20270" s="15"/>
      <c r="P20270" s="15"/>
      <c r="Q20270" s="13"/>
      <c r="R20270" s="13"/>
      <c r="S20270" s="13"/>
      <c r="T20270" s="13"/>
      <c r="U20270" s="16"/>
      <c r="V20270" s="16"/>
      <c r="W20270" s="16"/>
      <c r="AI20270" s="4"/>
      <c r="AJ20270" s="4"/>
    </row>
    <row r="20271" spans="1:36" x14ac:dyDescent="0.25">
      <c r="A20271" s="13"/>
      <c r="G20271" s="14"/>
      <c r="H20271" s="14"/>
      <c r="L20271" s="15"/>
      <c r="M20271" s="15"/>
      <c r="N20271" s="15"/>
      <c r="O20271" s="15"/>
      <c r="P20271" s="15"/>
      <c r="Q20271" s="13"/>
      <c r="R20271" s="13"/>
      <c r="S20271" s="13"/>
      <c r="T20271" s="13"/>
      <c r="U20271" s="16"/>
      <c r="V20271" s="16"/>
      <c r="W20271" s="16"/>
      <c r="AI20271" s="4"/>
      <c r="AJ20271" s="4"/>
    </row>
    <row r="20272" spans="1:36" x14ac:dyDescent="0.25">
      <c r="A20272" s="13"/>
      <c r="G20272" s="14"/>
      <c r="H20272" s="14"/>
      <c r="L20272" s="15"/>
      <c r="M20272" s="15"/>
      <c r="N20272" s="15"/>
      <c r="O20272" s="15"/>
      <c r="P20272" s="15"/>
      <c r="Q20272" s="13"/>
      <c r="R20272" s="13"/>
      <c r="S20272" s="13"/>
      <c r="T20272" s="13"/>
      <c r="U20272" s="16"/>
      <c r="V20272" s="16"/>
      <c r="W20272" s="16"/>
      <c r="AI20272" s="4"/>
      <c r="AJ20272" s="4"/>
    </row>
    <row r="20273" spans="1:36" x14ac:dyDescent="0.25">
      <c r="A20273" s="13"/>
      <c r="G20273" s="14"/>
      <c r="H20273" s="14"/>
      <c r="L20273" s="15"/>
      <c r="M20273" s="15"/>
      <c r="N20273" s="15"/>
      <c r="O20273" s="15"/>
      <c r="P20273" s="15"/>
      <c r="Q20273" s="13"/>
      <c r="R20273" s="13"/>
      <c r="S20273" s="13"/>
      <c r="T20273" s="13"/>
      <c r="U20273" s="16"/>
      <c r="V20273" s="16"/>
      <c r="W20273" s="16"/>
      <c r="AI20273" s="4"/>
      <c r="AJ20273" s="4"/>
    </row>
    <row r="20274" spans="1:36" x14ac:dyDescent="0.25">
      <c r="A20274" s="13"/>
      <c r="G20274" s="14"/>
      <c r="H20274" s="14"/>
      <c r="L20274" s="15"/>
      <c r="M20274" s="15"/>
      <c r="N20274" s="15"/>
      <c r="O20274" s="15"/>
      <c r="P20274" s="15"/>
      <c r="Q20274" s="13"/>
      <c r="R20274" s="13"/>
      <c r="S20274" s="13"/>
      <c r="T20274" s="13"/>
      <c r="U20274" s="16"/>
      <c r="V20274" s="16"/>
      <c r="W20274" s="16"/>
      <c r="AI20274" s="4"/>
      <c r="AJ20274" s="4"/>
    </row>
    <row r="20275" spans="1:36" x14ac:dyDescent="0.25">
      <c r="A20275" s="13"/>
      <c r="G20275" s="14"/>
      <c r="H20275" s="14"/>
      <c r="L20275" s="15"/>
      <c r="M20275" s="15"/>
      <c r="N20275" s="15"/>
      <c r="O20275" s="15"/>
      <c r="P20275" s="15"/>
      <c r="Q20275" s="13"/>
      <c r="R20275" s="13"/>
      <c r="S20275" s="13"/>
      <c r="T20275" s="13"/>
      <c r="U20275" s="16"/>
      <c r="V20275" s="16"/>
      <c r="W20275" s="16"/>
      <c r="AI20275" s="4"/>
      <c r="AJ20275" s="4"/>
    </row>
    <row r="20276" spans="1:36" x14ac:dyDescent="0.25">
      <c r="A20276" s="13"/>
      <c r="G20276" s="14"/>
      <c r="H20276" s="14"/>
      <c r="L20276" s="15"/>
      <c r="M20276" s="15"/>
      <c r="N20276" s="15"/>
      <c r="O20276" s="15"/>
      <c r="P20276" s="15"/>
      <c r="Q20276" s="13"/>
      <c r="R20276" s="13"/>
      <c r="S20276" s="13"/>
      <c r="T20276" s="13"/>
      <c r="U20276" s="16"/>
      <c r="V20276" s="16"/>
      <c r="W20276" s="16"/>
      <c r="AI20276" s="4"/>
      <c r="AJ20276" s="4"/>
    </row>
    <row r="20277" spans="1:36" x14ac:dyDescent="0.25">
      <c r="A20277" s="13"/>
      <c r="G20277" s="14"/>
      <c r="H20277" s="14"/>
      <c r="L20277" s="15"/>
      <c r="M20277" s="15"/>
      <c r="N20277" s="15"/>
      <c r="O20277" s="15"/>
      <c r="P20277" s="15"/>
      <c r="Q20277" s="13"/>
      <c r="R20277" s="13"/>
      <c r="S20277" s="13"/>
      <c r="T20277" s="13"/>
      <c r="U20277" s="16"/>
      <c r="V20277" s="16"/>
      <c r="W20277" s="16"/>
      <c r="AI20277" s="4"/>
      <c r="AJ20277" s="4"/>
    </row>
    <row r="20278" spans="1:36" x14ac:dyDescent="0.25">
      <c r="A20278" s="13"/>
      <c r="G20278" s="14"/>
      <c r="H20278" s="14"/>
      <c r="L20278" s="15"/>
      <c r="M20278" s="15"/>
      <c r="N20278" s="15"/>
      <c r="O20278" s="15"/>
      <c r="P20278" s="15"/>
      <c r="Q20278" s="13"/>
      <c r="R20278" s="13"/>
      <c r="S20278" s="13"/>
      <c r="T20278" s="13"/>
      <c r="U20278" s="16"/>
      <c r="V20278" s="16"/>
      <c r="W20278" s="16"/>
      <c r="AI20278" s="4"/>
      <c r="AJ20278" s="4"/>
    </row>
    <row r="20279" spans="1:36" x14ac:dyDescent="0.25">
      <c r="A20279" s="13"/>
      <c r="G20279" s="14"/>
      <c r="H20279" s="14"/>
      <c r="L20279" s="15"/>
      <c r="M20279" s="15"/>
      <c r="N20279" s="15"/>
      <c r="O20279" s="15"/>
      <c r="P20279" s="15"/>
      <c r="Q20279" s="13"/>
      <c r="R20279" s="13"/>
      <c r="S20279" s="13"/>
      <c r="T20279" s="13"/>
      <c r="U20279" s="16"/>
      <c r="V20279" s="16"/>
      <c r="W20279" s="16"/>
      <c r="AI20279" s="4"/>
      <c r="AJ20279" s="4"/>
    </row>
    <row r="20280" spans="1:36" x14ac:dyDescent="0.25">
      <c r="A20280" s="13"/>
      <c r="G20280" s="14"/>
      <c r="H20280" s="14"/>
      <c r="L20280" s="15"/>
      <c r="M20280" s="15"/>
      <c r="N20280" s="15"/>
      <c r="O20280" s="15"/>
      <c r="P20280" s="15"/>
      <c r="Q20280" s="13"/>
      <c r="R20280" s="13"/>
      <c r="S20280" s="13"/>
      <c r="T20280" s="13"/>
      <c r="U20280" s="16"/>
      <c r="V20280" s="16"/>
      <c r="W20280" s="16"/>
      <c r="AI20280" s="4"/>
      <c r="AJ20280" s="4"/>
    </row>
    <row r="20281" spans="1:36" x14ac:dyDescent="0.25">
      <c r="A20281" s="13"/>
      <c r="G20281" s="14"/>
      <c r="H20281" s="14"/>
      <c r="L20281" s="15"/>
      <c r="M20281" s="15"/>
      <c r="N20281" s="15"/>
      <c r="O20281" s="15"/>
      <c r="P20281" s="15"/>
      <c r="Q20281" s="13"/>
      <c r="R20281" s="13"/>
      <c r="S20281" s="13"/>
      <c r="T20281" s="13"/>
      <c r="U20281" s="16"/>
      <c r="V20281" s="16"/>
      <c r="W20281" s="16"/>
      <c r="AI20281" s="4"/>
      <c r="AJ20281" s="4"/>
    </row>
    <row r="20282" spans="1:36" x14ac:dyDescent="0.25">
      <c r="A20282" s="13"/>
      <c r="G20282" s="14"/>
      <c r="H20282" s="14"/>
      <c r="L20282" s="15"/>
      <c r="M20282" s="15"/>
      <c r="N20282" s="15"/>
      <c r="O20282" s="15"/>
      <c r="P20282" s="15"/>
      <c r="Q20282" s="13"/>
      <c r="R20282" s="13"/>
      <c r="S20282" s="13"/>
      <c r="T20282" s="13"/>
      <c r="U20282" s="16"/>
      <c r="V20282" s="16"/>
      <c r="W20282" s="16"/>
      <c r="AI20282" s="4"/>
      <c r="AJ20282" s="4"/>
    </row>
    <row r="20283" spans="1:36" x14ac:dyDescent="0.25">
      <c r="A20283" s="13"/>
      <c r="G20283" s="14"/>
      <c r="H20283" s="14"/>
      <c r="L20283" s="15"/>
      <c r="M20283" s="15"/>
      <c r="N20283" s="15"/>
      <c r="O20283" s="15"/>
      <c r="P20283" s="15"/>
      <c r="Q20283" s="13"/>
      <c r="R20283" s="13"/>
      <c r="S20283" s="13"/>
      <c r="T20283" s="13"/>
      <c r="U20283" s="16"/>
      <c r="V20283" s="16"/>
      <c r="W20283" s="16"/>
      <c r="AI20283" s="4"/>
      <c r="AJ20283" s="4"/>
    </row>
    <row r="20284" spans="1:36" x14ac:dyDescent="0.25">
      <c r="A20284" s="13"/>
      <c r="G20284" s="14"/>
      <c r="H20284" s="14"/>
      <c r="L20284" s="15"/>
      <c r="M20284" s="15"/>
      <c r="N20284" s="15"/>
      <c r="O20284" s="15"/>
      <c r="P20284" s="15"/>
      <c r="Q20284" s="13"/>
      <c r="R20284" s="13"/>
      <c r="S20284" s="13"/>
      <c r="T20284" s="13"/>
      <c r="U20284" s="16"/>
      <c r="V20284" s="16"/>
      <c r="W20284" s="16"/>
      <c r="AI20284" s="4"/>
      <c r="AJ20284" s="4"/>
    </row>
    <row r="20285" spans="1:36" x14ac:dyDescent="0.25">
      <c r="A20285" s="13"/>
      <c r="G20285" s="14"/>
      <c r="H20285" s="14"/>
      <c r="L20285" s="15"/>
      <c r="M20285" s="15"/>
      <c r="N20285" s="15"/>
      <c r="O20285" s="15"/>
      <c r="P20285" s="15"/>
      <c r="Q20285" s="13"/>
      <c r="R20285" s="13"/>
      <c r="S20285" s="13"/>
      <c r="T20285" s="13"/>
      <c r="U20285" s="16"/>
      <c r="V20285" s="16"/>
      <c r="W20285" s="16"/>
      <c r="AI20285" s="4"/>
      <c r="AJ20285" s="4"/>
    </row>
    <row r="20286" spans="1:36" x14ac:dyDescent="0.25">
      <c r="A20286" s="13"/>
      <c r="G20286" s="14"/>
      <c r="H20286" s="14"/>
      <c r="L20286" s="15"/>
      <c r="M20286" s="15"/>
      <c r="N20286" s="15"/>
      <c r="O20286" s="15"/>
      <c r="P20286" s="15"/>
      <c r="Q20286" s="13"/>
      <c r="R20286" s="13"/>
      <c r="S20286" s="13"/>
      <c r="T20286" s="13"/>
      <c r="U20286" s="16"/>
      <c r="V20286" s="16"/>
      <c r="W20286" s="16"/>
      <c r="AI20286" s="4"/>
      <c r="AJ20286" s="4"/>
    </row>
    <row r="20287" spans="1:36" x14ac:dyDescent="0.25">
      <c r="A20287" s="13"/>
      <c r="G20287" s="14"/>
      <c r="H20287" s="14"/>
      <c r="L20287" s="15"/>
      <c r="M20287" s="15"/>
      <c r="N20287" s="15"/>
      <c r="O20287" s="15"/>
      <c r="P20287" s="15"/>
      <c r="Q20287" s="13"/>
      <c r="R20287" s="13"/>
      <c r="S20287" s="13"/>
      <c r="T20287" s="13"/>
      <c r="U20287" s="16"/>
      <c r="V20287" s="16"/>
      <c r="W20287" s="16"/>
      <c r="AI20287" s="4"/>
      <c r="AJ20287" s="4"/>
    </row>
    <row r="20288" spans="1:36" x14ac:dyDescent="0.25">
      <c r="A20288" s="13"/>
      <c r="G20288" s="14"/>
      <c r="H20288" s="14"/>
      <c r="L20288" s="15"/>
      <c r="M20288" s="15"/>
      <c r="N20288" s="15"/>
      <c r="O20288" s="15"/>
      <c r="P20288" s="15"/>
      <c r="Q20288" s="13"/>
      <c r="R20288" s="13"/>
      <c r="S20288" s="13"/>
      <c r="T20288" s="13"/>
      <c r="U20288" s="16"/>
      <c r="V20288" s="16"/>
      <c r="W20288" s="16"/>
      <c r="AI20288" s="4"/>
      <c r="AJ20288" s="4"/>
    </row>
    <row r="20289" spans="1:36" x14ac:dyDescent="0.25">
      <c r="A20289" s="13"/>
      <c r="G20289" s="14"/>
      <c r="H20289" s="14"/>
      <c r="L20289" s="15"/>
      <c r="M20289" s="15"/>
      <c r="N20289" s="15"/>
      <c r="O20289" s="15"/>
      <c r="P20289" s="15"/>
      <c r="Q20289" s="13"/>
      <c r="R20289" s="13"/>
      <c r="S20289" s="13"/>
      <c r="T20289" s="13"/>
      <c r="U20289" s="16"/>
      <c r="V20289" s="16"/>
      <c r="W20289" s="16"/>
      <c r="AI20289" s="4"/>
      <c r="AJ20289" s="4"/>
    </row>
    <row r="20290" spans="1:36" x14ac:dyDescent="0.25">
      <c r="A20290" s="13"/>
      <c r="G20290" s="14"/>
      <c r="H20290" s="14"/>
      <c r="L20290" s="15"/>
      <c r="M20290" s="15"/>
      <c r="N20290" s="15"/>
      <c r="O20290" s="15"/>
      <c r="P20290" s="15"/>
      <c r="Q20290" s="13"/>
      <c r="R20290" s="13"/>
      <c r="S20290" s="13"/>
      <c r="T20290" s="13"/>
      <c r="U20290" s="16"/>
      <c r="V20290" s="16"/>
      <c r="W20290" s="16"/>
      <c r="AI20290" s="4"/>
      <c r="AJ20290" s="4"/>
    </row>
    <row r="20291" spans="1:36" x14ac:dyDescent="0.25">
      <c r="A20291" s="13"/>
      <c r="G20291" s="14"/>
      <c r="H20291" s="14"/>
      <c r="L20291" s="15"/>
      <c r="M20291" s="15"/>
      <c r="N20291" s="15"/>
      <c r="O20291" s="15"/>
      <c r="P20291" s="15"/>
      <c r="Q20291" s="13"/>
      <c r="R20291" s="13"/>
      <c r="S20291" s="13"/>
      <c r="T20291" s="13"/>
      <c r="U20291" s="16"/>
      <c r="V20291" s="16"/>
      <c r="W20291" s="16"/>
      <c r="AI20291" s="4"/>
      <c r="AJ20291" s="4"/>
    </row>
    <row r="20292" spans="1:36" x14ac:dyDescent="0.25">
      <c r="A20292" s="13"/>
      <c r="G20292" s="14"/>
      <c r="H20292" s="14"/>
      <c r="L20292" s="15"/>
      <c r="M20292" s="15"/>
      <c r="N20292" s="15"/>
      <c r="O20292" s="15"/>
      <c r="P20292" s="15"/>
      <c r="Q20292" s="13"/>
      <c r="R20292" s="13"/>
      <c r="S20292" s="13"/>
      <c r="T20292" s="13"/>
      <c r="U20292" s="16"/>
      <c r="V20292" s="16"/>
      <c r="W20292" s="16"/>
      <c r="AI20292" s="4"/>
      <c r="AJ20292" s="4"/>
    </row>
    <row r="20293" spans="1:36" x14ac:dyDescent="0.25">
      <c r="A20293" s="13"/>
      <c r="G20293" s="14"/>
      <c r="H20293" s="14"/>
      <c r="L20293" s="15"/>
      <c r="M20293" s="15"/>
      <c r="N20293" s="15"/>
      <c r="O20293" s="15"/>
      <c r="P20293" s="15"/>
      <c r="Q20293" s="13"/>
      <c r="R20293" s="13"/>
      <c r="S20293" s="13"/>
      <c r="T20293" s="13"/>
      <c r="U20293" s="16"/>
      <c r="V20293" s="16"/>
      <c r="W20293" s="16"/>
      <c r="AI20293" s="4"/>
      <c r="AJ20293" s="4"/>
    </row>
    <row r="20294" spans="1:36" x14ac:dyDescent="0.25">
      <c r="A20294" s="13"/>
      <c r="G20294" s="14"/>
      <c r="H20294" s="14"/>
      <c r="L20294" s="15"/>
      <c r="M20294" s="15"/>
      <c r="N20294" s="15"/>
      <c r="O20294" s="15"/>
      <c r="P20294" s="15"/>
      <c r="Q20294" s="13"/>
      <c r="R20294" s="13"/>
      <c r="S20294" s="13"/>
      <c r="T20294" s="13"/>
      <c r="U20294" s="16"/>
      <c r="V20294" s="16"/>
      <c r="W20294" s="16"/>
      <c r="AI20294" s="4"/>
      <c r="AJ20294" s="4"/>
    </row>
    <row r="20295" spans="1:36" x14ac:dyDescent="0.25">
      <c r="A20295" s="13"/>
      <c r="G20295" s="14"/>
      <c r="H20295" s="14"/>
      <c r="L20295" s="15"/>
      <c r="M20295" s="15"/>
      <c r="N20295" s="15"/>
      <c r="O20295" s="15"/>
      <c r="P20295" s="15"/>
      <c r="Q20295" s="13"/>
      <c r="R20295" s="13"/>
      <c r="S20295" s="13"/>
      <c r="T20295" s="13"/>
      <c r="U20295" s="16"/>
      <c r="V20295" s="16"/>
      <c r="W20295" s="16"/>
      <c r="AI20295" s="4"/>
      <c r="AJ20295" s="4"/>
    </row>
    <row r="20296" spans="1:36" x14ac:dyDescent="0.25">
      <c r="A20296" s="13"/>
      <c r="G20296" s="14"/>
      <c r="H20296" s="14"/>
      <c r="L20296" s="15"/>
      <c r="M20296" s="15"/>
      <c r="N20296" s="15"/>
      <c r="O20296" s="15"/>
      <c r="P20296" s="15"/>
      <c r="Q20296" s="13"/>
      <c r="R20296" s="13"/>
      <c r="S20296" s="13"/>
      <c r="T20296" s="13"/>
      <c r="U20296" s="16"/>
      <c r="V20296" s="16"/>
      <c r="W20296" s="16"/>
      <c r="AI20296" s="4"/>
      <c r="AJ20296" s="4"/>
    </row>
    <row r="20297" spans="1:36" x14ac:dyDescent="0.25">
      <c r="A20297" s="13"/>
      <c r="G20297" s="14"/>
      <c r="H20297" s="14"/>
      <c r="L20297" s="15"/>
      <c r="M20297" s="15"/>
      <c r="N20297" s="15"/>
      <c r="O20297" s="15"/>
      <c r="P20297" s="15"/>
      <c r="Q20297" s="13"/>
      <c r="R20297" s="13"/>
      <c r="S20297" s="13"/>
      <c r="T20297" s="13"/>
      <c r="U20297" s="16"/>
      <c r="V20297" s="16"/>
      <c r="W20297" s="16"/>
      <c r="AI20297" s="4"/>
      <c r="AJ20297" s="4"/>
    </row>
    <row r="20298" spans="1:36" x14ac:dyDescent="0.25">
      <c r="A20298" s="13"/>
      <c r="G20298" s="14"/>
      <c r="H20298" s="14"/>
      <c r="L20298" s="15"/>
      <c r="M20298" s="15"/>
      <c r="N20298" s="15"/>
      <c r="O20298" s="15"/>
      <c r="P20298" s="15"/>
      <c r="Q20298" s="13"/>
      <c r="R20298" s="13"/>
      <c r="S20298" s="13"/>
      <c r="T20298" s="13"/>
      <c r="U20298" s="16"/>
      <c r="V20298" s="16"/>
      <c r="W20298" s="16"/>
      <c r="AI20298" s="4"/>
      <c r="AJ20298" s="4"/>
    </row>
    <row r="20299" spans="1:36" x14ac:dyDescent="0.25">
      <c r="A20299" s="13"/>
      <c r="G20299" s="14"/>
      <c r="H20299" s="14"/>
      <c r="L20299" s="15"/>
      <c r="M20299" s="15"/>
      <c r="N20299" s="15"/>
      <c r="O20299" s="15"/>
      <c r="P20299" s="15"/>
      <c r="Q20299" s="13"/>
      <c r="R20299" s="13"/>
      <c r="S20299" s="13"/>
      <c r="T20299" s="13"/>
      <c r="U20299" s="16"/>
      <c r="V20299" s="16"/>
      <c r="W20299" s="16"/>
      <c r="AI20299" s="4"/>
      <c r="AJ20299" s="4"/>
    </row>
    <row r="20300" spans="1:36" x14ac:dyDescent="0.25">
      <c r="A20300" s="13"/>
      <c r="G20300" s="14"/>
      <c r="H20300" s="14"/>
      <c r="L20300" s="15"/>
      <c r="M20300" s="15"/>
      <c r="N20300" s="15"/>
      <c r="O20300" s="15"/>
      <c r="P20300" s="15"/>
      <c r="Q20300" s="13"/>
      <c r="R20300" s="13"/>
      <c r="S20300" s="13"/>
      <c r="T20300" s="13"/>
      <c r="U20300" s="16"/>
      <c r="V20300" s="16"/>
      <c r="W20300" s="16"/>
      <c r="AI20300" s="4"/>
      <c r="AJ20300" s="4"/>
    </row>
    <row r="20301" spans="1:36" x14ac:dyDescent="0.25">
      <c r="A20301" s="13"/>
      <c r="G20301" s="14"/>
      <c r="H20301" s="14"/>
      <c r="L20301" s="15"/>
      <c r="M20301" s="15"/>
      <c r="N20301" s="15"/>
      <c r="O20301" s="15"/>
      <c r="P20301" s="15"/>
      <c r="Q20301" s="13"/>
      <c r="R20301" s="13"/>
      <c r="S20301" s="13"/>
      <c r="T20301" s="13"/>
      <c r="U20301" s="16"/>
      <c r="V20301" s="16"/>
      <c r="W20301" s="16"/>
      <c r="AI20301" s="4"/>
      <c r="AJ20301" s="4"/>
    </row>
    <row r="20302" spans="1:36" x14ac:dyDescent="0.25">
      <c r="A20302" s="13"/>
      <c r="G20302" s="14"/>
      <c r="H20302" s="14"/>
      <c r="L20302" s="15"/>
      <c r="M20302" s="15"/>
      <c r="N20302" s="15"/>
      <c r="O20302" s="15"/>
      <c r="P20302" s="15"/>
      <c r="Q20302" s="13"/>
      <c r="R20302" s="13"/>
      <c r="S20302" s="13"/>
      <c r="T20302" s="13"/>
      <c r="U20302" s="16"/>
      <c r="V20302" s="16"/>
      <c r="W20302" s="16"/>
      <c r="AI20302" s="4"/>
      <c r="AJ20302" s="4"/>
    </row>
    <row r="20303" spans="1:36" x14ac:dyDescent="0.25">
      <c r="A20303" s="13"/>
      <c r="G20303" s="14"/>
      <c r="H20303" s="14"/>
      <c r="L20303" s="15"/>
      <c r="M20303" s="15"/>
      <c r="N20303" s="15"/>
      <c r="O20303" s="15"/>
      <c r="P20303" s="15"/>
      <c r="Q20303" s="13"/>
      <c r="R20303" s="13"/>
      <c r="S20303" s="13"/>
      <c r="T20303" s="13"/>
      <c r="U20303" s="16"/>
      <c r="V20303" s="16"/>
      <c r="W20303" s="16"/>
      <c r="AI20303" s="4"/>
      <c r="AJ20303" s="4"/>
    </row>
    <row r="20304" spans="1:36" x14ac:dyDescent="0.25">
      <c r="A20304" s="13"/>
      <c r="G20304" s="14"/>
      <c r="H20304" s="14"/>
      <c r="L20304" s="15"/>
      <c r="M20304" s="15"/>
      <c r="N20304" s="15"/>
      <c r="O20304" s="15"/>
      <c r="P20304" s="15"/>
      <c r="Q20304" s="13"/>
      <c r="R20304" s="13"/>
      <c r="S20304" s="13"/>
      <c r="T20304" s="13"/>
      <c r="U20304" s="16"/>
      <c r="V20304" s="16"/>
      <c r="W20304" s="16"/>
      <c r="AI20304" s="4"/>
      <c r="AJ20304" s="4"/>
    </row>
    <row r="20305" spans="1:36" x14ac:dyDescent="0.25">
      <c r="A20305" s="13"/>
      <c r="G20305" s="14"/>
      <c r="H20305" s="14"/>
      <c r="L20305" s="15"/>
      <c r="M20305" s="15"/>
      <c r="N20305" s="15"/>
      <c r="O20305" s="15"/>
      <c r="P20305" s="15"/>
      <c r="Q20305" s="13"/>
      <c r="R20305" s="13"/>
      <c r="S20305" s="13"/>
      <c r="T20305" s="13"/>
      <c r="U20305" s="16"/>
      <c r="V20305" s="16"/>
      <c r="W20305" s="16"/>
      <c r="AI20305" s="4"/>
      <c r="AJ20305" s="4"/>
    </row>
    <row r="20306" spans="1:36" x14ac:dyDescent="0.25">
      <c r="A20306" s="13"/>
      <c r="G20306" s="14"/>
      <c r="H20306" s="14"/>
      <c r="L20306" s="15"/>
      <c r="M20306" s="15"/>
      <c r="N20306" s="15"/>
      <c r="O20306" s="15"/>
      <c r="P20306" s="15"/>
      <c r="Q20306" s="13"/>
      <c r="R20306" s="13"/>
      <c r="S20306" s="13"/>
      <c r="T20306" s="13"/>
      <c r="U20306" s="16"/>
      <c r="V20306" s="16"/>
      <c r="W20306" s="16"/>
      <c r="AI20306" s="4"/>
      <c r="AJ20306" s="4"/>
    </row>
    <row r="20307" spans="1:36" x14ac:dyDescent="0.25">
      <c r="A20307" s="13"/>
      <c r="G20307" s="14"/>
      <c r="H20307" s="14"/>
      <c r="L20307" s="15"/>
      <c r="M20307" s="15"/>
      <c r="N20307" s="15"/>
      <c r="O20307" s="15"/>
      <c r="P20307" s="15"/>
      <c r="Q20307" s="13"/>
      <c r="R20307" s="13"/>
      <c r="S20307" s="13"/>
      <c r="T20307" s="13"/>
      <c r="U20307" s="16"/>
      <c r="V20307" s="16"/>
      <c r="W20307" s="16"/>
      <c r="AI20307" s="4"/>
      <c r="AJ20307" s="4"/>
    </row>
    <row r="20308" spans="1:36" x14ac:dyDescent="0.25">
      <c r="A20308" s="13"/>
      <c r="G20308" s="14"/>
      <c r="H20308" s="14"/>
      <c r="L20308" s="15"/>
      <c r="M20308" s="15"/>
      <c r="N20308" s="15"/>
      <c r="O20308" s="15"/>
      <c r="P20308" s="15"/>
      <c r="Q20308" s="13"/>
      <c r="R20308" s="13"/>
      <c r="S20308" s="13"/>
      <c r="T20308" s="13"/>
      <c r="U20308" s="16"/>
      <c r="V20308" s="16"/>
      <c r="W20308" s="16"/>
      <c r="AI20308" s="4"/>
      <c r="AJ20308" s="4"/>
    </row>
    <row r="20309" spans="1:36" x14ac:dyDescent="0.25">
      <c r="A20309" s="13"/>
      <c r="G20309" s="14"/>
      <c r="H20309" s="14"/>
      <c r="L20309" s="15"/>
      <c r="M20309" s="15"/>
      <c r="N20309" s="15"/>
      <c r="O20309" s="15"/>
      <c r="P20309" s="15"/>
      <c r="Q20309" s="13"/>
      <c r="R20309" s="13"/>
      <c r="S20309" s="13"/>
      <c r="T20309" s="13"/>
      <c r="U20309" s="16"/>
      <c r="V20309" s="16"/>
      <c r="W20309" s="16"/>
      <c r="AI20309" s="4"/>
      <c r="AJ20309" s="4"/>
    </row>
    <row r="20310" spans="1:36" x14ac:dyDescent="0.25">
      <c r="A20310" s="13"/>
      <c r="G20310" s="14"/>
      <c r="H20310" s="14"/>
      <c r="L20310" s="15"/>
      <c r="M20310" s="15"/>
      <c r="N20310" s="15"/>
      <c r="O20310" s="15"/>
      <c r="P20310" s="15"/>
      <c r="Q20310" s="13"/>
      <c r="R20310" s="13"/>
      <c r="S20310" s="13"/>
      <c r="T20310" s="13"/>
      <c r="U20310" s="16"/>
      <c r="V20310" s="16"/>
      <c r="W20310" s="16"/>
      <c r="AI20310" s="4"/>
      <c r="AJ20310" s="4"/>
    </row>
    <row r="20311" spans="1:36" x14ac:dyDescent="0.25">
      <c r="A20311" s="13"/>
      <c r="G20311" s="14"/>
      <c r="H20311" s="14"/>
      <c r="L20311" s="15"/>
      <c r="M20311" s="15"/>
      <c r="N20311" s="15"/>
      <c r="O20311" s="15"/>
      <c r="P20311" s="15"/>
      <c r="Q20311" s="13"/>
      <c r="R20311" s="13"/>
      <c r="S20311" s="13"/>
      <c r="T20311" s="13"/>
      <c r="U20311" s="16"/>
      <c r="V20311" s="16"/>
      <c r="W20311" s="16"/>
      <c r="AI20311" s="4"/>
      <c r="AJ20311" s="4"/>
    </row>
    <row r="20312" spans="1:36" x14ac:dyDescent="0.25">
      <c r="A20312" s="13"/>
      <c r="G20312" s="14"/>
      <c r="H20312" s="14"/>
      <c r="L20312" s="15"/>
      <c r="M20312" s="15"/>
      <c r="N20312" s="15"/>
      <c r="O20312" s="15"/>
      <c r="P20312" s="15"/>
      <c r="Q20312" s="13"/>
      <c r="R20312" s="13"/>
      <c r="S20312" s="13"/>
      <c r="T20312" s="13"/>
      <c r="U20312" s="16"/>
      <c r="V20312" s="16"/>
      <c r="W20312" s="16"/>
      <c r="AI20312" s="4"/>
      <c r="AJ20312" s="4"/>
    </row>
    <row r="20313" spans="1:36" x14ac:dyDescent="0.25">
      <c r="A20313" s="13"/>
      <c r="G20313" s="14"/>
      <c r="H20313" s="14"/>
      <c r="L20313" s="15"/>
      <c r="M20313" s="15"/>
      <c r="N20313" s="15"/>
      <c r="O20313" s="15"/>
      <c r="P20313" s="15"/>
      <c r="Q20313" s="13"/>
      <c r="R20313" s="13"/>
      <c r="S20313" s="13"/>
      <c r="T20313" s="13"/>
      <c r="U20313" s="16"/>
      <c r="V20313" s="16"/>
      <c r="W20313" s="16"/>
      <c r="AI20313" s="4"/>
      <c r="AJ20313" s="4"/>
    </row>
    <row r="20314" spans="1:36" x14ac:dyDescent="0.25">
      <c r="A20314" s="13"/>
      <c r="G20314" s="14"/>
      <c r="H20314" s="14"/>
      <c r="L20314" s="15"/>
      <c r="M20314" s="15"/>
      <c r="N20314" s="15"/>
      <c r="O20314" s="15"/>
      <c r="P20314" s="15"/>
      <c r="Q20314" s="13"/>
      <c r="R20314" s="13"/>
      <c r="S20314" s="13"/>
      <c r="T20314" s="13"/>
      <c r="U20314" s="16"/>
      <c r="V20314" s="16"/>
      <c r="W20314" s="16"/>
      <c r="AI20314" s="4"/>
      <c r="AJ20314" s="4"/>
    </row>
    <row r="20315" spans="1:36" x14ac:dyDescent="0.25">
      <c r="A20315" s="13"/>
      <c r="G20315" s="14"/>
      <c r="H20315" s="14"/>
      <c r="L20315" s="15"/>
      <c r="M20315" s="15"/>
      <c r="N20315" s="15"/>
      <c r="O20315" s="15"/>
      <c r="P20315" s="15"/>
      <c r="Q20315" s="13"/>
      <c r="R20315" s="13"/>
      <c r="S20315" s="13"/>
      <c r="T20315" s="13"/>
      <c r="U20315" s="16"/>
      <c r="V20315" s="16"/>
      <c r="W20315" s="16"/>
      <c r="AI20315" s="4"/>
      <c r="AJ20315" s="4"/>
    </row>
    <row r="20316" spans="1:36" x14ac:dyDescent="0.25">
      <c r="A20316" s="13"/>
      <c r="G20316" s="14"/>
      <c r="H20316" s="14"/>
      <c r="L20316" s="15"/>
      <c r="M20316" s="15"/>
      <c r="N20316" s="15"/>
      <c r="O20316" s="15"/>
      <c r="P20316" s="15"/>
      <c r="Q20316" s="13"/>
      <c r="R20316" s="13"/>
      <c r="S20316" s="13"/>
      <c r="T20316" s="13"/>
      <c r="U20316" s="16"/>
      <c r="V20316" s="16"/>
      <c r="W20316" s="16"/>
      <c r="AI20316" s="4"/>
      <c r="AJ20316" s="4"/>
    </row>
    <row r="20317" spans="1:36" x14ac:dyDescent="0.25">
      <c r="A20317" s="13"/>
      <c r="G20317" s="14"/>
      <c r="H20317" s="14"/>
      <c r="L20317" s="15"/>
      <c r="M20317" s="15"/>
      <c r="N20317" s="15"/>
      <c r="O20317" s="15"/>
      <c r="P20317" s="15"/>
      <c r="Q20317" s="13"/>
      <c r="R20317" s="13"/>
      <c r="S20317" s="13"/>
      <c r="T20317" s="13"/>
      <c r="U20317" s="16"/>
      <c r="V20317" s="16"/>
      <c r="W20317" s="16"/>
      <c r="AI20317" s="4"/>
      <c r="AJ20317" s="4"/>
    </row>
    <row r="20318" spans="1:36" x14ac:dyDescent="0.25">
      <c r="A20318" s="13"/>
      <c r="G20318" s="14"/>
      <c r="H20318" s="14"/>
      <c r="L20318" s="15"/>
      <c r="M20318" s="15"/>
      <c r="N20318" s="15"/>
      <c r="O20318" s="15"/>
      <c r="P20318" s="15"/>
      <c r="Q20318" s="13"/>
      <c r="R20318" s="13"/>
      <c r="S20318" s="13"/>
      <c r="T20318" s="13"/>
      <c r="U20318" s="16"/>
      <c r="V20318" s="16"/>
      <c r="W20318" s="16"/>
      <c r="AI20318" s="4"/>
      <c r="AJ20318" s="4"/>
    </row>
    <row r="20319" spans="1:36" x14ac:dyDescent="0.25">
      <c r="A20319" s="13"/>
      <c r="G20319" s="14"/>
      <c r="H20319" s="14"/>
      <c r="L20319" s="15"/>
      <c r="M20319" s="15"/>
      <c r="N20319" s="15"/>
      <c r="O20319" s="15"/>
      <c r="P20319" s="15"/>
      <c r="Q20319" s="13"/>
      <c r="R20319" s="13"/>
      <c r="S20319" s="13"/>
      <c r="T20319" s="13"/>
      <c r="U20319" s="16"/>
      <c r="V20319" s="16"/>
      <c r="W20319" s="16"/>
      <c r="AI20319" s="4"/>
      <c r="AJ20319" s="4"/>
    </row>
    <row r="20320" spans="1:36" x14ac:dyDescent="0.25">
      <c r="A20320" s="13"/>
      <c r="G20320" s="14"/>
      <c r="H20320" s="14"/>
      <c r="L20320" s="15"/>
      <c r="M20320" s="15"/>
      <c r="N20320" s="15"/>
      <c r="O20320" s="15"/>
      <c r="P20320" s="15"/>
      <c r="Q20320" s="13"/>
      <c r="R20320" s="13"/>
      <c r="S20320" s="13"/>
      <c r="T20320" s="13"/>
      <c r="U20320" s="16"/>
      <c r="V20320" s="16"/>
      <c r="W20320" s="16"/>
      <c r="AI20320" s="4"/>
      <c r="AJ20320" s="4"/>
    </row>
    <row r="20321" spans="1:36" x14ac:dyDescent="0.25">
      <c r="A20321" s="13"/>
      <c r="G20321" s="14"/>
      <c r="H20321" s="14"/>
      <c r="L20321" s="15"/>
      <c r="M20321" s="15"/>
      <c r="N20321" s="15"/>
      <c r="O20321" s="15"/>
      <c r="P20321" s="15"/>
      <c r="Q20321" s="13"/>
      <c r="R20321" s="13"/>
      <c r="S20321" s="13"/>
      <c r="T20321" s="13"/>
      <c r="U20321" s="16"/>
      <c r="V20321" s="16"/>
      <c r="W20321" s="16"/>
      <c r="AI20321" s="4"/>
      <c r="AJ20321" s="4"/>
    </row>
    <row r="20322" spans="1:36" x14ac:dyDescent="0.25">
      <c r="A20322" s="13"/>
      <c r="G20322" s="14"/>
      <c r="H20322" s="14"/>
      <c r="L20322" s="15"/>
      <c r="M20322" s="15"/>
      <c r="N20322" s="15"/>
      <c r="O20322" s="15"/>
      <c r="P20322" s="15"/>
      <c r="Q20322" s="13"/>
      <c r="R20322" s="13"/>
      <c r="S20322" s="13"/>
      <c r="T20322" s="13"/>
      <c r="U20322" s="16"/>
      <c r="V20322" s="16"/>
      <c r="W20322" s="16"/>
      <c r="AI20322" s="4"/>
      <c r="AJ20322" s="4"/>
    </row>
    <row r="20323" spans="1:36" x14ac:dyDescent="0.25">
      <c r="A20323" s="13"/>
      <c r="G20323" s="14"/>
      <c r="H20323" s="14"/>
      <c r="L20323" s="15"/>
      <c r="M20323" s="15"/>
      <c r="N20323" s="15"/>
      <c r="O20323" s="15"/>
      <c r="P20323" s="15"/>
      <c r="Q20323" s="13"/>
      <c r="R20323" s="13"/>
      <c r="S20323" s="13"/>
      <c r="T20323" s="13"/>
      <c r="U20323" s="16"/>
      <c r="V20323" s="16"/>
      <c r="W20323" s="16"/>
      <c r="AI20323" s="4"/>
      <c r="AJ20323" s="4"/>
    </row>
    <row r="20324" spans="1:36" x14ac:dyDescent="0.25">
      <c r="A20324" s="13"/>
      <c r="G20324" s="14"/>
      <c r="H20324" s="14"/>
      <c r="L20324" s="15"/>
      <c r="M20324" s="15"/>
      <c r="N20324" s="15"/>
      <c r="O20324" s="15"/>
      <c r="P20324" s="15"/>
      <c r="Q20324" s="13"/>
      <c r="R20324" s="13"/>
      <c r="S20324" s="13"/>
      <c r="T20324" s="13"/>
      <c r="U20324" s="16"/>
      <c r="V20324" s="16"/>
      <c r="W20324" s="16"/>
      <c r="AI20324" s="4"/>
      <c r="AJ20324" s="4"/>
    </row>
    <row r="20325" spans="1:36" x14ac:dyDescent="0.25">
      <c r="A20325" s="13"/>
      <c r="G20325" s="14"/>
      <c r="H20325" s="14"/>
      <c r="L20325" s="15"/>
      <c r="M20325" s="15"/>
      <c r="N20325" s="15"/>
      <c r="O20325" s="15"/>
      <c r="P20325" s="15"/>
      <c r="Q20325" s="13"/>
      <c r="R20325" s="13"/>
      <c r="S20325" s="13"/>
      <c r="T20325" s="13"/>
      <c r="U20325" s="16"/>
      <c r="V20325" s="16"/>
      <c r="W20325" s="16"/>
      <c r="AI20325" s="4"/>
      <c r="AJ20325" s="4"/>
    </row>
    <row r="20326" spans="1:36" x14ac:dyDescent="0.25">
      <c r="A20326" s="13"/>
      <c r="G20326" s="14"/>
      <c r="H20326" s="14"/>
      <c r="L20326" s="15"/>
      <c r="M20326" s="15"/>
      <c r="N20326" s="15"/>
      <c r="O20326" s="15"/>
      <c r="P20326" s="15"/>
      <c r="Q20326" s="13"/>
      <c r="R20326" s="13"/>
      <c r="S20326" s="13"/>
      <c r="T20326" s="13"/>
      <c r="U20326" s="16"/>
      <c r="V20326" s="16"/>
      <c r="W20326" s="16"/>
      <c r="AI20326" s="4"/>
      <c r="AJ20326" s="4"/>
    </row>
    <row r="20327" spans="1:36" x14ac:dyDescent="0.25">
      <c r="A20327" s="13"/>
      <c r="G20327" s="14"/>
      <c r="H20327" s="14"/>
      <c r="L20327" s="15"/>
      <c r="M20327" s="15"/>
      <c r="N20327" s="15"/>
      <c r="O20327" s="15"/>
      <c r="P20327" s="15"/>
      <c r="Q20327" s="13"/>
      <c r="R20327" s="13"/>
      <c r="S20327" s="13"/>
      <c r="T20327" s="13"/>
      <c r="U20327" s="16"/>
      <c r="V20327" s="16"/>
      <c r="W20327" s="16"/>
      <c r="AI20327" s="4"/>
      <c r="AJ20327" s="4"/>
    </row>
    <row r="20328" spans="1:36" x14ac:dyDescent="0.25">
      <c r="A20328" s="13"/>
      <c r="G20328" s="14"/>
      <c r="H20328" s="14"/>
      <c r="L20328" s="15"/>
      <c r="M20328" s="15"/>
      <c r="N20328" s="15"/>
      <c r="O20328" s="15"/>
      <c r="P20328" s="15"/>
      <c r="Q20328" s="13"/>
      <c r="R20328" s="13"/>
      <c r="S20328" s="13"/>
      <c r="T20328" s="13"/>
      <c r="U20328" s="16"/>
      <c r="V20328" s="16"/>
      <c r="W20328" s="16"/>
      <c r="AI20328" s="4"/>
      <c r="AJ20328" s="4"/>
    </row>
    <row r="20329" spans="1:36" x14ac:dyDescent="0.25">
      <c r="A20329" s="13"/>
      <c r="G20329" s="14"/>
      <c r="H20329" s="14"/>
      <c r="L20329" s="15"/>
      <c r="M20329" s="15"/>
      <c r="N20329" s="15"/>
      <c r="O20329" s="15"/>
      <c r="P20329" s="15"/>
      <c r="Q20329" s="13"/>
      <c r="R20329" s="13"/>
      <c r="S20329" s="13"/>
      <c r="T20329" s="13"/>
      <c r="U20329" s="16"/>
      <c r="V20329" s="16"/>
      <c r="W20329" s="16"/>
      <c r="AI20329" s="4"/>
      <c r="AJ20329" s="4"/>
    </row>
    <row r="20330" spans="1:36" x14ac:dyDescent="0.25">
      <c r="A20330" s="13"/>
      <c r="G20330" s="14"/>
      <c r="H20330" s="14"/>
      <c r="L20330" s="15"/>
      <c r="M20330" s="15"/>
      <c r="N20330" s="15"/>
      <c r="O20330" s="15"/>
      <c r="P20330" s="15"/>
      <c r="Q20330" s="13"/>
      <c r="R20330" s="13"/>
      <c r="S20330" s="13"/>
      <c r="T20330" s="13"/>
      <c r="U20330" s="16"/>
      <c r="V20330" s="16"/>
      <c r="W20330" s="16"/>
      <c r="AI20330" s="4"/>
      <c r="AJ20330" s="4"/>
    </row>
    <row r="20331" spans="1:36" x14ac:dyDescent="0.25">
      <c r="A20331" s="13"/>
      <c r="G20331" s="14"/>
      <c r="H20331" s="14"/>
      <c r="L20331" s="15"/>
      <c r="M20331" s="15"/>
      <c r="N20331" s="15"/>
      <c r="O20331" s="15"/>
      <c r="P20331" s="15"/>
      <c r="Q20331" s="13"/>
      <c r="R20331" s="13"/>
      <c r="S20331" s="13"/>
      <c r="T20331" s="13"/>
      <c r="U20331" s="16"/>
      <c r="V20331" s="16"/>
      <c r="W20331" s="16"/>
      <c r="AI20331" s="4"/>
      <c r="AJ20331" s="4"/>
    </row>
    <row r="20332" spans="1:36" x14ac:dyDescent="0.25">
      <c r="A20332" s="13"/>
      <c r="G20332" s="14"/>
      <c r="H20332" s="14"/>
      <c r="L20332" s="15"/>
      <c r="M20332" s="15"/>
      <c r="N20332" s="15"/>
      <c r="O20332" s="15"/>
      <c r="P20332" s="15"/>
      <c r="Q20332" s="13"/>
      <c r="R20332" s="13"/>
      <c r="S20332" s="13"/>
      <c r="T20332" s="13"/>
      <c r="U20332" s="16"/>
      <c r="V20332" s="16"/>
      <c r="W20332" s="16"/>
      <c r="AI20332" s="4"/>
      <c r="AJ20332" s="4"/>
    </row>
    <row r="20333" spans="1:36" x14ac:dyDescent="0.25">
      <c r="A20333" s="13"/>
      <c r="G20333" s="14"/>
      <c r="H20333" s="14"/>
      <c r="L20333" s="15"/>
      <c r="M20333" s="15"/>
      <c r="N20333" s="15"/>
      <c r="O20333" s="15"/>
      <c r="P20333" s="15"/>
      <c r="Q20333" s="13"/>
      <c r="R20333" s="13"/>
      <c r="S20333" s="13"/>
      <c r="T20333" s="13"/>
      <c r="U20333" s="16"/>
      <c r="V20333" s="16"/>
      <c r="W20333" s="16"/>
      <c r="AI20333" s="4"/>
      <c r="AJ20333" s="4"/>
    </row>
    <row r="20334" spans="1:36" x14ac:dyDescent="0.25">
      <c r="A20334" s="13"/>
      <c r="G20334" s="14"/>
      <c r="H20334" s="14"/>
      <c r="L20334" s="15"/>
      <c r="M20334" s="15"/>
      <c r="N20334" s="15"/>
      <c r="O20334" s="15"/>
      <c r="P20334" s="15"/>
      <c r="Q20334" s="13"/>
      <c r="R20334" s="13"/>
      <c r="S20334" s="13"/>
      <c r="T20334" s="13"/>
      <c r="U20334" s="16"/>
      <c r="V20334" s="16"/>
      <c r="W20334" s="16"/>
      <c r="AI20334" s="4"/>
      <c r="AJ20334" s="4"/>
    </row>
    <row r="20335" spans="1:36" x14ac:dyDescent="0.25">
      <c r="A20335" s="13"/>
      <c r="G20335" s="14"/>
      <c r="H20335" s="14"/>
      <c r="L20335" s="15"/>
      <c r="M20335" s="15"/>
      <c r="N20335" s="15"/>
      <c r="O20335" s="15"/>
      <c r="P20335" s="15"/>
      <c r="Q20335" s="13"/>
      <c r="R20335" s="13"/>
      <c r="S20335" s="13"/>
      <c r="T20335" s="13"/>
      <c r="U20335" s="16"/>
      <c r="V20335" s="16"/>
      <c r="W20335" s="16"/>
      <c r="AI20335" s="4"/>
      <c r="AJ20335" s="4"/>
    </row>
    <row r="20336" spans="1:36" x14ac:dyDescent="0.25">
      <c r="A20336" s="13"/>
      <c r="G20336" s="14"/>
      <c r="H20336" s="14"/>
      <c r="L20336" s="15"/>
      <c r="M20336" s="15"/>
      <c r="N20336" s="15"/>
      <c r="O20336" s="15"/>
      <c r="P20336" s="15"/>
      <c r="Q20336" s="13"/>
      <c r="R20336" s="13"/>
      <c r="S20336" s="13"/>
      <c r="T20336" s="13"/>
      <c r="U20336" s="16"/>
      <c r="V20336" s="16"/>
      <c r="W20336" s="16"/>
      <c r="AI20336" s="4"/>
      <c r="AJ20336" s="4"/>
    </row>
    <row r="20337" spans="1:36" x14ac:dyDescent="0.25">
      <c r="A20337" s="13"/>
      <c r="G20337" s="14"/>
      <c r="H20337" s="14"/>
      <c r="L20337" s="15"/>
      <c r="M20337" s="15"/>
      <c r="N20337" s="15"/>
      <c r="O20337" s="15"/>
      <c r="P20337" s="15"/>
      <c r="Q20337" s="13"/>
      <c r="R20337" s="13"/>
      <c r="S20337" s="13"/>
      <c r="T20337" s="13"/>
      <c r="U20337" s="16"/>
      <c r="V20337" s="16"/>
      <c r="W20337" s="16"/>
      <c r="AI20337" s="4"/>
      <c r="AJ20337" s="4"/>
    </row>
    <row r="20338" spans="1:36" x14ac:dyDescent="0.25">
      <c r="A20338" s="13"/>
      <c r="G20338" s="14"/>
      <c r="H20338" s="14"/>
      <c r="L20338" s="15"/>
      <c r="M20338" s="15"/>
      <c r="N20338" s="15"/>
      <c r="O20338" s="15"/>
      <c r="P20338" s="15"/>
      <c r="Q20338" s="13"/>
      <c r="R20338" s="13"/>
      <c r="S20338" s="13"/>
      <c r="T20338" s="13"/>
      <c r="U20338" s="16"/>
      <c r="V20338" s="16"/>
      <c r="W20338" s="16"/>
      <c r="AI20338" s="4"/>
      <c r="AJ20338" s="4"/>
    </row>
    <row r="20339" spans="1:36" x14ac:dyDescent="0.25">
      <c r="A20339" s="13"/>
      <c r="G20339" s="14"/>
      <c r="H20339" s="14"/>
      <c r="L20339" s="15"/>
      <c r="M20339" s="15"/>
      <c r="N20339" s="15"/>
      <c r="O20339" s="15"/>
      <c r="P20339" s="15"/>
      <c r="Q20339" s="13"/>
      <c r="R20339" s="13"/>
      <c r="S20339" s="13"/>
      <c r="T20339" s="13"/>
      <c r="U20339" s="16"/>
      <c r="V20339" s="16"/>
      <c r="W20339" s="16"/>
      <c r="AI20339" s="4"/>
      <c r="AJ20339" s="4"/>
    </row>
    <row r="20340" spans="1:36" x14ac:dyDescent="0.25">
      <c r="A20340" s="13"/>
      <c r="G20340" s="14"/>
      <c r="H20340" s="14"/>
      <c r="L20340" s="15"/>
      <c r="M20340" s="15"/>
      <c r="N20340" s="15"/>
      <c r="O20340" s="15"/>
      <c r="P20340" s="15"/>
      <c r="Q20340" s="13"/>
      <c r="R20340" s="13"/>
      <c r="S20340" s="13"/>
      <c r="T20340" s="13"/>
      <c r="U20340" s="16"/>
      <c r="V20340" s="16"/>
      <c r="W20340" s="16"/>
      <c r="AI20340" s="4"/>
      <c r="AJ20340" s="4"/>
    </row>
    <row r="20341" spans="1:36" x14ac:dyDescent="0.25">
      <c r="A20341" s="13"/>
      <c r="G20341" s="14"/>
      <c r="H20341" s="14"/>
      <c r="L20341" s="15"/>
      <c r="M20341" s="15"/>
      <c r="N20341" s="15"/>
      <c r="O20341" s="15"/>
      <c r="P20341" s="15"/>
      <c r="Q20341" s="13"/>
      <c r="R20341" s="13"/>
      <c r="S20341" s="13"/>
      <c r="T20341" s="13"/>
      <c r="U20341" s="16"/>
      <c r="V20341" s="16"/>
      <c r="W20341" s="16"/>
      <c r="AI20341" s="4"/>
      <c r="AJ20341" s="4"/>
    </row>
    <row r="20342" spans="1:36" x14ac:dyDescent="0.25">
      <c r="A20342" s="13"/>
      <c r="G20342" s="14"/>
      <c r="H20342" s="14"/>
      <c r="L20342" s="15"/>
      <c r="M20342" s="15"/>
      <c r="N20342" s="15"/>
      <c r="O20342" s="15"/>
      <c r="P20342" s="15"/>
      <c r="Q20342" s="13"/>
      <c r="R20342" s="13"/>
      <c r="S20342" s="13"/>
      <c r="T20342" s="13"/>
      <c r="U20342" s="16"/>
      <c r="V20342" s="16"/>
      <c r="W20342" s="16"/>
      <c r="AI20342" s="4"/>
      <c r="AJ20342" s="4"/>
    </row>
    <row r="20343" spans="1:36" x14ac:dyDescent="0.25">
      <c r="A20343" s="13"/>
      <c r="G20343" s="14"/>
      <c r="H20343" s="14"/>
      <c r="L20343" s="15"/>
      <c r="M20343" s="15"/>
      <c r="N20343" s="15"/>
      <c r="O20343" s="15"/>
      <c r="P20343" s="15"/>
      <c r="Q20343" s="13"/>
      <c r="R20343" s="13"/>
      <c r="S20343" s="13"/>
      <c r="T20343" s="13"/>
      <c r="U20343" s="16"/>
      <c r="V20343" s="16"/>
      <c r="W20343" s="16"/>
      <c r="AI20343" s="4"/>
      <c r="AJ20343" s="4"/>
    </row>
    <row r="20344" spans="1:36" x14ac:dyDescent="0.25">
      <c r="A20344" s="13"/>
      <c r="G20344" s="14"/>
      <c r="H20344" s="14"/>
      <c r="L20344" s="15"/>
      <c r="M20344" s="15"/>
      <c r="N20344" s="15"/>
      <c r="O20344" s="15"/>
      <c r="P20344" s="15"/>
      <c r="Q20344" s="13"/>
      <c r="R20344" s="13"/>
      <c r="S20344" s="13"/>
      <c r="T20344" s="13"/>
      <c r="U20344" s="16"/>
      <c r="V20344" s="16"/>
      <c r="W20344" s="16"/>
      <c r="AI20344" s="4"/>
      <c r="AJ20344" s="4"/>
    </row>
    <row r="20345" spans="1:36" x14ac:dyDescent="0.25">
      <c r="A20345" s="13"/>
      <c r="G20345" s="14"/>
      <c r="H20345" s="14"/>
      <c r="L20345" s="15"/>
      <c r="M20345" s="15"/>
      <c r="N20345" s="15"/>
      <c r="O20345" s="15"/>
      <c r="P20345" s="15"/>
      <c r="Q20345" s="13"/>
      <c r="R20345" s="13"/>
      <c r="S20345" s="13"/>
      <c r="T20345" s="13"/>
      <c r="U20345" s="16"/>
      <c r="V20345" s="16"/>
      <c r="W20345" s="16"/>
      <c r="AI20345" s="4"/>
      <c r="AJ20345" s="4"/>
    </row>
    <row r="20346" spans="1:36" x14ac:dyDescent="0.25">
      <c r="A20346" s="13"/>
      <c r="G20346" s="14"/>
      <c r="H20346" s="14"/>
      <c r="L20346" s="15"/>
      <c r="M20346" s="15"/>
      <c r="N20346" s="15"/>
      <c r="O20346" s="15"/>
      <c r="P20346" s="15"/>
      <c r="Q20346" s="13"/>
      <c r="R20346" s="13"/>
      <c r="S20346" s="13"/>
      <c r="T20346" s="13"/>
      <c r="U20346" s="16"/>
      <c r="V20346" s="16"/>
      <c r="W20346" s="16"/>
      <c r="AI20346" s="4"/>
      <c r="AJ20346" s="4"/>
    </row>
    <row r="20347" spans="1:36" x14ac:dyDescent="0.25">
      <c r="A20347" s="13"/>
      <c r="G20347" s="14"/>
      <c r="H20347" s="14"/>
      <c r="L20347" s="15"/>
      <c r="M20347" s="15"/>
      <c r="N20347" s="15"/>
      <c r="O20347" s="15"/>
      <c r="P20347" s="15"/>
      <c r="Q20347" s="13"/>
      <c r="R20347" s="13"/>
      <c r="S20347" s="13"/>
      <c r="T20347" s="13"/>
      <c r="U20347" s="16"/>
      <c r="V20347" s="16"/>
      <c r="W20347" s="16"/>
      <c r="AI20347" s="4"/>
      <c r="AJ20347" s="4"/>
    </row>
    <row r="20348" spans="1:36" x14ac:dyDescent="0.25">
      <c r="A20348" s="13"/>
      <c r="G20348" s="14"/>
      <c r="H20348" s="14"/>
      <c r="L20348" s="15"/>
      <c r="M20348" s="15"/>
      <c r="N20348" s="15"/>
      <c r="O20348" s="15"/>
      <c r="P20348" s="15"/>
      <c r="Q20348" s="13"/>
      <c r="R20348" s="13"/>
      <c r="S20348" s="13"/>
      <c r="T20348" s="13"/>
      <c r="U20348" s="16"/>
      <c r="V20348" s="16"/>
      <c r="W20348" s="16"/>
      <c r="AI20348" s="4"/>
      <c r="AJ20348" s="4"/>
    </row>
    <row r="20349" spans="1:36" x14ac:dyDescent="0.25">
      <c r="A20349" s="13"/>
      <c r="G20349" s="14"/>
      <c r="H20349" s="14"/>
      <c r="L20349" s="15"/>
      <c r="M20349" s="15"/>
      <c r="N20349" s="15"/>
      <c r="O20349" s="15"/>
      <c r="P20349" s="15"/>
      <c r="Q20349" s="13"/>
      <c r="R20349" s="13"/>
      <c r="S20349" s="13"/>
      <c r="T20349" s="13"/>
      <c r="U20349" s="16"/>
      <c r="V20349" s="16"/>
      <c r="W20349" s="16"/>
      <c r="AI20349" s="4"/>
      <c r="AJ20349" s="4"/>
    </row>
    <row r="20350" spans="1:36" x14ac:dyDescent="0.25">
      <c r="A20350" s="13"/>
      <c r="G20350" s="14"/>
      <c r="H20350" s="14"/>
      <c r="L20350" s="15"/>
      <c r="M20350" s="15"/>
      <c r="N20350" s="15"/>
      <c r="O20350" s="15"/>
      <c r="P20350" s="15"/>
      <c r="Q20350" s="13"/>
      <c r="R20350" s="13"/>
      <c r="S20350" s="13"/>
      <c r="T20350" s="13"/>
      <c r="U20350" s="16"/>
      <c r="V20350" s="16"/>
      <c r="W20350" s="16"/>
      <c r="AI20350" s="4"/>
      <c r="AJ20350" s="4"/>
    </row>
    <row r="20351" spans="1:36" x14ac:dyDescent="0.25">
      <c r="A20351" s="13"/>
      <c r="G20351" s="14"/>
      <c r="H20351" s="14"/>
      <c r="L20351" s="15"/>
      <c r="M20351" s="15"/>
      <c r="N20351" s="15"/>
      <c r="O20351" s="15"/>
      <c r="P20351" s="15"/>
      <c r="Q20351" s="13"/>
      <c r="R20351" s="13"/>
      <c r="S20351" s="13"/>
      <c r="T20351" s="13"/>
      <c r="U20351" s="16"/>
      <c r="V20351" s="16"/>
      <c r="W20351" s="16"/>
      <c r="AI20351" s="4"/>
      <c r="AJ20351" s="4"/>
    </row>
    <row r="20352" spans="1:36" x14ac:dyDescent="0.25">
      <c r="A20352" s="13"/>
      <c r="G20352" s="14"/>
      <c r="H20352" s="14"/>
      <c r="L20352" s="15"/>
      <c r="M20352" s="15"/>
      <c r="N20352" s="15"/>
      <c r="O20352" s="15"/>
      <c r="P20352" s="15"/>
      <c r="Q20352" s="13"/>
      <c r="R20352" s="13"/>
      <c r="S20352" s="13"/>
      <c r="T20352" s="13"/>
      <c r="U20352" s="16"/>
      <c r="V20352" s="16"/>
      <c r="W20352" s="16"/>
      <c r="AI20352" s="4"/>
      <c r="AJ20352" s="4"/>
    </row>
    <row r="20353" spans="1:36" x14ac:dyDescent="0.25">
      <c r="A20353" s="13"/>
      <c r="G20353" s="14"/>
      <c r="H20353" s="14"/>
      <c r="L20353" s="15"/>
      <c r="M20353" s="15"/>
      <c r="N20353" s="15"/>
      <c r="O20353" s="15"/>
      <c r="P20353" s="15"/>
      <c r="Q20353" s="13"/>
      <c r="R20353" s="13"/>
      <c r="S20353" s="13"/>
      <c r="T20353" s="13"/>
      <c r="U20353" s="16"/>
      <c r="V20353" s="16"/>
      <c r="W20353" s="16"/>
      <c r="AI20353" s="4"/>
      <c r="AJ20353" s="4"/>
    </row>
    <row r="20354" spans="1:36" x14ac:dyDescent="0.25">
      <c r="A20354" s="13"/>
      <c r="G20354" s="14"/>
      <c r="H20354" s="14"/>
      <c r="L20354" s="15"/>
      <c r="M20354" s="15"/>
      <c r="N20354" s="15"/>
      <c r="O20354" s="15"/>
      <c r="P20354" s="15"/>
      <c r="Q20354" s="13"/>
      <c r="R20354" s="13"/>
      <c r="S20354" s="13"/>
      <c r="T20354" s="13"/>
      <c r="U20354" s="16"/>
      <c r="V20354" s="16"/>
      <c r="W20354" s="16"/>
      <c r="AI20354" s="4"/>
      <c r="AJ20354" s="4"/>
    </row>
    <row r="20355" spans="1:36" x14ac:dyDescent="0.25">
      <c r="A20355" s="13"/>
      <c r="G20355" s="14"/>
      <c r="H20355" s="14"/>
      <c r="L20355" s="15"/>
      <c r="M20355" s="15"/>
      <c r="N20355" s="15"/>
      <c r="O20355" s="15"/>
      <c r="P20355" s="15"/>
      <c r="Q20355" s="13"/>
      <c r="R20355" s="13"/>
      <c r="S20355" s="13"/>
      <c r="T20355" s="13"/>
      <c r="U20355" s="16"/>
      <c r="V20355" s="16"/>
      <c r="W20355" s="16"/>
      <c r="AI20355" s="4"/>
      <c r="AJ20355" s="4"/>
    </row>
    <row r="20356" spans="1:36" x14ac:dyDescent="0.25">
      <c r="A20356" s="13"/>
      <c r="G20356" s="14"/>
      <c r="H20356" s="14"/>
      <c r="L20356" s="15"/>
      <c r="M20356" s="15"/>
      <c r="N20356" s="15"/>
      <c r="O20356" s="15"/>
      <c r="P20356" s="15"/>
      <c r="Q20356" s="13"/>
      <c r="R20356" s="13"/>
      <c r="S20356" s="13"/>
      <c r="T20356" s="13"/>
      <c r="U20356" s="16"/>
      <c r="V20356" s="16"/>
      <c r="W20356" s="16"/>
      <c r="AI20356" s="4"/>
      <c r="AJ20356" s="4"/>
    </row>
    <row r="20357" spans="1:36" x14ac:dyDescent="0.25">
      <c r="A20357" s="13"/>
      <c r="G20357" s="14"/>
      <c r="H20357" s="14"/>
      <c r="L20357" s="15"/>
      <c r="M20357" s="15"/>
      <c r="N20357" s="15"/>
      <c r="O20357" s="15"/>
      <c r="P20357" s="15"/>
      <c r="Q20357" s="13"/>
      <c r="R20357" s="13"/>
      <c r="S20357" s="13"/>
      <c r="T20357" s="13"/>
      <c r="U20357" s="16"/>
      <c r="V20357" s="16"/>
      <c r="W20357" s="16"/>
      <c r="AI20357" s="4"/>
      <c r="AJ20357" s="4"/>
    </row>
    <row r="20358" spans="1:36" x14ac:dyDescent="0.25">
      <c r="A20358" s="13"/>
      <c r="G20358" s="14"/>
      <c r="H20358" s="14"/>
      <c r="L20358" s="15"/>
      <c r="M20358" s="15"/>
      <c r="N20358" s="15"/>
      <c r="O20358" s="15"/>
      <c r="P20358" s="15"/>
      <c r="Q20358" s="13"/>
      <c r="R20358" s="13"/>
      <c r="S20358" s="13"/>
      <c r="T20358" s="13"/>
      <c r="U20358" s="16"/>
      <c r="V20358" s="16"/>
      <c r="W20358" s="16"/>
      <c r="AI20358" s="4"/>
      <c r="AJ20358" s="4"/>
    </row>
    <row r="20359" spans="1:36" x14ac:dyDescent="0.25">
      <c r="A20359" s="13"/>
      <c r="G20359" s="14"/>
      <c r="H20359" s="14"/>
      <c r="L20359" s="15"/>
      <c r="M20359" s="15"/>
      <c r="N20359" s="15"/>
      <c r="O20359" s="15"/>
      <c r="P20359" s="15"/>
      <c r="Q20359" s="13"/>
      <c r="R20359" s="13"/>
      <c r="S20359" s="13"/>
      <c r="T20359" s="13"/>
      <c r="U20359" s="16"/>
      <c r="V20359" s="16"/>
      <c r="W20359" s="16"/>
      <c r="AI20359" s="4"/>
      <c r="AJ20359" s="4"/>
    </row>
    <row r="20360" spans="1:36" x14ac:dyDescent="0.25">
      <c r="A20360" s="13"/>
      <c r="G20360" s="14"/>
      <c r="H20360" s="14"/>
      <c r="L20360" s="15"/>
      <c r="M20360" s="15"/>
      <c r="N20360" s="15"/>
      <c r="O20360" s="15"/>
      <c r="P20360" s="15"/>
      <c r="Q20360" s="13"/>
      <c r="R20360" s="13"/>
      <c r="S20360" s="13"/>
      <c r="T20360" s="13"/>
      <c r="U20360" s="16"/>
      <c r="V20360" s="16"/>
      <c r="W20360" s="16"/>
      <c r="AI20360" s="4"/>
      <c r="AJ20360" s="4"/>
    </row>
    <row r="20361" spans="1:36" x14ac:dyDescent="0.25">
      <c r="A20361" s="13"/>
      <c r="G20361" s="14"/>
      <c r="H20361" s="14"/>
      <c r="L20361" s="15"/>
      <c r="M20361" s="15"/>
      <c r="N20361" s="15"/>
      <c r="O20361" s="15"/>
      <c r="P20361" s="15"/>
      <c r="Q20361" s="13"/>
      <c r="R20361" s="13"/>
      <c r="S20361" s="13"/>
      <c r="T20361" s="13"/>
      <c r="U20361" s="16"/>
      <c r="V20361" s="16"/>
      <c r="W20361" s="16"/>
      <c r="AI20361" s="4"/>
      <c r="AJ20361" s="4"/>
    </row>
    <row r="20362" spans="1:36" x14ac:dyDescent="0.25">
      <c r="A20362" s="13"/>
      <c r="G20362" s="14"/>
      <c r="H20362" s="14"/>
      <c r="L20362" s="15"/>
      <c r="M20362" s="15"/>
      <c r="N20362" s="15"/>
      <c r="O20362" s="15"/>
      <c r="P20362" s="15"/>
      <c r="Q20362" s="13"/>
      <c r="R20362" s="13"/>
      <c r="S20362" s="13"/>
      <c r="T20362" s="13"/>
      <c r="U20362" s="16"/>
      <c r="V20362" s="16"/>
      <c r="W20362" s="16"/>
      <c r="AI20362" s="4"/>
      <c r="AJ20362" s="4"/>
    </row>
    <row r="20363" spans="1:36" x14ac:dyDescent="0.25">
      <c r="A20363" s="13"/>
      <c r="G20363" s="14"/>
      <c r="H20363" s="14"/>
      <c r="L20363" s="15"/>
      <c r="M20363" s="15"/>
      <c r="N20363" s="15"/>
      <c r="O20363" s="15"/>
      <c r="P20363" s="15"/>
      <c r="Q20363" s="13"/>
      <c r="R20363" s="13"/>
      <c r="S20363" s="13"/>
      <c r="T20363" s="13"/>
      <c r="U20363" s="16"/>
      <c r="V20363" s="16"/>
      <c r="W20363" s="16"/>
      <c r="AI20363" s="4"/>
      <c r="AJ20363" s="4"/>
    </row>
    <row r="20364" spans="1:36" x14ac:dyDescent="0.25">
      <c r="A20364" s="13"/>
      <c r="G20364" s="14"/>
      <c r="H20364" s="14"/>
      <c r="L20364" s="15"/>
      <c r="M20364" s="15"/>
      <c r="N20364" s="15"/>
      <c r="O20364" s="15"/>
      <c r="P20364" s="15"/>
      <c r="Q20364" s="13"/>
      <c r="R20364" s="13"/>
      <c r="S20364" s="13"/>
      <c r="T20364" s="13"/>
      <c r="U20364" s="16"/>
      <c r="V20364" s="16"/>
      <c r="W20364" s="16"/>
      <c r="AI20364" s="4"/>
      <c r="AJ20364" s="4"/>
    </row>
    <row r="20365" spans="1:36" x14ac:dyDescent="0.25">
      <c r="A20365" s="13"/>
      <c r="G20365" s="14"/>
      <c r="H20365" s="14"/>
      <c r="L20365" s="15"/>
      <c r="M20365" s="15"/>
      <c r="N20365" s="15"/>
      <c r="O20365" s="15"/>
      <c r="P20365" s="15"/>
      <c r="Q20365" s="13"/>
      <c r="R20365" s="13"/>
      <c r="S20365" s="13"/>
      <c r="T20365" s="13"/>
      <c r="U20365" s="16"/>
      <c r="V20365" s="16"/>
      <c r="W20365" s="16"/>
      <c r="AI20365" s="4"/>
      <c r="AJ20365" s="4"/>
    </row>
    <row r="20366" spans="1:36" x14ac:dyDescent="0.25">
      <c r="A20366" s="13"/>
      <c r="G20366" s="14"/>
      <c r="H20366" s="14"/>
      <c r="L20366" s="15"/>
      <c r="M20366" s="15"/>
      <c r="N20366" s="15"/>
      <c r="O20366" s="15"/>
      <c r="P20366" s="15"/>
      <c r="Q20366" s="13"/>
      <c r="R20366" s="13"/>
      <c r="S20366" s="13"/>
      <c r="T20366" s="13"/>
      <c r="U20366" s="16"/>
      <c r="V20366" s="16"/>
      <c r="W20366" s="16"/>
      <c r="AI20366" s="4"/>
      <c r="AJ20366" s="4"/>
    </row>
    <row r="20367" spans="1:36" x14ac:dyDescent="0.25">
      <c r="A20367" s="13"/>
      <c r="G20367" s="14"/>
      <c r="H20367" s="14"/>
      <c r="L20367" s="15"/>
      <c r="M20367" s="15"/>
      <c r="N20367" s="15"/>
      <c r="O20367" s="15"/>
      <c r="P20367" s="15"/>
      <c r="Q20367" s="13"/>
      <c r="R20367" s="13"/>
      <c r="S20367" s="13"/>
      <c r="T20367" s="13"/>
      <c r="U20367" s="16"/>
      <c r="V20367" s="16"/>
      <c r="W20367" s="16"/>
      <c r="AI20367" s="4"/>
      <c r="AJ20367" s="4"/>
    </row>
    <row r="20368" spans="1:36" x14ac:dyDescent="0.25">
      <c r="A20368" s="13"/>
      <c r="G20368" s="14"/>
      <c r="H20368" s="14"/>
      <c r="L20368" s="15"/>
      <c r="M20368" s="15"/>
      <c r="N20368" s="15"/>
      <c r="O20368" s="15"/>
      <c r="P20368" s="15"/>
      <c r="Q20368" s="13"/>
      <c r="R20368" s="13"/>
      <c r="S20368" s="13"/>
      <c r="T20368" s="13"/>
      <c r="U20368" s="16"/>
      <c r="V20368" s="16"/>
      <c r="W20368" s="16"/>
      <c r="AI20368" s="4"/>
      <c r="AJ20368" s="4"/>
    </row>
    <row r="20369" spans="1:36" x14ac:dyDescent="0.25">
      <c r="A20369" s="13"/>
      <c r="G20369" s="14"/>
      <c r="H20369" s="14"/>
      <c r="L20369" s="15"/>
      <c r="M20369" s="15"/>
      <c r="N20369" s="15"/>
      <c r="O20369" s="15"/>
      <c r="P20369" s="15"/>
      <c r="Q20369" s="13"/>
      <c r="R20369" s="13"/>
      <c r="S20369" s="13"/>
      <c r="T20369" s="13"/>
      <c r="U20369" s="16"/>
      <c r="V20369" s="16"/>
      <c r="W20369" s="16"/>
      <c r="AI20369" s="4"/>
      <c r="AJ20369" s="4"/>
    </row>
    <row r="20370" spans="1:36" x14ac:dyDescent="0.25">
      <c r="A20370" s="13"/>
      <c r="G20370" s="14"/>
      <c r="H20370" s="14"/>
      <c r="L20370" s="15"/>
      <c r="M20370" s="15"/>
      <c r="N20370" s="15"/>
      <c r="O20370" s="15"/>
      <c r="P20370" s="15"/>
      <c r="Q20370" s="13"/>
      <c r="R20370" s="13"/>
      <c r="S20370" s="13"/>
      <c r="T20370" s="13"/>
      <c r="U20370" s="16"/>
      <c r="V20370" s="16"/>
      <c r="W20370" s="16"/>
      <c r="AI20370" s="4"/>
      <c r="AJ20370" s="4"/>
    </row>
    <row r="20371" spans="1:36" x14ac:dyDescent="0.25">
      <c r="A20371" s="13"/>
      <c r="G20371" s="14"/>
      <c r="H20371" s="14"/>
      <c r="L20371" s="15"/>
      <c r="M20371" s="15"/>
      <c r="N20371" s="15"/>
      <c r="O20371" s="15"/>
      <c r="P20371" s="15"/>
      <c r="Q20371" s="13"/>
      <c r="R20371" s="13"/>
      <c r="S20371" s="13"/>
      <c r="T20371" s="13"/>
      <c r="U20371" s="16"/>
      <c r="V20371" s="16"/>
      <c r="W20371" s="16"/>
      <c r="AI20371" s="4"/>
      <c r="AJ20371" s="4"/>
    </row>
    <row r="20372" spans="1:36" x14ac:dyDescent="0.25">
      <c r="A20372" s="13"/>
      <c r="G20372" s="14"/>
      <c r="H20372" s="14"/>
      <c r="L20372" s="15"/>
      <c r="M20372" s="15"/>
      <c r="N20372" s="15"/>
      <c r="O20372" s="15"/>
      <c r="P20372" s="15"/>
      <c r="Q20372" s="13"/>
      <c r="R20372" s="13"/>
      <c r="S20372" s="13"/>
      <c r="T20372" s="13"/>
      <c r="U20372" s="16"/>
      <c r="V20372" s="16"/>
      <c r="W20372" s="16"/>
      <c r="AI20372" s="4"/>
      <c r="AJ20372" s="4"/>
    </row>
    <row r="20373" spans="1:36" x14ac:dyDescent="0.25">
      <c r="A20373" s="13"/>
      <c r="G20373" s="14"/>
      <c r="H20373" s="14"/>
      <c r="L20373" s="15"/>
      <c r="M20373" s="15"/>
      <c r="N20373" s="15"/>
      <c r="O20373" s="15"/>
      <c r="P20373" s="15"/>
      <c r="Q20373" s="13"/>
      <c r="R20373" s="13"/>
      <c r="S20373" s="13"/>
      <c r="T20373" s="13"/>
      <c r="U20373" s="16"/>
      <c r="V20373" s="16"/>
      <c r="W20373" s="16"/>
      <c r="AI20373" s="4"/>
      <c r="AJ20373" s="4"/>
    </row>
    <row r="20374" spans="1:36" x14ac:dyDescent="0.25">
      <c r="A20374" s="13"/>
      <c r="G20374" s="14"/>
      <c r="H20374" s="14"/>
      <c r="L20374" s="15"/>
      <c r="M20374" s="15"/>
      <c r="N20374" s="15"/>
      <c r="O20374" s="15"/>
      <c r="P20374" s="15"/>
      <c r="Q20374" s="13"/>
      <c r="R20374" s="13"/>
      <c r="S20374" s="13"/>
      <c r="T20374" s="13"/>
      <c r="U20374" s="16"/>
      <c r="V20374" s="16"/>
      <c r="W20374" s="16"/>
      <c r="AI20374" s="4"/>
      <c r="AJ20374" s="4"/>
    </row>
    <row r="20375" spans="1:36" x14ac:dyDescent="0.25">
      <c r="A20375" s="13"/>
      <c r="G20375" s="14"/>
      <c r="H20375" s="14"/>
      <c r="L20375" s="15"/>
      <c r="M20375" s="15"/>
      <c r="N20375" s="15"/>
      <c r="O20375" s="15"/>
      <c r="P20375" s="15"/>
      <c r="Q20375" s="13"/>
      <c r="R20375" s="13"/>
      <c r="S20375" s="13"/>
      <c r="T20375" s="13"/>
      <c r="U20375" s="16"/>
      <c r="V20375" s="16"/>
      <c r="W20375" s="16"/>
      <c r="AI20375" s="4"/>
      <c r="AJ20375" s="4"/>
    </row>
    <row r="20376" spans="1:36" x14ac:dyDescent="0.25">
      <c r="A20376" s="13"/>
      <c r="G20376" s="14"/>
      <c r="H20376" s="14"/>
      <c r="L20376" s="15"/>
      <c r="M20376" s="15"/>
      <c r="N20376" s="15"/>
      <c r="O20376" s="15"/>
      <c r="P20376" s="15"/>
      <c r="Q20376" s="13"/>
      <c r="R20376" s="13"/>
      <c r="S20376" s="13"/>
      <c r="T20376" s="13"/>
      <c r="U20376" s="16"/>
      <c r="V20376" s="16"/>
      <c r="W20376" s="16"/>
      <c r="AI20376" s="4"/>
      <c r="AJ20376" s="4"/>
    </row>
    <row r="20377" spans="1:36" x14ac:dyDescent="0.25">
      <c r="A20377" s="13"/>
      <c r="G20377" s="14"/>
      <c r="H20377" s="14"/>
      <c r="L20377" s="15"/>
      <c r="M20377" s="15"/>
      <c r="N20377" s="15"/>
      <c r="O20377" s="15"/>
      <c r="P20377" s="15"/>
      <c r="Q20377" s="13"/>
      <c r="R20377" s="13"/>
      <c r="S20377" s="13"/>
      <c r="T20377" s="13"/>
      <c r="U20377" s="16"/>
      <c r="V20377" s="16"/>
      <c r="W20377" s="16"/>
      <c r="AI20377" s="4"/>
      <c r="AJ20377" s="4"/>
    </row>
    <row r="20378" spans="1:36" x14ac:dyDescent="0.25">
      <c r="A20378" s="13"/>
      <c r="G20378" s="14"/>
      <c r="H20378" s="14"/>
      <c r="L20378" s="15"/>
      <c r="M20378" s="15"/>
      <c r="N20378" s="15"/>
      <c r="O20378" s="15"/>
      <c r="P20378" s="15"/>
      <c r="Q20378" s="13"/>
      <c r="R20378" s="13"/>
      <c r="S20378" s="13"/>
      <c r="T20378" s="13"/>
      <c r="U20378" s="16"/>
      <c r="V20378" s="16"/>
      <c r="W20378" s="16"/>
      <c r="AI20378" s="4"/>
      <c r="AJ20378" s="4"/>
    </row>
    <row r="20379" spans="1:36" x14ac:dyDescent="0.25">
      <c r="A20379" s="13"/>
      <c r="G20379" s="14"/>
      <c r="H20379" s="14"/>
      <c r="L20379" s="15"/>
      <c r="M20379" s="15"/>
      <c r="N20379" s="15"/>
      <c r="O20379" s="15"/>
      <c r="P20379" s="15"/>
      <c r="Q20379" s="13"/>
      <c r="R20379" s="13"/>
      <c r="S20379" s="13"/>
      <c r="T20379" s="13"/>
      <c r="U20379" s="16"/>
      <c r="V20379" s="16"/>
      <c r="W20379" s="16"/>
      <c r="AI20379" s="4"/>
      <c r="AJ20379" s="4"/>
    </row>
    <row r="20380" spans="1:36" x14ac:dyDescent="0.25">
      <c r="A20380" s="13"/>
      <c r="G20380" s="14"/>
      <c r="H20380" s="14"/>
      <c r="L20380" s="15"/>
      <c r="M20380" s="15"/>
      <c r="N20380" s="15"/>
      <c r="O20380" s="15"/>
      <c r="P20380" s="15"/>
      <c r="Q20380" s="13"/>
      <c r="R20380" s="13"/>
      <c r="S20380" s="13"/>
      <c r="T20380" s="13"/>
      <c r="U20380" s="16"/>
      <c r="V20380" s="16"/>
      <c r="W20380" s="16"/>
      <c r="AI20380" s="4"/>
      <c r="AJ20380" s="4"/>
    </row>
    <row r="20381" spans="1:36" x14ac:dyDescent="0.25">
      <c r="A20381" s="13"/>
      <c r="G20381" s="14"/>
      <c r="H20381" s="14"/>
      <c r="L20381" s="15"/>
      <c r="M20381" s="15"/>
      <c r="N20381" s="15"/>
      <c r="O20381" s="15"/>
      <c r="P20381" s="15"/>
      <c r="Q20381" s="13"/>
      <c r="R20381" s="13"/>
      <c r="S20381" s="13"/>
      <c r="T20381" s="13"/>
      <c r="U20381" s="16"/>
      <c r="V20381" s="16"/>
      <c r="W20381" s="16"/>
      <c r="AI20381" s="4"/>
      <c r="AJ20381" s="4"/>
    </row>
    <row r="20382" spans="1:36" x14ac:dyDescent="0.25">
      <c r="A20382" s="13"/>
      <c r="G20382" s="14"/>
      <c r="H20382" s="14"/>
      <c r="L20382" s="15"/>
      <c r="M20382" s="15"/>
      <c r="N20382" s="15"/>
      <c r="O20382" s="15"/>
      <c r="P20382" s="15"/>
      <c r="Q20382" s="13"/>
      <c r="R20382" s="13"/>
      <c r="S20382" s="13"/>
      <c r="T20382" s="13"/>
      <c r="U20382" s="16"/>
      <c r="V20382" s="16"/>
      <c r="W20382" s="16"/>
      <c r="AI20382" s="4"/>
      <c r="AJ20382" s="4"/>
    </row>
    <row r="20383" spans="1:36" x14ac:dyDescent="0.25">
      <c r="A20383" s="13"/>
      <c r="G20383" s="14"/>
      <c r="H20383" s="14"/>
      <c r="L20383" s="15"/>
      <c r="M20383" s="15"/>
      <c r="N20383" s="15"/>
      <c r="O20383" s="15"/>
      <c r="P20383" s="15"/>
      <c r="Q20383" s="13"/>
      <c r="R20383" s="13"/>
      <c r="S20383" s="13"/>
      <c r="T20383" s="13"/>
      <c r="U20383" s="16"/>
      <c r="V20383" s="16"/>
      <c r="W20383" s="16"/>
      <c r="AI20383" s="4"/>
      <c r="AJ20383" s="4"/>
    </row>
    <row r="20384" spans="1:36" x14ac:dyDescent="0.25">
      <c r="A20384" s="13"/>
      <c r="G20384" s="14"/>
      <c r="H20384" s="14"/>
      <c r="L20384" s="15"/>
      <c r="M20384" s="15"/>
      <c r="N20384" s="15"/>
      <c r="O20384" s="15"/>
      <c r="P20384" s="15"/>
      <c r="Q20384" s="13"/>
      <c r="R20384" s="13"/>
      <c r="S20384" s="13"/>
      <c r="T20384" s="13"/>
      <c r="U20384" s="16"/>
      <c r="V20384" s="16"/>
      <c r="W20384" s="16"/>
      <c r="AI20384" s="4"/>
      <c r="AJ20384" s="4"/>
    </row>
    <row r="20385" spans="1:36" x14ac:dyDescent="0.25">
      <c r="A20385" s="13"/>
      <c r="G20385" s="14"/>
      <c r="H20385" s="14"/>
      <c r="L20385" s="15"/>
      <c r="M20385" s="15"/>
      <c r="N20385" s="15"/>
      <c r="O20385" s="15"/>
      <c r="P20385" s="15"/>
      <c r="Q20385" s="13"/>
      <c r="R20385" s="13"/>
      <c r="S20385" s="13"/>
      <c r="T20385" s="13"/>
      <c r="U20385" s="16"/>
      <c r="V20385" s="16"/>
      <c r="W20385" s="16"/>
      <c r="AI20385" s="4"/>
      <c r="AJ20385" s="4"/>
    </row>
    <row r="20386" spans="1:36" x14ac:dyDescent="0.25">
      <c r="A20386" s="13"/>
      <c r="G20386" s="14"/>
      <c r="H20386" s="14"/>
      <c r="L20386" s="15"/>
      <c r="M20386" s="15"/>
      <c r="N20386" s="15"/>
      <c r="O20386" s="15"/>
      <c r="P20386" s="15"/>
      <c r="Q20386" s="13"/>
      <c r="R20386" s="13"/>
      <c r="S20386" s="13"/>
      <c r="T20386" s="13"/>
      <c r="U20386" s="16"/>
      <c r="V20386" s="16"/>
      <c r="W20386" s="16"/>
      <c r="AI20386" s="4"/>
      <c r="AJ20386" s="4"/>
    </row>
    <row r="20387" spans="1:36" x14ac:dyDescent="0.25">
      <c r="A20387" s="13"/>
      <c r="G20387" s="14"/>
      <c r="H20387" s="14"/>
      <c r="L20387" s="15"/>
      <c r="M20387" s="15"/>
      <c r="N20387" s="15"/>
      <c r="O20387" s="15"/>
      <c r="P20387" s="15"/>
      <c r="Q20387" s="13"/>
      <c r="R20387" s="13"/>
      <c r="S20387" s="13"/>
      <c r="T20387" s="13"/>
      <c r="U20387" s="16"/>
      <c r="V20387" s="16"/>
      <c r="W20387" s="16"/>
      <c r="AI20387" s="4"/>
      <c r="AJ20387" s="4"/>
    </row>
    <row r="20388" spans="1:36" x14ac:dyDescent="0.25">
      <c r="A20388" s="13"/>
      <c r="G20388" s="14"/>
      <c r="H20388" s="14"/>
      <c r="L20388" s="15"/>
      <c r="M20388" s="15"/>
      <c r="N20388" s="15"/>
      <c r="O20388" s="15"/>
      <c r="P20388" s="15"/>
      <c r="Q20388" s="13"/>
      <c r="R20388" s="13"/>
      <c r="S20388" s="13"/>
      <c r="T20388" s="13"/>
      <c r="U20388" s="16"/>
      <c r="V20388" s="16"/>
      <c r="W20388" s="16"/>
      <c r="AI20388" s="4"/>
      <c r="AJ20388" s="4"/>
    </row>
    <row r="20389" spans="1:36" x14ac:dyDescent="0.25">
      <c r="A20389" s="13"/>
      <c r="G20389" s="14"/>
      <c r="H20389" s="14"/>
      <c r="L20389" s="15"/>
      <c r="M20389" s="15"/>
      <c r="N20389" s="15"/>
      <c r="O20389" s="15"/>
      <c r="P20389" s="15"/>
      <c r="Q20389" s="13"/>
      <c r="R20389" s="13"/>
      <c r="S20389" s="13"/>
      <c r="T20389" s="13"/>
      <c r="U20389" s="16"/>
      <c r="V20389" s="16"/>
      <c r="W20389" s="16"/>
      <c r="AI20389" s="4"/>
      <c r="AJ20389" s="4"/>
    </row>
    <row r="20390" spans="1:36" x14ac:dyDescent="0.25">
      <c r="A20390" s="13"/>
      <c r="G20390" s="14"/>
      <c r="H20390" s="14"/>
      <c r="L20390" s="15"/>
      <c r="M20390" s="15"/>
      <c r="N20390" s="15"/>
      <c r="O20390" s="15"/>
      <c r="P20390" s="15"/>
      <c r="Q20390" s="13"/>
      <c r="R20390" s="13"/>
      <c r="S20390" s="13"/>
      <c r="T20390" s="13"/>
      <c r="U20390" s="16"/>
      <c r="V20390" s="16"/>
      <c r="W20390" s="16"/>
      <c r="AI20390" s="4"/>
      <c r="AJ20390" s="4"/>
    </row>
    <row r="20391" spans="1:36" x14ac:dyDescent="0.25">
      <c r="A20391" s="13"/>
      <c r="G20391" s="14"/>
      <c r="H20391" s="14"/>
      <c r="L20391" s="15"/>
      <c r="M20391" s="15"/>
      <c r="N20391" s="15"/>
      <c r="O20391" s="15"/>
      <c r="P20391" s="15"/>
      <c r="Q20391" s="13"/>
      <c r="R20391" s="13"/>
      <c r="S20391" s="13"/>
      <c r="T20391" s="13"/>
      <c r="U20391" s="16"/>
      <c r="V20391" s="16"/>
      <c r="W20391" s="16"/>
      <c r="AI20391" s="4"/>
      <c r="AJ20391" s="4"/>
    </row>
    <row r="20392" spans="1:36" x14ac:dyDescent="0.25">
      <c r="A20392" s="13"/>
      <c r="G20392" s="14"/>
      <c r="H20392" s="14"/>
      <c r="L20392" s="15"/>
      <c r="M20392" s="15"/>
      <c r="N20392" s="15"/>
      <c r="O20392" s="15"/>
      <c r="P20392" s="15"/>
      <c r="Q20392" s="13"/>
      <c r="R20392" s="13"/>
      <c r="S20392" s="13"/>
      <c r="T20392" s="13"/>
      <c r="U20392" s="16"/>
      <c r="V20392" s="16"/>
      <c r="W20392" s="16"/>
      <c r="AI20392" s="4"/>
      <c r="AJ20392" s="4"/>
    </row>
    <row r="20393" spans="1:36" x14ac:dyDescent="0.25">
      <c r="A20393" s="13"/>
      <c r="G20393" s="14"/>
      <c r="H20393" s="14"/>
      <c r="L20393" s="15"/>
      <c r="M20393" s="15"/>
      <c r="N20393" s="15"/>
      <c r="O20393" s="15"/>
      <c r="P20393" s="15"/>
      <c r="Q20393" s="13"/>
      <c r="R20393" s="13"/>
      <c r="S20393" s="13"/>
      <c r="T20393" s="13"/>
      <c r="U20393" s="16"/>
      <c r="V20393" s="16"/>
      <c r="W20393" s="16"/>
      <c r="AI20393" s="4"/>
      <c r="AJ20393" s="4"/>
    </row>
    <row r="20394" spans="1:36" x14ac:dyDescent="0.25">
      <c r="A20394" s="13"/>
      <c r="G20394" s="14"/>
      <c r="H20394" s="14"/>
      <c r="L20394" s="15"/>
      <c r="M20394" s="15"/>
      <c r="N20394" s="15"/>
      <c r="O20394" s="15"/>
      <c r="P20394" s="15"/>
      <c r="Q20394" s="13"/>
      <c r="R20394" s="13"/>
      <c r="S20394" s="13"/>
      <c r="T20394" s="13"/>
      <c r="U20394" s="16"/>
      <c r="V20394" s="16"/>
      <c r="W20394" s="16"/>
      <c r="AI20394" s="4"/>
      <c r="AJ20394" s="4"/>
    </row>
    <row r="20395" spans="1:36" x14ac:dyDescent="0.25">
      <c r="A20395" s="13"/>
      <c r="G20395" s="14"/>
      <c r="H20395" s="14"/>
      <c r="L20395" s="15"/>
      <c r="M20395" s="15"/>
      <c r="N20395" s="15"/>
      <c r="O20395" s="15"/>
      <c r="P20395" s="15"/>
      <c r="Q20395" s="13"/>
      <c r="R20395" s="13"/>
      <c r="S20395" s="13"/>
      <c r="T20395" s="13"/>
      <c r="U20395" s="16"/>
      <c r="V20395" s="16"/>
      <c r="W20395" s="16"/>
      <c r="AI20395" s="4"/>
      <c r="AJ20395" s="4"/>
    </row>
    <row r="20396" spans="1:36" x14ac:dyDescent="0.25">
      <c r="A20396" s="13"/>
      <c r="G20396" s="14"/>
      <c r="H20396" s="14"/>
      <c r="L20396" s="15"/>
      <c r="M20396" s="15"/>
      <c r="N20396" s="15"/>
      <c r="O20396" s="15"/>
      <c r="P20396" s="15"/>
      <c r="Q20396" s="13"/>
      <c r="R20396" s="13"/>
      <c r="S20396" s="13"/>
      <c r="T20396" s="13"/>
      <c r="U20396" s="16"/>
      <c r="V20396" s="16"/>
      <c r="W20396" s="16"/>
      <c r="AI20396" s="4"/>
      <c r="AJ20396" s="4"/>
    </row>
    <row r="20397" spans="1:36" x14ac:dyDescent="0.25">
      <c r="A20397" s="13"/>
      <c r="G20397" s="14"/>
      <c r="H20397" s="14"/>
      <c r="L20397" s="15"/>
      <c r="M20397" s="15"/>
      <c r="N20397" s="15"/>
      <c r="O20397" s="15"/>
      <c r="P20397" s="15"/>
      <c r="Q20397" s="13"/>
      <c r="R20397" s="13"/>
      <c r="S20397" s="13"/>
      <c r="T20397" s="13"/>
      <c r="U20397" s="16"/>
      <c r="V20397" s="16"/>
      <c r="W20397" s="16"/>
      <c r="AI20397" s="4"/>
      <c r="AJ20397" s="4"/>
    </row>
    <row r="20398" spans="1:36" x14ac:dyDescent="0.25">
      <c r="A20398" s="13"/>
      <c r="G20398" s="14"/>
      <c r="H20398" s="14"/>
      <c r="L20398" s="15"/>
      <c r="M20398" s="15"/>
      <c r="N20398" s="15"/>
      <c r="O20398" s="15"/>
      <c r="P20398" s="15"/>
      <c r="Q20398" s="13"/>
      <c r="R20398" s="13"/>
      <c r="S20398" s="13"/>
      <c r="T20398" s="13"/>
      <c r="U20398" s="16"/>
      <c r="V20398" s="16"/>
      <c r="W20398" s="16"/>
      <c r="AI20398" s="4"/>
      <c r="AJ20398" s="4"/>
    </row>
    <row r="20399" spans="1:36" x14ac:dyDescent="0.25">
      <c r="A20399" s="13"/>
      <c r="G20399" s="14"/>
      <c r="H20399" s="14"/>
      <c r="L20399" s="15"/>
      <c r="M20399" s="15"/>
      <c r="N20399" s="15"/>
      <c r="O20399" s="15"/>
      <c r="P20399" s="15"/>
      <c r="Q20399" s="13"/>
      <c r="R20399" s="13"/>
      <c r="S20399" s="13"/>
      <c r="T20399" s="13"/>
      <c r="U20399" s="16"/>
      <c r="V20399" s="16"/>
      <c r="W20399" s="16"/>
      <c r="AI20399" s="4"/>
      <c r="AJ20399" s="4"/>
    </row>
    <row r="20400" spans="1:36" x14ac:dyDescent="0.25">
      <c r="A20400" s="13"/>
      <c r="G20400" s="14"/>
      <c r="H20400" s="14"/>
      <c r="L20400" s="15"/>
      <c r="M20400" s="15"/>
      <c r="N20400" s="15"/>
      <c r="O20400" s="15"/>
      <c r="P20400" s="15"/>
      <c r="Q20400" s="13"/>
      <c r="R20400" s="13"/>
      <c r="S20400" s="13"/>
      <c r="T20400" s="13"/>
      <c r="U20400" s="16"/>
      <c r="V20400" s="16"/>
      <c r="W20400" s="16"/>
      <c r="AI20400" s="4"/>
      <c r="AJ20400" s="4"/>
    </row>
    <row r="20401" spans="1:36" x14ac:dyDescent="0.25">
      <c r="A20401" s="13"/>
      <c r="G20401" s="14"/>
      <c r="H20401" s="14"/>
      <c r="L20401" s="15"/>
      <c r="M20401" s="15"/>
      <c r="N20401" s="15"/>
      <c r="O20401" s="15"/>
      <c r="P20401" s="15"/>
      <c r="Q20401" s="13"/>
      <c r="R20401" s="13"/>
      <c r="S20401" s="13"/>
      <c r="T20401" s="13"/>
      <c r="U20401" s="16"/>
      <c r="V20401" s="16"/>
      <c r="W20401" s="16"/>
      <c r="AI20401" s="4"/>
      <c r="AJ20401" s="4"/>
    </row>
    <row r="20402" spans="1:36" x14ac:dyDescent="0.25">
      <c r="A20402" s="13"/>
      <c r="G20402" s="14"/>
      <c r="H20402" s="14"/>
      <c r="L20402" s="15"/>
      <c r="M20402" s="15"/>
      <c r="N20402" s="15"/>
      <c r="O20402" s="15"/>
      <c r="P20402" s="15"/>
      <c r="Q20402" s="13"/>
      <c r="R20402" s="13"/>
      <c r="S20402" s="13"/>
      <c r="T20402" s="13"/>
      <c r="U20402" s="16"/>
      <c r="V20402" s="16"/>
      <c r="W20402" s="16"/>
      <c r="AI20402" s="4"/>
      <c r="AJ20402" s="4"/>
    </row>
    <row r="20403" spans="1:36" x14ac:dyDescent="0.25">
      <c r="A20403" s="13"/>
      <c r="G20403" s="14"/>
      <c r="H20403" s="14"/>
      <c r="L20403" s="15"/>
      <c r="M20403" s="15"/>
      <c r="N20403" s="15"/>
      <c r="O20403" s="15"/>
      <c r="P20403" s="15"/>
      <c r="Q20403" s="13"/>
      <c r="R20403" s="13"/>
      <c r="S20403" s="13"/>
      <c r="T20403" s="13"/>
      <c r="U20403" s="16"/>
      <c r="V20403" s="16"/>
      <c r="W20403" s="16"/>
      <c r="AI20403" s="4"/>
      <c r="AJ20403" s="4"/>
    </row>
    <row r="20404" spans="1:36" x14ac:dyDescent="0.25">
      <c r="A20404" s="13"/>
      <c r="G20404" s="14"/>
      <c r="H20404" s="14"/>
      <c r="L20404" s="15"/>
      <c r="M20404" s="15"/>
      <c r="N20404" s="15"/>
      <c r="O20404" s="15"/>
      <c r="P20404" s="15"/>
      <c r="Q20404" s="13"/>
      <c r="R20404" s="13"/>
      <c r="S20404" s="13"/>
      <c r="T20404" s="13"/>
      <c r="U20404" s="16"/>
      <c r="V20404" s="16"/>
      <c r="W20404" s="16"/>
      <c r="AI20404" s="4"/>
      <c r="AJ20404" s="4"/>
    </row>
    <row r="20405" spans="1:36" x14ac:dyDescent="0.25">
      <c r="A20405" s="13"/>
      <c r="G20405" s="14"/>
      <c r="H20405" s="14"/>
      <c r="L20405" s="15"/>
      <c r="M20405" s="15"/>
      <c r="N20405" s="15"/>
      <c r="O20405" s="15"/>
      <c r="P20405" s="15"/>
      <c r="Q20405" s="13"/>
      <c r="R20405" s="13"/>
      <c r="S20405" s="13"/>
      <c r="T20405" s="13"/>
      <c r="U20405" s="16"/>
      <c r="V20405" s="16"/>
      <c r="W20405" s="16"/>
      <c r="AI20405" s="4"/>
      <c r="AJ20405" s="4"/>
    </row>
    <row r="20406" spans="1:36" x14ac:dyDescent="0.25">
      <c r="A20406" s="13"/>
      <c r="G20406" s="14"/>
      <c r="H20406" s="14"/>
      <c r="L20406" s="15"/>
      <c r="M20406" s="15"/>
      <c r="N20406" s="15"/>
      <c r="O20406" s="15"/>
      <c r="P20406" s="15"/>
      <c r="Q20406" s="13"/>
      <c r="R20406" s="13"/>
      <c r="S20406" s="13"/>
      <c r="T20406" s="13"/>
      <c r="U20406" s="16"/>
      <c r="V20406" s="16"/>
      <c r="W20406" s="16"/>
      <c r="AI20406" s="4"/>
      <c r="AJ20406" s="4"/>
    </row>
    <row r="20407" spans="1:36" x14ac:dyDescent="0.25">
      <c r="A20407" s="13"/>
      <c r="G20407" s="14"/>
      <c r="H20407" s="14"/>
      <c r="L20407" s="15"/>
      <c r="M20407" s="15"/>
      <c r="N20407" s="15"/>
      <c r="O20407" s="15"/>
      <c r="P20407" s="15"/>
      <c r="Q20407" s="13"/>
      <c r="R20407" s="13"/>
      <c r="S20407" s="13"/>
      <c r="T20407" s="13"/>
      <c r="U20407" s="16"/>
      <c r="V20407" s="16"/>
      <c r="W20407" s="16"/>
      <c r="AI20407" s="4"/>
      <c r="AJ20407" s="4"/>
    </row>
    <row r="20408" spans="1:36" x14ac:dyDescent="0.25">
      <c r="A20408" s="13"/>
      <c r="G20408" s="14"/>
      <c r="H20408" s="14"/>
      <c r="L20408" s="15"/>
      <c r="M20408" s="15"/>
      <c r="N20408" s="15"/>
      <c r="O20408" s="15"/>
      <c r="P20408" s="15"/>
      <c r="Q20408" s="13"/>
      <c r="R20408" s="13"/>
      <c r="S20408" s="13"/>
      <c r="T20408" s="13"/>
      <c r="U20408" s="16"/>
      <c r="V20408" s="16"/>
      <c r="W20408" s="16"/>
      <c r="AI20408" s="4"/>
      <c r="AJ20408" s="4"/>
    </row>
    <row r="20409" spans="1:36" x14ac:dyDescent="0.25">
      <c r="A20409" s="13"/>
      <c r="G20409" s="14"/>
      <c r="H20409" s="14"/>
      <c r="L20409" s="15"/>
      <c r="M20409" s="15"/>
      <c r="N20409" s="15"/>
      <c r="O20409" s="15"/>
      <c r="P20409" s="15"/>
      <c r="Q20409" s="13"/>
      <c r="R20409" s="13"/>
      <c r="S20409" s="13"/>
      <c r="T20409" s="13"/>
      <c r="U20409" s="16"/>
      <c r="V20409" s="16"/>
      <c r="W20409" s="16"/>
      <c r="AI20409" s="4"/>
      <c r="AJ20409" s="4"/>
    </row>
    <row r="20410" spans="1:36" x14ac:dyDescent="0.25">
      <c r="A20410" s="13"/>
      <c r="G20410" s="14"/>
      <c r="H20410" s="14"/>
      <c r="L20410" s="15"/>
      <c r="M20410" s="15"/>
      <c r="N20410" s="15"/>
      <c r="O20410" s="15"/>
      <c r="P20410" s="15"/>
      <c r="Q20410" s="13"/>
      <c r="R20410" s="13"/>
      <c r="S20410" s="13"/>
      <c r="T20410" s="13"/>
      <c r="U20410" s="16"/>
      <c r="V20410" s="16"/>
      <c r="W20410" s="16"/>
      <c r="AI20410" s="4"/>
      <c r="AJ20410" s="4"/>
    </row>
    <row r="20411" spans="1:36" x14ac:dyDescent="0.25">
      <c r="A20411" s="13"/>
      <c r="G20411" s="14"/>
      <c r="H20411" s="14"/>
      <c r="L20411" s="15"/>
      <c r="M20411" s="15"/>
      <c r="N20411" s="15"/>
      <c r="O20411" s="15"/>
      <c r="P20411" s="15"/>
      <c r="Q20411" s="13"/>
      <c r="R20411" s="13"/>
      <c r="S20411" s="13"/>
      <c r="T20411" s="13"/>
      <c r="U20411" s="16"/>
      <c r="V20411" s="16"/>
      <c r="W20411" s="16"/>
      <c r="AI20411" s="4"/>
      <c r="AJ20411" s="4"/>
    </row>
    <row r="20412" spans="1:36" x14ac:dyDescent="0.25">
      <c r="A20412" s="13"/>
      <c r="G20412" s="14"/>
      <c r="H20412" s="14"/>
      <c r="L20412" s="15"/>
      <c r="M20412" s="15"/>
      <c r="N20412" s="15"/>
      <c r="O20412" s="15"/>
      <c r="P20412" s="15"/>
      <c r="Q20412" s="13"/>
      <c r="R20412" s="13"/>
      <c r="S20412" s="13"/>
      <c r="T20412" s="13"/>
      <c r="U20412" s="16"/>
      <c r="V20412" s="16"/>
      <c r="W20412" s="16"/>
      <c r="AI20412" s="4"/>
      <c r="AJ20412" s="4"/>
    </row>
    <row r="20413" spans="1:36" x14ac:dyDescent="0.25">
      <c r="A20413" s="13"/>
      <c r="G20413" s="14"/>
      <c r="H20413" s="14"/>
      <c r="L20413" s="15"/>
      <c r="M20413" s="15"/>
      <c r="N20413" s="15"/>
      <c r="O20413" s="15"/>
      <c r="P20413" s="15"/>
      <c r="Q20413" s="13"/>
      <c r="R20413" s="13"/>
      <c r="S20413" s="13"/>
      <c r="T20413" s="13"/>
      <c r="U20413" s="16"/>
      <c r="V20413" s="16"/>
      <c r="W20413" s="16"/>
      <c r="AI20413" s="4"/>
      <c r="AJ20413" s="4"/>
    </row>
    <row r="20414" spans="1:36" x14ac:dyDescent="0.25">
      <c r="A20414" s="13"/>
      <c r="G20414" s="14"/>
      <c r="H20414" s="14"/>
      <c r="L20414" s="15"/>
      <c r="M20414" s="15"/>
      <c r="N20414" s="15"/>
      <c r="O20414" s="15"/>
      <c r="P20414" s="15"/>
      <c r="Q20414" s="13"/>
      <c r="R20414" s="13"/>
      <c r="S20414" s="13"/>
      <c r="T20414" s="13"/>
      <c r="U20414" s="16"/>
      <c r="V20414" s="16"/>
      <c r="W20414" s="16"/>
      <c r="AI20414" s="4"/>
      <c r="AJ20414" s="4"/>
    </row>
    <row r="20415" spans="1:36" x14ac:dyDescent="0.25">
      <c r="A20415" s="13"/>
      <c r="G20415" s="14"/>
      <c r="H20415" s="14"/>
      <c r="L20415" s="15"/>
      <c r="M20415" s="15"/>
      <c r="N20415" s="15"/>
      <c r="O20415" s="15"/>
      <c r="P20415" s="15"/>
      <c r="Q20415" s="13"/>
      <c r="R20415" s="13"/>
      <c r="S20415" s="13"/>
      <c r="T20415" s="13"/>
      <c r="U20415" s="16"/>
      <c r="V20415" s="16"/>
      <c r="W20415" s="16"/>
      <c r="AI20415" s="4"/>
      <c r="AJ20415" s="4"/>
    </row>
    <row r="20416" spans="1:36" x14ac:dyDescent="0.25">
      <c r="A20416" s="13"/>
      <c r="G20416" s="14"/>
      <c r="H20416" s="14"/>
      <c r="L20416" s="15"/>
      <c r="M20416" s="15"/>
      <c r="N20416" s="15"/>
      <c r="O20416" s="15"/>
      <c r="P20416" s="15"/>
      <c r="Q20416" s="13"/>
      <c r="R20416" s="13"/>
      <c r="S20416" s="13"/>
      <c r="T20416" s="13"/>
      <c r="U20416" s="16"/>
      <c r="V20416" s="16"/>
      <c r="W20416" s="16"/>
      <c r="AI20416" s="4"/>
      <c r="AJ20416" s="4"/>
    </row>
    <row r="20417" spans="1:36" x14ac:dyDescent="0.25">
      <c r="A20417" s="13"/>
      <c r="G20417" s="14"/>
      <c r="H20417" s="14"/>
      <c r="L20417" s="15"/>
      <c r="M20417" s="15"/>
      <c r="N20417" s="15"/>
      <c r="O20417" s="15"/>
      <c r="P20417" s="15"/>
      <c r="Q20417" s="13"/>
      <c r="R20417" s="13"/>
      <c r="S20417" s="13"/>
      <c r="T20417" s="13"/>
      <c r="U20417" s="16"/>
      <c r="V20417" s="16"/>
      <c r="W20417" s="16"/>
      <c r="AI20417" s="4"/>
      <c r="AJ20417" s="4"/>
    </row>
    <row r="20418" spans="1:36" x14ac:dyDescent="0.25">
      <c r="A20418" s="13"/>
      <c r="G20418" s="14"/>
      <c r="H20418" s="14"/>
      <c r="L20418" s="15"/>
      <c r="M20418" s="15"/>
      <c r="N20418" s="15"/>
      <c r="O20418" s="15"/>
      <c r="P20418" s="15"/>
      <c r="Q20418" s="13"/>
      <c r="R20418" s="13"/>
      <c r="S20418" s="13"/>
      <c r="T20418" s="13"/>
      <c r="U20418" s="16"/>
      <c r="V20418" s="16"/>
      <c r="W20418" s="16"/>
      <c r="AI20418" s="4"/>
      <c r="AJ20418" s="4"/>
    </row>
    <row r="20419" spans="1:36" x14ac:dyDescent="0.25">
      <c r="A20419" s="13"/>
      <c r="G20419" s="14"/>
      <c r="H20419" s="14"/>
      <c r="L20419" s="15"/>
      <c r="M20419" s="15"/>
      <c r="N20419" s="15"/>
      <c r="O20419" s="15"/>
      <c r="P20419" s="15"/>
      <c r="Q20419" s="13"/>
      <c r="R20419" s="13"/>
      <c r="S20419" s="13"/>
      <c r="T20419" s="13"/>
      <c r="U20419" s="16"/>
      <c r="V20419" s="16"/>
      <c r="W20419" s="16"/>
      <c r="AI20419" s="4"/>
      <c r="AJ20419" s="4"/>
    </row>
    <row r="20420" spans="1:36" x14ac:dyDescent="0.25">
      <c r="A20420" s="13"/>
      <c r="G20420" s="14"/>
      <c r="H20420" s="14"/>
      <c r="L20420" s="15"/>
      <c r="M20420" s="15"/>
      <c r="N20420" s="15"/>
      <c r="O20420" s="15"/>
      <c r="P20420" s="15"/>
      <c r="Q20420" s="13"/>
      <c r="R20420" s="13"/>
      <c r="S20420" s="13"/>
      <c r="T20420" s="13"/>
      <c r="U20420" s="16"/>
      <c r="V20420" s="16"/>
      <c r="W20420" s="16"/>
      <c r="AI20420" s="4"/>
      <c r="AJ20420" s="4"/>
    </row>
    <row r="20421" spans="1:36" x14ac:dyDescent="0.25">
      <c r="A20421" s="13"/>
      <c r="G20421" s="14"/>
      <c r="H20421" s="14"/>
      <c r="L20421" s="15"/>
      <c r="M20421" s="15"/>
      <c r="N20421" s="15"/>
      <c r="O20421" s="15"/>
      <c r="P20421" s="15"/>
      <c r="Q20421" s="13"/>
      <c r="R20421" s="13"/>
      <c r="S20421" s="13"/>
      <c r="T20421" s="13"/>
      <c r="U20421" s="16"/>
      <c r="V20421" s="16"/>
      <c r="W20421" s="16"/>
      <c r="AI20421" s="4"/>
      <c r="AJ20421" s="4"/>
    </row>
    <row r="20422" spans="1:36" x14ac:dyDescent="0.25">
      <c r="A20422" s="13"/>
      <c r="G20422" s="14"/>
      <c r="H20422" s="14"/>
      <c r="L20422" s="15"/>
      <c r="M20422" s="15"/>
      <c r="N20422" s="15"/>
      <c r="O20422" s="15"/>
      <c r="P20422" s="15"/>
      <c r="Q20422" s="13"/>
      <c r="R20422" s="13"/>
      <c r="S20422" s="13"/>
      <c r="T20422" s="13"/>
      <c r="U20422" s="16"/>
      <c r="V20422" s="16"/>
      <c r="W20422" s="16"/>
      <c r="AI20422" s="4"/>
      <c r="AJ20422" s="4"/>
    </row>
    <row r="20423" spans="1:36" x14ac:dyDescent="0.25">
      <c r="A20423" s="13"/>
      <c r="G20423" s="14"/>
      <c r="H20423" s="14"/>
      <c r="L20423" s="15"/>
      <c r="M20423" s="15"/>
      <c r="N20423" s="15"/>
      <c r="O20423" s="15"/>
      <c r="P20423" s="15"/>
      <c r="Q20423" s="13"/>
      <c r="R20423" s="13"/>
      <c r="S20423" s="13"/>
      <c r="T20423" s="13"/>
      <c r="U20423" s="16"/>
      <c r="V20423" s="16"/>
      <c r="W20423" s="16"/>
      <c r="AI20423" s="4"/>
      <c r="AJ20423" s="4"/>
    </row>
    <row r="20424" spans="1:36" x14ac:dyDescent="0.25">
      <c r="A20424" s="13"/>
      <c r="G20424" s="14"/>
      <c r="H20424" s="14"/>
      <c r="L20424" s="15"/>
      <c r="M20424" s="15"/>
      <c r="N20424" s="15"/>
      <c r="O20424" s="15"/>
      <c r="P20424" s="15"/>
      <c r="Q20424" s="13"/>
      <c r="R20424" s="13"/>
      <c r="S20424" s="13"/>
      <c r="T20424" s="13"/>
      <c r="U20424" s="16"/>
      <c r="V20424" s="16"/>
      <c r="W20424" s="16"/>
      <c r="AI20424" s="4"/>
      <c r="AJ20424" s="4"/>
    </row>
    <row r="20425" spans="1:36" x14ac:dyDescent="0.25">
      <c r="A20425" s="13"/>
      <c r="G20425" s="14"/>
      <c r="H20425" s="14"/>
      <c r="L20425" s="15"/>
      <c r="M20425" s="15"/>
      <c r="N20425" s="15"/>
      <c r="O20425" s="15"/>
      <c r="P20425" s="15"/>
      <c r="Q20425" s="13"/>
      <c r="R20425" s="13"/>
      <c r="S20425" s="13"/>
      <c r="T20425" s="13"/>
      <c r="U20425" s="16"/>
      <c r="V20425" s="16"/>
      <c r="W20425" s="16"/>
      <c r="AI20425" s="4"/>
      <c r="AJ20425" s="4"/>
    </row>
    <row r="20426" spans="1:36" x14ac:dyDescent="0.25">
      <c r="A20426" s="13"/>
      <c r="G20426" s="14"/>
      <c r="H20426" s="14"/>
      <c r="L20426" s="15"/>
      <c r="M20426" s="15"/>
      <c r="N20426" s="15"/>
      <c r="O20426" s="15"/>
      <c r="P20426" s="15"/>
      <c r="Q20426" s="13"/>
      <c r="R20426" s="13"/>
      <c r="S20426" s="13"/>
      <c r="T20426" s="13"/>
      <c r="U20426" s="16"/>
      <c r="V20426" s="16"/>
      <c r="W20426" s="16"/>
      <c r="AI20426" s="4"/>
      <c r="AJ20426" s="4"/>
    </row>
    <row r="20427" spans="1:36" x14ac:dyDescent="0.25">
      <c r="A20427" s="13"/>
      <c r="G20427" s="14"/>
      <c r="H20427" s="14"/>
      <c r="L20427" s="15"/>
      <c r="M20427" s="15"/>
      <c r="N20427" s="15"/>
      <c r="O20427" s="15"/>
      <c r="P20427" s="15"/>
      <c r="Q20427" s="13"/>
      <c r="R20427" s="13"/>
      <c r="S20427" s="13"/>
      <c r="T20427" s="13"/>
      <c r="U20427" s="16"/>
      <c r="V20427" s="16"/>
      <c r="W20427" s="16"/>
      <c r="AI20427" s="4"/>
      <c r="AJ20427" s="4"/>
    </row>
    <row r="20428" spans="1:36" x14ac:dyDescent="0.25">
      <c r="A20428" s="13"/>
      <c r="G20428" s="14"/>
      <c r="H20428" s="14"/>
      <c r="L20428" s="15"/>
      <c r="M20428" s="15"/>
      <c r="N20428" s="15"/>
      <c r="O20428" s="15"/>
      <c r="P20428" s="15"/>
      <c r="Q20428" s="13"/>
      <c r="R20428" s="13"/>
      <c r="S20428" s="13"/>
      <c r="T20428" s="13"/>
      <c r="U20428" s="16"/>
      <c r="V20428" s="16"/>
      <c r="W20428" s="16"/>
      <c r="AI20428" s="4"/>
      <c r="AJ20428" s="4"/>
    </row>
    <row r="20429" spans="1:36" x14ac:dyDescent="0.25">
      <c r="A20429" s="13"/>
      <c r="G20429" s="14"/>
      <c r="H20429" s="14"/>
      <c r="L20429" s="15"/>
      <c r="M20429" s="15"/>
      <c r="N20429" s="15"/>
      <c r="O20429" s="15"/>
      <c r="P20429" s="15"/>
      <c r="Q20429" s="13"/>
      <c r="R20429" s="13"/>
      <c r="S20429" s="13"/>
      <c r="T20429" s="13"/>
      <c r="U20429" s="16"/>
      <c r="V20429" s="16"/>
      <c r="W20429" s="16"/>
      <c r="AI20429" s="4"/>
      <c r="AJ20429" s="4"/>
    </row>
    <row r="20430" spans="1:36" x14ac:dyDescent="0.25">
      <c r="A20430" s="13"/>
      <c r="G20430" s="14"/>
      <c r="H20430" s="14"/>
      <c r="L20430" s="15"/>
      <c r="M20430" s="15"/>
      <c r="N20430" s="15"/>
      <c r="O20430" s="15"/>
      <c r="P20430" s="15"/>
      <c r="Q20430" s="13"/>
      <c r="R20430" s="13"/>
      <c r="S20430" s="13"/>
      <c r="T20430" s="13"/>
      <c r="U20430" s="16"/>
      <c r="V20430" s="16"/>
      <c r="W20430" s="16"/>
      <c r="AI20430" s="4"/>
      <c r="AJ20430" s="4"/>
    </row>
    <row r="20431" spans="1:36" x14ac:dyDescent="0.25">
      <c r="A20431" s="13"/>
      <c r="G20431" s="14"/>
      <c r="H20431" s="14"/>
      <c r="L20431" s="15"/>
      <c r="M20431" s="15"/>
      <c r="N20431" s="15"/>
      <c r="O20431" s="15"/>
      <c r="P20431" s="15"/>
      <c r="Q20431" s="13"/>
      <c r="R20431" s="13"/>
      <c r="S20431" s="13"/>
      <c r="T20431" s="13"/>
      <c r="U20431" s="16"/>
      <c r="V20431" s="16"/>
      <c r="W20431" s="16"/>
      <c r="AI20431" s="4"/>
      <c r="AJ20431" s="4"/>
    </row>
    <row r="20432" spans="1:36" x14ac:dyDescent="0.25">
      <c r="A20432" s="13"/>
      <c r="G20432" s="14"/>
      <c r="H20432" s="14"/>
      <c r="L20432" s="15"/>
      <c r="M20432" s="15"/>
      <c r="N20432" s="15"/>
      <c r="O20432" s="15"/>
      <c r="P20432" s="15"/>
      <c r="Q20432" s="13"/>
      <c r="R20432" s="13"/>
      <c r="S20432" s="13"/>
      <c r="T20432" s="13"/>
      <c r="U20432" s="16"/>
      <c r="V20432" s="16"/>
      <c r="W20432" s="16"/>
      <c r="AI20432" s="4"/>
      <c r="AJ20432" s="4"/>
    </row>
    <row r="20433" spans="1:36" x14ac:dyDescent="0.25">
      <c r="A20433" s="13"/>
      <c r="G20433" s="14"/>
      <c r="H20433" s="14"/>
      <c r="L20433" s="15"/>
      <c r="M20433" s="15"/>
      <c r="N20433" s="15"/>
      <c r="O20433" s="15"/>
      <c r="P20433" s="15"/>
      <c r="Q20433" s="13"/>
      <c r="R20433" s="13"/>
      <c r="S20433" s="13"/>
      <c r="T20433" s="13"/>
      <c r="U20433" s="16"/>
      <c r="V20433" s="16"/>
      <c r="W20433" s="16"/>
      <c r="AI20433" s="4"/>
      <c r="AJ20433" s="4"/>
    </row>
    <row r="20434" spans="1:36" x14ac:dyDescent="0.25">
      <c r="A20434" s="13"/>
      <c r="G20434" s="14"/>
      <c r="H20434" s="14"/>
      <c r="L20434" s="15"/>
      <c r="M20434" s="15"/>
      <c r="N20434" s="15"/>
      <c r="O20434" s="15"/>
      <c r="P20434" s="15"/>
      <c r="Q20434" s="13"/>
      <c r="R20434" s="13"/>
      <c r="S20434" s="13"/>
      <c r="T20434" s="13"/>
      <c r="U20434" s="16"/>
      <c r="V20434" s="16"/>
      <c r="W20434" s="16"/>
      <c r="AI20434" s="4"/>
      <c r="AJ20434" s="4"/>
    </row>
    <row r="20435" spans="1:36" x14ac:dyDescent="0.25">
      <c r="A20435" s="13"/>
      <c r="G20435" s="14"/>
      <c r="H20435" s="14"/>
      <c r="L20435" s="15"/>
      <c r="M20435" s="15"/>
      <c r="N20435" s="15"/>
      <c r="O20435" s="15"/>
      <c r="P20435" s="15"/>
      <c r="Q20435" s="13"/>
      <c r="R20435" s="13"/>
      <c r="S20435" s="13"/>
      <c r="T20435" s="13"/>
      <c r="U20435" s="16"/>
      <c r="V20435" s="16"/>
      <c r="W20435" s="16"/>
      <c r="AI20435" s="4"/>
      <c r="AJ20435" s="4"/>
    </row>
    <row r="20436" spans="1:36" x14ac:dyDescent="0.25">
      <c r="A20436" s="13"/>
      <c r="G20436" s="14"/>
      <c r="H20436" s="14"/>
      <c r="L20436" s="15"/>
      <c r="M20436" s="15"/>
      <c r="N20436" s="15"/>
      <c r="O20436" s="15"/>
      <c r="P20436" s="15"/>
      <c r="Q20436" s="13"/>
      <c r="R20436" s="13"/>
      <c r="S20436" s="13"/>
      <c r="T20436" s="13"/>
      <c r="U20436" s="16"/>
      <c r="V20436" s="16"/>
      <c r="W20436" s="16"/>
      <c r="AI20436" s="4"/>
      <c r="AJ20436" s="4"/>
    </row>
    <row r="20437" spans="1:36" x14ac:dyDescent="0.25">
      <c r="A20437" s="13"/>
      <c r="G20437" s="14"/>
      <c r="H20437" s="14"/>
      <c r="L20437" s="15"/>
      <c r="M20437" s="15"/>
      <c r="N20437" s="15"/>
      <c r="O20437" s="15"/>
      <c r="P20437" s="15"/>
      <c r="Q20437" s="13"/>
      <c r="R20437" s="13"/>
      <c r="S20437" s="13"/>
      <c r="T20437" s="13"/>
      <c r="U20437" s="16"/>
      <c r="V20437" s="16"/>
      <c r="W20437" s="16"/>
      <c r="AI20437" s="4"/>
      <c r="AJ20437" s="4"/>
    </row>
    <row r="20438" spans="1:36" x14ac:dyDescent="0.25">
      <c r="A20438" s="13"/>
      <c r="G20438" s="14"/>
      <c r="H20438" s="14"/>
      <c r="L20438" s="15"/>
      <c r="M20438" s="15"/>
      <c r="N20438" s="15"/>
      <c r="O20438" s="15"/>
      <c r="P20438" s="15"/>
      <c r="Q20438" s="13"/>
      <c r="R20438" s="13"/>
      <c r="S20438" s="13"/>
      <c r="T20438" s="13"/>
      <c r="U20438" s="16"/>
      <c r="V20438" s="16"/>
      <c r="W20438" s="16"/>
      <c r="AI20438" s="4"/>
      <c r="AJ20438" s="4"/>
    </row>
    <row r="20439" spans="1:36" x14ac:dyDescent="0.25">
      <c r="A20439" s="13"/>
      <c r="G20439" s="14"/>
      <c r="H20439" s="14"/>
      <c r="L20439" s="15"/>
      <c r="M20439" s="15"/>
      <c r="N20439" s="15"/>
      <c r="O20439" s="15"/>
      <c r="P20439" s="15"/>
      <c r="Q20439" s="13"/>
      <c r="R20439" s="13"/>
      <c r="S20439" s="13"/>
      <c r="T20439" s="13"/>
      <c r="U20439" s="16"/>
      <c r="V20439" s="16"/>
      <c r="W20439" s="16"/>
      <c r="AI20439" s="4"/>
      <c r="AJ20439" s="4"/>
    </row>
    <row r="20440" spans="1:36" x14ac:dyDescent="0.25">
      <c r="A20440" s="13"/>
      <c r="G20440" s="14"/>
      <c r="H20440" s="14"/>
      <c r="L20440" s="15"/>
      <c r="M20440" s="15"/>
      <c r="N20440" s="15"/>
      <c r="O20440" s="15"/>
      <c r="P20440" s="15"/>
      <c r="Q20440" s="13"/>
      <c r="R20440" s="13"/>
      <c r="S20440" s="13"/>
      <c r="T20440" s="13"/>
      <c r="U20440" s="16"/>
      <c r="V20440" s="16"/>
      <c r="W20440" s="16"/>
      <c r="AI20440" s="4"/>
      <c r="AJ20440" s="4"/>
    </row>
    <row r="20441" spans="1:36" x14ac:dyDescent="0.25">
      <c r="A20441" s="13"/>
      <c r="G20441" s="14"/>
      <c r="H20441" s="14"/>
      <c r="L20441" s="15"/>
      <c r="M20441" s="15"/>
      <c r="N20441" s="15"/>
      <c r="O20441" s="15"/>
      <c r="P20441" s="15"/>
      <c r="Q20441" s="13"/>
      <c r="R20441" s="13"/>
      <c r="S20441" s="13"/>
      <c r="T20441" s="13"/>
      <c r="U20441" s="16"/>
      <c r="V20441" s="16"/>
      <c r="W20441" s="16"/>
      <c r="AI20441" s="4"/>
      <c r="AJ20441" s="4"/>
    </row>
    <row r="20442" spans="1:36" x14ac:dyDescent="0.25">
      <c r="A20442" s="13"/>
      <c r="G20442" s="14"/>
      <c r="H20442" s="14"/>
      <c r="L20442" s="15"/>
      <c r="M20442" s="15"/>
      <c r="N20442" s="15"/>
      <c r="O20442" s="15"/>
      <c r="P20442" s="15"/>
      <c r="Q20442" s="13"/>
      <c r="R20442" s="13"/>
      <c r="S20442" s="13"/>
      <c r="T20442" s="13"/>
      <c r="U20442" s="16"/>
      <c r="V20442" s="16"/>
      <c r="W20442" s="16"/>
      <c r="AI20442" s="4"/>
      <c r="AJ20442" s="4"/>
    </row>
    <row r="20443" spans="1:36" x14ac:dyDescent="0.25">
      <c r="A20443" s="13"/>
      <c r="G20443" s="14"/>
      <c r="H20443" s="14"/>
      <c r="L20443" s="15"/>
      <c r="M20443" s="15"/>
      <c r="N20443" s="15"/>
      <c r="O20443" s="15"/>
      <c r="P20443" s="15"/>
      <c r="Q20443" s="13"/>
      <c r="R20443" s="13"/>
      <c r="S20443" s="13"/>
      <c r="T20443" s="13"/>
      <c r="U20443" s="16"/>
      <c r="V20443" s="16"/>
      <c r="W20443" s="16"/>
      <c r="AI20443" s="4"/>
      <c r="AJ20443" s="4"/>
    </row>
    <row r="20444" spans="1:36" x14ac:dyDescent="0.25">
      <c r="A20444" s="13"/>
      <c r="G20444" s="14"/>
      <c r="H20444" s="14"/>
      <c r="L20444" s="15"/>
      <c r="M20444" s="15"/>
      <c r="N20444" s="15"/>
      <c r="O20444" s="15"/>
      <c r="P20444" s="15"/>
      <c r="Q20444" s="13"/>
      <c r="R20444" s="13"/>
      <c r="S20444" s="13"/>
      <c r="T20444" s="13"/>
      <c r="U20444" s="16"/>
      <c r="V20444" s="16"/>
      <c r="W20444" s="16"/>
      <c r="AI20444" s="4"/>
      <c r="AJ20444" s="4"/>
    </row>
    <row r="20445" spans="1:36" x14ac:dyDescent="0.25">
      <c r="A20445" s="13"/>
      <c r="G20445" s="14"/>
      <c r="H20445" s="14"/>
      <c r="L20445" s="15"/>
      <c r="M20445" s="15"/>
      <c r="N20445" s="15"/>
      <c r="O20445" s="15"/>
      <c r="P20445" s="15"/>
      <c r="Q20445" s="13"/>
      <c r="R20445" s="13"/>
      <c r="S20445" s="13"/>
      <c r="T20445" s="13"/>
      <c r="U20445" s="16"/>
      <c r="V20445" s="16"/>
      <c r="W20445" s="16"/>
      <c r="AI20445" s="4"/>
      <c r="AJ20445" s="4"/>
    </row>
    <row r="20446" spans="1:36" x14ac:dyDescent="0.25">
      <c r="A20446" s="13"/>
      <c r="G20446" s="14"/>
      <c r="H20446" s="14"/>
      <c r="L20446" s="15"/>
      <c r="M20446" s="15"/>
      <c r="N20446" s="15"/>
      <c r="O20446" s="15"/>
      <c r="P20446" s="15"/>
      <c r="Q20446" s="13"/>
      <c r="R20446" s="13"/>
      <c r="S20446" s="13"/>
      <c r="T20446" s="13"/>
      <c r="U20446" s="16"/>
      <c r="V20446" s="16"/>
      <c r="W20446" s="16"/>
      <c r="AI20446" s="4"/>
      <c r="AJ20446" s="4"/>
    </row>
    <row r="20447" spans="1:36" x14ac:dyDescent="0.25">
      <c r="A20447" s="13"/>
      <c r="G20447" s="14"/>
      <c r="H20447" s="14"/>
      <c r="L20447" s="15"/>
      <c r="M20447" s="15"/>
      <c r="N20447" s="15"/>
      <c r="O20447" s="15"/>
      <c r="P20447" s="15"/>
      <c r="Q20447" s="13"/>
      <c r="R20447" s="13"/>
      <c r="S20447" s="13"/>
      <c r="T20447" s="13"/>
      <c r="U20447" s="16"/>
      <c r="V20447" s="16"/>
      <c r="W20447" s="16"/>
      <c r="AI20447" s="4"/>
      <c r="AJ20447" s="4"/>
    </row>
    <row r="20448" spans="1:36" x14ac:dyDescent="0.25">
      <c r="A20448" s="13"/>
      <c r="G20448" s="14"/>
      <c r="H20448" s="14"/>
      <c r="L20448" s="15"/>
      <c r="M20448" s="15"/>
      <c r="N20448" s="15"/>
      <c r="O20448" s="15"/>
      <c r="P20448" s="15"/>
      <c r="Q20448" s="13"/>
      <c r="R20448" s="13"/>
      <c r="S20448" s="13"/>
      <c r="T20448" s="13"/>
      <c r="U20448" s="16"/>
      <c r="V20448" s="16"/>
      <c r="W20448" s="16"/>
      <c r="AI20448" s="4"/>
      <c r="AJ20448" s="4"/>
    </row>
    <row r="20449" spans="1:36" x14ac:dyDescent="0.25">
      <c r="A20449" s="13"/>
      <c r="G20449" s="14"/>
      <c r="H20449" s="14"/>
      <c r="L20449" s="15"/>
      <c r="M20449" s="15"/>
      <c r="N20449" s="15"/>
      <c r="O20449" s="15"/>
      <c r="P20449" s="15"/>
      <c r="Q20449" s="13"/>
      <c r="R20449" s="13"/>
      <c r="S20449" s="13"/>
      <c r="T20449" s="13"/>
      <c r="U20449" s="16"/>
      <c r="V20449" s="16"/>
      <c r="W20449" s="16"/>
      <c r="AI20449" s="4"/>
      <c r="AJ20449" s="4"/>
    </row>
    <row r="20450" spans="1:36" x14ac:dyDescent="0.25">
      <c r="A20450" s="13"/>
      <c r="G20450" s="14"/>
      <c r="H20450" s="14"/>
      <c r="L20450" s="15"/>
      <c r="M20450" s="15"/>
      <c r="N20450" s="15"/>
      <c r="O20450" s="15"/>
      <c r="P20450" s="15"/>
      <c r="Q20450" s="13"/>
      <c r="R20450" s="13"/>
      <c r="S20450" s="13"/>
      <c r="T20450" s="13"/>
      <c r="U20450" s="16"/>
      <c r="V20450" s="16"/>
      <c r="W20450" s="16"/>
      <c r="AI20450" s="4"/>
      <c r="AJ20450" s="4"/>
    </row>
    <row r="20451" spans="1:36" x14ac:dyDescent="0.25">
      <c r="A20451" s="13"/>
      <c r="G20451" s="14"/>
      <c r="H20451" s="14"/>
      <c r="L20451" s="15"/>
      <c r="M20451" s="15"/>
      <c r="N20451" s="15"/>
      <c r="O20451" s="15"/>
      <c r="P20451" s="15"/>
      <c r="Q20451" s="13"/>
      <c r="R20451" s="13"/>
      <c r="S20451" s="13"/>
      <c r="T20451" s="13"/>
      <c r="U20451" s="16"/>
      <c r="V20451" s="16"/>
      <c r="W20451" s="16"/>
      <c r="AI20451" s="4"/>
      <c r="AJ20451" s="4"/>
    </row>
    <row r="20452" spans="1:36" x14ac:dyDescent="0.25">
      <c r="A20452" s="13"/>
      <c r="G20452" s="14"/>
      <c r="H20452" s="14"/>
      <c r="L20452" s="15"/>
      <c r="M20452" s="15"/>
      <c r="N20452" s="15"/>
      <c r="O20452" s="15"/>
      <c r="P20452" s="15"/>
      <c r="Q20452" s="13"/>
      <c r="R20452" s="13"/>
      <c r="S20452" s="13"/>
      <c r="T20452" s="13"/>
      <c r="U20452" s="16"/>
      <c r="V20452" s="16"/>
      <c r="W20452" s="16"/>
      <c r="AI20452" s="4"/>
      <c r="AJ20452" s="4"/>
    </row>
    <row r="20453" spans="1:36" x14ac:dyDescent="0.25">
      <c r="A20453" s="13"/>
      <c r="G20453" s="14"/>
      <c r="H20453" s="14"/>
      <c r="L20453" s="15"/>
      <c r="M20453" s="15"/>
      <c r="N20453" s="15"/>
      <c r="O20453" s="15"/>
      <c r="P20453" s="15"/>
      <c r="Q20453" s="13"/>
      <c r="R20453" s="13"/>
      <c r="S20453" s="13"/>
      <c r="T20453" s="13"/>
      <c r="U20453" s="16"/>
      <c r="V20453" s="16"/>
      <c r="W20453" s="16"/>
      <c r="AI20453" s="4"/>
      <c r="AJ20453" s="4"/>
    </row>
    <row r="20454" spans="1:36" x14ac:dyDescent="0.25">
      <c r="A20454" s="13"/>
      <c r="G20454" s="14"/>
      <c r="H20454" s="14"/>
      <c r="L20454" s="15"/>
      <c r="M20454" s="15"/>
      <c r="N20454" s="15"/>
      <c r="O20454" s="15"/>
      <c r="P20454" s="15"/>
      <c r="Q20454" s="13"/>
      <c r="R20454" s="13"/>
      <c r="S20454" s="13"/>
      <c r="T20454" s="13"/>
      <c r="U20454" s="16"/>
      <c r="V20454" s="16"/>
      <c r="W20454" s="16"/>
      <c r="AI20454" s="4"/>
      <c r="AJ20454" s="4"/>
    </row>
    <row r="20455" spans="1:36" x14ac:dyDescent="0.25">
      <c r="A20455" s="13"/>
      <c r="G20455" s="14"/>
      <c r="H20455" s="14"/>
      <c r="L20455" s="15"/>
      <c r="M20455" s="15"/>
      <c r="N20455" s="15"/>
      <c r="O20455" s="15"/>
      <c r="P20455" s="15"/>
      <c r="Q20455" s="13"/>
      <c r="R20455" s="13"/>
      <c r="S20455" s="13"/>
      <c r="T20455" s="13"/>
      <c r="U20455" s="16"/>
      <c r="V20455" s="16"/>
      <c r="W20455" s="16"/>
      <c r="AI20455" s="4"/>
      <c r="AJ20455" s="4"/>
    </row>
    <row r="20456" spans="1:36" x14ac:dyDescent="0.25">
      <c r="A20456" s="13"/>
      <c r="G20456" s="14"/>
      <c r="H20456" s="14"/>
      <c r="L20456" s="15"/>
      <c r="M20456" s="15"/>
      <c r="N20456" s="15"/>
      <c r="O20456" s="15"/>
      <c r="P20456" s="15"/>
      <c r="Q20456" s="13"/>
      <c r="R20456" s="13"/>
      <c r="S20456" s="13"/>
      <c r="T20456" s="13"/>
      <c r="U20456" s="16"/>
      <c r="V20456" s="16"/>
      <c r="W20456" s="16"/>
      <c r="AI20456" s="4"/>
      <c r="AJ20456" s="4"/>
    </row>
    <row r="20457" spans="1:36" x14ac:dyDescent="0.25">
      <c r="A20457" s="13"/>
      <c r="G20457" s="14"/>
      <c r="H20457" s="14"/>
      <c r="L20457" s="15"/>
      <c r="M20457" s="15"/>
      <c r="N20457" s="15"/>
      <c r="O20457" s="15"/>
      <c r="P20457" s="15"/>
      <c r="Q20457" s="13"/>
      <c r="R20457" s="13"/>
      <c r="S20457" s="13"/>
      <c r="T20457" s="13"/>
      <c r="U20457" s="16"/>
      <c r="V20457" s="16"/>
      <c r="W20457" s="16"/>
      <c r="AI20457" s="4"/>
      <c r="AJ20457" s="4"/>
    </row>
    <row r="20458" spans="1:36" x14ac:dyDescent="0.25">
      <c r="A20458" s="13"/>
      <c r="G20458" s="14"/>
      <c r="H20458" s="14"/>
      <c r="L20458" s="15"/>
      <c r="M20458" s="15"/>
      <c r="N20458" s="15"/>
      <c r="O20458" s="15"/>
      <c r="P20458" s="15"/>
      <c r="Q20458" s="13"/>
      <c r="R20458" s="13"/>
      <c r="S20458" s="13"/>
      <c r="T20458" s="13"/>
      <c r="U20458" s="16"/>
      <c r="V20458" s="16"/>
      <c r="W20458" s="16"/>
      <c r="AI20458" s="4"/>
      <c r="AJ20458" s="4"/>
    </row>
    <row r="20459" spans="1:36" x14ac:dyDescent="0.25">
      <c r="A20459" s="13"/>
      <c r="G20459" s="14"/>
      <c r="H20459" s="14"/>
      <c r="L20459" s="15"/>
      <c r="M20459" s="15"/>
      <c r="N20459" s="15"/>
      <c r="O20459" s="15"/>
      <c r="P20459" s="15"/>
      <c r="Q20459" s="13"/>
      <c r="R20459" s="13"/>
      <c r="S20459" s="13"/>
      <c r="T20459" s="13"/>
      <c r="U20459" s="16"/>
      <c r="V20459" s="16"/>
      <c r="W20459" s="16"/>
      <c r="AI20459" s="4"/>
      <c r="AJ20459" s="4"/>
    </row>
    <row r="20460" spans="1:36" x14ac:dyDescent="0.25">
      <c r="A20460" s="13"/>
      <c r="G20460" s="14"/>
      <c r="H20460" s="14"/>
      <c r="L20460" s="15"/>
      <c r="M20460" s="15"/>
      <c r="N20460" s="15"/>
      <c r="O20460" s="15"/>
      <c r="P20460" s="15"/>
      <c r="Q20460" s="13"/>
      <c r="R20460" s="13"/>
      <c r="S20460" s="13"/>
      <c r="T20460" s="13"/>
      <c r="U20460" s="16"/>
      <c r="V20460" s="16"/>
      <c r="W20460" s="16"/>
      <c r="AI20460" s="4"/>
      <c r="AJ20460" s="4"/>
    </row>
    <row r="20461" spans="1:36" x14ac:dyDescent="0.25">
      <c r="A20461" s="13"/>
      <c r="G20461" s="14"/>
      <c r="H20461" s="14"/>
      <c r="L20461" s="15"/>
      <c r="M20461" s="15"/>
      <c r="N20461" s="15"/>
      <c r="O20461" s="15"/>
      <c r="P20461" s="15"/>
      <c r="Q20461" s="13"/>
      <c r="R20461" s="13"/>
      <c r="S20461" s="13"/>
      <c r="T20461" s="13"/>
      <c r="U20461" s="16"/>
      <c r="V20461" s="16"/>
      <c r="W20461" s="16"/>
      <c r="AI20461" s="4"/>
      <c r="AJ20461" s="4"/>
    </row>
    <row r="20462" spans="1:36" x14ac:dyDescent="0.25">
      <c r="A20462" s="13"/>
      <c r="G20462" s="14"/>
      <c r="H20462" s="14"/>
      <c r="L20462" s="15"/>
      <c r="M20462" s="15"/>
      <c r="N20462" s="15"/>
      <c r="O20462" s="15"/>
      <c r="P20462" s="15"/>
      <c r="Q20462" s="13"/>
      <c r="R20462" s="13"/>
      <c r="S20462" s="13"/>
      <c r="T20462" s="13"/>
      <c r="U20462" s="16"/>
      <c r="V20462" s="16"/>
      <c r="W20462" s="16"/>
      <c r="AI20462" s="4"/>
      <c r="AJ20462" s="4"/>
    </row>
    <row r="20463" spans="1:36" x14ac:dyDescent="0.25">
      <c r="A20463" s="13"/>
      <c r="G20463" s="14"/>
      <c r="H20463" s="14"/>
      <c r="L20463" s="15"/>
      <c r="M20463" s="15"/>
      <c r="N20463" s="15"/>
      <c r="O20463" s="15"/>
      <c r="P20463" s="15"/>
      <c r="Q20463" s="13"/>
      <c r="R20463" s="13"/>
      <c r="S20463" s="13"/>
      <c r="T20463" s="13"/>
      <c r="U20463" s="16"/>
      <c r="V20463" s="16"/>
      <c r="W20463" s="16"/>
      <c r="AI20463" s="4"/>
      <c r="AJ20463" s="4"/>
    </row>
    <row r="20464" spans="1:36" x14ac:dyDescent="0.25">
      <c r="A20464" s="13"/>
      <c r="G20464" s="14"/>
      <c r="H20464" s="14"/>
      <c r="L20464" s="15"/>
      <c r="M20464" s="15"/>
      <c r="N20464" s="15"/>
      <c r="O20464" s="15"/>
      <c r="P20464" s="15"/>
      <c r="Q20464" s="13"/>
      <c r="R20464" s="13"/>
      <c r="S20464" s="13"/>
      <c r="T20464" s="13"/>
      <c r="U20464" s="16"/>
      <c r="V20464" s="16"/>
      <c r="W20464" s="16"/>
      <c r="AI20464" s="4"/>
      <c r="AJ20464" s="4"/>
    </row>
    <row r="20465" spans="1:36" x14ac:dyDescent="0.25">
      <c r="A20465" s="13"/>
      <c r="G20465" s="14"/>
      <c r="H20465" s="14"/>
      <c r="L20465" s="15"/>
      <c r="M20465" s="15"/>
      <c r="N20465" s="15"/>
      <c r="O20465" s="15"/>
      <c r="P20465" s="15"/>
      <c r="Q20465" s="13"/>
      <c r="R20465" s="13"/>
      <c r="S20465" s="13"/>
      <c r="T20465" s="13"/>
      <c r="U20465" s="16"/>
      <c r="V20465" s="16"/>
      <c r="W20465" s="16"/>
      <c r="AI20465" s="4"/>
      <c r="AJ20465" s="4"/>
    </row>
    <row r="20466" spans="1:36" x14ac:dyDescent="0.25">
      <c r="A20466" s="13"/>
      <c r="G20466" s="14"/>
      <c r="H20466" s="14"/>
      <c r="L20466" s="15"/>
      <c r="M20466" s="15"/>
      <c r="N20466" s="15"/>
      <c r="O20466" s="15"/>
      <c r="P20466" s="15"/>
      <c r="Q20466" s="13"/>
      <c r="R20466" s="13"/>
      <c r="S20466" s="13"/>
      <c r="T20466" s="13"/>
      <c r="U20466" s="16"/>
      <c r="V20466" s="16"/>
      <c r="W20466" s="16"/>
      <c r="AI20466" s="4"/>
      <c r="AJ20466" s="4"/>
    </row>
    <row r="20467" spans="1:36" x14ac:dyDescent="0.25">
      <c r="A20467" s="13"/>
      <c r="G20467" s="14"/>
      <c r="H20467" s="14"/>
      <c r="L20467" s="15"/>
      <c r="M20467" s="15"/>
      <c r="N20467" s="15"/>
      <c r="O20467" s="15"/>
      <c r="P20467" s="15"/>
      <c r="Q20467" s="13"/>
      <c r="R20467" s="13"/>
      <c r="S20467" s="13"/>
      <c r="T20467" s="13"/>
      <c r="U20467" s="16"/>
      <c r="V20467" s="16"/>
      <c r="W20467" s="16"/>
      <c r="AI20467" s="4"/>
      <c r="AJ20467" s="4"/>
    </row>
    <row r="20468" spans="1:36" x14ac:dyDescent="0.25">
      <c r="A20468" s="13"/>
      <c r="G20468" s="14"/>
      <c r="H20468" s="14"/>
      <c r="L20468" s="15"/>
      <c r="M20468" s="15"/>
      <c r="N20468" s="15"/>
      <c r="O20468" s="15"/>
      <c r="P20468" s="15"/>
      <c r="Q20468" s="13"/>
      <c r="R20468" s="13"/>
      <c r="S20468" s="13"/>
      <c r="T20468" s="13"/>
      <c r="U20468" s="16"/>
      <c r="V20468" s="16"/>
      <c r="W20468" s="16"/>
      <c r="AI20468" s="4"/>
      <c r="AJ20468" s="4"/>
    </row>
    <row r="20469" spans="1:36" x14ac:dyDescent="0.25">
      <c r="A20469" s="13"/>
      <c r="G20469" s="14"/>
      <c r="H20469" s="14"/>
      <c r="L20469" s="15"/>
      <c r="M20469" s="15"/>
      <c r="N20469" s="15"/>
      <c r="O20469" s="15"/>
      <c r="P20469" s="15"/>
      <c r="Q20469" s="13"/>
      <c r="R20469" s="13"/>
      <c r="S20469" s="13"/>
      <c r="T20469" s="13"/>
      <c r="U20469" s="16"/>
      <c r="V20469" s="16"/>
      <c r="W20469" s="16"/>
      <c r="AI20469" s="4"/>
      <c r="AJ20469" s="4"/>
    </row>
    <row r="20470" spans="1:36" x14ac:dyDescent="0.25">
      <c r="A20470" s="13"/>
      <c r="G20470" s="14"/>
      <c r="H20470" s="14"/>
      <c r="L20470" s="15"/>
      <c r="M20470" s="15"/>
      <c r="N20470" s="15"/>
      <c r="O20470" s="15"/>
      <c r="P20470" s="15"/>
      <c r="Q20470" s="13"/>
      <c r="R20470" s="13"/>
      <c r="S20470" s="13"/>
      <c r="T20470" s="13"/>
      <c r="U20470" s="16"/>
      <c r="V20470" s="16"/>
      <c r="W20470" s="16"/>
      <c r="AI20470" s="4"/>
      <c r="AJ20470" s="4"/>
    </row>
    <row r="20471" spans="1:36" x14ac:dyDescent="0.25">
      <c r="A20471" s="13"/>
      <c r="G20471" s="14"/>
      <c r="H20471" s="14"/>
      <c r="L20471" s="15"/>
      <c r="M20471" s="15"/>
      <c r="N20471" s="15"/>
      <c r="O20471" s="15"/>
      <c r="P20471" s="15"/>
      <c r="Q20471" s="13"/>
      <c r="R20471" s="13"/>
      <c r="S20471" s="13"/>
      <c r="T20471" s="13"/>
      <c r="U20471" s="16"/>
      <c r="V20471" s="16"/>
      <c r="W20471" s="16"/>
      <c r="AI20471" s="4"/>
      <c r="AJ20471" s="4"/>
    </row>
    <row r="20472" spans="1:36" x14ac:dyDescent="0.25">
      <c r="A20472" s="13"/>
      <c r="G20472" s="14"/>
      <c r="H20472" s="14"/>
      <c r="L20472" s="15"/>
      <c r="M20472" s="15"/>
      <c r="N20472" s="15"/>
      <c r="O20472" s="15"/>
      <c r="P20472" s="15"/>
      <c r="Q20472" s="13"/>
      <c r="R20472" s="13"/>
      <c r="S20472" s="13"/>
      <c r="T20472" s="13"/>
      <c r="U20472" s="16"/>
      <c r="V20472" s="16"/>
      <c r="W20472" s="16"/>
      <c r="AI20472" s="4"/>
      <c r="AJ20472" s="4"/>
    </row>
    <row r="20473" spans="1:36" x14ac:dyDescent="0.25">
      <c r="A20473" s="13"/>
      <c r="G20473" s="14"/>
      <c r="H20473" s="14"/>
      <c r="L20473" s="15"/>
      <c r="M20473" s="15"/>
      <c r="N20473" s="15"/>
      <c r="O20473" s="15"/>
      <c r="P20473" s="15"/>
      <c r="Q20473" s="13"/>
      <c r="R20473" s="13"/>
      <c r="S20473" s="13"/>
      <c r="T20473" s="13"/>
      <c r="U20473" s="16"/>
      <c r="V20473" s="16"/>
      <c r="W20473" s="16"/>
      <c r="AI20473" s="4"/>
      <c r="AJ20473" s="4"/>
    </row>
    <row r="20474" spans="1:36" x14ac:dyDescent="0.25">
      <c r="A20474" s="13"/>
      <c r="G20474" s="14"/>
      <c r="H20474" s="14"/>
      <c r="L20474" s="15"/>
      <c r="M20474" s="15"/>
      <c r="N20474" s="15"/>
      <c r="O20474" s="15"/>
      <c r="P20474" s="15"/>
      <c r="Q20474" s="13"/>
      <c r="R20474" s="13"/>
      <c r="S20474" s="13"/>
      <c r="T20474" s="13"/>
      <c r="U20474" s="16"/>
      <c r="V20474" s="16"/>
      <c r="W20474" s="16"/>
      <c r="AI20474" s="4"/>
      <c r="AJ20474" s="4"/>
    </row>
    <row r="20475" spans="1:36" x14ac:dyDescent="0.25">
      <c r="A20475" s="13"/>
      <c r="G20475" s="14"/>
      <c r="H20475" s="14"/>
      <c r="L20475" s="15"/>
      <c r="M20475" s="15"/>
      <c r="N20475" s="15"/>
      <c r="O20475" s="15"/>
      <c r="P20475" s="15"/>
      <c r="Q20475" s="13"/>
      <c r="R20475" s="13"/>
      <c r="S20475" s="13"/>
      <c r="T20475" s="13"/>
      <c r="U20475" s="16"/>
      <c r="V20475" s="16"/>
      <c r="W20475" s="16"/>
      <c r="AI20475" s="4"/>
      <c r="AJ20475" s="4"/>
    </row>
    <row r="20476" spans="1:36" x14ac:dyDescent="0.25">
      <c r="A20476" s="13"/>
      <c r="G20476" s="14"/>
      <c r="H20476" s="14"/>
      <c r="L20476" s="15"/>
      <c r="M20476" s="15"/>
      <c r="N20476" s="15"/>
      <c r="O20476" s="15"/>
      <c r="P20476" s="15"/>
      <c r="Q20476" s="13"/>
      <c r="R20476" s="13"/>
      <c r="S20476" s="13"/>
      <c r="T20476" s="13"/>
      <c r="U20476" s="16"/>
      <c r="V20476" s="16"/>
      <c r="W20476" s="16"/>
      <c r="AI20476" s="4"/>
      <c r="AJ20476" s="4"/>
    </row>
    <row r="20477" spans="1:36" x14ac:dyDescent="0.25">
      <c r="A20477" s="13"/>
      <c r="G20477" s="14"/>
      <c r="H20477" s="14"/>
      <c r="L20477" s="15"/>
      <c r="M20477" s="15"/>
      <c r="N20477" s="15"/>
      <c r="O20477" s="15"/>
      <c r="P20477" s="15"/>
      <c r="Q20477" s="13"/>
      <c r="R20477" s="13"/>
      <c r="S20477" s="13"/>
      <c r="T20477" s="13"/>
      <c r="U20477" s="16"/>
      <c r="V20477" s="16"/>
      <c r="W20477" s="16"/>
      <c r="AI20477" s="4"/>
      <c r="AJ20477" s="4"/>
    </row>
    <row r="20478" spans="1:36" x14ac:dyDescent="0.25">
      <c r="A20478" s="13"/>
      <c r="G20478" s="14"/>
      <c r="H20478" s="14"/>
      <c r="L20478" s="15"/>
      <c r="M20478" s="15"/>
      <c r="N20478" s="15"/>
      <c r="O20478" s="15"/>
      <c r="P20478" s="15"/>
      <c r="Q20478" s="13"/>
      <c r="R20478" s="13"/>
      <c r="S20478" s="13"/>
      <c r="T20478" s="13"/>
      <c r="U20478" s="16"/>
      <c r="V20478" s="16"/>
      <c r="W20478" s="16"/>
      <c r="AI20478" s="4"/>
      <c r="AJ20478" s="4"/>
    </row>
    <row r="20479" spans="1:36" x14ac:dyDescent="0.25">
      <c r="A20479" s="13"/>
      <c r="G20479" s="14"/>
      <c r="H20479" s="14"/>
      <c r="L20479" s="15"/>
      <c r="M20479" s="15"/>
      <c r="N20479" s="15"/>
      <c r="O20479" s="15"/>
      <c r="P20479" s="15"/>
      <c r="Q20479" s="13"/>
      <c r="R20479" s="13"/>
      <c r="S20479" s="13"/>
      <c r="T20479" s="13"/>
      <c r="U20479" s="16"/>
      <c r="V20479" s="16"/>
      <c r="W20479" s="16"/>
      <c r="AI20479" s="4"/>
      <c r="AJ20479" s="4"/>
    </row>
    <row r="20480" spans="1:36" x14ac:dyDescent="0.25">
      <c r="A20480" s="13"/>
      <c r="G20480" s="14"/>
      <c r="H20480" s="14"/>
      <c r="L20480" s="15"/>
      <c r="M20480" s="15"/>
      <c r="N20480" s="15"/>
      <c r="O20480" s="15"/>
      <c r="P20480" s="15"/>
      <c r="Q20480" s="13"/>
      <c r="R20480" s="13"/>
      <c r="S20480" s="13"/>
      <c r="T20480" s="13"/>
      <c r="U20480" s="16"/>
      <c r="V20480" s="16"/>
      <c r="W20480" s="16"/>
      <c r="AI20480" s="4"/>
      <c r="AJ20480" s="4"/>
    </row>
    <row r="20481" spans="1:36" x14ac:dyDescent="0.25">
      <c r="A20481" s="13"/>
      <c r="G20481" s="14"/>
      <c r="H20481" s="14"/>
      <c r="L20481" s="15"/>
      <c r="M20481" s="15"/>
      <c r="N20481" s="15"/>
      <c r="O20481" s="15"/>
      <c r="P20481" s="15"/>
      <c r="Q20481" s="13"/>
      <c r="R20481" s="13"/>
      <c r="S20481" s="13"/>
      <c r="T20481" s="13"/>
      <c r="U20481" s="16"/>
      <c r="V20481" s="16"/>
      <c r="W20481" s="16"/>
      <c r="AI20481" s="4"/>
      <c r="AJ20481" s="4"/>
    </row>
    <row r="20482" spans="1:36" x14ac:dyDescent="0.25">
      <c r="A20482" s="13"/>
      <c r="G20482" s="14"/>
      <c r="H20482" s="14"/>
      <c r="L20482" s="15"/>
      <c r="M20482" s="15"/>
      <c r="N20482" s="15"/>
      <c r="O20482" s="15"/>
      <c r="P20482" s="15"/>
      <c r="Q20482" s="13"/>
      <c r="R20482" s="13"/>
      <c r="S20482" s="13"/>
      <c r="T20482" s="13"/>
      <c r="U20482" s="16"/>
      <c r="V20482" s="16"/>
      <c r="W20482" s="16"/>
      <c r="AI20482" s="4"/>
      <c r="AJ20482" s="4"/>
    </row>
    <row r="20483" spans="1:36" x14ac:dyDescent="0.25">
      <c r="A20483" s="13"/>
      <c r="G20483" s="14"/>
      <c r="H20483" s="14"/>
      <c r="L20483" s="15"/>
      <c r="M20483" s="15"/>
      <c r="N20483" s="15"/>
      <c r="O20483" s="15"/>
      <c r="P20483" s="15"/>
      <c r="Q20483" s="13"/>
      <c r="R20483" s="13"/>
      <c r="S20483" s="13"/>
      <c r="T20483" s="13"/>
      <c r="U20483" s="16"/>
      <c r="V20483" s="16"/>
      <c r="W20483" s="16"/>
      <c r="AI20483" s="4"/>
      <c r="AJ20483" s="4"/>
    </row>
    <row r="20484" spans="1:36" x14ac:dyDescent="0.25">
      <c r="A20484" s="13"/>
      <c r="G20484" s="14"/>
      <c r="H20484" s="14"/>
      <c r="L20484" s="15"/>
      <c r="M20484" s="15"/>
      <c r="N20484" s="15"/>
      <c r="O20484" s="15"/>
      <c r="P20484" s="15"/>
      <c r="Q20484" s="13"/>
      <c r="R20484" s="13"/>
      <c r="S20484" s="13"/>
      <c r="T20484" s="13"/>
      <c r="U20484" s="16"/>
      <c r="V20484" s="16"/>
      <c r="W20484" s="16"/>
      <c r="AI20484" s="4"/>
      <c r="AJ20484" s="4"/>
    </row>
    <row r="20485" spans="1:36" x14ac:dyDescent="0.25">
      <c r="A20485" s="13"/>
      <c r="G20485" s="14"/>
      <c r="H20485" s="14"/>
      <c r="L20485" s="15"/>
      <c r="M20485" s="15"/>
      <c r="N20485" s="15"/>
      <c r="O20485" s="15"/>
      <c r="P20485" s="15"/>
      <c r="Q20485" s="13"/>
      <c r="R20485" s="13"/>
      <c r="S20485" s="13"/>
      <c r="T20485" s="13"/>
      <c r="U20485" s="16"/>
      <c r="V20485" s="16"/>
      <c r="W20485" s="16"/>
      <c r="AI20485" s="4"/>
      <c r="AJ20485" s="4"/>
    </row>
    <row r="20486" spans="1:36" x14ac:dyDescent="0.25">
      <c r="A20486" s="13"/>
      <c r="G20486" s="14"/>
      <c r="H20486" s="14"/>
      <c r="L20486" s="15"/>
      <c r="M20486" s="15"/>
      <c r="N20486" s="15"/>
      <c r="O20486" s="15"/>
      <c r="P20486" s="15"/>
      <c r="Q20486" s="13"/>
      <c r="R20486" s="13"/>
      <c r="S20486" s="13"/>
      <c r="T20486" s="13"/>
      <c r="U20486" s="16"/>
      <c r="V20486" s="16"/>
      <c r="W20486" s="16"/>
      <c r="AI20486" s="4"/>
      <c r="AJ20486" s="4"/>
    </row>
    <row r="20487" spans="1:36" x14ac:dyDescent="0.25">
      <c r="A20487" s="13"/>
      <c r="G20487" s="14"/>
      <c r="H20487" s="14"/>
      <c r="L20487" s="15"/>
      <c r="M20487" s="15"/>
      <c r="N20487" s="15"/>
      <c r="O20487" s="15"/>
      <c r="P20487" s="15"/>
      <c r="Q20487" s="13"/>
      <c r="R20487" s="13"/>
      <c r="S20487" s="13"/>
      <c r="T20487" s="13"/>
      <c r="U20487" s="16"/>
      <c r="V20487" s="16"/>
      <c r="W20487" s="16"/>
      <c r="AI20487" s="4"/>
      <c r="AJ20487" s="4"/>
    </row>
    <row r="20488" spans="1:36" x14ac:dyDescent="0.25">
      <c r="A20488" s="13"/>
      <c r="G20488" s="14"/>
      <c r="H20488" s="14"/>
      <c r="L20488" s="15"/>
      <c r="M20488" s="15"/>
      <c r="N20488" s="15"/>
      <c r="O20488" s="15"/>
      <c r="P20488" s="15"/>
      <c r="Q20488" s="13"/>
      <c r="R20488" s="13"/>
      <c r="S20488" s="13"/>
      <c r="T20488" s="13"/>
      <c r="U20488" s="16"/>
      <c r="V20488" s="16"/>
      <c r="W20488" s="16"/>
      <c r="AI20488" s="4"/>
      <c r="AJ20488" s="4"/>
    </row>
    <row r="20489" spans="1:36" x14ac:dyDescent="0.25">
      <c r="A20489" s="13"/>
      <c r="G20489" s="14"/>
      <c r="H20489" s="14"/>
      <c r="L20489" s="15"/>
      <c r="M20489" s="15"/>
      <c r="N20489" s="15"/>
      <c r="O20489" s="15"/>
      <c r="P20489" s="15"/>
      <c r="Q20489" s="13"/>
      <c r="R20489" s="13"/>
      <c r="S20489" s="13"/>
      <c r="T20489" s="13"/>
      <c r="U20489" s="16"/>
      <c r="V20489" s="16"/>
      <c r="W20489" s="16"/>
      <c r="AI20489" s="4"/>
      <c r="AJ20489" s="4"/>
    </row>
    <row r="20490" spans="1:36" x14ac:dyDescent="0.25">
      <c r="A20490" s="13"/>
      <c r="G20490" s="14"/>
      <c r="H20490" s="14"/>
      <c r="L20490" s="15"/>
      <c r="M20490" s="15"/>
      <c r="N20490" s="15"/>
      <c r="O20490" s="15"/>
      <c r="P20490" s="15"/>
      <c r="Q20490" s="13"/>
      <c r="R20490" s="13"/>
      <c r="S20490" s="13"/>
      <c r="T20490" s="13"/>
      <c r="U20490" s="16"/>
      <c r="V20490" s="16"/>
      <c r="W20490" s="16"/>
      <c r="AI20490" s="4"/>
      <c r="AJ20490" s="4"/>
    </row>
    <row r="20491" spans="1:36" x14ac:dyDescent="0.25">
      <c r="A20491" s="13"/>
      <c r="G20491" s="14"/>
      <c r="H20491" s="14"/>
      <c r="L20491" s="15"/>
      <c r="M20491" s="15"/>
      <c r="N20491" s="15"/>
      <c r="O20491" s="15"/>
      <c r="P20491" s="15"/>
      <c r="Q20491" s="13"/>
      <c r="R20491" s="13"/>
      <c r="S20491" s="13"/>
      <c r="T20491" s="13"/>
      <c r="U20491" s="16"/>
      <c r="V20491" s="16"/>
      <c r="W20491" s="16"/>
      <c r="AI20491" s="4"/>
      <c r="AJ20491" s="4"/>
    </row>
    <row r="20492" spans="1:36" x14ac:dyDescent="0.25">
      <c r="A20492" s="13"/>
      <c r="G20492" s="14"/>
      <c r="H20492" s="14"/>
      <c r="L20492" s="15"/>
      <c r="M20492" s="15"/>
      <c r="N20492" s="15"/>
      <c r="O20492" s="15"/>
      <c r="P20492" s="15"/>
      <c r="Q20492" s="13"/>
      <c r="R20492" s="13"/>
      <c r="S20492" s="13"/>
      <c r="T20492" s="13"/>
      <c r="U20492" s="16"/>
      <c r="V20492" s="16"/>
      <c r="W20492" s="16"/>
      <c r="AI20492" s="4"/>
      <c r="AJ20492" s="4"/>
    </row>
    <row r="20493" spans="1:36" x14ac:dyDescent="0.25">
      <c r="A20493" s="13"/>
      <c r="G20493" s="14"/>
      <c r="H20493" s="14"/>
      <c r="L20493" s="15"/>
      <c r="M20493" s="15"/>
      <c r="N20493" s="15"/>
      <c r="O20493" s="15"/>
      <c r="P20493" s="15"/>
      <c r="Q20493" s="13"/>
      <c r="R20493" s="13"/>
      <c r="S20493" s="13"/>
      <c r="T20493" s="13"/>
      <c r="U20493" s="16"/>
      <c r="V20493" s="16"/>
      <c r="W20493" s="16"/>
      <c r="AI20493" s="4"/>
      <c r="AJ20493" s="4"/>
    </row>
    <row r="20494" spans="1:36" x14ac:dyDescent="0.25">
      <c r="A20494" s="13"/>
      <c r="G20494" s="14"/>
      <c r="H20494" s="14"/>
      <c r="L20494" s="15"/>
      <c r="M20494" s="15"/>
      <c r="N20494" s="15"/>
      <c r="O20494" s="15"/>
      <c r="P20494" s="15"/>
      <c r="Q20494" s="13"/>
      <c r="R20494" s="13"/>
      <c r="S20494" s="13"/>
      <c r="T20494" s="13"/>
      <c r="U20494" s="16"/>
      <c r="V20494" s="16"/>
      <c r="W20494" s="16"/>
      <c r="AI20494" s="4"/>
      <c r="AJ20494" s="4"/>
    </row>
    <row r="20495" spans="1:36" x14ac:dyDescent="0.25">
      <c r="A20495" s="13"/>
      <c r="G20495" s="14"/>
      <c r="H20495" s="14"/>
      <c r="L20495" s="15"/>
      <c r="M20495" s="15"/>
      <c r="N20495" s="15"/>
      <c r="O20495" s="15"/>
      <c r="P20495" s="15"/>
      <c r="Q20495" s="13"/>
      <c r="R20495" s="13"/>
      <c r="S20495" s="13"/>
      <c r="T20495" s="13"/>
      <c r="U20495" s="16"/>
      <c r="V20495" s="16"/>
      <c r="W20495" s="16"/>
      <c r="AI20495" s="4"/>
      <c r="AJ20495" s="4"/>
    </row>
    <row r="20496" spans="1:36" x14ac:dyDescent="0.25">
      <c r="A20496" s="13"/>
      <c r="G20496" s="14"/>
      <c r="H20496" s="14"/>
      <c r="L20496" s="15"/>
      <c r="M20496" s="15"/>
      <c r="N20496" s="15"/>
      <c r="O20496" s="15"/>
      <c r="P20496" s="15"/>
      <c r="Q20496" s="13"/>
      <c r="R20496" s="13"/>
      <c r="S20496" s="13"/>
      <c r="T20496" s="13"/>
      <c r="U20496" s="16"/>
      <c r="V20496" s="16"/>
      <c r="W20496" s="16"/>
      <c r="AI20496" s="4"/>
      <c r="AJ20496" s="4"/>
    </row>
    <row r="20497" spans="1:36" x14ac:dyDescent="0.25">
      <c r="A20497" s="13"/>
      <c r="G20497" s="14"/>
      <c r="H20497" s="14"/>
      <c r="L20497" s="15"/>
      <c r="M20497" s="15"/>
      <c r="N20497" s="15"/>
      <c r="O20497" s="15"/>
      <c r="P20497" s="15"/>
      <c r="Q20497" s="13"/>
      <c r="R20497" s="13"/>
      <c r="S20497" s="13"/>
      <c r="T20497" s="13"/>
      <c r="U20497" s="16"/>
      <c r="V20497" s="16"/>
      <c r="W20497" s="16"/>
      <c r="AI20497" s="4"/>
      <c r="AJ20497" s="4"/>
    </row>
    <row r="20498" spans="1:36" x14ac:dyDescent="0.25">
      <c r="A20498" s="13"/>
      <c r="G20498" s="14"/>
      <c r="H20498" s="14"/>
      <c r="L20498" s="15"/>
      <c r="M20498" s="15"/>
      <c r="N20498" s="15"/>
      <c r="O20498" s="15"/>
      <c r="P20498" s="15"/>
      <c r="Q20498" s="13"/>
      <c r="R20498" s="13"/>
      <c r="S20498" s="13"/>
      <c r="T20498" s="13"/>
      <c r="U20498" s="16"/>
      <c r="V20498" s="16"/>
      <c r="W20498" s="16"/>
      <c r="AI20498" s="4"/>
      <c r="AJ20498" s="4"/>
    </row>
    <row r="20499" spans="1:36" x14ac:dyDescent="0.25">
      <c r="A20499" s="13"/>
      <c r="G20499" s="14"/>
      <c r="H20499" s="14"/>
      <c r="L20499" s="15"/>
      <c r="M20499" s="15"/>
      <c r="N20499" s="15"/>
      <c r="O20499" s="15"/>
      <c r="P20499" s="15"/>
      <c r="Q20499" s="13"/>
      <c r="R20499" s="13"/>
      <c r="S20499" s="13"/>
      <c r="T20499" s="13"/>
      <c r="U20499" s="16"/>
      <c r="V20499" s="16"/>
      <c r="W20499" s="16"/>
      <c r="AI20499" s="4"/>
      <c r="AJ20499" s="4"/>
    </row>
    <row r="20500" spans="1:36" x14ac:dyDescent="0.25">
      <c r="A20500" s="13"/>
      <c r="G20500" s="14"/>
      <c r="H20500" s="14"/>
      <c r="L20500" s="15"/>
      <c r="M20500" s="15"/>
      <c r="N20500" s="15"/>
      <c r="O20500" s="15"/>
      <c r="P20500" s="15"/>
      <c r="Q20500" s="13"/>
      <c r="R20500" s="13"/>
      <c r="S20500" s="13"/>
      <c r="T20500" s="13"/>
      <c r="U20500" s="16"/>
      <c r="V20500" s="16"/>
      <c r="W20500" s="16"/>
      <c r="AI20500" s="4"/>
      <c r="AJ20500" s="4"/>
    </row>
    <row r="20501" spans="1:36" x14ac:dyDescent="0.25">
      <c r="A20501" s="13"/>
      <c r="G20501" s="14"/>
      <c r="H20501" s="14"/>
      <c r="L20501" s="15"/>
      <c r="M20501" s="15"/>
      <c r="N20501" s="15"/>
      <c r="O20501" s="15"/>
      <c r="P20501" s="15"/>
      <c r="Q20501" s="13"/>
      <c r="R20501" s="13"/>
      <c r="S20501" s="13"/>
      <c r="T20501" s="13"/>
      <c r="U20501" s="16"/>
      <c r="V20501" s="16"/>
      <c r="W20501" s="16"/>
      <c r="AI20501" s="4"/>
      <c r="AJ20501" s="4"/>
    </row>
    <row r="20502" spans="1:36" x14ac:dyDescent="0.25">
      <c r="A20502" s="13"/>
      <c r="G20502" s="14"/>
      <c r="H20502" s="14"/>
      <c r="L20502" s="15"/>
      <c r="M20502" s="15"/>
      <c r="N20502" s="15"/>
      <c r="O20502" s="15"/>
      <c r="P20502" s="15"/>
      <c r="Q20502" s="13"/>
      <c r="R20502" s="13"/>
      <c r="S20502" s="13"/>
      <c r="T20502" s="13"/>
      <c r="U20502" s="16"/>
      <c r="V20502" s="16"/>
      <c r="W20502" s="16"/>
      <c r="AI20502" s="4"/>
      <c r="AJ20502" s="4"/>
    </row>
    <row r="20503" spans="1:36" x14ac:dyDescent="0.25">
      <c r="A20503" s="13"/>
      <c r="G20503" s="14"/>
      <c r="H20503" s="14"/>
      <c r="L20503" s="15"/>
      <c r="M20503" s="15"/>
      <c r="N20503" s="15"/>
      <c r="O20503" s="15"/>
      <c r="P20503" s="15"/>
      <c r="Q20503" s="13"/>
      <c r="R20503" s="13"/>
      <c r="S20503" s="13"/>
      <c r="T20503" s="13"/>
      <c r="U20503" s="16"/>
      <c r="V20503" s="16"/>
      <c r="W20503" s="16"/>
      <c r="AI20503" s="4"/>
      <c r="AJ20503" s="4"/>
    </row>
    <row r="20504" spans="1:36" x14ac:dyDescent="0.25">
      <c r="A20504" s="13"/>
      <c r="G20504" s="14"/>
      <c r="H20504" s="14"/>
      <c r="L20504" s="15"/>
      <c r="M20504" s="15"/>
      <c r="N20504" s="15"/>
      <c r="O20504" s="15"/>
      <c r="P20504" s="15"/>
      <c r="Q20504" s="13"/>
      <c r="R20504" s="13"/>
      <c r="S20504" s="13"/>
      <c r="T20504" s="13"/>
      <c r="U20504" s="16"/>
      <c r="V20504" s="16"/>
      <c r="W20504" s="16"/>
      <c r="AI20504" s="4"/>
      <c r="AJ20504" s="4"/>
    </row>
    <row r="20505" spans="1:36" x14ac:dyDescent="0.25">
      <c r="A20505" s="13"/>
      <c r="G20505" s="14"/>
      <c r="H20505" s="14"/>
      <c r="L20505" s="15"/>
      <c r="M20505" s="15"/>
      <c r="N20505" s="15"/>
      <c r="O20505" s="15"/>
      <c r="P20505" s="15"/>
      <c r="Q20505" s="13"/>
      <c r="R20505" s="13"/>
      <c r="S20505" s="13"/>
      <c r="T20505" s="13"/>
      <c r="U20505" s="16"/>
      <c r="V20505" s="16"/>
      <c r="W20505" s="16"/>
      <c r="AI20505" s="4"/>
      <c r="AJ20505" s="4"/>
    </row>
    <row r="20506" spans="1:36" x14ac:dyDescent="0.25">
      <c r="A20506" s="13"/>
      <c r="G20506" s="14"/>
      <c r="H20506" s="14"/>
      <c r="L20506" s="15"/>
      <c r="M20506" s="15"/>
      <c r="N20506" s="15"/>
      <c r="O20506" s="15"/>
      <c r="P20506" s="15"/>
      <c r="Q20506" s="13"/>
      <c r="R20506" s="13"/>
      <c r="S20506" s="13"/>
      <c r="T20506" s="13"/>
      <c r="U20506" s="16"/>
      <c r="V20506" s="16"/>
      <c r="W20506" s="16"/>
      <c r="AI20506" s="4"/>
      <c r="AJ20506" s="4"/>
    </row>
    <row r="20507" spans="1:36" x14ac:dyDescent="0.25">
      <c r="A20507" s="13"/>
      <c r="G20507" s="14"/>
      <c r="H20507" s="14"/>
      <c r="L20507" s="15"/>
      <c r="M20507" s="15"/>
      <c r="N20507" s="15"/>
      <c r="O20507" s="15"/>
      <c r="P20507" s="15"/>
      <c r="Q20507" s="13"/>
      <c r="R20507" s="13"/>
      <c r="S20507" s="13"/>
      <c r="T20507" s="13"/>
      <c r="U20507" s="16"/>
      <c r="V20507" s="16"/>
      <c r="W20507" s="16"/>
      <c r="AI20507" s="4"/>
      <c r="AJ20507" s="4"/>
    </row>
    <row r="20508" spans="1:36" x14ac:dyDescent="0.25">
      <c r="A20508" s="13"/>
      <c r="G20508" s="14"/>
      <c r="H20508" s="14"/>
      <c r="L20508" s="15"/>
      <c r="M20508" s="15"/>
      <c r="N20508" s="15"/>
      <c r="O20508" s="15"/>
      <c r="P20508" s="15"/>
      <c r="Q20508" s="13"/>
      <c r="R20508" s="13"/>
      <c r="S20508" s="13"/>
      <c r="T20508" s="13"/>
      <c r="U20508" s="16"/>
      <c r="V20508" s="16"/>
      <c r="W20508" s="16"/>
      <c r="AI20508" s="4"/>
      <c r="AJ20508" s="4"/>
    </row>
    <row r="20509" spans="1:36" x14ac:dyDescent="0.25">
      <c r="A20509" s="13"/>
      <c r="G20509" s="14"/>
      <c r="H20509" s="14"/>
      <c r="L20509" s="15"/>
      <c r="M20509" s="15"/>
      <c r="N20509" s="15"/>
      <c r="O20509" s="15"/>
      <c r="P20509" s="15"/>
      <c r="Q20509" s="13"/>
      <c r="R20509" s="13"/>
      <c r="S20509" s="13"/>
      <c r="T20509" s="13"/>
      <c r="U20509" s="16"/>
      <c r="V20509" s="16"/>
      <c r="W20509" s="16"/>
      <c r="AI20509" s="4"/>
      <c r="AJ20509" s="4"/>
    </row>
    <row r="20510" spans="1:36" x14ac:dyDescent="0.25">
      <c r="A20510" s="13"/>
      <c r="G20510" s="14"/>
      <c r="H20510" s="14"/>
      <c r="L20510" s="15"/>
      <c r="M20510" s="15"/>
      <c r="N20510" s="15"/>
      <c r="O20510" s="15"/>
      <c r="P20510" s="15"/>
      <c r="Q20510" s="13"/>
      <c r="R20510" s="13"/>
      <c r="S20510" s="13"/>
      <c r="T20510" s="13"/>
      <c r="U20510" s="16"/>
      <c r="V20510" s="16"/>
      <c r="W20510" s="16"/>
      <c r="AI20510" s="4"/>
      <c r="AJ20510" s="4"/>
    </row>
    <row r="20511" spans="1:36" x14ac:dyDescent="0.25">
      <c r="A20511" s="13"/>
      <c r="G20511" s="14"/>
      <c r="H20511" s="14"/>
      <c r="L20511" s="15"/>
      <c r="M20511" s="15"/>
      <c r="N20511" s="15"/>
      <c r="O20511" s="15"/>
      <c r="P20511" s="15"/>
      <c r="Q20511" s="13"/>
      <c r="R20511" s="13"/>
      <c r="S20511" s="13"/>
      <c r="T20511" s="13"/>
      <c r="U20511" s="16"/>
      <c r="V20511" s="16"/>
      <c r="W20511" s="16"/>
      <c r="AI20511" s="4"/>
      <c r="AJ20511" s="4"/>
    </row>
    <row r="20512" spans="1:36" x14ac:dyDescent="0.25">
      <c r="A20512" s="13"/>
      <c r="G20512" s="14"/>
      <c r="H20512" s="14"/>
      <c r="L20512" s="15"/>
      <c r="M20512" s="15"/>
      <c r="N20512" s="15"/>
      <c r="O20512" s="15"/>
      <c r="P20512" s="15"/>
      <c r="Q20512" s="13"/>
      <c r="R20512" s="13"/>
      <c r="S20512" s="13"/>
      <c r="T20512" s="13"/>
      <c r="U20512" s="16"/>
      <c r="V20512" s="16"/>
      <c r="W20512" s="16"/>
      <c r="AI20512" s="4"/>
      <c r="AJ20512" s="4"/>
    </row>
    <row r="20513" spans="1:36" x14ac:dyDescent="0.25">
      <c r="A20513" s="13"/>
      <c r="G20513" s="14"/>
      <c r="H20513" s="14"/>
      <c r="L20513" s="15"/>
      <c r="M20513" s="15"/>
      <c r="N20513" s="15"/>
      <c r="O20513" s="15"/>
      <c r="P20513" s="15"/>
      <c r="Q20513" s="13"/>
      <c r="R20513" s="13"/>
      <c r="S20513" s="13"/>
      <c r="T20513" s="13"/>
      <c r="U20513" s="16"/>
      <c r="V20513" s="16"/>
      <c r="W20513" s="16"/>
      <c r="AI20513" s="4"/>
      <c r="AJ20513" s="4"/>
    </row>
    <row r="20514" spans="1:36" x14ac:dyDescent="0.25">
      <c r="A20514" s="13"/>
      <c r="G20514" s="14"/>
      <c r="H20514" s="14"/>
      <c r="L20514" s="15"/>
      <c r="M20514" s="15"/>
      <c r="N20514" s="15"/>
      <c r="O20514" s="15"/>
      <c r="P20514" s="15"/>
      <c r="Q20514" s="13"/>
      <c r="R20514" s="13"/>
      <c r="S20514" s="13"/>
      <c r="T20514" s="13"/>
      <c r="U20514" s="16"/>
      <c r="V20514" s="16"/>
      <c r="W20514" s="16"/>
      <c r="AI20514" s="4"/>
      <c r="AJ20514" s="4"/>
    </row>
    <row r="20515" spans="1:36" x14ac:dyDescent="0.25">
      <c r="A20515" s="13"/>
      <c r="G20515" s="14"/>
      <c r="H20515" s="14"/>
      <c r="L20515" s="15"/>
      <c r="M20515" s="15"/>
      <c r="N20515" s="15"/>
      <c r="O20515" s="15"/>
      <c r="P20515" s="15"/>
      <c r="Q20515" s="13"/>
      <c r="R20515" s="13"/>
      <c r="S20515" s="13"/>
      <c r="T20515" s="13"/>
      <c r="U20515" s="16"/>
      <c r="V20515" s="16"/>
      <c r="W20515" s="16"/>
      <c r="AI20515" s="4"/>
      <c r="AJ20515" s="4"/>
    </row>
    <row r="20516" spans="1:36" x14ac:dyDescent="0.25">
      <c r="A20516" s="13"/>
      <c r="G20516" s="14"/>
      <c r="H20516" s="14"/>
      <c r="L20516" s="15"/>
      <c r="M20516" s="15"/>
      <c r="N20516" s="15"/>
      <c r="O20516" s="15"/>
      <c r="P20516" s="15"/>
      <c r="Q20516" s="13"/>
      <c r="R20516" s="13"/>
      <c r="S20516" s="13"/>
      <c r="T20516" s="13"/>
      <c r="U20516" s="16"/>
      <c r="V20516" s="16"/>
      <c r="W20516" s="16"/>
      <c r="AI20516" s="4"/>
      <c r="AJ20516" s="4"/>
    </row>
    <row r="20517" spans="1:36" x14ac:dyDescent="0.25">
      <c r="A20517" s="13"/>
      <c r="G20517" s="14"/>
      <c r="H20517" s="14"/>
      <c r="L20517" s="15"/>
      <c r="M20517" s="15"/>
      <c r="N20517" s="15"/>
      <c r="O20517" s="15"/>
      <c r="P20517" s="15"/>
      <c r="Q20517" s="13"/>
      <c r="R20517" s="13"/>
      <c r="S20517" s="13"/>
      <c r="T20517" s="13"/>
      <c r="U20517" s="16"/>
      <c r="V20517" s="16"/>
      <c r="W20517" s="16"/>
      <c r="AI20517" s="4"/>
      <c r="AJ20517" s="4"/>
    </row>
    <row r="20518" spans="1:36" x14ac:dyDescent="0.25">
      <c r="A20518" s="13"/>
      <c r="G20518" s="14"/>
      <c r="H20518" s="14"/>
      <c r="L20518" s="15"/>
      <c r="M20518" s="15"/>
      <c r="N20518" s="15"/>
      <c r="O20518" s="15"/>
      <c r="P20518" s="15"/>
      <c r="Q20518" s="13"/>
      <c r="R20518" s="13"/>
      <c r="S20518" s="13"/>
      <c r="T20518" s="13"/>
      <c r="U20518" s="16"/>
      <c r="V20518" s="16"/>
      <c r="W20518" s="16"/>
      <c r="AI20518" s="4"/>
      <c r="AJ20518" s="4"/>
    </row>
    <row r="20519" spans="1:36" x14ac:dyDescent="0.25">
      <c r="A20519" s="13"/>
      <c r="G20519" s="14"/>
      <c r="H20519" s="14"/>
      <c r="L20519" s="15"/>
      <c r="M20519" s="15"/>
      <c r="N20519" s="15"/>
      <c r="O20519" s="15"/>
      <c r="P20519" s="15"/>
      <c r="Q20519" s="13"/>
      <c r="R20519" s="13"/>
      <c r="S20519" s="13"/>
      <c r="T20519" s="13"/>
      <c r="U20519" s="16"/>
      <c r="V20519" s="16"/>
      <c r="W20519" s="16"/>
      <c r="AI20519" s="4"/>
      <c r="AJ20519" s="4"/>
    </row>
    <row r="20520" spans="1:36" x14ac:dyDescent="0.25">
      <c r="A20520" s="13"/>
      <c r="G20520" s="14"/>
      <c r="H20520" s="14"/>
      <c r="L20520" s="15"/>
      <c r="M20520" s="15"/>
      <c r="N20520" s="15"/>
      <c r="O20520" s="15"/>
      <c r="P20520" s="15"/>
      <c r="Q20520" s="13"/>
      <c r="R20520" s="13"/>
      <c r="S20520" s="13"/>
      <c r="T20520" s="13"/>
      <c r="U20520" s="16"/>
      <c r="V20520" s="16"/>
      <c r="W20520" s="16"/>
      <c r="AI20520" s="4"/>
      <c r="AJ20520" s="4"/>
    </row>
    <row r="20521" spans="1:36" x14ac:dyDescent="0.25">
      <c r="A20521" s="13"/>
      <c r="G20521" s="14"/>
      <c r="H20521" s="14"/>
      <c r="L20521" s="15"/>
      <c r="M20521" s="15"/>
      <c r="N20521" s="15"/>
      <c r="O20521" s="15"/>
      <c r="P20521" s="15"/>
      <c r="Q20521" s="13"/>
      <c r="R20521" s="13"/>
      <c r="S20521" s="13"/>
      <c r="T20521" s="13"/>
      <c r="U20521" s="16"/>
      <c r="V20521" s="16"/>
      <c r="W20521" s="16"/>
      <c r="AI20521" s="4"/>
      <c r="AJ20521" s="4"/>
    </row>
    <row r="20522" spans="1:36" x14ac:dyDescent="0.25">
      <c r="A20522" s="13"/>
      <c r="G20522" s="14"/>
      <c r="H20522" s="14"/>
      <c r="L20522" s="15"/>
      <c r="M20522" s="15"/>
      <c r="N20522" s="15"/>
      <c r="O20522" s="15"/>
      <c r="P20522" s="15"/>
      <c r="Q20522" s="13"/>
      <c r="R20522" s="13"/>
      <c r="S20522" s="13"/>
      <c r="T20522" s="13"/>
      <c r="U20522" s="16"/>
      <c r="V20522" s="16"/>
      <c r="W20522" s="16"/>
      <c r="AI20522" s="4"/>
      <c r="AJ20522" s="4"/>
    </row>
    <row r="20523" spans="1:36" x14ac:dyDescent="0.25">
      <c r="A20523" s="13"/>
      <c r="G20523" s="14"/>
      <c r="H20523" s="14"/>
      <c r="L20523" s="15"/>
      <c r="M20523" s="15"/>
      <c r="N20523" s="15"/>
      <c r="O20523" s="15"/>
      <c r="P20523" s="15"/>
      <c r="Q20523" s="13"/>
      <c r="R20523" s="13"/>
      <c r="S20523" s="13"/>
      <c r="T20523" s="13"/>
      <c r="U20523" s="16"/>
      <c r="V20523" s="16"/>
      <c r="W20523" s="16"/>
      <c r="AI20523" s="4"/>
      <c r="AJ20523" s="4"/>
    </row>
    <row r="20524" spans="1:36" x14ac:dyDescent="0.25">
      <c r="A20524" s="13"/>
      <c r="G20524" s="14"/>
      <c r="H20524" s="14"/>
      <c r="L20524" s="15"/>
      <c r="M20524" s="15"/>
      <c r="N20524" s="15"/>
      <c r="O20524" s="15"/>
      <c r="P20524" s="15"/>
      <c r="Q20524" s="13"/>
      <c r="R20524" s="13"/>
      <c r="S20524" s="13"/>
      <c r="T20524" s="13"/>
      <c r="U20524" s="16"/>
      <c r="V20524" s="16"/>
      <c r="W20524" s="16"/>
      <c r="AI20524" s="4"/>
      <c r="AJ20524" s="4"/>
    </row>
    <row r="20525" spans="1:36" x14ac:dyDescent="0.25">
      <c r="A20525" s="13"/>
      <c r="G20525" s="14"/>
      <c r="H20525" s="14"/>
      <c r="L20525" s="15"/>
      <c r="M20525" s="15"/>
      <c r="N20525" s="15"/>
      <c r="O20525" s="15"/>
      <c r="P20525" s="15"/>
      <c r="Q20525" s="13"/>
      <c r="R20525" s="13"/>
      <c r="S20525" s="13"/>
      <c r="T20525" s="13"/>
      <c r="U20525" s="16"/>
      <c r="V20525" s="16"/>
      <c r="W20525" s="16"/>
      <c r="AI20525" s="4"/>
      <c r="AJ20525" s="4"/>
    </row>
    <row r="20526" spans="1:36" x14ac:dyDescent="0.25">
      <c r="A20526" s="13"/>
      <c r="G20526" s="14"/>
      <c r="H20526" s="14"/>
      <c r="L20526" s="15"/>
      <c r="M20526" s="15"/>
      <c r="N20526" s="15"/>
      <c r="O20526" s="15"/>
      <c r="P20526" s="15"/>
      <c r="Q20526" s="13"/>
      <c r="R20526" s="13"/>
      <c r="S20526" s="13"/>
      <c r="T20526" s="13"/>
      <c r="U20526" s="16"/>
      <c r="V20526" s="16"/>
      <c r="W20526" s="16"/>
      <c r="AI20526" s="4"/>
      <c r="AJ20526" s="4"/>
    </row>
    <row r="20527" spans="1:36" x14ac:dyDescent="0.25">
      <c r="A20527" s="13"/>
      <c r="G20527" s="14"/>
      <c r="H20527" s="14"/>
      <c r="L20527" s="15"/>
      <c r="M20527" s="15"/>
      <c r="N20527" s="15"/>
      <c r="O20527" s="15"/>
      <c r="P20527" s="15"/>
      <c r="Q20527" s="13"/>
      <c r="R20527" s="13"/>
      <c r="S20527" s="13"/>
      <c r="T20527" s="13"/>
      <c r="U20527" s="16"/>
      <c r="V20527" s="16"/>
      <c r="W20527" s="16"/>
      <c r="AI20527" s="4"/>
      <c r="AJ20527" s="4"/>
    </row>
    <row r="20528" spans="1:36" x14ac:dyDescent="0.25">
      <c r="A20528" s="13"/>
      <c r="G20528" s="14"/>
      <c r="H20528" s="14"/>
      <c r="L20528" s="15"/>
      <c r="M20528" s="15"/>
      <c r="N20528" s="15"/>
      <c r="O20528" s="15"/>
      <c r="P20528" s="15"/>
      <c r="Q20528" s="13"/>
      <c r="R20528" s="13"/>
      <c r="S20528" s="13"/>
      <c r="T20528" s="13"/>
      <c r="U20528" s="16"/>
      <c r="V20528" s="16"/>
      <c r="W20528" s="16"/>
      <c r="AI20528" s="4"/>
      <c r="AJ20528" s="4"/>
    </row>
    <row r="20529" spans="1:36" x14ac:dyDescent="0.25">
      <c r="A20529" s="13"/>
      <c r="G20529" s="14"/>
      <c r="H20529" s="14"/>
      <c r="L20529" s="15"/>
      <c r="M20529" s="15"/>
      <c r="N20529" s="15"/>
      <c r="O20529" s="15"/>
      <c r="P20529" s="15"/>
      <c r="Q20529" s="13"/>
      <c r="R20529" s="13"/>
      <c r="S20529" s="13"/>
      <c r="T20529" s="13"/>
      <c r="U20529" s="16"/>
      <c r="V20529" s="16"/>
      <c r="W20529" s="16"/>
      <c r="AI20529" s="4"/>
      <c r="AJ20529" s="4"/>
    </row>
    <row r="20530" spans="1:36" x14ac:dyDescent="0.25">
      <c r="A20530" s="13"/>
      <c r="G20530" s="14"/>
      <c r="H20530" s="14"/>
      <c r="L20530" s="15"/>
      <c r="M20530" s="15"/>
      <c r="N20530" s="15"/>
      <c r="O20530" s="15"/>
      <c r="P20530" s="15"/>
      <c r="Q20530" s="13"/>
      <c r="R20530" s="13"/>
      <c r="S20530" s="13"/>
      <c r="T20530" s="13"/>
      <c r="U20530" s="16"/>
      <c r="V20530" s="16"/>
      <c r="W20530" s="16"/>
      <c r="AI20530" s="4"/>
      <c r="AJ20530" s="4"/>
    </row>
    <row r="20531" spans="1:36" x14ac:dyDescent="0.25">
      <c r="A20531" s="13"/>
      <c r="G20531" s="14"/>
      <c r="H20531" s="14"/>
      <c r="L20531" s="15"/>
      <c r="M20531" s="15"/>
      <c r="N20531" s="15"/>
      <c r="O20531" s="15"/>
      <c r="P20531" s="15"/>
      <c r="Q20531" s="13"/>
      <c r="R20531" s="13"/>
      <c r="S20531" s="13"/>
      <c r="T20531" s="13"/>
      <c r="U20531" s="16"/>
      <c r="V20531" s="16"/>
      <c r="W20531" s="16"/>
      <c r="AI20531" s="4"/>
      <c r="AJ20531" s="4"/>
    </row>
    <row r="20532" spans="1:36" x14ac:dyDescent="0.25">
      <c r="A20532" s="13"/>
      <c r="G20532" s="14"/>
      <c r="H20532" s="14"/>
      <c r="L20532" s="15"/>
      <c r="M20532" s="15"/>
      <c r="N20532" s="15"/>
      <c r="O20532" s="15"/>
      <c r="P20532" s="15"/>
      <c r="Q20532" s="13"/>
      <c r="R20532" s="13"/>
      <c r="S20532" s="13"/>
      <c r="T20532" s="13"/>
      <c r="U20532" s="16"/>
      <c r="V20532" s="16"/>
      <c r="W20532" s="16"/>
      <c r="AI20532" s="4"/>
      <c r="AJ20532" s="4"/>
    </row>
    <row r="20533" spans="1:36" x14ac:dyDescent="0.25">
      <c r="A20533" s="13"/>
      <c r="G20533" s="14"/>
      <c r="H20533" s="14"/>
      <c r="L20533" s="15"/>
      <c r="M20533" s="15"/>
      <c r="N20533" s="15"/>
      <c r="O20533" s="15"/>
      <c r="P20533" s="15"/>
      <c r="Q20533" s="13"/>
      <c r="R20533" s="13"/>
      <c r="S20533" s="13"/>
      <c r="T20533" s="13"/>
      <c r="U20533" s="16"/>
      <c r="V20533" s="16"/>
      <c r="W20533" s="16"/>
      <c r="AI20533" s="4"/>
      <c r="AJ20533" s="4"/>
    </row>
    <row r="20534" spans="1:36" x14ac:dyDescent="0.25">
      <c r="A20534" s="13"/>
      <c r="G20534" s="14"/>
      <c r="H20534" s="14"/>
      <c r="L20534" s="15"/>
      <c r="M20534" s="15"/>
      <c r="N20534" s="15"/>
      <c r="O20534" s="15"/>
      <c r="P20534" s="15"/>
      <c r="Q20534" s="13"/>
      <c r="R20534" s="13"/>
      <c r="S20534" s="13"/>
      <c r="T20534" s="13"/>
      <c r="U20534" s="16"/>
      <c r="V20534" s="16"/>
      <c r="W20534" s="16"/>
      <c r="AI20534" s="4"/>
      <c r="AJ20534" s="4"/>
    </row>
    <row r="20535" spans="1:36" x14ac:dyDescent="0.25">
      <c r="A20535" s="13"/>
      <c r="G20535" s="14"/>
      <c r="H20535" s="14"/>
      <c r="L20535" s="15"/>
      <c r="M20535" s="15"/>
      <c r="N20535" s="15"/>
      <c r="O20535" s="15"/>
      <c r="P20535" s="15"/>
      <c r="Q20535" s="13"/>
      <c r="R20535" s="13"/>
      <c r="S20535" s="13"/>
      <c r="T20535" s="13"/>
      <c r="U20535" s="16"/>
      <c r="V20535" s="16"/>
      <c r="W20535" s="16"/>
      <c r="AI20535" s="4"/>
      <c r="AJ20535" s="4"/>
    </row>
    <row r="20536" spans="1:36" x14ac:dyDescent="0.25">
      <c r="A20536" s="13"/>
      <c r="G20536" s="14"/>
      <c r="H20536" s="14"/>
      <c r="L20536" s="15"/>
      <c r="M20536" s="15"/>
      <c r="N20536" s="15"/>
      <c r="O20536" s="15"/>
      <c r="P20536" s="15"/>
      <c r="Q20536" s="13"/>
      <c r="R20536" s="13"/>
      <c r="S20536" s="13"/>
      <c r="T20536" s="13"/>
      <c r="U20536" s="16"/>
      <c r="V20536" s="16"/>
      <c r="W20536" s="16"/>
      <c r="AI20536" s="4"/>
      <c r="AJ20536" s="4"/>
    </row>
    <row r="20537" spans="1:36" x14ac:dyDescent="0.25">
      <c r="A20537" s="13"/>
      <c r="G20537" s="14"/>
      <c r="H20537" s="14"/>
      <c r="L20537" s="15"/>
      <c r="M20537" s="15"/>
      <c r="N20537" s="15"/>
      <c r="O20537" s="15"/>
      <c r="P20537" s="15"/>
      <c r="Q20537" s="13"/>
      <c r="R20537" s="13"/>
      <c r="S20537" s="13"/>
      <c r="T20537" s="13"/>
      <c r="U20537" s="16"/>
      <c r="V20537" s="16"/>
      <c r="W20537" s="16"/>
      <c r="AI20537" s="4"/>
      <c r="AJ20537" s="4"/>
    </row>
    <row r="20538" spans="1:36" x14ac:dyDescent="0.25">
      <c r="A20538" s="13"/>
      <c r="G20538" s="14"/>
      <c r="H20538" s="14"/>
      <c r="L20538" s="15"/>
      <c r="M20538" s="15"/>
      <c r="N20538" s="15"/>
      <c r="O20538" s="15"/>
      <c r="P20538" s="15"/>
      <c r="Q20538" s="13"/>
      <c r="R20538" s="13"/>
      <c r="S20538" s="13"/>
      <c r="T20538" s="13"/>
      <c r="U20538" s="16"/>
      <c r="V20538" s="16"/>
      <c r="W20538" s="16"/>
      <c r="AI20538" s="4"/>
      <c r="AJ20538" s="4"/>
    </row>
    <row r="20539" spans="1:36" x14ac:dyDescent="0.25">
      <c r="A20539" s="13"/>
      <c r="G20539" s="14"/>
      <c r="H20539" s="14"/>
      <c r="L20539" s="15"/>
      <c r="M20539" s="15"/>
      <c r="N20539" s="15"/>
      <c r="O20539" s="15"/>
      <c r="P20539" s="15"/>
      <c r="Q20539" s="13"/>
      <c r="R20539" s="13"/>
      <c r="S20539" s="13"/>
      <c r="T20539" s="13"/>
      <c r="U20539" s="16"/>
      <c r="V20539" s="16"/>
      <c r="W20539" s="16"/>
      <c r="AI20539" s="4"/>
      <c r="AJ20539" s="4"/>
    </row>
    <row r="20540" spans="1:36" x14ac:dyDescent="0.25">
      <c r="A20540" s="13"/>
      <c r="G20540" s="14"/>
      <c r="H20540" s="14"/>
      <c r="L20540" s="15"/>
      <c r="M20540" s="15"/>
      <c r="N20540" s="15"/>
      <c r="O20540" s="15"/>
      <c r="P20540" s="15"/>
      <c r="Q20540" s="13"/>
      <c r="R20540" s="13"/>
      <c r="S20540" s="13"/>
      <c r="T20540" s="13"/>
      <c r="U20540" s="16"/>
      <c r="V20540" s="16"/>
      <c r="W20540" s="16"/>
      <c r="AI20540" s="4"/>
      <c r="AJ20540" s="4"/>
    </row>
    <row r="20541" spans="1:36" x14ac:dyDescent="0.25">
      <c r="A20541" s="13"/>
      <c r="G20541" s="14"/>
      <c r="H20541" s="14"/>
      <c r="L20541" s="15"/>
      <c r="M20541" s="15"/>
      <c r="N20541" s="15"/>
      <c r="O20541" s="15"/>
      <c r="P20541" s="15"/>
      <c r="Q20541" s="13"/>
      <c r="R20541" s="13"/>
      <c r="S20541" s="13"/>
      <c r="T20541" s="13"/>
      <c r="U20541" s="16"/>
      <c r="V20541" s="16"/>
      <c r="W20541" s="16"/>
      <c r="AI20541" s="4"/>
      <c r="AJ20541" s="4"/>
    </row>
    <row r="20542" spans="1:36" x14ac:dyDescent="0.25">
      <c r="A20542" s="13"/>
      <c r="G20542" s="14"/>
      <c r="H20542" s="14"/>
      <c r="L20542" s="15"/>
      <c r="M20542" s="15"/>
      <c r="N20542" s="15"/>
      <c r="O20542" s="15"/>
      <c r="P20542" s="15"/>
      <c r="Q20542" s="13"/>
      <c r="R20542" s="13"/>
      <c r="S20542" s="13"/>
      <c r="T20542" s="13"/>
      <c r="U20542" s="16"/>
      <c r="V20542" s="16"/>
      <c r="W20542" s="16"/>
      <c r="AI20542" s="4"/>
      <c r="AJ20542" s="4"/>
    </row>
    <row r="20543" spans="1:36" x14ac:dyDescent="0.25">
      <c r="A20543" s="13"/>
      <c r="G20543" s="14"/>
      <c r="H20543" s="14"/>
      <c r="L20543" s="15"/>
      <c r="M20543" s="15"/>
      <c r="N20543" s="15"/>
      <c r="O20543" s="15"/>
      <c r="P20543" s="15"/>
      <c r="Q20543" s="13"/>
      <c r="R20543" s="13"/>
      <c r="S20543" s="13"/>
      <c r="T20543" s="13"/>
      <c r="U20543" s="16"/>
      <c r="V20543" s="16"/>
      <c r="W20543" s="16"/>
      <c r="AI20543" s="4"/>
      <c r="AJ20543" s="4"/>
    </row>
    <row r="20544" spans="1:36" x14ac:dyDescent="0.25">
      <c r="A20544" s="13"/>
      <c r="G20544" s="14"/>
      <c r="H20544" s="14"/>
      <c r="L20544" s="15"/>
      <c r="M20544" s="15"/>
      <c r="N20544" s="15"/>
      <c r="O20544" s="15"/>
      <c r="P20544" s="15"/>
      <c r="Q20544" s="13"/>
      <c r="R20544" s="13"/>
      <c r="S20544" s="13"/>
      <c r="T20544" s="13"/>
      <c r="U20544" s="16"/>
      <c r="V20544" s="16"/>
      <c r="W20544" s="16"/>
      <c r="AI20544" s="4"/>
      <c r="AJ20544" s="4"/>
    </row>
    <row r="20545" spans="1:36" x14ac:dyDescent="0.25">
      <c r="A20545" s="13"/>
      <c r="G20545" s="14"/>
      <c r="H20545" s="14"/>
      <c r="L20545" s="15"/>
      <c r="M20545" s="15"/>
      <c r="N20545" s="15"/>
      <c r="O20545" s="15"/>
      <c r="P20545" s="15"/>
      <c r="Q20545" s="13"/>
      <c r="R20545" s="13"/>
      <c r="S20545" s="13"/>
      <c r="T20545" s="13"/>
      <c r="U20545" s="16"/>
      <c r="V20545" s="16"/>
      <c r="W20545" s="16"/>
      <c r="AI20545" s="4"/>
      <c r="AJ20545" s="4"/>
    </row>
    <row r="20546" spans="1:36" x14ac:dyDescent="0.25">
      <c r="A20546" s="13"/>
      <c r="G20546" s="14"/>
      <c r="H20546" s="14"/>
      <c r="L20546" s="15"/>
      <c r="M20546" s="15"/>
      <c r="N20546" s="15"/>
      <c r="O20546" s="15"/>
      <c r="P20546" s="15"/>
      <c r="Q20546" s="13"/>
      <c r="R20546" s="13"/>
      <c r="S20546" s="13"/>
      <c r="T20546" s="13"/>
      <c r="U20546" s="16"/>
      <c r="V20546" s="16"/>
      <c r="W20546" s="16"/>
      <c r="AI20546" s="4"/>
      <c r="AJ20546" s="4"/>
    </row>
    <row r="20547" spans="1:36" x14ac:dyDescent="0.25">
      <c r="A20547" s="13"/>
      <c r="G20547" s="14"/>
      <c r="H20547" s="14"/>
      <c r="L20547" s="15"/>
      <c r="M20547" s="15"/>
      <c r="N20547" s="15"/>
      <c r="O20547" s="15"/>
      <c r="P20547" s="15"/>
      <c r="Q20547" s="13"/>
      <c r="R20547" s="13"/>
      <c r="S20547" s="13"/>
      <c r="T20547" s="13"/>
      <c r="U20547" s="16"/>
      <c r="V20547" s="16"/>
      <c r="W20547" s="16"/>
      <c r="AI20547" s="4"/>
      <c r="AJ20547" s="4"/>
    </row>
    <row r="20548" spans="1:36" x14ac:dyDescent="0.25">
      <c r="A20548" s="13"/>
      <c r="G20548" s="14"/>
      <c r="H20548" s="14"/>
      <c r="L20548" s="15"/>
      <c r="M20548" s="15"/>
      <c r="N20548" s="15"/>
      <c r="O20548" s="15"/>
      <c r="P20548" s="15"/>
      <c r="Q20548" s="13"/>
      <c r="R20548" s="13"/>
      <c r="S20548" s="13"/>
      <c r="T20548" s="13"/>
      <c r="U20548" s="16"/>
      <c r="V20548" s="16"/>
      <c r="W20548" s="16"/>
      <c r="AI20548" s="4"/>
      <c r="AJ20548" s="4"/>
    </row>
    <row r="20549" spans="1:36" x14ac:dyDescent="0.25">
      <c r="A20549" s="13"/>
      <c r="G20549" s="14"/>
      <c r="H20549" s="14"/>
      <c r="L20549" s="15"/>
      <c r="M20549" s="15"/>
      <c r="N20549" s="15"/>
      <c r="O20549" s="15"/>
      <c r="P20549" s="15"/>
      <c r="Q20549" s="13"/>
      <c r="R20549" s="13"/>
      <c r="S20549" s="13"/>
      <c r="T20549" s="13"/>
      <c r="U20549" s="16"/>
      <c r="V20549" s="16"/>
      <c r="W20549" s="16"/>
      <c r="AI20549" s="4"/>
      <c r="AJ20549" s="4"/>
    </row>
    <row r="20550" spans="1:36" x14ac:dyDescent="0.25">
      <c r="A20550" s="13"/>
      <c r="G20550" s="14"/>
      <c r="H20550" s="14"/>
      <c r="L20550" s="15"/>
      <c r="M20550" s="15"/>
      <c r="N20550" s="15"/>
      <c r="O20550" s="15"/>
      <c r="P20550" s="15"/>
      <c r="Q20550" s="13"/>
      <c r="R20550" s="13"/>
      <c r="S20550" s="13"/>
      <c r="T20550" s="13"/>
      <c r="U20550" s="16"/>
      <c r="V20550" s="16"/>
      <c r="W20550" s="16"/>
      <c r="AI20550" s="4"/>
      <c r="AJ20550" s="4"/>
    </row>
    <row r="20551" spans="1:36" x14ac:dyDescent="0.25">
      <c r="A20551" s="13"/>
      <c r="G20551" s="14"/>
      <c r="H20551" s="14"/>
      <c r="L20551" s="15"/>
      <c r="M20551" s="15"/>
      <c r="N20551" s="15"/>
      <c r="O20551" s="15"/>
      <c r="P20551" s="15"/>
      <c r="Q20551" s="13"/>
      <c r="R20551" s="13"/>
      <c r="S20551" s="13"/>
      <c r="T20551" s="13"/>
      <c r="U20551" s="16"/>
      <c r="V20551" s="16"/>
      <c r="W20551" s="16"/>
      <c r="AI20551" s="4"/>
      <c r="AJ20551" s="4"/>
    </row>
    <row r="20552" spans="1:36" x14ac:dyDescent="0.25">
      <c r="A20552" s="13"/>
      <c r="G20552" s="14"/>
      <c r="H20552" s="14"/>
      <c r="L20552" s="15"/>
      <c r="M20552" s="15"/>
      <c r="N20552" s="15"/>
      <c r="O20552" s="15"/>
      <c r="P20552" s="15"/>
      <c r="Q20552" s="13"/>
      <c r="R20552" s="13"/>
      <c r="S20552" s="13"/>
      <c r="T20552" s="13"/>
      <c r="U20552" s="16"/>
      <c r="V20552" s="16"/>
      <c r="W20552" s="16"/>
      <c r="AI20552" s="4"/>
      <c r="AJ20552" s="4"/>
    </row>
    <row r="20553" spans="1:36" x14ac:dyDescent="0.25">
      <c r="A20553" s="13"/>
      <c r="G20553" s="14"/>
      <c r="H20553" s="14"/>
      <c r="L20553" s="15"/>
      <c r="M20553" s="15"/>
      <c r="N20553" s="15"/>
      <c r="O20553" s="15"/>
      <c r="P20553" s="15"/>
      <c r="Q20553" s="13"/>
      <c r="R20553" s="13"/>
      <c r="S20553" s="13"/>
      <c r="T20553" s="13"/>
      <c r="U20553" s="16"/>
      <c r="V20553" s="16"/>
      <c r="W20553" s="16"/>
      <c r="AI20553" s="4"/>
      <c r="AJ20553" s="4"/>
    </row>
    <row r="20554" spans="1:36" x14ac:dyDescent="0.25">
      <c r="A20554" s="13"/>
      <c r="G20554" s="14"/>
      <c r="H20554" s="14"/>
      <c r="L20554" s="15"/>
      <c r="M20554" s="15"/>
      <c r="N20554" s="15"/>
      <c r="O20554" s="15"/>
      <c r="P20554" s="15"/>
      <c r="Q20554" s="13"/>
      <c r="R20554" s="13"/>
      <c r="S20554" s="13"/>
      <c r="T20554" s="13"/>
      <c r="U20554" s="16"/>
      <c r="V20554" s="16"/>
      <c r="W20554" s="16"/>
      <c r="AI20554" s="4"/>
      <c r="AJ20554" s="4"/>
    </row>
    <row r="20555" spans="1:36" x14ac:dyDescent="0.25">
      <c r="A20555" s="13"/>
      <c r="G20555" s="14"/>
      <c r="H20555" s="14"/>
      <c r="L20555" s="15"/>
      <c r="M20555" s="15"/>
      <c r="N20555" s="15"/>
      <c r="O20555" s="15"/>
      <c r="P20555" s="15"/>
      <c r="Q20555" s="13"/>
      <c r="R20555" s="13"/>
      <c r="S20555" s="13"/>
      <c r="T20555" s="13"/>
      <c r="U20555" s="16"/>
      <c r="V20555" s="16"/>
      <c r="W20555" s="16"/>
      <c r="AI20555" s="4"/>
      <c r="AJ20555" s="4"/>
    </row>
    <row r="20556" spans="1:36" x14ac:dyDescent="0.25">
      <c r="A20556" s="13"/>
      <c r="G20556" s="14"/>
      <c r="H20556" s="14"/>
      <c r="L20556" s="15"/>
      <c r="M20556" s="15"/>
      <c r="N20556" s="15"/>
      <c r="O20556" s="15"/>
      <c r="P20556" s="15"/>
      <c r="Q20556" s="13"/>
      <c r="R20556" s="13"/>
      <c r="S20556" s="13"/>
      <c r="T20556" s="13"/>
      <c r="U20556" s="16"/>
      <c r="V20556" s="16"/>
      <c r="W20556" s="16"/>
      <c r="AI20556" s="4"/>
      <c r="AJ20556" s="4"/>
    </row>
    <row r="20557" spans="1:36" x14ac:dyDescent="0.25">
      <c r="A20557" s="13"/>
      <c r="G20557" s="14"/>
      <c r="H20557" s="14"/>
      <c r="L20557" s="15"/>
      <c r="M20557" s="15"/>
      <c r="N20557" s="15"/>
      <c r="O20557" s="15"/>
      <c r="P20557" s="15"/>
      <c r="Q20557" s="13"/>
      <c r="R20557" s="13"/>
      <c r="S20557" s="13"/>
      <c r="T20557" s="13"/>
      <c r="U20557" s="16"/>
      <c r="V20557" s="16"/>
      <c r="W20557" s="16"/>
      <c r="AI20557" s="4"/>
      <c r="AJ20557" s="4"/>
    </row>
    <row r="20558" spans="1:36" x14ac:dyDescent="0.25">
      <c r="A20558" s="13"/>
      <c r="G20558" s="14"/>
      <c r="H20558" s="14"/>
      <c r="L20558" s="15"/>
      <c r="M20558" s="15"/>
      <c r="N20558" s="15"/>
      <c r="O20558" s="15"/>
      <c r="P20558" s="15"/>
      <c r="Q20558" s="13"/>
      <c r="R20558" s="13"/>
      <c r="S20558" s="13"/>
      <c r="T20558" s="13"/>
      <c r="U20558" s="16"/>
      <c r="V20558" s="16"/>
      <c r="W20558" s="16"/>
      <c r="AI20558" s="4"/>
      <c r="AJ20558" s="4"/>
    </row>
    <row r="20559" spans="1:36" x14ac:dyDescent="0.25">
      <c r="A20559" s="13"/>
      <c r="G20559" s="14"/>
      <c r="H20559" s="14"/>
      <c r="L20559" s="15"/>
      <c r="M20559" s="15"/>
      <c r="N20559" s="15"/>
      <c r="O20559" s="15"/>
      <c r="P20559" s="15"/>
      <c r="Q20559" s="13"/>
      <c r="R20559" s="13"/>
      <c r="S20559" s="13"/>
      <c r="T20559" s="13"/>
      <c r="U20559" s="16"/>
      <c r="V20559" s="16"/>
      <c r="W20559" s="16"/>
      <c r="AI20559" s="4"/>
      <c r="AJ20559" s="4"/>
    </row>
    <row r="20560" spans="1:36" x14ac:dyDescent="0.25">
      <c r="A20560" s="13"/>
      <c r="G20560" s="14"/>
      <c r="H20560" s="14"/>
      <c r="L20560" s="15"/>
      <c r="M20560" s="15"/>
      <c r="N20560" s="15"/>
      <c r="O20560" s="15"/>
      <c r="P20560" s="15"/>
      <c r="Q20560" s="13"/>
      <c r="R20560" s="13"/>
      <c r="S20560" s="13"/>
      <c r="T20560" s="13"/>
      <c r="U20560" s="16"/>
      <c r="V20560" s="16"/>
      <c r="W20560" s="16"/>
      <c r="AI20560" s="4"/>
      <c r="AJ20560" s="4"/>
    </row>
    <row r="20561" spans="1:36" x14ac:dyDescent="0.25">
      <c r="A20561" s="13"/>
      <c r="G20561" s="14"/>
      <c r="H20561" s="14"/>
      <c r="L20561" s="15"/>
      <c r="M20561" s="15"/>
      <c r="N20561" s="15"/>
      <c r="O20561" s="15"/>
      <c r="P20561" s="15"/>
      <c r="Q20561" s="13"/>
      <c r="R20561" s="13"/>
      <c r="S20561" s="13"/>
      <c r="T20561" s="13"/>
      <c r="U20561" s="16"/>
      <c r="V20561" s="16"/>
      <c r="W20561" s="16"/>
      <c r="AI20561" s="4"/>
      <c r="AJ20561" s="4"/>
    </row>
    <row r="20562" spans="1:36" x14ac:dyDescent="0.25">
      <c r="A20562" s="13"/>
      <c r="G20562" s="14"/>
      <c r="H20562" s="14"/>
      <c r="L20562" s="15"/>
      <c r="M20562" s="15"/>
      <c r="N20562" s="15"/>
      <c r="O20562" s="15"/>
      <c r="P20562" s="15"/>
      <c r="Q20562" s="13"/>
      <c r="R20562" s="13"/>
      <c r="S20562" s="13"/>
      <c r="T20562" s="13"/>
      <c r="U20562" s="16"/>
      <c r="V20562" s="16"/>
      <c r="W20562" s="16"/>
      <c r="AI20562" s="4"/>
      <c r="AJ20562" s="4"/>
    </row>
    <row r="20563" spans="1:36" x14ac:dyDescent="0.25">
      <c r="A20563" s="13"/>
      <c r="G20563" s="14"/>
      <c r="H20563" s="14"/>
      <c r="L20563" s="15"/>
      <c r="M20563" s="15"/>
      <c r="N20563" s="15"/>
      <c r="O20563" s="15"/>
      <c r="P20563" s="15"/>
      <c r="Q20563" s="13"/>
      <c r="R20563" s="13"/>
      <c r="S20563" s="13"/>
      <c r="T20563" s="13"/>
      <c r="U20563" s="16"/>
      <c r="V20563" s="16"/>
      <c r="W20563" s="16"/>
      <c r="AI20563" s="4"/>
      <c r="AJ20563" s="4"/>
    </row>
    <row r="20564" spans="1:36" x14ac:dyDescent="0.25">
      <c r="A20564" s="13"/>
      <c r="G20564" s="14"/>
      <c r="H20564" s="14"/>
      <c r="L20564" s="15"/>
      <c r="M20564" s="15"/>
      <c r="N20564" s="15"/>
      <c r="O20564" s="15"/>
      <c r="P20564" s="15"/>
      <c r="Q20564" s="13"/>
      <c r="R20564" s="13"/>
      <c r="S20564" s="13"/>
      <c r="T20564" s="13"/>
      <c r="U20564" s="16"/>
      <c r="V20564" s="16"/>
      <c r="W20564" s="16"/>
      <c r="AI20564" s="4"/>
      <c r="AJ20564" s="4"/>
    </row>
    <row r="20565" spans="1:36" x14ac:dyDescent="0.25">
      <c r="A20565" s="13"/>
      <c r="G20565" s="14"/>
      <c r="H20565" s="14"/>
      <c r="L20565" s="15"/>
      <c r="M20565" s="15"/>
      <c r="N20565" s="15"/>
      <c r="O20565" s="15"/>
      <c r="P20565" s="15"/>
      <c r="Q20565" s="13"/>
      <c r="R20565" s="13"/>
      <c r="S20565" s="13"/>
      <c r="T20565" s="13"/>
      <c r="U20565" s="16"/>
      <c r="V20565" s="16"/>
      <c r="W20565" s="16"/>
      <c r="AI20565" s="4"/>
      <c r="AJ20565" s="4"/>
    </row>
    <row r="20566" spans="1:36" x14ac:dyDescent="0.25">
      <c r="A20566" s="13"/>
      <c r="G20566" s="14"/>
      <c r="H20566" s="14"/>
      <c r="L20566" s="15"/>
      <c r="M20566" s="15"/>
      <c r="N20566" s="15"/>
      <c r="O20566" s="15"/>
      <c r="P20566" s="15"/>
      <c r="Q20566" s="13"/>
      <c r="R20566" s="13"/>
      <c r="S20566" s="13"/>
      <c r="T20566" s="13"/>
      <c r="U20566" s="16"/>
      <c r="V20566" s="16"/>
      <c r="W20566" s="16"/>
      <c r="AI20566" s="4"/>
      <c r="AJ20566" s="4"/>
    </row>
    <row r="20567" spans="1:36" x14ac:dyDescent="0.25">
      <c r="A20567" s="13"/>
      <c r="G20567" s="14"/>
      <c r="H20567" s="14"/>
      <c r="L20567" s="15"/>
      <c r="M20567" s="15"/>
      <c r="N20567" s="15"/>
      <c r="O20567" s="15"/>
      <c r="P20567" s="15"/>
      <c r="Q20567" s="13"/>
      <c r="R20567" s="13"/>
      <c r="S20567" s="13"/>
      <c r="T20567" s="13"/>
      <c r="U20567" s="16"/>
      <c r="V20567" s="16"/>
      <c r="W20567" s="16"/>
      <c r="AI20567" s="4"/>
      <c r="AJ20567" s="4"/>
    </row>
    <row r="20568" spans="1:36" x14ac:dyDescent="0.25">
      <c r="A20568" s="13"/>
      <c r="G20568" s="14"/>
      <c r="H20568" s="14"/>
      <c r="L20568" s="15"/>
      <c r="M20568" s="15"/>
      <c r="N20568" s="15"/>
      <c r="O20568" s="15"/>
      <c r="P20568" s="15"/>
      <c r="Q20568" s="13"/>
      <c r="R20568" s="13"/>
      <c r="S20568" s="13"/>
      <c r="T20568" s="13"/>
      <c r="U20568" s="16"/>
      <c r="V20568" s="16"/>
      <c r="W20568" s="16"/>
      <c r="AI20568" s="4"/>
      <c r="AJ20568" s="4"/>
    </row>
    <row r="20569" spans="1:36" x14ac:dyDescent="0.25">
      <c r="A20569" s="13"/>
      <c r="G20569" s="14"/>
      <c r="H20569" s="14"/>
      <c r="L20569" s="15"/>
      <c r="M20569" s="15"/>
      <c r="N20569" s="15"/>
      <c r="O20569" s="15"/>
      <c r="P20569" s="15"/>
      <c r="Q20569" s="13"/>
      <c r="R20569" s="13"/>
      <c r="S20569" s="13"/>
      <c r="T20569" s="13"/>
      <c r="U20569" s="16"/>
      <c r="V20569" s="16"/>
      <c r="W20569" s="16"/>
      <c r="AI20569" s="4"/>
      <c r="AJ20569" s="4"/>
    </row>
    <row r="20570" spans="1:36" x14ac:dyDescent="0.25">
      <c r="A20570" s="13"/>
      <c r="G20570" s="14"/>
      <c r="H20570" s="14"/>
      <c r="L20570" s="15"/>
      <c r="M20570" s="15"/>
      <c r="N20570" s="15"/>
      <c r="O20570" s="15"/>
      <c r="P20570" s="15"/>
      <c r="Q20570" s="13"/>
      <c r="R20570" s="13"/>
      <c r="S20570" s="13"/>
      <c r="T20570" s="13"/>
      <c r="U20570" s="16"/>
      <c r="V20570" s="16"/>
      <c r="W20570" s="16"/>
      <c r="AI20570" s="4"/>
      <c r="AJ20570" s="4"/>
    </row>
    <row r="20571" spans="1:36" x14ac:dyDescent="0.25">
      <c r="A20571" s="13"/>
      <c r="G20571" s="14"/>
      <c r="H20571" s="14"/>
      <c r="L20571" s="15"/>
      <c r="M20571" s="15"/>
      <c r="N20571" s="15"/>
      <c r="O20571" s="15"/>
      <c r="P20571" s="15"/>
      <c r="Q20571" s="13"/>
      <c r="R20571" s="13"/>
      <c r="S20571" s="13"/>
      <c r="T20571" s="13"/>
      <c r="U20571" s="16"/>
      <c r="V20571" s="16"/>
      <c r="W20571" s="16"/>
      <c r="AI20571" s="4"/>
      <c r="AJ20571" s="4"/>
    </row>
    <row r="20572" spans="1:36" x14ac:dyDescent="0.25">
      <c r="A20572" s="13"/>
      <c r="G20572" s="14"/>
      <c r="H20572" s="14"/>
      <c r="L20572" s="15"/>
      <c r="M20572" s="15"/>
      <c r="N20572" s="15"/>
      <c r="O20572" s="15"/>
      <c r="P20572" s="15"/>
      <c r="Q20572" s="13"/>
      <c r="R20572" s="13"/>
      <c r="S20572" s="13"/>
      <c r="T20572" s="13"/>
      <c r="U20572" s="16"/>
      <c r="V20572" s="16"/>
      <c r="W20572" s="16"/>
      <c r="AI20572" s="4"/>
      <c r="AJ20572" s="4"/>
    </row>
    <row r="20573" spans="1:36" x14ac:dyDescent="0.25">
      <c r="A20573" s="13"/>
      <c r="G20573" s="14"/>
      <c r="H20573" s="14"/>
      <c r="L20573" s="15"/>
      <c r="M20573" s="15"/>
      <c r="N20573" s="15"/>
      <c r="O20573" s="15"/>
      <c r="P20573" s="15"/>
      <c r="Q20573" s="13"/>
      <c r="R20573" s="13"/>
      <c r="S20573" s="13"/>
      <c r="T20573" s="13"/>
      <c r="U20573" s="16"/>
      <c r="V20573" s="16"/>
      <c r="W20573" s="16"/>
      <c r="AI20573" s="4"/>
      <c r="AJ20573" s="4"/>
    </row>
    <row r="20574" spans="1:36" x14ac:dyDescent="0.25">
      <c r="A20574" s="13"/>
      <c r="G20574" s="14"/>
      <c r="H20574" s="14"/>
      <c r="L20574" s="15"/>
      <c r="M20574" s="15"/>
      <c r="N20574" s="15"/>
      <c r="O20574" s="15"/>
      <c r="P20574" s="15"/>
      <c r="Q20574" s="13"/>
      <c r="R20574" s="13"/>
      <c r="S20574" s="13"/>
      <c r="T20574" s="13"/>
      <c r="U20574" s="16"/>
      <c r="V20574" s="16"/>
      <c r="W20574" s="16"/>
      <c r="AI20574" s="4"/>
      <c r="AJ20574" s="4"/>
    </row>
    <row r="20575" spans="1:36" x14ac:dyDescent="0.25">
      <c r="A20575" s="13"/>
      <c r="G20575" s="14"/>
      <c r="H20575" s="14"/>
      <c r="L20575" s="15"/>
      <c r="M20575" s="15"/>
      <c r="N20575" s="15"/>
      <c r="O20575" s="15"/>
      <c r="P20575" s="15"/>
      <c r="Q20575" s="13"/>
      <c r="R20575" s="13"/>
      <c r="S20575" s="13"/>
      <c r="T20575" s="13"/>
      <c r="U20575" s="16"/>
      <c r="V20575" s="16"/>
      <c r="W20575" s="16"/>
      <c r="AI20575" s="4"/>
      <c r="AJ20575" s="4"/>
    </row>
    <row r="20576" spans="1:36" x14ac:dyDescent="0.25">
      <c r="A20576" s="13"/>
      <c r="G20576" s="14"/>
      <c r="H20576" s="14"/>
      <c r="L20576" s="15"/>
      <c r="M20576" s="15"/>
      <c r="N20576" s="15"/>
      <c r="O20576" s="15"/>
      <c r="P20576" s="15"/>
      <c r="Q20576" s="13"/>
      <c r="R20576" s="13"/>
      <c r="S20576" s="13"/>
      <c r="T20576" s="13"/>
      <c r="U20576" s="16"/>
      <c r="V20576" s="16"/>
      <c r="W20576" s="16"/>
      <c r="AI20576" s="4"/>
      <c r="AJ20576" s="4"/>
    </row>
    <row r="20577" spans="1:36" x14ac:dyDescent="0.25">
      <c r="A20577" s="13"/>
      <c r="G20577" s="14"/>
      <c r="H20577" s="14"/>
      <c r="L20577" s="15"/>
      <c r="M20577" s="15"/>
      <c r="N20577" s="15"/>
      <c r="O20577" s="15"/>
      <c r="P20577" s="15"/>
      <c r="Q20577" s="13"/>
      <c r="R20577" s="13"/>
      <c r="S20577" s="13"/>
      <c r="T20577" s="13"/>
      <c r="U20577" s="16"/>
      <c r="V20577" s="16"/>
      <c r="W20577" s="16"/>
      <c r="AI20577" s="4"/>
      <c r="AJ20577" s="4"/>
    </row>
    <row r="20578" spans="1:36" x14ac:dyDescent="0.25">
      <c r="A20578" s="13"/>
      <c r="G20578" s="14"/>
      <c r="H20578" s="14"/>
      <c r="L20578" s="15"/>
      <c r="M20578" s="15"/>
      <c r="N20578" s="15"/>
      <c r="O20578" s="15"/>
      <c r="P20578" s="15"/>
      <c r="Q20578" s="13"/>
      <c r="R20578" s="13"/>
      <c r="S20578" s="13"/>
      <c r="T20578" s="13"/>
      <c r="U20578" s="16"/>
      <c r="V20578" s="16"/>
      <c r="W20578" s="16"/>
      <c r="AI20578" s="4"/>
      <c r="AJ20578" s="4"/>
    </row>
    <row r="20579" spans="1:36" x14ac:dyDescent="0.25">
      <c r="A20579" s="13"/>
      <c r="G20579" s="14"/>
      <c r="H20579" s="14"/>
      <c r="L20579" s="15"/>
      <c r="M20579" s="15"/>
      <c r="N20579" s="15"/>
      <c r="O20579" s="15"/>
      <c r="P20579" s="15"/>
      <c r="Q20579" s="13"/>
      <c r="R20579" s="13"/>
      <c r="S20579" s="13"/>
      <c r="T20579" s="13"/>
      <c r="U20579" s="16"/>
      <c r="V20579" s="16"/>
      <c r="W20579" s="16"/>
      <c r="AI20579" s="4"/>
      <c r="AJ20579" s="4"/>
    </row>
    <row r="20580" spans="1:36" x14ac:dyDescent="0.25">
      <c r="A20580" s="13"/>
      <c r="G20580" s="14"/>
      <c r="H20580" s="14"/>
      <c r="L20580" s="15"/>
      <c r="M20580" s="15"/>
      <c r="N20580" s="15"/>
      <c r="O20580" s="15"/>
      <c r="P20580" s="15"/>
      <c r="Q20580" s="13"/>
      <c r="R20580" s="13"/>
      <c r="S20580" s="13"/>
      <c r="T20580" s="13"/>
      <c r="U20580" s="16"/>
      <c r="V20580" s="16"/>
      <c r="W20580" s="16"/>
      <c r="AI20580" s="4"/>
      <c r="AJ20580" s="4"/>
    </row>
    <row r="20581" spans="1:36" x14ac:dyDescent="0.25">
      <c r="A20581" s="13"/>
      <c r="G20581" s="14"/>
      <c r="H20581" s="14"/>
      <c r="L20581" s="15"/>
      <c r="M20581" s="15"/>
      <c r="N20581" s="15"/>
      <c r="O20581" s="15"/>
      <c r="P20581" s="15"/>
      <c r="Q20581" s="13"/>
      <c r="R20581" s="13"/>
      <c r="S20581" s="13"/>
      <c r="T20581" s="13"/>
      <c r="U20581" s="16"/>
      <c r="V20581" s="16"/>
      <c r="W20581" s="16"/>
      <c r="AI20581" s="4"/>
      <c r="AJ20581" s="4"/>
    </row>
    <row r="20582" spans="1:36" x14ac:dyDescent="0.25">
      <c r="A20582" s="13"/>
      <c r="G20582" s="14"/>
      <c r="H20582" s="14"/>
      <c r="L20582" s="15"/>
      <c r="M20582" s="15"/>
      <c r="N20582" s="15"/>
      <c r="O20582" s="15"/>
      <c r="P20582" s="15"/>
      <c r="Q20582" s="13"/>
      <c r="R20582" s="13"/>
      <c r="S20582" s="13"/>
      <c r="T20582" s="13"/>
      <c r="U20582" s="16"/>
      <c r="V20582" s="16"/>
      <c r="W20582" s="16"/>
      <c r="AI20582" s="4"/>
      <c r="AJ20582" s="4"/>
    </row>
    <row r="20583" spans="1:36" x14ac:dyDescent="0.25">
      <c r="A20583" s="13"/>
      <c r="G20583" s="14"/>
      <c r="H20583" s="14"/>
      <c r="L20583" s="15"/>
      <c r="M20583" s="15"/>
      <c r="N20583" s="15"/>
      <c r="O20583" s="15"/>
      <c r="P20583" s="15"/>
      <c r="Q20583" s="13"/>
      <c r="R20583" s="13"/>
      <c r="S20583" s="13"/>
      <c r="T20583" s="13"/>
      <c r="U20583" s="16"/>
      <c r="V20583" s="16"/>
      <c r="W20583" s="16"/>
      <c r="AI20583" s="4"/>
      <c r="AJ20583" s="4"/>
    </row>
    <row r="20584" spans="1:36" x14ac:dyDescent="0.25">
      <c r="A20584" s="13"/>
      <c r="G20584" s="14"/>
      <c r="H20584" s="14"/>
      <c r="L20584" s="15"/>
      <c r="M20584" s="15"/>
      <c r="N20584" s="15"/>
      <c r="O20584" s="15"/>
      <c r="P20584" s="15"/>
      <c r="Q20584" s="13"/>
      <c r="R20584" s="13"/>
      <c r="S20584" s="13"/>
      <c r="T20584" s="13"/>
      <c r="U20584" s="16"/>
      <c r="V20584" s="16"/>
      <c r="W20584" s="16"/>
      <c r="AI20584" s="4"/>
      <c r="AJ20584" s="4"/>
    </row>
    <row r="20585" spans="1:36" x14ac:dyDescent="0.25">
      <c r="A20585" s="13"/>
      <c r="G20585" s="14"/>
      <c r="H20585" s="14"/>
      <c r="L20585" s="15"/>
      <c r="M20585" s="15"/>
      <c r="N20585" s="15"/>
      <c r="O20585" s="15"/>
      <c r="P20585" s="15"/>
      <c r="Q20585" s="13"/>
      <c r="R20585" s="13"/>
      <c r="S20585" s="13"/>
      <c r="T20585" s="13"/>
      <c r="U20585" s="16"/>
      <c r="V20585" s="16"/>
      <c r="W20585" s="16"/>
      <c r="AI20585" s="4"/>
      <c r="AJ20585" s="4"/>
    </row>
    <row r="20586" spans="1:36" x14ac:dyDescent="0.25">
      <c r="A20586" s="13"/>
      <c r="G20586" s="14"/>
      <c r="H20586" s="14"/>
      <c r="L20586" s="15"/>
      <c r="M20586" s="15"/>
      <c r="N20586" s="15"/>
      <c r="O20586" s="15"/>
      <c r="P20586" s="15"/>
      <c r="Q20586" s="13"/>
      <c r="R20586" s="13"/>
      <c r="S20586" s="13"/>
      <c r="T20586" s="13"/>
      <c r="U20586" s="16"/>
      <c r="V20586" s="16"/>
      <c r="W20586" s="16"/>
      <c r="AI20586" s="4"/>
      <c r="AJ20586" s="4"/>
    </row>
    <row r="20587" spans="1:36" x14ac:dyDescent="0.25">
      <c r="A20587" s="13"/>
      <c r="G20587" s="14"/>
      <c r="H20587" s="14"/>
      <c r="L20587" s="15"/>
      <c r="M20587" s="15"/>
      <c r="N20587" s="15"/>
      <c r="O20587" s="15"/>
      <c r="P20587" s="15"/>
      <c r="Q20587" s="13"/>
      <c r="R20587" s="13"/>
      <c r="S20587" s="13"/>
      <c r="T20587" s="13"/>
      <c r="U20587" s="16"/>
      <c r="V20587" s="16"/>
      <c r="W20587" s="16"/>
      <c r="AI20587" s="4"/>
      <c r="AJ20587" s="4"/>
    </row>
    <row r="20588" spans="1:36" x14ac:dyDescent="0.25">
      <c r="A20588" s="13"/>
      <c r="G20588" s="14"/>
      <c r="H20588" s="14"/>
      <c r="L20588" s="15"/>
      <c r="M20588" s="15"/>
      <c r="N20588" s="15"/>
      <c r="O20588" s="15"/>
      <c r="P20588" s="15"/>
      <c r="Q20588" s="13"/>
      <c r="R20588" s="13"/>
      <c r="S20588" s="13"/>
      <c r="T20588" s="13"/>
      <c r="U20588" s="16"/>
      <c r="V20588" s="16"/>
      <c r="W20588" s="16"/>
      <c r="AI20588" s="4"/>
      <c r="AJ20588" s="4"/>
    </row>
    <row r="20589" spans="1:36" x14ac:dyDescent="0.25">
      <c r="A20589" s="13"/>
      <c r="G20589" s="14"/>
      <c r="H20589" s="14"/>
      <c r="L20589" s="15"/>
      <c r="M20589" s="15"/>
      <c r="N20589" s="15"/>
      <c r="O20589" s="15"/>
      <c r="P20589" s="15"/>
      <c r="Q20589" s="13"/>
      <c r="R20589" s="13"/>
      <c r="S20589" s="13"/>
      <c r="T20589" s="13"/>
      <c r="U20589" s="16"/>
      <c r="V20589" s="16"/>
      <c r="W20589" s="16"/>
      <c r="AI20589" s="4"/>
      <c r="AJ20589" s="4"/>
    </row>
    <row r="20590" spans="1:36" x14ac:dyDescent="0.25">
      <c r="A20590" s="13"/>
      <c r="G20590" s="14"/>
      <c r="H20590" s="14"/>
      <c r="L20590" s="15"/>
      <c r="M20590" s="15"/>
      <c r="N20590" s="15"/>
      <c r="O20590" s="15"/>
      <c r="P20590" s="15"/>
      <c r="Q20590" s="13"/>
      <c r="R20590" s="13"/>
      <c r="S20590" s="13"/>
      <c r="T20590" s="13"/>
      <c r="U20590" s="16"/>
      <c r="V20590" s="16"/>
      <c r="W20590" s="16"/>
      <c r="AI20590" s="4"/>
      <c r="AJ20590" s="4"/>
    </row>
    <row r="20591" spans="1:36" x14ac:dyDescent="0.25">
      <c r="A20591" s="13"/>
      <c r="G20591" s="14"/>
      <c r="H20591" s="14"/>
      <c r="L20591" s="15"/>
      <c r="M20591" s="15"/>
      <c r="N20591" s="15"/>
      <c r="O20591" s="15"/>
      <c r="P20591" s="15"/>
      <c r="Q20591" s="13"/>
      <c r="R20591" s="13"/>
      <c r="S20591" s="13"/>
      <c r="T20591" s="13"/>
      <c r="U20591" s="16"/>
      <c r="V20591" s="16"/>
      <c r="W20591" s="16"/>
      <c r="AI20591" s="4"/>
      <c r="AJ20591" s="4"/>
    </row>
    <row r="20592" spans="1:36" x14ac:dyDescent="0.25">
      <c r="A20592" s="13"/>
      <c r="G20592" s="14"/>
      <c r="H20592" s="14"/>
      <c r="L20592" s="15"/>
      <c r="M20592" s="15"/>
      <c r="N20592" s="15"/>
      <c r="O20592" s="15"/>
      <c r="P20592" s="15"/>
      <c r="Q20592" s="13"/>
      <c r="R20592" s="13"/>
      <c r="S20592" s="13"/>
      <c r="T20592" s="13"/>
      <c r="U20592" s="16"/>
      <c r="V20592" s="16"/>
      <c r="W20592" s="16"/>
      <c r="AI20592" s="4"/>
      <c r="AJ20592" s="4"/>
    </row>
    <row r="20593" spans="1:36" x14ac:dyDescent="0.25">
      <c r="A20593" s="13"/>
      <c r="G20593" s="14"/>
      <c r="H20593" s="14"/>
      <c r="L20593" s="15"/>
      <c r="M20593" s="15"/>
      <c r="N20593" s="15"/>
      <c r="O20593" s="15"/>
      <c r="P20593" s="15"/>
      <c r="Q20593" s="13"/>
      <c r="R20593" s="13"/>
      <c r="S20593" s="13"/>
      <c r="T20593" s="13"/>
      <c r="U20593" s="16"/>
      <c r="V20593" s="16"/>
      <c r="W20593" s="16"/>
      <c r="AI20593" s="4"/>
      <c r="AJ20593" s="4"/>
    </row>
    <row r="20594" spans="1:36" x14ac:dyDescent="0.25">
      <c r="A20594" s="13"/>
      <c r="G20594" s="14"/>
      <c r="H20594" s="14"/>
      <c r="L20594" s="15"/>
      <c r="M20594" s="15"/>
      <c r="N20594" s="15"/>
      <c r="O20594" s="15"/>
      <c r="P20594" s="15"/>
      <c r="Q20594" s="13"/>
      <c r="R20594" s="13"/>
      <c r="S20594" s="13"/>
      <c r="T20594" s="13"/>
      <c r="U20594" s="16"/>
      <c r="V20594" s="16"/>
      <c r="W20594" s="16"/>
      <c r="AI20594" s="4"/>
      <c r="AJ20594" s="4"/>
    </row>
    <row r="20595" spans="1:36" x14ac:dyDescent="0.25">
      <c r="A20595" s="13"/>
      <c r="G20595" s="14"/>
      <c r="H20595" s="14"/>
      <c r="L20595" s="15"/>
      <c r="M20595" s="15"/>
      <c r="N20595" s="15"/>
      <c r="O20595" s="15"/>
      <c r="P20595" s="15"/>
      <c r="Q20595" s="13"/>
      <c r="R20595" s="13"/>
      <c r="S20595" s="13"/>
      <c r="T20595" s="13"/>
      <c r="U20595" s="16"/>
      <c r="V20595" s="16"/>
      <c r="W20595" s="16"/>
      <c r="AI20595" s="4"/>
      <c r="AJ20595" s="4"/>
    </row>
    <row r="20596" spans="1:36" x14ac:dyDescent="0.25">
      <c r="A20596" s="13"/>
      <c r="G20596" s="14"/>
      <c r="H20596" s="14"/>
      <c r="L20596" s="15"/>
      <c r="M20596" s="15"/>
      <c r="N20596" s="15"/>
      <c r="O20596" s="15"/>
      <c r="P20596" s="15"/>
      <c r="Q20596" s="13"/>
      <c r="R20596" s="13"/>
      <c r="S20596" s="13"/>
      <c r="T20596" s="13"/>
      <c r="U20596" s="16"/>
      <c r="V20596" s="16"/>
      <c r="W20596" s="16"/>
      <c r="AI20596" s="4"/>
      <c r="AJ20596" s="4"/>
    </row>
    <row r="20597" spans="1:36" x14ac:dyDescent="0.25">
      <c r="A20597" s="13"/>
      <c r="G20597" s="14"/>
      <c r="H20597" s="14"/>
      <c r="L20597" s="15"/>
      <c r="M20597" s="15"/>
      <c r="N20597" s="15"/>
      <c r="O20597" s="15"/>
      <c r="P20597" s="15"/>
      <c r="Q20597" s="13"/>
      <c r="R20597" s="13"/>
      <c r="S20597" s="13"/>
      <c r="T20597" s="13"/>
      <c r="U20597" s="16"/>
      <c r="V20597" s="16"/>
      <c r="W20597" s="16"/>
      <c r="AI20597" s="4"/>
      <c r="AJ20597" s="4"/>
    </row>
    <row r="20598" spans="1:36" x14ac:dyDescent="0.25">
      <c r="A20598" s="13"/>
      <c r="G20598" s="14"/>
      <c r="H20598" s="14"/>
      <c r="L20598" s="15"/>
      <c r="M20598" s="15"/>
      <c r="N20598" s="15"/>
      <c r="O20598" s="15"/>
      <c r="P20598" s="15"/>
      <c r="Q20598" s="13"/>
      <c r="R20598" s="13"/>
      <c r="S20598" s="13"/>
      <c r="T20598" s="13"/>
      <c r="U20598" s="16"/>
      <c r="V20598" s="16"/>
      <c r="W20598" s="16"/>
      <c r="AI20598" s="4"/>
      <c r="AJ20598" s="4"/>
    </row>
    <row r="20599" spans="1:36" x14ac:dyDescent="0.25">
      <c r="A20599" s="13"/>
      <c r="G20599" s="14"/>
      <c r="H20599" s="14"/>
      <c r="L20599" s="15"/>
      <c r="M20599" s="15"/>
      <c r="N20599" s="15"/>
      <c r="O20599" s="15"/>
      <c r="P20599" s="15"/>
      <c r="Q20599" s="13"/>
      <c r="R20599" s="13"/>
      <c r="S20599" s="13"/>
      <c r="T20599" s="13"/>
      <c r="U20599" s="16"/>
      <c r="V20599" s="16"/>
      <c r="W20599" s="16"/>
      <c r="AI20599" s="4"/>
      <c r="AJ20599" s="4"/>
    </row>
    <row r="20600" spans="1:36" x14ac:dyDescent="0.25">
      <c r="A20600" s="13"/>
      <c r="G20600" s="14"/>
      <c r="H20600" s="14"/>
      <c r="L20600" s="15"/>
      <c r="M20600" s="15"/>
      <c r="N20600" s="15"/>
      <c r="O20600" s="15"/>
      <c r="P20600" s="15"/>
      <c r="Q20600" s="13"/>
      <c r="R20600" s="13"/>
      <c r="S20600" s="13"/>
      <c r="T20600" s="13"/>
      <c r="U20600" s="16"/>
      <c r="V20600" s="16"/>
      <c r="W20600" s="16"/>
      <c r="AI20600" s="4"/>
      <c r="AJ20600" s="4"/>
    </row>
    <row r="20601" spans="1:36" x14ac:dyDescent="0.25">
      <c r="A20601" s="13"/>
      <c r="G20601" s="14"/>
      <c r="H20601" s="14"/>
      <c r="L20601" s="15"/>
      <c r="M20601" s="15"/>
      <c r="N20601" s="15"/>
      <c r="O20601" s="15"/>
      <c r="P20601" s="15"/>
      <c r="Q20601" s="13"/>
      <c r="R20601" s="13"/>
      <c r="S20601" s="13"/>
      <c r="T20601" s="13"/>
      <c r="U20601" s="16"/>
      <c r="V20601" s="16"/>
      <c r="W20601" s="16"/>
      <c r="AI20601" s="4"/>
      <c r="AJ20601" s="4"/>
    </row>
    <row r="20602" spans="1:36" x14ac:dyDescent="0.25">
      <c r="A20602" s="13"/>
      <c r="G20602" s="14"/>
      <c r="H20602" s="14"/>
      <c r="L20602" s="15"/>
      <c r="M20602" s="15"/>
      <c r="N20602" s="15"/>
      <c r="O20602" s="15"/>
      <c r="P20602" s="15"/>
      <c r="Q20602" s="13"/>
      <c r="R20602" s="13"/>
      <c r="S20602" s="13"/>
      <c r="T20602" s="13"/>
      <c r="U20602" s="16"/>
      <c r="V20602" s="16"/>
      <c r="W20602" s="16"/>
      <c r="AI20602" s="4"/>
      <c r="AJ20602" s="4"/>
    </row>
    <row r="20603" spans="1:36" x14ac:dyDescent="0.25">
      <c r="A20603" s="13"/>
      <c r="G20603" s="14"/>
      <c r="H20603" s="14"/>
      <c r="L20603" s="15"/>
      <c r="M20603" s="15"/>
      <c r="N20603" s="15"/>
      <c r="O20603" s="15"/>
      <c r="P20603" s="15"/>
      <c r="Q20603" s="13"/>
      <c r="R20603" s="13"/>
      <c r="S20603" s="13"/>
      <c r="T20603" s="13"/>
      <c r="U20603" s="16"/>
      <c r="V20603" s="16"/>
      <c r="W20603" s="16"/>
      <c r="AI20603" s="4"/>
      <c r="AJ20603" s="4"/>
    </row>
    <row r="20604" spans="1:36" x14ac:dyDescent="0.25">
      <c r="A20604" s="13"/>
      <c r="G20604" s="14"/>
      <c r="H20604" s="14"/>
      <c r="L20604" s="15"/>
      <c r="M20604" s="15"/>
      <c r="N20604" s="15"/>
      <c r="O20604" s="15"/>
      <c r="P20604" s="15"/>
      <c r="Q20604" s="13"/>
      <c r="R20604" s="13"/>
      <c r="S20604" s="13"/>
      <c r="T20604" s="13"/>
      <c r="U20604" s="16"/>
      <c r="V20604" s="16"/>
      <c r="W20604" s="16"/>
      <c r="AI20604" s="4"/>
      <c r="AJ20604" s="4"/>
    </row>
    <row r="20605" spans="1:36" x14ac:dyDescent="0.25">
      <c r="A20605" s="13"/>
      <c r="G20605" s="14"/>
      <c r="H20605" s="14"/>
      <c r="L20605" s="15"/>
      <c r="M20605" s="15"/>
      <c r="N20605" s="15"/>
      <c r="O20605" s="15"/>
      <c r="P20605" s="15"/>
      <c r="Q20605" s="13"/>
      <c r="R20605" s="13"/>
      <c r="S20605" s="13"/>
      <c r="T20605" s="13"/>
      <c r="U20605" s="16"/>
      <c r="V20605" s="16"/>
      <c r="W20605" s="16"/>
      <c r="AI20605" s="4"/>
      <c r="AJ20605" s="4"/>
    </row>
    <row r="20606" spans="1:36" x14ac:dyDescent="0.25">
      <c r="A20606" s="13"/>
      <c r="G20606" s="14"/>
      <c r="H20606" s="14"/>
      <c r="L20606" s="15"/>
      <c r="M20606" s="15"/>
      <c r="N20606" s="15"/>
      <c r="O20606" s="15"/>
      <c r="P20606" s="15"/>
      <c r="Q20606" s="13"/>
      <c r="R20606" s="13"/>
      <c r="S20606" s="13"/>
      <c r="T20606" s="13"/>
      <c r="U20606" s="16"/>
      <c r="V20606" s="16"/>
      <c r="W20606" s="16"/>
      <c r="AI20606" s="4"/>
      <c r="AJ20606" s="4"/>
    </row>
    <row r="20607" spans="1:36" x14ac:dyDescent="0.25">
      <c r="A20607" s="13"/>
      <c r="G20607" s="14"/>
      <c r="H20607" s="14"/>
      <c r="L20607" s="15"/>
      <c r="M20607" s="15"/>
      <c r="N20607" s="15"/>
      <c r="O20607" s="15"/>
      <c r="P20607" s="15"/>
      <c r="Q20607" s="13"/>
      <c r="R20607" s="13"/>
      <c r="S20607" s="13"/>
      <c r="T20607" s="13"/>
      <c r="U20607" s="16"/>
      <c r="V20607" s="16"/>
      <c r="W20607" s="16"/>
      <c r="AI20607" s="4"/>
      <c r="AJ20607" s="4"/>
    </row>
    <row r="20608" spans="1:36" x14ac:dyDescent="0.25">
      <c r="A20608" s="13"/>
      <c r="G20608" s="14"/>
      <c r="H20608" s="14"/>
      <c r="L20608" s="15"/>
      <c r="M20608" s="15"/>
      <c r="N20608" s="15"/>
      <c r="O20608" s="15"/>
      <c r="P20608" s="15"/>
      <c r="Q20608" s="13"/>
      <c r="R20608" s="13"/>
      <c r="S20608" s="13"/>
      <c r="T20608" s="13"/>
      <c r="U20608" s="16"/>
      <c r="V20608" s="16"/>
      <c r="W20608" s="16"/>
      <c r="AI20608" s="4"/>
      <c r="AJ20608" s="4"/>
    </row>
    <row r="20609" spans="1:36" x14ac:dyDescent="0.25">
      <c r="A20609" s="13"/>
      <c r="G20609" s="14"/>
      <c r="H20609" s="14"/>
      <c r="L20609" s="15"/>
      <c r="M20609" s="15"/>
      <c r="N20609" s="15"/>
      <c r="O20609" s="15"/>
      <c r="P20609" s="15"/>
      <c r="Q20609" s="13"/>
      <c r="R20609" s="13"/>
      <c r="S20609" s="13"/>
      <c r="T20609" s="13"/>
      <c r="U20609" s="16"/>
      <c r="V20609" s="16"/>
      <c r="W20609" s="16"/>
      <c r="AI20609" s="4"/>
      <c r="AJ20609" s="4"/>
    </row>
    <row r="20610" spans="1:36" x14ac:dyDescent="0.25">
      <c r="A20610" s="13"/>
      <c r="G20610" s="14"/>
      <c r="H20610" s="14"/>
      <c r="L20610" s="15"/>
      <c r="M20610" s="15"/>
      <c r="N20610" s="15"/>
      <c r="O20610" s="15"/>
      <c r="P20610" s="15"/>
      <c r="Q20610" s="13"/>
      <c r="R20610" s="13"/>
      <c r="S20610" s="13"/>
      <c r="T20610" s="13"/>
      <c r="U20610" s="16"/>
      <c r="V20610" s="16"/>
      <c r="W20610" s="16"/>
      <c r="AI20610" s="4"/>
      <c r="AJ20610" s="4"/>
    </row>
    <row r="20611" spans="1:36" x14ac:dyDescent="0.25">
      <c r="A20611" s="13"/>
      <c r="G20611" s="14"/>
      <c r="H20611" s="14"/>
      <c r="L20611" s="15"/>
      <c r="M20611" s="15"/>
      <c r="N20611" s="15"/>
      <c r="O20611" s="15"/>
      <c r="P20611" s="15"/>
      <c r="Q20611" s="13"/>
      <c r="R20611" s="13"/>
      <c r="S20611" s="13"/>
      <c r="T20611" s="13"/>
      <c r="U20611" s="16"/>
      <c r="V20611" s="16"/>
      <c r="W20611" s="16"/>
      <c r="AI20611" s="4"/>
      <c r="AJ20611" s="4"/>
    </row>
    <row r="20612" spans="1:36" x14ac:dyDescent="0.25">
      <c r="A20612" s="13"/>
      <c r="G20612" s="14"/>
      <c r="H20612" s="14"/>
      <c r="L20612" s="15"/>
      <c r="M20612" s="15"/>
      <c r="N20612" s="15"/>
      <c r="O20612" s="15"/>
      <c r="P20612" s="15"/>
      <c r="Q20612" s="13"/>
      <c r="R20612" s="13"/>
      <c r="S20612" s="13"/>
      <c r="T20612" s="13"/>
      <c r="U20612" s="16"/>
      <c r="V20612" s="16"/>
      <c r="W20612" s="16"/>
      <c r="AI20612" s="4"/>
      <c r="AJ20612" s="4"/>
    </row>
    <row r="20613" spans="1:36" x14ac:dyDescent="0.25">
      <c r="A20613" s="13"/>
      <c r="G20613" s="14"/>
      <c r="H20613" s="14"/>
      <c r="L20613" s="15"/>
      <c r="M20613" s="15"/>
      <c r="N20613" s="15"/>
      <c r="O20613" s="15"/>
      <c r="P20613" s="15"/>
      <c r="Q20613" s="13"/>
      <c r="R20613" s="13"/>
      <c r="S20613" s="13"/>
      <c r="T20613" s="13"/>
      <c r="U20613" s="16"/>
      <c r="V20613" s="16"/>
      <c r="W20613" s="16"/>
      <c r="AI20613" s="4"/>
      <c r="AJ20613" s="4"/>
    </row>
    <row r="20614" spans="1:36" x14ac:dyDescent="0.25">
      <c r="A20614" s="13"/>
      <c r="G20614" s="14"/>
      <c r="H20614" s="14"/>
      <c r="L20614" s="15"/>
      <c r="M20614" s="15"/>
      <c r="N20614" s="15"/>
      <c r="O20614" s="15"/>
      <c r="P20614" s="15"/>
      <c r="Q20614" s="13"/>
      <c r="R20614" s="13"/>
      <c r="S20614" s="13"/>
      <c r="T20614" s="13"/>
      <c r="U20614" s="16"/>
      <c r="V20614" s="16"/>
      <c r="W20614" s="16"/>
      <c r="AI20614" s="4"/>
      <c r="AJ20614" s="4"/>
    </row>
    <row r="20615" spans="1:36" x14ac:dyDescent="0.25">
      <c r="A20615" s="13"/>
      <c r="G20615" s="14"/>
      <c r="H20615" s="14"/>
      <c r="L20615" s="15"/>
      <c r="M20615" s="15"/>
      <c r="N20615" s="15"/>
      <c r="O20615" s="15"/>
      <c r="P20615" s="15"/>
      <c r="Q20615" s="13"/>
      <c r="R20615" s="13"/>
      <c r="S20615" s="13"/>
      <c r="T20615" s="13"/>
      <c r="U20615" s="16"/>
      <c r="V20615" s="16"/>
      <c r="W20615" s="16"/>
      <c r="AI20615" s="4"/>
      <c r="AJ20615" s="4"/>
    </row>
    <row r="20616" spans="1:36" x14ac:dyDescent="0.25">
      <c r="A20616" s="13"/>
      <c r="G20616" s="14"/>
      <c r="H20616" s="14"/>
      <c r="L20616" s="15"/>
      <c r="M20616" s="15"/>
      <c r="N20616" s="15"/>
      <c r="O20616" s="15"/>
      <c r="P20616" s="15"/>
      <c r="Q20616" s="13"/>
      <c r="R20616" s="13"/>
      <c r="S20616" s="13"/>
      <c r="T20616" s="13"/>
      <c r="U20616" s="16"/>
      <c r="V20616" s="16"/>
      <c r="W20616" s="16"/>
      <c r="AI20616" s="4"/>
      <c r="AJ20616" s="4"/>
    </row>
    <row r="20617" spans="1:36" x14ac:dyDescent="0.25">
      <c r="A20617" s="13"/>
      <c r="G20617" s="14"/>
      <c r="H20617" s="14"/>
      <c r="L20617" s="15"/>
      <c r="M20617" s="15"/>
      <c r="N20617" s="15"/>
      <c r="O20617" s="15"/>
      <c r="P20617" s="15"/>
      <c r="Q20617" s="13"/>
      <c r="R20617" s="13"/>
      <c r="S20617" s="13"/>
      <c r="T20617" s="13"/>
      <c r="U20617" s="16"/>
      <c r="V20617" s="16"/>
      <c r="W20617" s="16"/>
      <c r="AI20617" s="4"/>
      <c r="AJ20617" s="4"/>
    </row>
    <row r="20618" spans="1:36" x14ac:dyDescent="0.25">
      <c r="A20618" s="13"/>
      <c r="G20618" s="14"/>
      <c r="H20618" s="14"/>
      <c r="L20618" s="15"/>
      <c r="M20618" s="15"/>
      <c r="N20618" s="15"/>
      <c r="O20618" s="15"/>
      <c r="P20618" s="15"/>
      <c r="Q20618" s="13"/>
      <c r="R20618" s="13"/>
      <c r="S20618" s="13"/>
      <c r="T20618" s="13"/>
      <c r="U20618" s="16"/>
      <c r="V20618" s="16"/>
      <c r="W20618" s="16"/>
      <c r="AI20618" s="4"/>
      <c r="AJ20618" s="4"/>
    </row>
    <row r="20619" spans="1:36" x14ac:dyDescent="0.25">
      <c r="A20619" s="13"/>
      <c r="G20619" s="14"/>
      <c r="H20619" s="14"/>
      <c r="L20619" s="15"/>
      <c r="M20619" s="15"/>
      <c r="N20619" s="15"/>
      <c r="O20619" s="15"/>
      <c r="P20619" s="15"/>
      <c r="Q20619" s="13"/>
      <c r="R20619" s="13"/>
      <c r="S20619" s="13"/>
      <c r="T20619" s="13"/>
      <c r="U20619" s="16"/>
      <c r="V20619" s="16"/>
      <c r="W20619" s="16"/>
      <c r="AI20619" s="4"/>
      <c r="AJ20619" s="4"/>
    </row>
    <row r="20620" spans="1:36" x14ac:dyDescent="0.25">
      <c r="A20620" s="13"/>
      <c r="G20620" s="14"/>
      <c r="H20620" s="14"/>
      <c r="L20620" s="15"/>
      <c r="M20620" s="15"/>
      <c r="N20620" s="15"/>
      <c r="O20620" s="15"/>
      <c r="P20620" s="15"/>
      <c r="Q20620" s="13"/>
      <c r="R20620" s="13"/>
      <c r="S20620" s="13"/>
      <c r="T20620" s="13"/>
      <c r="U20620" s="16"/>
      <c r="V20620" s="16"/>
      <c r="W20620" s="16"/>
      <c r="AI20620" s="4"/>
      <c r="AJ20620" s="4"/>
    </row>
    <row r="20621" spans="1:36" x14ac:dyDescent="0.25">
      <c r="A20621" s="13"/>
      <c r="G20621" s="14"/>
      <c r="H20621" s="14"/>
      <c r="L20621" s="15"/>
      <c r="M20621" s="15"/>
      <c r="N20621" s="15"/>
      <c r="O20621" s="15"/>
      <c r="P20621" s="15"/>
      <c r="Q20621" s="13"/>
      <c r="R20621" s="13"/>
      <c r="S20621" s="13"/>
      <c r="T20621" s="13"/>
      <c r="U20621" s="16"/>
      <c r="V20621" s="16"/>
      <c r="W20621" s="16"/>
      <c r="AI20621" s="4"/>
      <c r="AJ20621" s="4"/>
    </row>
    <row r="20622" spans="1:36" x14ac:dyDescent="0.25">
      <c r="A20622" s="13"/>
      <c r="G20622" s="14"/>
      <c r="H20622" s="14"/>
      <c r="L20622" s="15"/>
      <c r="M20622" s="15"/>
      <c r="N20622" s="15"/>
      <c r="O20622" s="15"/>
      <c r="P20622" s="15"/>
      <c r="Q20622" s="13"/>
      <c r="R20622" s="13"/>
      <c r="S20622" s="13"/>
      <c r="T20622" s="13"/>
      <c r="U20622" s="16"/>
      <c r="V20622" s="16"/>
      <c r="W20622" s="16"/>
      <c r="AI20622" s="4"/>
      <c r="AJ20622" s="4"/>
    </row>
    <row r="20623" spans="1:36" x14ac:dyDescent="0.25">
      <c r="A20623" s="13"/>
      <c r="G20623" s="14"/>
      <c r="H20623" s="14"/>
      <c r="L20623" s="15"/>
      <c r="M20623" s="15"/>
      <c r="N20623" s="15"/>
      <c r="O20623" s="15"/>
      <c r="P20623" s="15"/>
      <c r="Q20623" s="13"/>
      <c r="R20623" s="13"/>
      <c r="S20623" s="13"/>
      <c r="T20623" s="13"/>
      <c r="U20623" s="16"/>
      <c r="V20623" s="16"/>
      <c r="W20623" s="16"/>
      <c r="AI20623" s="4"/>
      <c r="AJ20623" s="4"/>
    </row>
    <row r="20624" spans="1:36" x14ac:dyDescent="0.25">
      <c r="A20624" s="13"/>
      <c r="G20624" s="14"/>
      <c r="H20624" s="14"/>
      <c r="L20624" s="15"/>
      <c r="M20624" s="15"/>
      <c r="N20624" s="15"/>
      <c r="O20624" s="15"/>
      <c r="P20624" s="15"/>
      <c r="Q20624" s="13"/>
      <c r="R20624" s="13"/>
      <c r="S20624" s="13"/>
      <c r="T20624" s="13"/>
      <c r="U20624" s="16"/>
      <c r="V20624" s="16"/>
      <c r="W20624" s="16"/>
      <c r="AI20624" s="4"/>
      <c r="AJ20624" s="4"/>
    </row>
    <row r="20625" spans="1:36" x14ac:dyDescent="0.25">
      <c r="A20625" s="13"/>
      <c r="G20625" s="14"/>
      <c r="H20625" s="14"/>
      <c r="L20625" s="15"/>
      <c r="M20625" s="15"/>
      <c r="N20625" s="15"/>
      <c r="O20625" s="15"/>
      <c r="P20625" s="15"/>
      <c r="Q20625" s="13"/>
      <c r="R20625" s="13"/>
      <c r="S20625" s="13"/>
      <c r="T20625" s="13"/>
      <c r="U20625" s="16"/>
      <c r="V20625" s="16"/>
      <c r="W20625" s="16"/>
      <c r="AI20625" s="4"/>
      <c r="AJ20625" s="4"/>
    </row>
    <row r="20626" spans="1:36" x14ac:dyDescent="0.25">
      <c r="A20626" s="13"/>
      <c r="G20626" s="14"/>
      <c r="H20626" s="14"/>
      <c r="L20626" s="15"/>
      <c r="M20626" s="15"/>
      <c r="N20626" s="15"/>
      <c r="O20626" s="15"/>
      <c r="P20626" s="15"/>
      <c r="Q20626" s="13"/>
      <c r="R20626" s="13"/>
      <c r="S20626" s="13"/>
      <c r="T20626" s="13"/>
      <c r="U20626" s="16"/>
      <c r="V20626" s="16"/>
      <c r="W20626" s="16"/>
      <c r="AI20626" s="4"/>
      <c r="AJ20626" s="4"/>
    </row>
    <row r="20627" spans="1:36" x14ac:dyDescent="0.25">
      <c r="A20627" s="13"/>
      <c r="G20627" s="14"/>
      <c r="H20627" s="14"/>
      <c r="L20627" s="15"/>
      <c r="M20627" s="15"/>
      <c r="N20627" s="15"/>
      <c r="O20627" s="15"/>
      <c r="P20627" s="15"/>
      <c r="Q20627" s="13"/>
      <c r="R20627" s="13"/>
      <c r="S20627" s="13"/>
      <c r="T20627" s="13"/>
      <c r="U20627" s="16"/>
      <c r="V20627" s="16"/>
      <c r="W20627" s="16"/>
      <c r="AI20627" s="4"/>
      <c r="AJ20627" s="4"/>
    </row>
    <row r="20628" spans="1:36" x14ac:dyDescent="0.25">
      <c r="A20628" s="13"/>
      <c r="G20628" s="14"/>
      <c r="H20628" s="14"/>
      <c r="L20628" s="15"/>
      <c r="M20628" s="15"/>
      <c r="N20628" s="15"/>
      <c r="O20628" s="15"/>
      <c r="P20628" s="15"/>
      <c r="Q20628" s="13"/>
      <c r="R20628" s="13"/>
      <c r="S20628" s="13"/>
      <c r="T20628" s="13"/>
      <c r="U20628" s="16"/>
      <c r="V20628" s="16"/>
      <c r="W20628" s="16"/>
      <c r="AI20628" s="4"/>
      <c r="AJ20628" s="4"/>
    </row>
    <row r="20629" spans="1:36" x14ac:dyDescent="0.25">
      <c r="A20629" s="13"/>
      <c r="G20629" s="14"/>
      <c r="H20629" s="14"/>
      <c r="L20629" s="15"/>
      <c r="M20629" s="15"/>
      <c r="N20629" s="15"/>
      <c r="O20629" s="15"/>
      <c r="P20629" s="15"/>
      <c r="Q20629" s="13"/>
      <c r="R20629" s="13"/>
      <c r="S20629" s="13"/>
      <c r="T20629" s="13"/>
      <c r="U20629" s="16"/>
      <c r="V20629" s="16"/>
      <c r="W20629" s="16"/>
      <c r="AI20629" s="4"/>
      <c r="AJ20629" s="4"/>
    </row>
    <row r="20630" spans="1:36" x14ac:dyDescent="0.25">
      <c r="A20630" s="13"/>
      <c r="G20630" s="14"/>
      <c r="H20630" s="14"/>
      <c r="L20630" s="15"/>
      <c r="M20630" s="15"/>
      <c r="N20630" s="15"/>
      <c r="O20630" s="15"/>
      <c r="P20630" s="15"/>
      <c r="Q20630" s="13"/>
      <c r="R20630" s="13"/>
      <c r="S20630" s="13"/>
      <c r="T20630" s="13"/>
      <c r="U20630" s="16"/>
      <c r="V20630" s="16"/>
      <c r="W20630" s="16"/>
      <c r="AI20630" s="4"/>
      <c r="AJ20630" s="4"/>
    </row>
    <row r="20631" spans="1:36" x14ac:dyDescent="0.25">
      <c r="A20631" s="13"/>
      <c r="G20631" s="14"/>
      <c r="H20631" s="14"/>
      <c r="L20631" s="15"/>
      <c r="M20631" s="15"/>
      <c r="N20631" s="15"/>
      <c r="O20631" s="15"/>
      <c r="P20631" s="15"/>
      <c r="Q20631" s="13"/>
      <c r="R20631" s="13"/>
      <c r="S20631" s="13"/>
      <c r="T20631" s="13"/>
      <c r="U20631" s="16"/>
      <c r="V20631" s="16"/>
      <c r="W20631" s="16"/>
      <c r="AI20631" s="4"/>
      <c r="AJ20631" s="4"/>
    </row>
    <row r="20632" spans="1:36" x14ac:dyDescent="0.25">
      <c r="A20632" s="13"/>
      <c r="G20632" s="14"/>
      <c r="H20632" s="14"/>
      <c r="L20632" s="15"/>
      <c r="M20632" s="15"/>
      <c r="N20632" s="15"/>
      <c r="O20632" s="15"/>
      <c r="P20632" s="15"/>
      <c r="Q20632" s="13"/>
      <c r="R20632" s="13"/>
      <c r="S20632" s="13"/>
      <c r="T20632" s="13"/>
      <c r="U20632" s="16"/>
      <c r="V20632" s="16"/>
      <c r="W20632" s="16"/>
      <c r="AI20632" s="4"/>
      <c r="AJ20632" s="4"/>
    </row>
    <row r="20633" spans="1:36" x14ac:dyDescent="0.25">
      <c r="A20633" s="13"/>
      <c r="G20633" s="14"/>
      <c r="H20633" s="14"/>
      <c r="L20633" s="15"/>
      <c r="M20633" s="15"/>
      <c r="N20633" s="15"/>
      <c r="O20633" s="15"/>
      <c r="P20633" s="15"/>
      <c r="Q20633" s="13"/>
      <c r="R20633" s="13"/>
      <c r="S20633" s="13"/>
      <c r="T20633" s="13"/>
      <c r="U20633" s="16"/>
      <c r="V20633" s="16"/>
      <c r="W20633" s="16"/>
      <c r="AI20633" s="4"/>
      <c r="AJ20633" s="4"/>
    </row>
    <row r="20634" spans="1:36" x14ac:dyDescent="0.25">
      <c r="A20634" s="13"/>
      <c r="G20634" s="14"/>
      <c r="H20634" s="14"/>
      <c r="L20634" s="15"/>
      <c r="M20634" s="15"/>
      <c r="N20634" s="15"/>
      <c r="O20634" s="15"/>
      <c r="P20634" s="15"/>
      <c r="Q20634" s="13"/>
      <c r="R20634" s="13"/>
      <c r="S20634" s="13"/>
      <c r="T20634" s="13"/>
      <c r="U20634" s="16"/>
      <c r="V20634" s="16"/>
      <c r="W20634" s="16"/>
      <c r="AI20634" s="4"/>
      <c r="AJ20634" s="4"/>
    </row>
    <row r="20635" spans="1:36" x14ac:dyDescent="0.25">
      <c r="A20635" s="13"/>
      <c r="G20635" s="14"/>
      <c r="H20635" s="14"/>
      <c r="L20635" s="15"/>
      <c r="M20635" s="15"/>
      <c r="N20635" s="15"/>
      <c r="O20635" s="15"/>
      <c r="P20635" s="15"/>
      <c r="Q20635" s="13"/>
      <c r="R20635" s="13"/>
      <c r="S20635" s="13"/>
      <c r="T20635" s="13"/>
      <c r="U20635" s="16"/>
      <c r="V20635" s="16"/>
      <c r="W20635" s="16"/>
      <c r="AI20635" s="4"/>
      <c r="AJ20635" s="4"/>
    </row>
    <row r="20636" spans="1:36" x14ac:dyDescent="0.25">
      <c r="A20636" s="13"/>
      <c r="G20636" s="14"/>
      <c r="H20636" s="14"/>
      <c r="L20636" s="15"/>
      <c r="M20636" s="15"/>
      <c r="N20636" s="15"/>
      <c r="O20636" s="15"/>
      <c r="P20636" s="15"/>
      <c r="Q20636" s="13"/>
      <c r="R20636" s="13"/>
      <c r="S20636" s="13"/>
      <c r="T20636" s="13"/>
      <c r="U20636" s="16"/>
      <c r="V20636" s="16"/>
      <c r="W20636" s="16"/>
      <c r="AI20636" s="4"/>
      <c r="AJ20636" s="4"/>
    </row>
    <row r="20637" spans="1:36" x14ac:dyDescent="0.25">
      <c r="A20637" s="13"/>
      <c r="G20637" s="14"/>
      <c r="H20637" s="14"/>
      <c r="L20637" s="15"/>
      <c r="M20637" s="15"/>
      <c r="N20637" s="15"/>
      <c r="O20637" s="15"/>
      <c r="P20637" s="15"/>
      <c r="Q20637" s="13"/>
      <c r="R20637" s="13"/>
      <c r="S20637" s="13"/>
      <c r="T20637" s="13"/>
      <c r="U20637" s="16"/>
      <c r="V20637" s="16"/>
      <c r="W20637" s="16"/>
      <c r="AI20637" s="4"/>
      <c r="AJ20637" s="4"/>
    </row>
    <row r="20638" spans="1:36" x14ac:dyDescent="0.25">
      <c r="A20638" s="13"/>
      <c r="G20638" s="14"/>
      <c r="H20638" s="14"/>
      <c r="L20638" s="15"/>
      <c r="M20638" s="15"/>
      <c r="N20638" s="15"/>
      <c r="O20638" s="15"/>
      <c r="P20638" s="15"/>
      <c r="Q20638" s="13"/>
      <c r="R20638" s="13"/>
      <c r="S20638" s="13"/>
      <c r="T20638" s="13"/>
      <c r="U20638" s="16"/>
      <c r="V20638" s="16"/>
      <c r="W20638" s="16"/>
      <c r="AI20638" s="4"/>
      <c r="AJ20638" s="4"/>
    </row>
    <row r="20639" spans="1:36" x14ac:dyDescent="0.25">
      <c r="A20639" s="13"/>
      <c r="G20639" s="14"/>
      <c r="H20639" s="14"/>
      <c r="L20639" s="15"/>
      <c r="M20639" s="15"/>
      <c r="N20639" s="15"/>
      <c r="O20639" s="15"/>
      <c r="P20639" s="15"/>
      <c r="Q20639" s="13"/>
      <c r="R20639" s="13"/>
      <c r="S20639" s="13"/>
      <c r="T20639" s="13"/>
      <c r="U20639" s="16"/>
      <c r="V20639" s="16"/>
      <c r="W20639" s="16"/>
      <c r="AI20639" s="4"/>
      <c r="AJ20639" s="4"/>
    </row>
    <row r="20640" spans="1:36" x14ac:dyDescent="0.25">
      <c r="A20640" s="13"/>
      <c r="G20640" s="14"/>
      <c r="H20640" s="14"/>
      <c r="L20640" s="15"/>
      <c r="M20640" s="15"/>
      <c r="N20640" s="15"/>
      <c r="O20640" s="15"/>
      <c r="P20640" s="15"/>
      <c r="Q20640" s="13"/>
      <c r="R20640" s="13"/>
      <c r="S20640" s="13"/>
      <c r="T20640" s="13"/>
      <c r="U20640" s="16"/>
      <c r="V20640" s="16"/>
      <c r="W20640" s="16"/>
      <c r="AI20640" s="4"/>
      <c r="AJ20640" s="4"/>
    </row>
    <row r="20641" spans="1:36" x14ac:dyDescent="0.25">
      <c r="A20641" s="13"/>
      <c r="G20641" s="14"/>
      <c r="H20641" s="14"/>
      <c r="L20641" s="15"/>
      <c r="M20641" s="15"/>
      <c r="N20641" s="15"/>
      <c r="O20641" s="15"/>
      <c r="P20641" s="15"/>
      <c r="Q20641" s="13"/>
      <c r="R20641" s="13"/>
      <c r="S20641" s="13"/>
      <c r="T20641" s="13"/>
      <c r="U20641" s="16"/>
      <c r="V20641" s="16"/>
      <c r="W20641" s="16"/>
      <c r="AI20641" s="4"/>
      <c r="AJ20641" s="4"/>
    </row>
    <row r="20642" spans="1:36" x14ac:dyDescent="0.25">
      <c r="A20642" s="13"/>
      <c r="G20642" s="14"/>
      <c r="H20642" s="14"/>
      <c r="L20642" s="15"/>
      <c r="M20642" s="15"/>
      <c r="N20642" s="15"/>
      <c r="O20642" s="15"/>
      <c r="P20642" s="15"/>
      <c r="Q20642" s="13"/>
      <c r="R20642" s="13"/>
      <c r="S20642" s="13"/>
      <c r="T20642" s="13"/>
      <c r="U20642" s="16"/>
      <c r="V20642" s="16"/>
      <c r="W20642" s="16"/>
      <c r="AI20642" s="4"/>
      <c r="AJ20642" s="4"/>
    </row>
    <row r="20643" spans="1:36" x14ac:dyDescent="0.25">
      <c r="A20643" s="13"/>
      <c r="G20643" s="14"/>
      <c r="H20643" s="14"/>
      <c r="L20643" s="15"/>
      <c r="M20643" s="15"/>
      <c r="N20643" s="15"/>
      <c r="O20643" s="15"/>
      <c r="P20643" s="15"/>
      <c r="Q20643" s="13"/>
      <c r="R20643" s="13"/>
      <c r="S20643" s="13"/>
      <c r="T20643" s="13"/>
      <c r="U20643" s="16"/>
      <c r="V20643" s="16"/>
      <c r="W20643" s="16"/>
      <c r="AI20643" s="4"/>
      <c r="AJ20643" s="4"/>
    </row>
    <row r="20644" spans="1:36" x14ac:dyDescent="0.25">
      <c r="A20644" s="13"/>
      <c r="G20644" s="14"/>
      <c r="H20644" s="14"/>
      <c r="L20644" s="15"/>
      <c r="M20644" s="15"/>
      <c r="N20644" s="15"/>
      <c r="O20644" s="15"/>
      <c r="P20644" s="15"/>
      <c r="Q20644" s="13"/>
      <c r="R20644" s="13"/>
      <c r="S20644" s="13"/>
      <c r="T20644" s="13"/>
      <c r="U20644" s="16"/>
      <c r="V20644" s="16"/>
      <c r="W20644" s="16"/>
      <c r="AI20644" s="4"/>
      <c r="AJ20644" s="4"/>
    </row>
    <row r="20645" spans="1:36" x14ac:dyDescent="0.25">
      <c r="A20645" s="13"/>
      <c r="G20645" s="14"/>
      <c r="H20645" s="14"/>
      <c r="L20645" s="15"/>
      <c r="M20645" s="15"/>
      <c r="N20645" s="15"/>
      <c r="O20645" s="15"/>
      <c r="P20645" s="15"/>
      <c r="Q20645" s="13"/>
      <c r="R20645" s="13"/>
      <c r="S20645" s="13"/>
      <c r="T20645" s="13"/>
      <c r="U20645" s="16"/>
      <c r="V20645" s="16"/>
      <c r="W20645" s="16"/>
      <c r="AI20645" s="4"/>
      <c r="AJ20645" s="4"/>
    </row>
    <row r="20646" spans="1:36" x14ac:dyDescent="0.25">
      <c r="A20646" s="13"/>
      <c r="G20646" s="14"/>
      <c r="H20646" s="14"/>
      <c r="L20646" s="15"/>
      <c r="M20646" s="15"/>
      <c r="N20646" s="15"/>
      <c r="O20646" s="15"/>
      <c r="P20646" s="15"/>
      <c r="Q20646" s="13"/>
      <c r="R20646" s="13"/>
      <c r="S20646" s="13"/>
      <c r="T20646" s="13"/>
      <c r="U20646" s="16"/>
      <c r="V20646" s="16"/>
      <c r="W20646" s="16"/>
      <c r="AI20646" s="4"/>
      <c r="AJ20646" s="4"/>
    </row>
    <row r="20647" spans="1:36" x14ac:dyDescent="0.25">
      <c r="A20647" s="13"/>
      <c r="G20647" s="14"/>
      <c r="H20647" s="14"/>
      <c r="L20647" s="15"/>
      <c r="M20647" s="15"/>
      <c r="N20647" s="15"/>
      <c r="O20647" s="15"/>
      <c r="P20647" s="15"/>
      <c r="Q20647" s="13"/>
      <c r="R20647" s="13"/>
      <c r="S20647" s="13"/>
      <c r="T20647" s="13"/>
      <c r="U20647" s="16"/>
      <c r="V20647" s="16"/>
      <c r="W20647" s="16"/>
      <c r="AI20647" s="4"/>
      <c r="AJ20647" s="4"/>
    </row>
    <row r="20648" spans="1:36" x14ac:dyDescent="0.25">
      <c r="A20648" s="13"/>
      <c r="G20648" s="14"/>
      <c r="H20648" s="14"/>
      <c r="L20648" s="15"/>
      <c r="M20648" s="15"/>
      <c r="N20648" s="15"/>
      <c r="O20648" s="15"/>
      <c r="P20648" s="15"/>
      <c r="Q20648" s="13"/>
      <c r="R20648" s="13"/>
      <c r="S20648" s="13"/>
      <c r="T20648" s="13"/>
      <c r="U20648" s="16"/>
      <c r="V20648" s="16"/>
      <c r="W20648" s="16"/>
      <c r="AI20648" s="4"/>
      <c r="AJ20648" s="4"/>
    </row>
    <row r="20649" spans="1:36" x14ac:dyDescent="0.25">
      <c r="A20649" s="13"/>
      <c r="G20649" s="14"/>
      <c r="H20649" s="14"/>
      <c r="L20649" s="15"/>
      <c r="M20649" s="15"/>
      <c r="N20649" s="15"/>
      <c r="O20649" s="15"/>
      <c r="P20649" s="15"/>
      <c r="Q20649" s="13"/>
      <c r="R20649" s="13"/>
      <c r="S20649" s="13"/>
      <c r="T20649" s="13"/>
      <c r="U20649" s="16"/>
      <c r="V20649" s="16"/>
      <c r="W20649" s="16"/>
      <c r="AI20649" s="4"/>
      <c r="AJ20649" s="4"/>
    </row>
    <row r="20650" spans="1:36" x14ac:dyDescent="0.25">
      <c r="A20650" s="13"/>
      <c r="G20650" s="14"/>
      <c r="H20650" s="14"/>
      <c r="L20650" s="15"/>
      <c r="M20650" s="15"/>
      <c r="N20650" s="15"/>
      <c r="O20650" s="15"/>
      <c r="P20650" s="15"/>
      <c r="Q20650" s="13"/>
      <c r="R20650" s="13"/>
      <c r="S20650" s="13"/>
      <c r="T20650" s="13"/>
      <c r="U20650" s="16"/>
      <c r="V20650" s="16"/>
      <c r="W20650" s="16"/>
      <c r="AI20650" s="4"/>
      <c r="AJ20650" s="4"/>
    </row>
    <row r="20651" spans="1:36" x14ac:dyDescent="0.25">
      <c r="A20651" s="13"/>
      <c r="G20651" s="14"/>
      <c r="H20651" s="14"/>
      <c r="L20651" s="15"/>
      <c r="M20651" s="15"/>
      <c r="N20651" s="15"/>
      <c r="O20651" s="15"/>
      <c r="P20651" s="15"/>
      <c r="Q20651" s="13"/>
      <c r="R20651" s="13"/>
      <c r="S20651" s="13"/>
      <c r="T20651" s="13"/>
      <c r="U20651" s="16"/>
      <c r="V20651" s="16"/>
      <c r="W20651" s="16"/>
      <c r="AI20651" s="4"/>
      <c r="AJ20651" s="4"/>
    </row>
    <row r="20652" spans="1:36" x14ac:dyDescent="0.25">
      <c r="A20652" s="13"/>
      <c r="G20652" s="14"/>
      <c r="H20652" s="14"/>
      <c r="L20652" s="15"/>
      <c r="M20652" s="15"/>
      <c r="N20652" s="15"/>
      <c r="O20652" s="15"/>
      <c r="P20652" s="15"/>
      <c r="Q20652" s="13"/>
      <c r="R20652" s="13"/>
      <c r="S20652" s="13"/>
      <c r="T20652" s="13"/>
      <c r="U20652" s="16"/>
      <c r="V20652" s="16"/>
      <c r="W20652" s="16"/>
      <c r="AI20652" s="4"/>
      <c r="AJ20652" s="4"/>
    </row>
    <row r="20653" spans="1:36" x14ac:dyDescent="0.25">
      <c r="A20653" s="13"/>
      <c r="G20653" s="14"/>
      <c r="H20653" s="14"/>
      <c r="L20653" s="15"/>
      <c r="M20653" s="15"/>
      <c r="N20653" s="15"/>
      <c r="O20653" s="15"/>
      <c r="P20653" s="15"/>
      <c r="Q20653" s="13"/>
      <c r="R20653" s="13"/>
      <c r="S20653" s="13"/>
      <c r="T20653" s="13"/>
      <c r="U20653" s="16"/>
      <c r="V20653" s="16"/>
      <c r="W20653" s="16"/>
      <c r="AI20653" s="4"/>
      <c r="AJ20653" s="4"/>
    </row>
    <row r="20654" spans="1:36" x14ac:dyDescent="0.25">
      <c r="A20654" s="13"/>
      <c r="G20654" s="14"/>
      <c r="H20654" s="14"/>
      <c r="L20654" s="15"/>
      <c r="M20654" s="15"/>
      <c r="N20654" s="15"/>
      <c r="O20654" s="15"/>
      <c r="P20654" s="15"/>
      <c r="Q20654" s="13"/>
      <c r="R20654" s="13"/>
      <c r="S20654" s="13"/>
      <c r="T20654" s="13"/>
      <c r="U20654" s="16"/>
      <c r="V20654" s="16"/>
      <c r="W20654" s="16"/>
      <c r="AI20654" s="4"/>
      <c r="AJ20654" s="4"/>
    </row>
    <row r="20655" spans="1:36" x14ac:dyDescent="0.25">
      <c r="A20655" s="13"/>
      <c r="G20655" s="14"/>
      <c r="H20655" s="14"/>
      <c r="L20655" s="15"/>
      <c r="M20655" s="15"/>
      <c r="N20655" s="15"/>
      <c r="O20655" s="15"/>
      <c r="P20655" s="15"/>
      <c r="Q20655" s="13"/>
      <c r="R20655" s="13"/>
      <c r="S20655" s="13"/>
      <c r="T20655" s="13"/>
      <c r="U20655" s="16"/>
      <c r="V20655" s="16"/>
      <c r="W20655" s="16"/>
      <c r="AI20655" s="4"/>
      <c r="AJ20655" s="4"/>
    </row>
    <row r="20656" spans="1:36" x14ac:dyDescent="0.25">
      <c r="A20656" s="13"/>
      <c r="G20656" s="14"/>
      <c r="H20656" s="14"/>
      <c r="L20656" s="15"/>
      <c r="M20656" s="15"/>
      <c r="N20656" s="15"/>
      <c r="O20656" s="15"/>
      <c r="P20656" s="15"/>
      <c r="Q20656" s="13"/>
      <c r="R20656" s="13"/>
      <c r="S20656" s="13"/>
      <c r="T20656" s="13"/>
      <c r="U20656" s="16"/>
      <c r="V20656" s="16"/>
      <c r="W20656" s="16"/>
      <c r="AI20656" s="4"/>
      <c r="AJ20656" s="4"/>
    </row>
    <row r="20657" spans="1:36" x14ac:dyDescent="0.25">
      <c r="A20657" s="13"/>
      <c r="G20657" s="14"/>
      <c r="H20657" s="14"/>
      <c r="L20657" s="15"/>
      <c r="M20657" s="15"/>
      <c r="N20657" s="15"/>
      <c r="O20657" s="15"/>
      <c r="P20657" s="15"/>
      <c r="Q20657" s="13"/>
      <c r="R20657" s="13"/>
      <c r="S20657" s="13"/>
      <c r="T20657" s="13"/>
      <c r="U20657" s="16"/>
      <c r="V20657" s="16"/>
      <c r="W20657" s="16"/>
      <c r="AI20657" s="4"/>
      <c r="AJ20657" s="4"/>
    </row>
    <row r="20658" spans="1:36" x14ac:dyDescent="0.25">
      <c r="A20658" s="13"/>
      <c r="G20658" s="14"/>
      <c r="H20658" s="14"/>
      <c r="L20658" s="15"/>
      <c r="M20658" s="15"/>
      <c r="N20658" s="15"/>
      <c r="O20658" s="15"/>
      <c r="P20658" s="15"/>
      <c r="Q20658" s="13"/>
      <c r="R20658" s="13"/>
      <c r="S20658" s="13"/>
      <c r="T20658" s="13"/>
      <c r="U20658" s="16"/>
      <c r="V20658" s="16"/>
      <c r="W20658" s="16"/>
      <c r="AI20658" s="4"/>
      <c r="AJ20658" s="4"/>
    </row>
    <row r="20659" spans="1:36" x14ac:dyDescent="0.25">
      <c r="A20659" s="13"/>
      <c r="G20659" s="14"/>
      <c r="H20659" s="14"/>
      <c r="L20659" s="15"/>
      <c r="M20659" s="15"/>
      <c r="N20659" s="15"/>
      <c r="O20659" s="15"/>
      <c r="P20659" s="15"/>
      <c r="Q20659" s="13"/>
      <c r="R20659" s="13"/>
      <c r="S20659" s="13"/>
      <c r="T20659" s="13"/>
      <c r="U20659" s="16"/>
      <c r="V20659" s="16"/>
      <c r="W20659" s="16"/>
      <c r="AI20659" s="4"/>
      <c r="AJ20659" s="4"/>
    </row>
    <row r="20660" spans="1:36" x14ac:dyDescent="0.25">
      <c r="A20660" s="13"/>
      <c r="G20660" s="14"/>
      <c r="H20660" s="14"/>
      <c r="L20660" s="15"/>
      <c r="M20660" s="15"/>
      <c r="N20660" s="15"/>
      <c r="O20660" s="15"/>
      <c r="P20660" s="15"/>
      <c r="Q20660" s="13"/>
      <c r="R20660" s="13"/>
      <c r="S20660" s="13"/>
      <c r="T20660" s="13"/>
      <c r="U20660" s="16"/>
      <c r="V20660" s="16"/>
      <c r="W20660" s="16"/>
      <c r="AI20660" s="4"/>
      <c r="AJ20660" s="4"/>
    </row>
    <row r="20661" spans="1:36" x14ac:dyDescent="0.25">
      <c r="A20661" s="13"/>
      <c r="G20661" s="14"/>
      <c r="H20661" s="14"/>
      <c r="L20661" s="15"/>
      <c r="M20661" s="15"/>
      <c r="N20661" s="15"/>
      <c r="O20661" s="15"/>
      <c r="P20661" s="15"/>
      <c r="Q20661" s="13"/>
      <c r="R20661" s="13"/>
      <c r="S20661" s="13"/>
      <c r="T20661" s="13"/>
      <c r="U20661" s="16"/>
      <c r="V20661" s="16"/>
      <c r="W20661" s="16"/>
      <c r="AI20661" s="4"/>
      <c r="AJ20661" s="4"/>
    </row>
    <row r="20662" spans="1:36" x14ac:dyDescent="0.25">
      <c r="A20662" s="13"/>
      <c r="G20662" s="14"/>
      <c r="H20662" s="14"/>
      <c r="L20662" s="15"/>
      <c r="M20662" s="15"/>
      <c r="N20662" s="15"/>
      <c r="O20662" s="15"/>
      <c r="P20662" s="15"/>
      <c r="Q20662" s="13"/>
      <c r="R20662" s="13"/>
      <c r="S20662" s="13"/>
      <c r="T20662" s="13"/>
      <c r="U20662" s="16"/>
      <c r="V20662" s="16"/>
      <c r="W20662" s="16"/>
      <c r="AI20662" s="4"/>
      <c r="AJ20662" s="4"/>
    </row>
    <row r="20663" spans="1:36" x14ac:dyDescent="0.25">
      <c r="A20663" s="13"/>
      <c r="G20663" s="14"/>
      <c r="H20663" s="14"/>
      <c r="L20663" s="15"/>
      <c r="M20663" s="15"/>
      <c r="N20663" s="15"/>
      <c r="O20663" s="15"/>
      <c r="P20663" s="15"/>
      <c r="Q20663" s="13"/>
      <c r="R20663" s="13"/>
      <c r="S20663" s="13"/>
      <c r="T20663" s="13"/>
      <c r="U20663" s="16"/>
      <c r="V20663" s="16"/>
      <c r="W20663" s="16"/>
      <c r="AI20663" s="4"/>
      <c r="AJ20663" s="4"/>
    </row>
    <row r="20664" spans="1:36" x14ac:dyDescent="0.25">
      <c r="A20664" s="13"/>
      <c r="G20664" s="14"/>
      <c r="H20664" s="14"/>
      <c r="L20664" s="15"/>
      <c r="M20664" s="15"/>
      <c r="N20664" s="15"/>
      <c r="O20664" s="15"/>
      <c r="P20664" s="15"/>
      <c r="Q20664" s="13"/>
      <c r="R20664" s="13"/>
      <c r="S20664" s="13"/>
      <c r="T20664" s="13"/>
      <c r="U20664" s="16"/>
      <c r="V20664" s="16"/>
      <c r="W20664" s="16"/>
      <c r="AI20664" s="4"/>
      <c r="AJ20664" s="4"/>
    </row>
    <row r="20665" spans="1:36" x14ac:dyDescent="0.25">
      <c r="A20665" s="13"/>
      <c r="G20665" s="14"/>
      <c r="H20665" s="14"/>
      <c r="L20665" s="15"/>
      <c r="M20665" s="15"/>
      <c r="N20665" s="15"/>
      <c r="O20665" s="15"/>
      <c r="P20665" s="15"/>
      <c r="Q20665" s="13"/>
      <c r="R20665" s="13"/>
      <c r="S20665" s="13"/>
      <c r="T20665" s="13"/>
      <c r="U20665" s="16"/>
      <c r="V20665" s="16"/>
      <c r="W20665" s="16"/>
      <c r="AI20665" s="4"/>
      <c r="AJ20665" s="4"/>
    </row>
    <row r="20666" spans="1:36" x14ac:dyDescent="0.25">
      <c r="A20666" s="13"/>
      <c r="G20666" s="14"/>
      <c r="H20666" s="14"/>
      <c r="L20666" s="15"/>
      <c r="M20666" s="15"/>
      <c r="N20666" s="15"/>
      <c r="O20666" s="15"/>
      <c r="P20666" s="15"/>
      <c r="Q20666" s="13"/>
      <c r="R20666" s="13"/>
      <c r="S20666" s="13"/>
      <c r="T20666" s="13"/>
      <c r="U20666" s="16"/>
      <c r="V20666" s="16"/>
      <c r="W20666" s="16"/>
      <c r="AI20666" s="4"/>
      <c r="AJ20666" s="4"/>
    </row>
    <row r="20667" spans="1:36" x14ac:dyDescent="0.25">
      <c r="A20667" s="13"/>
      <c r="G20667" s="14"/>
      <c r="H20667" s="14"/>
      <c r="L20667" s="15"/>
      <c r="M20667" s="15"/>
      <c r="N20667" s="15"/>
      <c r="O20667" s="15"/>
      <c r="P20667" s="15"/>
      <c r="Q20667" s="13"/>
      <c r="R20667" s="13"/>
      <c r="S20667" s="13"/>
      <c r="T20667" s="13"/>
      <c r="U20667" s="16"/>
      <c r="V20667" s="16"/>
      <c r="W20667" s="16"/>
      <c r="AI20667" s="4"/>
      <c r="AJ20667" s="4"/>
    </row>
    <row r="20668" spans="1:36" x14ac:dyDescent="0.25">
      <c r="A20668" s="13"/>
      <c r="G20668" s="14"/>
      <c r="H20668" s="14"/>
      <c r="L20668" s="15"/>
      <c r="M20668" s="15"/>
      <c r="N20668" s="15"/>
      <c r="O20668" s="15"/>
      <c r="P20668" s="15"/>
      <c r="Q20668" s="13"/>
      <c r="R20668" s="13"/>
      <c r="S20668" s="13"/>
      <c r="T20668" s="13"/>
      <c r="U20668" s="16"/>
      <c r="V20668" s="16"/>
      <c r="W20668" s="16"/>
      <c r="AI20668" s="4"/>
      <c r="AJ20668" s="4"/>
    </row>
    <row r="20669" spans="1:36" x14ac:dyDescent="0.25">
      <c r="A20669" s="13"/>
      <c r="G20669" s="14"/>
      <c r="H20669" s="14"/>
      <c r="L20669" s="15"/>
      <c r="M20669" s="15"/>
      <c r="N20669" s="15"/>
      <c r="O20669" s="15"/>
      <c r="P20669" s="15"/>
      <c r="Q20669" s="13"/>
      <c r="R20669" s="13"/>
      <c r="S20669" s="13"/>
      <c r="T20669" s="13"/>
      <c r="U20669" s="16"/>
      <c r="V20669" s="16"/>
      <c r="W20669" s="16"/>
      <c r="AI20669" s="4"/>
      <c r="AJ20669" s="4"/>
    </row>
    <row r="20670" spans="1:36" x14ac:dyDescent="0.25">
      <c r="A20670" s="13"/>
      <c r="G20670" s="14"/>
      <c r="H20670" s="14"/>
      <c r="L20670" s="15"/>
      <c r="M20670" s="15"/>
      <c r="N20670" s="15"/>
      <c r="O20670" s="15"/>
      <c r="P20670" s="15"/>
      <c r="Q20670" s="13"/>
      <c r="R20670" s="13"/>
      <c r="S20670" s="13"/>
      <c r="T20670" s="13"/>
      <c r="U20670" s="16"/>
      <c r="V20670" s="16"/>
      <c r="W20670" s="16"/>
      <c r="AI20670" s="4"/>
      <c r="AJ20670" s="4"/>
    </row>
    <row r="20671" spans="1:36" x14ac:dyDescent="0.25">
      <c r="A20671" s="13"/>
      <c r="G20671" s="14"/>
      <c r="H20671" s="14"/>
      <c r="L20671" s="15"/>
      <c r="M20671" s="15"/>
      <c r="N20671" s="15"/>
      <c r="O20671" s="15"/>
      <c r="P20671" s="15"/>
      <c r="Q20671" s="13"/>
      <c r="R20671" s="13"/>
      <c r="S20671" s="13"/>
      <c r="T20671" s="13"/>
      <c r="U20671" s="16"/>
      <c r="V20671" s="16"/>
      <c r="W20671" s="16"/>
      <c r="AI20671" s="4"/>
      <c r="AJ20671" s="4"/>
    </row>
    <row r="20672" spans="1:36" x14ac:dyDescent="0.25">
      <c r="A20672" s="13"/>
      <c r="G20672" s="14"/>
      <c r="H20672" s="14"/>
      <c r="L20672" s="15"/>
      <c r="M20672" s="15"/>
      <c r="N20672" s="15"/>
      <c r="O20672" s="15"/>
      <c r="P20672" s="15"/>
      <c r="Q20672" s="13"/>
      <c r="R20672" s="13"/>
      <c r="S20672" s="13"/>
      <c r="T20672" s="13"/>
      <c r="U20672" s="16"/>
      <c r="V20672" s="16"/>
      <c r="W20672" s="16"/>
      <c r="AI20672" s="4"/>
      <c r="AJ20672" s="4"/>
    </row>
    <row r="20673" spans="1:36" x14ac:dyDescent="0.25">
      <c r="A20673" s="13"/>
      <c r="G20673" s="14"/>
      <c r="H20673" s="14"/>
      <c r="L20673" s="15"/>
      <c r="M20673" s="15"/>
      <c r="N20673" s="15"/>
      <c r="O20673" s="15"/>
      <c r="P20673" s="15"/>
      <c r="Q20673" s="13"/>
      <c r="R20673" s="13"/>
      <c r="S20673" s="13"/>
      <c r="T20673" s="13"/>
      <c r="U20673" s="16"/>
      <c r="V20673" s="16"/>
      <c r="W20673" s="16"/>
      <c r="AI20673" s="4"/>
      <c r="AJ20673" s="4"/>
    </row>
    <row r="20674" spans="1:36" x14ac:dyDescent="0.25">
      <c r="A20674" s="13"/>
      <c r="G20674" s="14"/>
      <c r="H20674" s="14"/>
      <c r="L20674" s="15"/>
      <c r="M20674" s="15"/>
      <c r="N20674" s="15"/>
      <c r="O20674" s="15"/>
      <c r="P20674" s="15"/>
      <c r="Q20674" s="13"/>
      <c r="R20674" s="13"/>
      <c r="S20674" s="13"/>
      <c r="T20674" s="13"/>
      <c r="U20674" s="16"/>
      <c r="V20674" s="16"/>
      <c r="W20674" s="16"/>
      <c r="AI20674" s="4"/>
      <c r="AJ20674" s="4"/>
    </row>
    <row r="20675" spans="1:36" x14ac:dyDescent="0.25">
      <c r="A20675" s="13"/>
      <c r="G20675" s="14"/>
      <c r="H20675" s="14"/>
      <c r="L20675" s="15"/>
      <c r="M20675" s="15"/>
      <c r="N20675" s="15"/>
      <c r="O20675" s="15"/>
      <c r="P20675" s="15"/>
      <c r="Q20675" s="13"/>
      <c r="R20675" s="13"/>
      <c r="S20675" s="13"/>
      <c r="T20675" s="13"/>
      <c r="U20675" s="16"/>
      <c r="V20675" s="16"/>
      <c r="W20675" s="16"/>
      <c r="AI20675" s="4"/>
      <c r="AJ20675" s="4"/>
    </row>
    <row r="20676" spans="1:36" x14ac:dyDescent="0.25">
      <c r="A20676" s="13"/>
      <c r="G20676" s="14"/>
      <c r="H20676" s="14"/>
      <c r="L20676" s="15"/>
      <c r="M20676" s="15"/>
      <c r="N20676" s="15"/>
      <c r="O20676" s="15"/>
      <c r="P20676" s="15"/>
      <c r="Q20676" s="13"/>
      <c r="R20676" s="13"/>
      <c r="S20676" s="13"/>
      <c r="T20676" s="13"/>
      <c r="U20676" s="16"/>
      <c r="V20676" s="16"/>
      <c r="W20676" s="16"/>
      <c r="AI20676" s="4"/>
      <c r="AJ20676" s="4"/>
    </row>
    <row r="20677" spans="1:36" x14ac:dyDescent="0.25">
      <c r="A20677" s="13"/>
      <c r="G20677" s="14"/>
      <c r="H20677" s="14"/>
      <c r="L20677" s="15"/>
      <c r="M20677" s="15"/>
      <c r="N20677" s="15"/>
      <c r="O20677" s="15"/>
      <c r="P20677" s="15"/>
      <c r="Q20677" s="13"/>
      <c r="R20677" s="13"/>
      <c r="S20677" s="13"/>
      <c r="T20677" s="13"/>
      <c r="U20677" s="16"/>
      <c r="V20677" s="16"/>
      <c r="W20677" s="16"/>
      <c r="AI20677" s="4"/>
      <c r="AJ20677" s="4"/>
    </row>
    <row r="20678" spans="1:36" x14ac:dyDescent="0.25">
      <c r="A20678" s="13"/>
      <c r="G20678" s="14"/>
      <c r="H20678" s="14"/>
      <c r="L20678" s="15"/>
      <c r="M20678" s="15"/>
      <c r="N20678" s="15"/>
      <c r="O20678" s="15"/>
      <c r="P20678" s="15"/>
      <c r="Q20678" s="13"/>
      <c r="R20678" s="13"/>
      <c r="S20678" s="13"/>
      <c r="T20678" s="13"/>
      <c r="U20678" s="16"/>
      <c r="V20678" s="16"/>
      <c r="W20678" s="16"/>
      <c r="AI20678" s="4"/>
      <c r="AJ20678" s="4"/>
    </row>
    <row r="20679" spans="1:36" x14ac:dyDescent="0.25">
      <c r="A20679" s="13"/>
      <c r="G20679" s="14"/>
      <c r="H20679" s="14"/>
      <c r="L20679" s="15"/>
      <c r="M20679" s="15"/>
      <c r="N20679" s="15"/>
      <c r="O20679" s="15"/>
      <c r="P20679" s="15"/>
      <c r="Q20679" s="13"/>
      <c r="R20679" s="13"/>
      <c r="S20679" s="13"/>
      <c r="T20679" s="13"/>
      <c r="U20679" s="16"/>
      <c r="V20679" s="16"/>
      <c r="W20679" s="16"/>
      <c r="AI20679" s="4"/>
      <c r="AJ20679" s="4"/>
    </row>
    <row r="20680" spans="1:36" x14ac:dyDescent="0.25">
      <c r="A20680" s="13"/>
      <c r="G20680" s="14"/>
      <c r="H20680" s="14"/>
      <c r="L20680" s="15"/>
      <c r="M20680" s="15"/>
      <c r="N20680" s="15"/>
      <c r="O20680" s="15"/>
      <c r="P20680" s="15"/>
      <c r="Q20680" s="13"/>
      <c r="R20680" s="13"/>
      <c r="S20680" s="13"/>
      <c r="T20680" s="13"/>
      <c r="U20680" s="16"/>
      <c r="V20680" s="16"/>
      <c r="W20680" s="16"/>
      <c r="AI20680" s="4"/>
      <c r="AJ20680" s="4"/>
    </row>
    <row r="20681" spans="1:36" x14ac:dyDescent="0.25">
      <c r="A20681" s="13"/>
      <c r="G20681" s="14"/>
      <c r="H20681" s="14"/>
      <c r="L20681" s="15"/>
      <c r="M20681" s="15"/>
      <c r="N20681" s="15"/>
      <c r="O20681" s="15"/>
      <c r="P20681" s="15"/>
      <c r="Q20681" s="13"/>
      <c r="R20681" s="13"/>
      <c r="S20681" s="13"/>
      <c r="T20681" s="13"/>
      <c r="U20681" s="16"/>
      <c r="V20681" s="16"/>
      <c r="W20681" s="16"/>
      <c r="AI20681" s="4"/>
      <c r="AJ20681" s="4"/>
    </row>
    <row r="20682" spans="1:36" x14ac:dyDescent="0.25">
      <c r="A20682" s="13"/>
      <c r="G20682" s="14"/>
      <c r="H20682" s="14"/>
      <c r="L20682" s="15"/>
      <c r="M20682" s="15"/>
      <c r="N20682" s="15"/>
      <c r="O20682" s="15"/>
      <c r="P20682" s="15"/>
      <c r="Q20682" s="13"/>
      <c r="R20682" s="13"/>
      <c r="S20682" s="13"/>
      <c r="T20682" s="13"/>
      <c r="U20682" s="16"/>
      <c r="V20682" s="16"/>
      <c r="W20682" s="16"/>
      <c r="AI20682" s="4"/>
      <c r="AJ20682" s="4"/>
    </row>
    <row r="20683" spans="1:36" x14ac:dyDescent="0.25">
      <c r="A20683" s="13"/>
      <c r="G20683" s="14"/>
      <c r="H20683" s="14"/>
      <c r="L20683" s="15"/>
      <c r="M20683" s="15"/>
      <c r="N20683" s="15"/>
      <c r="O20683" s="15"/>
      <c r="P20683" s="15"/>
      <c r="Q20683" s="13"/>
      <c r="R20683" s="13"/>
      <c r="S20683" s="13"/>
      <c r="T20683" s="13"/>
      <c r="U20683" s="16"/>
      <c r="V20683" s="16"/>
      <c r="W20683" s="16"/>
      <c r="AI20683" s="4"/>
      <c r="AJ20683" s="4"/>
    </row>
    <row r="20684" spans="1:36" x14ac:dyDescent="0.25">
      <c r="A20684" s="13"/>
      <c r="G20684" s="14"/>
      <c r="H20684" s="14"/>
      <c r="L20684" s="15"/>
      <c r="M20684" s="15"/>
      <c r="N20684" s="15"/>
      <c r="O20684" s="15"/>
      <c r="P20684" s="15"/>
      <c r="Q20684" s="13"/>
      <c r="R20684" s="13"/>
      <c r="S20684" s="13"/>
      <c r="T20684" s="13"/>
      <c r="U20684" s="16"/>
      <c r="V20684" s="16"/>
      <c r="W20684" s="16"/>
      <c r="AI20684" s="4"/>
      <c r="AJ20684" s="4"/>
    </row>
    <row r="20685" spans="1:36" x14ac:dyDescent="0.25">
      <c r="A20685" s="13"/>
      <c r="G20685" s="14"/>
      <c r="H20685" s="14"/>
      <c r="L20685" s="15"/>
      <c r="M20685" s="15"/>
      <c r="N20685" s="15"/>
      <c r="O20685" s="15"/>
      <c r="P20685" s="15"/>
      <c r="Q20685" s="13"/>
      <c r="R20685" s="13"/>
      <c r="S20685" s="13"/>
      <c r="T20685" s="13"/>
      <c r="U20685" s="16"/>
      <c r="V20685" s="16"/>
      <c r="W20685" s="16"/>
      <c r="AI20685" s="4"/>
      <c r="AJ20685" s="4"/>
    </row>
    <row r="20686" spans="1:36" x14ac:dyDescent="0.25">
      <c r="A20686" s="13"/>
      <c r="G20686" s="14"/>
      <c r="H20686" s="14"/>
      <c r="L20686" s="15"/>
      <c r="M20686" s="15"/>
      <c r="N20686" s="15"/>
      <c r="O20686" s="15"/>
      <c r="P20686" s="15"/>
      <c r="Q20686" s="13"/>
      <c r="R20686" s="13"/>
      <c r="S20686" s="13"/>
      <c r="T20686" s="13"/>
      <c r="U20686" s="16"/>
      <c r="V20686" s="16"/>
      <c r="W20686" s="16"/>
      <c r="AI20686" s="4"/>
      <c r="AJ20686" s="4"/>
    </row>
    <row r="20687" spans="1:36" x14ac:dyDescent="0.25">
      <c r="A20687" s="13"/>
      <c r="G20687" s="14"/>
      <c r="H20687" s="14"/>
      <c r="L20687" s="15"/>
      <c r="M20687" s="15"/>
      <c r="N20687" s="15"/>
      <c r="O20687" s="15"/>
      <c r="P20687" s="15"/>
      <c r="Q20687" s="13"/>
      <c r="R20687" s="13"/>
      <c r="S20687" s="13"/>
      <c r="T20687" s="13"/>
      <c r="U20687" s="16"/>
      <c r="V20687" s="16"/>
      <c r="W20687" s="16"/>
      <c r="AI20687" s="4"/>
      <c r="AJ20687" s="4"/>
    </row>
    <row r="20688" spans="1:36" x14ac:dyDescent="0.25">
      <c r="A20688" s="13"/>
      <c r="G20688" s="14"/>
      <c r="H20688" s="14"/>
      <c r="L20688" s="15"/>
      <c r="M20688" s="15"/>
      <c r="N20688" s="15"/>
      <c r="O20688" s="15"/>
      <c r="P20688" s="15"/>
      <c r="Q20688" s="13"/>
      <c r="R20688" s="13"/>
      <c r="S20688" s="13"/>
      <c r="T20688" s="13"/>
      <c r="U20688" s="16"/>
      <c r="V20688" s="16"/>
      <c r="W20688" s="16"/>
      <c r="AI20688" s="4"/>
      <c r="AJ20688" s="4"/>
    </row>
    <row r="20689" spans="1:36" x14ac:dyDescent="0.25">
      <c r="A20689" s="13"/>
      <c r="G20689" s="14"/>
      <c r="H20689" s="14"/>
      <c r="L20689" s="15"/>
      <c r="M20689" s="15"/>
      <c r="N20689" s="15"/>
      <c r="O20689" s="15"/>
      <c r="P20689" s="15"/>
      <c r="Q20689" s="13"/>
      <c r="R20689" s="13"/>
      <c r="S20689" s="13"/>
      <c r="T20689" s="13"/>
      <c r="U20689" s="16"/>
      <c r="V20689" s="16"/>
      <c r="W20689" s="16"/>
      <c r="AI20689" s="4"/>
      <c r="AJ20689" s="4"/>
    </row>
    <row r="20690" spans="1:36" x14ac:dyDescent="0.25">
      <c r="A20690" s="13"/>
      <c r="G20690" s="14"/>
      <c r="H20690" s="14"/>
      <c r="L20690" s="15"/>
      <c r="M20690" s="15"/>
      <c r="N20690" s="15"/>
      <c r="O20690" s="15"/>
      <c r="P20690" s="15"/>
      <c r="Q20690" s="13"/>
      <c r="R20690" s="13"/>
      <c r="S20690" s="13"/>
      <c r="T20690" s="13"/>
      <c r="U20690" s="16"/>
      <c r="V20690" s="16"/>
      <c r="W20690" s="16"/>
      <c r="AI20690" s="4"/>
      <c r="AJ20690" s="4"/>
    </row>
    <row r="20691" spans="1:36" x14ac:dyDescent="0.25">
      <c r="A20691" s="13"/>
      <c r="G20691" s="14"/>
      <c r="H20691" s="14"/>
      <c r="L20691" s="15"/>
      <c r="M20691" s="15"/>
      <c r="N20691" s="15"/>
      <c r="O20691" s="15"/>
      <c r="P20691" s="15"/>
      <c r="Q20691" s="13"/>
      <c r="R20691" s="13"/>
      <c r="S20691" s="13"/>
      <c r="T20691" s="13"/>
      <c r="U20691" s="16"/>
      <c r="V20691" s="16"/>
      <c r="W20691" s="16"/>
      <c r="AI20691" s="4"/>
      <c r="AJ20691" s="4"/>
    </row>
    <row r="20692" spans="1:36" x14ac:dyDescent="0.25">
      <c r="A20692" s="13"/>
      <c r="G20692" s="14"/>
      <c r="H20692" s="14"/>
      <c r="L20692" s="15"/>
      <c r="M20692" s="15"/>
      <c r="N20692" s="15"/>
      <c r="O20692" s="15"/>
      <c r="P20692" s="15"/>
      <c r="Q20692" s="13"/>
      <c r="R20692" s="13"/>
      <c r="S20692" s="13"/>
      <c r="T20692" s="13"/>
      <c r="U20692" s="16"/>
      <c r="V20692" s="16"/>
      <c r="W20692" s="16"/>
      <c r="AI20692" s="4"/>
      <c r="AJ20692" s="4"/>
    </row>
    <row r="20693" spans="1:36" x14ac:dyDescent="0.25">
      <c r="A20693" s="13"/>
      <c r="G20693" s="14"/>
      <c r="H20693" s="14"/>
      <c r="L20693" s="15"/>
      <c r="M20693" s="15"/>
      <c r="N20693" s="15"/>
      <c r="O20693" s="15"/>
      <c r="P20693" s="15"/>
      <c r="Q20693" s="13"/>
      <c r="R20693" s="13"/>
      <c r="S20693" s="13"/>
      <c r="T20693" s="13"/>
      <c r="U20693" s="16"/>
      <c r="V20693" s="16"/>
      <c r="W20693" s="16"/>
      <c r="AI20693" s="4"/>
      <c r="AJ20693" s="4"/>
    </row>
    <row r="20694" spans="1:36" x14ac:dyDescent="0.25">
      <c r="A20694" s="13"/>
      <c r="G20694" s="14"/>
      <c r="H20694" s="14"/>
      <c r="L20694" s="15"/>
      <c r="M20694" s="15"/>
      <c r="N20694" s="15"/>
      <c r="O20694" s="15"/>
      <c r="P20694" s="15"/>
      <c r="Q20694" s="13"/>
      <c r="R20694" s="13"/>
      <c r="S20694" s="13"/>
      <c r="T20694" s="13"/>
      <c r="U20694" s="16"/>
      <c r="V20694" s="16"/>
      <c r="W20694" s="16"/>
      <c r="AI20694" s="4"/>
      <c r="AJ20694" s="4"/>
    </row>
    <row r="20695" spans="1:36" x14ac:dyDescent="0.25">
      <c r="A20695" s="13"/>
      <c r="G20695" s="14"/>
      <c r="H20695" s="14"/>
      <c r="L20695" s="15"/>
      <c r="M20695" s="15"/>
      <c r="N20695" s="15"/>
      <c r="O20695" s="15"/>
      <c r="P20695" s="15"/>
      <c r="Q20695" s="13"/>
      <c r="R20695" s="13"/>
      <c r="S20695" s="13"/>
      <c r="T20695" s="13"/>
      <c r="U20695" s="16"/>
      <c r="V20695" s="16"/>
      <c r="W20695" s="16"/>
      <c r="AI20695" s="4"/>
      <c r="AJ20695" s="4"/>
    </row>
    <row r="20696" spans="1:36" x14ac:dyDescent="0.25">
      <c r="A20696" s="13"/>
      <c r="G20696" s="14"/>
      <c r="H20696" s="14"/>
      <c r="L20696" s="15"/>
      <c r="M20696" s="15"/>
      <c r="N20696" s="15"/>
      <c r="O20696" s="15"/>
      <c r="P20696" s="15"/>
      <c r="Q20696" s="13"/>
      <c r="R20696" s="13"/>
      <c r="S20696" s="13"/>
      <c r="T20696" s="13"/>
      <c r="U20696" s="16"/>
      <c r="V20696" s="16"/>
      <c r="W20696" s="16"/>
      <c r="AI20696" s="4"/>
      <c r="AJ20696" s="4"/>
    </row>
    <row r="20697" spans="1:36" x14ac:dyDescent="0.25">
      <c r="A20697" s="13"/>
      <c r="G20697" s="14"/>
      <c r="H20697" s="14"/>
      <c r="L20697" s="15"/>
      <c r="M20697" s="15"/>
      <c r="N20697" s="15"/>
      <c r="O20697" s="15"/>
      <c r="P20697" s="15"/>
      <c r="Q20697" s="13"/>
      <c r="R20697" s="13"/>
      <c r="S20697" s="13"/>
      <c r="T20697" s="13"/>
      <c r="U20697" s="16"/>
      <c r="V20697" s="16"/>
      <c r="W20697" s="16"/>
      <c r="AI20697" s="4"/>
      <c r="AJ20697" s="4"/>
    </row>
    <row r="20698" spans="1:36" x14ac:dyDescent="0.25">
      <c r="A20698" s="13"/>
      <c r="G20698" s="14"/>
      <c r="H20698" s="14"/>
      <c r="L20698" s="15"/>
      <c r="M20698" s="15"/>
      <c r="N20698" s="15"/>
      <c r="O20698" s="15"/>
      <c r="P20698" s="15"/>
      <c r="Q20698" s="13"/>
      <c r="R20698" s="13"/>
      <c r="S20698" s="13"/>
      <c r="T20698" s="13"/>
      <c r="U20698" s="16"/>
      <c r="V20698" s="16"/>
      <c r="W20698" s="16"/>
      <c r="AI20698" s="4"/>
      <c r="AJ20698" s="4"/>
    </row>
    <row r="20699" spans="1:36" x14ac:dyDescent="0.25">
      <c r="A20699" s="13"/>
      <c r="G20699" s="14"/>
      <c r="H20699" s="14"/>
      <c r="L20699" s="15"/>
      <c r="M20699" s="15"/>
      <c r="N20699" s="15"/>
      <c r="O20699" s="15"/>
      <c r="P20699" s="15"/>
      <c r="Q20699" s="13"/>
      <c r="R20699" s="13"/>
      <c r="S20699" s="13"/>
      <c r="T20699" s="13"/>
      <c r="U20699" s="16"/>
      <c r="V20699" s="16"/>
      <c r="W20699" s="16"/>
      <c r="AI20699" s="4"/>
      <c r="AJ20699" s="4"/>
    </row>
    <row r="20700" spans="1:36" x14ac:dyDescent="0.25">
      <c r="A20700" s="13"/>
      <c r="G20700" s="14"/>
      <c r="H20700" s="14"/>
      <c r="L20700" s="15"/>
      <c r="M20700" s="15"/>
      <c r="N20700" s="15"/>
      <c r="O20700" s="15"/>
      <c r="P20700" s="15"/>
      <c r="Q20700" s="13"/>
      <c r="R20700" s="13"/>
      <c r="S20700" s="13"/>
      <c r="T20700" s="13"/>
      <c r="U20700" s="16"/>
      <c r="V20700" s="16"/>
      <c r="W20700" s="16"/>
      <c r="AI20700" s="4"/>
      <c r="AJ20700" s="4"/>
    </row>
    <row r="20701" spans="1:36" x14ac:dyDescent="0.25">
      <c r="A20701" s="13"/>
      <c r="G20701" s="14"/>
      <c r="H20701" s="14"/>
      <c r="L20701" s="15"/>
      <c r="M20701" s="15"/>
      <c r="N20701" s="15"/>
      <c r="O20701" s="15"/>
      <c r="P20701" s="15"/>
      <c r="Q20701" s="13"/>
      <c r="R20701" s="13"/>
      <c r="S20701" s="13"/>
      <c r="T20701" s="13"/>
      <c r="U20701" s="16"/>
      <c r="V20701" s="16"/>
      <c r="W20701" s="16"/>
      <c r="AI20701" s="4"/>
      <c r="AJ20701" s="4"/>
    </row>
    <row r="20702" spans="1:36" x14ac:dyDescent="0.25">
      <c r="A20702" s="13"/>
      <c r="G20702" s="14"/>
      <c r="H20702" s="14"/>
      <c r="L20702" s="15"/>
      <c r="M20702" s="15"/>
      <c r="N20702" s="15"/>
      <c r="O20702" s="15"/>
      <c r="P20702" s="15"/>
      <c r="Q20702" s="13"/>
      <c r="R20702" s="13"/>
      <c r="S20702" s="13"/>
      <c r="T20702" s="13"/>
      <c r="U20702" s="16"/>
      <c r="V20702" s="16"/>
      <c r="W20702" s="16"/>
      <c r="AI20702" s="4"/>
      <c r="AJ20702" s="4"/>
    </row>
    <row r="20703" spans="1:36" x14ac:dyDescent="0.25">
      <c r="A20703" s="13"/>
      <c r="G20703" s="14"/>
      <c r="H20703" s="14"/>
      <c r="L20703" s="15"/>
      <c r="M20703" s="15"/>
      <c r="N20703" s="15"/>
      <c r="O20703" s="15"/>
      <c r="P20703" s="15"/>
      <c r="Q20703" s="13"/>
      <c r="R20703" s="13"/>
      <c r="S20703" s="13"/>
      <c r="T20703" s="13"/>
      <c r="U20703" s="16"/>
      <c r="V20703" s="16"/>
      <c r="W20703" s="16"/>
      <c r="AI20703" s="4"/>
      <c r="AJ20703" s="4"/>
    </row>
    <row r="20704" spans="1:36" x14ac:dyDescent="0.25">
      <c r="A20704" s="13"/>
      <c r="G20704" s="14"/>
      <c r="H20704" s="14"/>
      <c r="L20704" s="15"/>
      <c r="M20704" s="15"/>
      <c r="N20704" s="15"/>
      <c r="O20704" s="15"/>
      <c r="P20704" s="15"/>
      <c r="Q20704" s="13"/>
      <c r="R20704" s="13"/>
      <c r="S20704" s="13"/>
      <c r="T20704" s="13"/>
      <c r="U20704" s="16"/>
      <c r="V20704" s="16"/>
      <c r="W20704" s="16"/>
      <c r="AI20704" s="4"/>
      <c r="AJ20704" s="4"/>
    </row>
    <row r="20705" spans="1:36" x14ac:dyDescent="0.25">
      <c r="A20705" s="13"/>
      <c r="G20705" s="14"/>
      <c r="H20705" s="14"/>
      <c r="L20705" s="15"/>
      <c r="M20705" s="15"/>
      <c r="N20705" s="15"/>
      <c r="O20705" s="15"/>
      <c r="P20705" s="15"/>
      <c r="Q20705" s="13"/>
      <c r="R20705" s="13"/>
      <c r="S20705" s="13"/>
      <c r="T20705" s="13"/>
      <c r="U20705" s="16"/>
      <c r="V20705" s="16"/>
      <c r="W20705" s="16"/>
      <c r="AI20705" s="4"/>
      <c r="AJ20705" s="4"/>
    </row>
    <row r="20706" spans="1:36" x14ac:dyDescent="0.25">
      <c r="A20706" s="13"/>
      <c r="G20706" s="14"/>
      <c r="H20706" s="14"/>
      <c r="L20706" s="15"/>
      <c r="M20706" s="15"/>
      <c r="N20706" s="15"/>
      <c r="O20706" s="15"/>
      <c r="P20706" s="15"/>
      <c r="Q20706" s="13"/>
      <c r="R20706" s="13"/>
      <c r="S20706" s="13"/>
      <c r="T20706" s="13"/>
      <c r="U20706" s="16"/>
      <c r="V20706" s="16"/>
      <c r="W20706" s="16"/>
      <c r="AI20706" s="4"/>
      <c r="AJ20706" s="4"/>
    </row>
    <row r="20707" spans="1:36" x14ac:dyDescent="0.25">
      <c r="A20707" s="13"/>
      <c r="G20707" s="14"/>
      <c r="H20707" s="14"/>
      <c r="L20707" s="15"/>
      <c r="M20707" s="15"/>
      <c r="N20707" s="15"/>
      <c r="O20707" s="15"/>
      <c r="P20707" s="15"/>
      <c r="Q20707" s="13"/>
      <c r="R20707" s="13"/>
      <c r="S20707" s="13"/>
      <c r="T20707" s="13"/>
      <c r="U20707" s="16"/>
      <c r="V20707" s="16"/>
      <c r="W20707" s="16"/>
      <c r="AI20707" s="4"/>
      <c r="AJ20707" s="4"/>
    </row>
    <row r="20708" spans="1:36" x14ac:dyDescent="0.25">
      <c r="A20708" s="13"/>
      <c r="G20708" s="14"/>
      <c r="H20708" s="14"/>
      <c r="L20708" s="15"/>
      <c r="M20708" s="15"/>
      <c r="N20708" s="15"/>
      <c r="O20708" s="15"/>
      <c r="P20708" s="15"/>
      <c r="Q20708" s="13"/>
      <c r="R20708" s="13"/>
      <c r="S20708" s="13"/>
      <c r="T20708" s="13"/>
      <c r="U20708" s="16"/>
      <c r="V20708" s="16"/>
      <c r="W20708" s="16"/>
      <c r="AI20708" s="4"/>
      <c r="AJ20708" s="4"/>
    </row>
    <row r="20709" spans="1:36" x14ac:dyDescent="0.25">
      <c r="A20709" s="13"/>
      <c r="G20709" s="14"/>
      <c r="H20709" s="14"/>
      <c r="L20709" s="15"/>
      <c r="M20709" s="15"/>
      <c r="N20709" s="15"/>
      <c r="O20709" s="15"/>
      <c r="P20709" s="15"/>
      <c r="Q20709" s="13"/>
      <c r="R20709" s="13"/>
      <c r="S20709" s="13"/>
      <c r="T20709" s="13"/>
      <c r="U20709" s="16"/>
      <c r="V20709" s="16"/>
      <c r="W20709" s="16"/>
      <c r="AI20709" s="4"/>
      <c r="AJ20709" s="4"/>
    </row>
    <row r="20710" spans="1:36" x14ac:dyDescent="0.25">
      <c r="A20710" s="13"/>
      <c r="G20710" s="14"/>
      <c r="H20710" s="14"/>
      <c r="L20710" s="15"/>
      <c r="M20710" s="15"/>
      <c r="N20710" s="15"/>
      <c r="O20710" s="15"/>
      <c r="P20710" s="15"/>
      <c r="Q20710" s="13"/>
      <c r="R20710" s="13"/>
      <c r="S20710" s="13"/>
      <c r="T20710" s="13"/>
      <c r="U20710" s="16"/>
      <c r="V20710" s="16"/>
      <c r="W20710" s="16"/>
      <c r="AI20710" s="4"/>
      <c r="AJ20710" s="4"/>
    </row>
    <row r="20711" spans="1:36" x14ac:dyDescent="0.25">
      <c r="A20711" s="13"/>
      <c r="G20711" s="14"/>
      <c r="H20711" s="14"/>
      <c r="L20711" s="15"/>
      <c r="M20711" s="15"/>
      <c r="N20711" s="15"/>
      <c r="O20711" s="15"/>
      <c r="P20711" s="15"/>
      <c r="Q20711" s="13"/>
      <c r="R20711" s="13"/>
      <c r="S20711" s="13"/>
      <c r="T20711" s="13"/>
      <c r="U20711" s="16"/>
      <c r="V20711" s="16"/>
      <c r="W20711" s="16"/>
      <c r="AI20711" s="4"/>
      <c r="AJ20711" s="4"/>
    </row>
    <row r="20712" spans="1:36" x14ac:dyDescent="0.25">
      <c r="A20712" s="13"/>
      <c r="G20712" s="14"/>
      <c r="H20712" s="14"/>
      <c r="L20712" s="15"/>
      <c r="M20712" s="15"/>
      <c r="N20712" s="15"/>
      <c r="O20712" s="15"/>
      <c r="P20712" s="15"/>
      <c r="Q20712" s="13"/>
      <c r="R20712" s="13"/>
      <c r="S20712" s="13"/>
      <c r="T20712" s="13"/>
      <c r="U20712" s="16"/>
      <c r="V20712" s="16"/>
      <c r="W20712" s="16"/>
      <c r="AI20712" s="4"/>
      <c r="AJ20712" s="4"/>
    </row>
    <row r="20713" spans="1:36" x14ac:dyDescent="0.25">
      <c r="A20713" s="13"/>
      <c r="G20713" s="14"/>
      <c r="H20713" s="14"/>
      <c r="L20713" s="15"/>
      <c r="M20713" s="15"/>
      <c r="N20713" s="15"/>
      <c r="O20713" s="15"/>
      <c r="P20713" s="15"/>
      <c r="Q20713" s="13"/>
      <c r="R20713" s="13"/>
      <c r="S20713" s="13"/>
      <c r="T20713" s="13"/>
      <c r="U20713" s="16"/>
      <c r="V20713" s="16"/>
      <c r="W20713" s="16"/>
      <c r="AI20713" s="4"/>
      <c r="AJ20713" s="4"/>
    </row>
    <row r="20714" spans="1:36" x14ac:dyDescent="0.25">
      <c r="A20714" s="13"/>
      <c r="G20714" s="14"/>
      <c r="H20714" s="14"/>
      <c r="L20714" s="15"/>
      <c r="M20714" s="15"/>
      <c r="N20714" s="15"/>
      <c r="O20714" s="15"/>
      <c r="P20714" s="15"/>
      <c r="Q20714" s="13"/>
      <c r="R20714" s="13"/>
      <c r="S20714" s="13"/>
      <c r="T20714" s="13"/>
      <c r="U20714" s="16"/>
      <c r="V20714" s="16"/>
      <c r="W20714" s="16"/>
      <c r="AI20714" s="4"/>
      <c r="AJ20714" s="4"/>
    </row>
    <row r="20715" spans="1:36" x14ac:dyDescent="0.25">
      <c r="A20715" s="13"/>
      <c r="G20715" s="14"/>
      <c r="H20715" s="14"/>
      <c r="L20715" s="15"/>
      <c r="M20715" s="15"/>
      <c r="N20715" s="15"/>
      <c r="O20715" s="15"/>
      <c r="P20715" s="15"/>
      <c r="Q20715" s="13"/>
      <c r="R20715" s="13"/>
      <c r="S20715" s="13"/>
      <c r="T20715" s="13"/>
      <c r="U20715" s="16"/>
      <c r="V20715" s="16"/>
      <c r="W20715" s="16"/>
      <c r="AI20715" s="4"/>
      <c r="AJ20715" s="4"/>
    </row>
    <row r="20716" spans="1:36" x14ac:dyDescent="0.25">
      <c r="A20716" s="13"/>
      <c r="G20716" s="14"/>
      <c r="H20716" s="14"/>
      <c r="L20716" s="15"/>
      <c r="M20716" s="15"/>
      <c r="N20716" s="15"/>
      <c r="O20716" s="15"/>
      <c r="P20716" s="15"/>
      <c r="Q20716" s="13"/>
      <c r="R20716" s="13"/>
      <c r="S20716" s="13"/>
      <c r="T20716" s="13"/>
      <c r="U20716" s="16"/>
      <c r="V20716" s="16"/>
      <c r="W20716" s="16"/>
      <c r="AI20716" s="4"/>
      <c r="AJ20716" s="4"/>
    </row>
    <row r="20717" spans="1:36" x14ac:dyDescent="0.25">
      <c r="A20717" s="13"/>
      <c r="G20717" s="14"/>
      <c r="H20717" s="14"/>
      <c r="L20717" s="15"/>
      <c r="M20717" s="15"/>
      <c r="N20717" s="15"/>
      <c r="O20717" s="15"/>
      <c r="P20717" s="15"/>
      <c r="Q20717" s="13"/>
      <c r="R20717" s="13"/>
      <c r="S20717" s="13"/>
      <c r="T20717" s="13"/>
      <c r="U20717" s="16"/>
      <c r="V20717" s="16"/>
      <c r="W20717" s="16"/>
      <c r="AI20717" s="4"/>
      <c r="AJ20717" s="4"/>
    </row>
    <row r="20718" spans="1:36" x14ac:dyDescent="0.25">
      <c r="A20718" s="13"/>
      <c r="G20718" s="14"/>
      <c r="H20718" s="14"/>
      <c r="L20718" s="15"/>
      <c r="M20718" s="15"/>
      <c r="N20718" s="15"/>
      <c r="O20718" s="15"/>
      <c r="P20718" s="15"/>
      <c r="Q20718" s="13"/>
      <c r="R20718" s="13"/>
      <c r="S20718" s="13"/>
      <c r="T20718" s="13"/>
      <c r="U20718" s="16"/>
      <c r="V20718" s="16"/>
      <c r="W20718" s="16"/>
      <c r="AI20718" s="4"/>
      <c r="AJ20718" s="4"/>
    </row>
    <row r="20719" spans="1:36" x14ac:dyDescent="0.25">
      <c r="A20719" s="13"/>
      <c r="G20719" s="14"/>
      <c r="H20719" s="14"/>
      <c r="L20719" s="15"/>
      <c r="M20719" s="15"/>
      <c r="N20719" s="15"/>
      <c r="O20719" s="15"/>
      <c r="P20719" s="15"/>
      <c r="Q20719" s="13"/>
      <c r="R20719" s="13"/>
      <c r="S20719" s="13"/>
      <c r="T20719" s="13"/>
      <c r="U20719" s="16"/>
      <c r="V20719" s="16"/>
      <c r="W20719" s="16"/>
      <c r="AI20719" s="4"/>
      <c r="AJ20719" s="4"/>
    </row>
    <row r="20720" spans="1:36" x14ac:dyDescent="0.25">
      <c r="A20720" s="13"/>
      <c r="G20720" s="14"/>
      <c r="H20720" s="14"/>
      <c r="L20720" s="15"/>
      <c r="M20720" s="15"/>
      <c r="N20720" s="15"/>
      <c r="O20720" s="15"/>
      <c r="P20720" s="15"/>
      <c r="Q20720" s="13"/>
      <c r="R20720" s="13"/>
      <c r="S20720" s="13"/>
      <c r="T20720" s="13"/>
      <c r="U20720" s="16"/>
      <c r="V20720" s="16"/>
      <c r="W20720" s="16"/>
      <c r="AI20720" s="4"/>
      <c r="AJ20720" s="4"/>
    </row>
    <row r="20721" spans="1:36" x14ac:dyDescent="0.25">
      <c r="A20721" s="13"/>
      <c r="G20721" s="14"/>
      <c r="H20721" s="14"/>
      <c r="L20721" s="15"/>
      <c r="M20721" s="15"/>
      <c r="N20721" s="15"/>
      <c r="O20721" s="15"/>
      <c r="P20721" s="15"/>
      <c r="Q20721" s="13"/>
      <c r="R20721" s="13"/>
      <c r="S20721" s="13"/>
      <c r="T20721" s="13"/>
      <c r="U20721" s="16"/>
      <c r="V20721" s="16"/>
      <c r="W20721" s="16"/>
      <c r="AI20721" s="4"/>
      <c r="AJ20721" s="4"/>
    </row>
    <row r="20722" spans="1:36" x14ac:dyDescent="0.25">
      <c r="A20722" s="13"/>
      <c r="G20722" s="14"/>
      <c r="H20722" s="14"/>
      <c r="L20722" s="15"/>
      <c r="M20722" s="15"/>
      <c r="N20722" s="15"/>
      <c r="O20722" s="15"/>
      <c r="P20722" s="15"/>
      <c r="Q20722" s="13"/>
      <c r="R20722" s="13"/>
      <c r="S20722" s="13"/>
      <c r="T20722" s="13"/>
      <c r="U20722" s="16"/>
      <c r="V20722" s="16"/>
      <c r="W20722" s="16"/>
      <c r="AI20722" s="4"/>
      <c r="AJ20722" s="4"/>
    </row>
    <row r="20723" spans="1:36" x14ac:dyDescent="0.25">
      <c r="A20723" s="13"/>
      <c r="G20723" s="14"/>
      <c r="H20723" s="14"/>
      <c r="L20723" s="15"/>
      <c r="M20723" s="15"/>
      <c r="N20723" s="15"/>
      <c r="O20723" s="15"/>
      <c r="P20723" s="15"/>
      <c r="Q20723" s="13"/>
      <c r="R20723" s="13"/>
      <c r="S20723" s="13"/>
      <c r="T20723" s="13"/>
      <c r="U20723" s="16"/>
      <c r="V20723" s="16"/>
      <c r="W20723" s="16"/>
      <c r="AI20723" s="4"/>
      <c r="AJ20723" s="4"/>
    </row>
    <row r="20724" spans="1:36" x14ac:dyDescent="0.25">
      <c r="A20724" s="13"/>
      <c r="G20724" s="14"/>
      <c r="H20724" s="14"/>
      <c r="L20724" s="15"/>
      <c r="M20724" s="15"/>
      <c r="N20724" s="15"/>
      <c r="O20724" s="15"/>
      <c r="P20724" s="15"/>
      <c r="Q20724" s="13"/>
      <c r="R20724" s="13"/>
      <c r="S20724" s="13"/>
      <c r="T20724" s="13"/>
      <c r="U20724" s="16"/>
      <c r="V20724" s="16"/>
      <c r="W20724" s="16"/>
      <c r="AI20724" s="4"/>
      <c r="AJ20724" s="4"/>
    </row>
    <row r="20725" spans="1:36" x14ac:dyDescent="0.25">
      <c r="A20725" s="13"/>
      <c r="G20725" s="14"/>
      <c r="H20725" s="14"/>
      <c r="L20725" s="15"/>
      <c r="M20725" s="15"/>
      <c r="N20725" s="15"/>
      <c r="O20725" s="15"/>
      <c r="P20725" s="15"/>
      <c r="Q20725" s="13"/>
      <c r="R20725" s="13"/>
      <c r="S20725" s="13"/>
      <c r="T20725" s="13"/>
      <c r="U20725" s="16"/>
      <c r="V20725" s="16"/>
      <c r="W20725" s="16"/>
      <c r="AI20725" s="4"/>
      <c r="AJ20725" s="4"/>
    </row>
    <row r="20726" spans="1:36" x14ac:dyDescent="0.25">
      <c r="A20726" s="13"/>
      <c r="G20726" s="14"/>
      <c r="H20726" s="14"/>
      <c r="L20726" s="15"/>
      <c r="M20726" s="15"/>
      <c r="N20726" s="15"/>
      <c r="O20726" s="15"/>
      <c r="P20726" s="15"/>
      <c r="Q20726" s="13"/>
      <c r="R20726" s="13"/>
      <c r="S20726" s="13"/>
      <c r="T20726" s="13"/>
      <c r="U20726" s="16"/>
      <c r="V20726" s="16"/>
      <c r="W20726" s="16"/>
      <c r="AI20726" s="4"/>
      <c r="AJ20726" s="4"/>
    </row>
    <row r="20727" spans="1:36" x14ac:dyDescent="0.25">
      <c r="A20727" s="13"/>
      <c r="G20727" s="14"/>
      <c r="H20727" s="14"/>
      <c r="L20727" s="15"/>
      <c r="M20727" s="15"/>
      <c r="N20727" s="15"/>
      <c r="O20727" s="15"/>
      <c r="P20727" s="15"/>
      <c r="Q20727" s="13"/>
      <c r="R20727" s="13"/>
      <c r="S20727" s="13"/>
      <c r="T20727" s="13"/>
      <c r="U20727" s="16"/>
      <c r="V20727" s="16"/>
      <c r="W20727" s="16"/>
      <c r="AI20727" s="4"/>
      <c r="AJ20727" s="4"/>
    </row>
    <row r="20728" spans="1:36" x14ac:dyDescent="0.25">
      <c r="A20728" s="13"/>
      <c r="G20728" s="14"/>
      <c r="H20728" s="14"/>
      <c r="L20728" s="15"/>
      <c r="M20728" s="15"/>
      <c r="N20728" s="15"/>
      <c r="O20728" s="15"/>
      <c r="P20728" s="15"/>
      <c r="Q20728" s="13"/>
      <c r="R20728" s="13"/>
      <c r="S20728" s="13"/>
      <c r="T20728" s="13"/>
      <c r="U20728" s="16"/>
      <c r="V20728" s="16"/>
      <c r="W20728" s="16"/>
      <c r="AI20728" s="4"/>
      <c r="AJ20728" s="4"/>
    </row>
    <row r="20729" spans="1:36" x14ac:dyDescent="0.25">
      <c r="A20729" s="13"/>
      <c r="G20729" s="14"/>
      <c r="H20729" s="14"/>
      <c r="L20729" s="15"/>
      <c r="M20729" s="15"/>
      <c r="N20729" s="15"/>
      <c r="O20729" s="15"/>
      <c r="P20729" s="15"/>
      <c r="Q20729" s="13"/>
      <c r="R20729" s="13"/>
      <c r="S20729" s="13"/>
      <c r="T20729" s="13"/>
      <c r="U20729" s="16"/>
      <c r="V20729" s="16"/>
      <c r="W20729" s="16"/>
      <c r="AI20729" s="4"/>
      <c r="AJ20729" s="4"/>
    </row>
    <row r="20730" spans="1:36" x14ac:dyDescent="0.25">
      <c r="A20730" s="13"/>
      <c r="G20730" s="14"/>
      <c r="H20730" s="14"/>
      <c r="L20730" s="15"/>
      <c r="M20730" s="15"/>
      <c r="N20730" s="15"/>
      <c r="O20730" s="15"/>
      <c r="P20730" s="15"/>
      <c r="Q20730" s="13"/>
      <c r="R20730" s="13"/>
      <c r="S20730" s="13"/>
      <c r="T20730" s="13"/>
      <c r="U20730" s="16"/>
      <c r="V20730" s="16"/>
      <c r="W20730" s="16"/>
      <c r="AI20730" s="4"/>
      <c r="AJ20730" s="4"/>
    </row>
    <row r="20731" spans="1:36" x14ac:dyDescent="0.25">
      <c r="A20731" s="13"/>
      <c r="G20731" s="14"/>
      <c r="H20731" s="14"/>
      <c r="L20731" s="15"/>
      <c r="M20731" s="15"/>
      <c r="N20731" s="15"/>
      <c r="O20731" s="15"/>
      <c r="P20731" s="15"/>
      <c r="Q20731" s="13"/>
      <c r="R20731" s="13"/>
      <c r="S20731" s="13"/>
      <c r="T20731" s="13"/>
      <c r="U20731" s="16"/>
      <c r="V20731" s="16"/>
      <c r="W20731" s="16"/>
      <c r="AI20731" s="4"/>
      <c r="AJ20731" s="4"/>
    </row>
    <row r="20732" spans="1:36" x14ac:dyDescent="0.25">
      <c r="A20732" s="13"/>
      <c r="G20732" s="14"/>
      <c r="H20732" s="14"/>
      <c r="L20732" s="15"/>
      <c r="M20732" s="15"/>
      <c r="N20732" s="15"/>
      <c r="O20732" s="15"/>
      <c r="P20732" s="15"/>
      <c r="Q20732" s="13"/>
      <c r="R20732" s="13"/>
      <c r="S20732" s="13"/>
      <c r="T20732" s="13"/>
      <c r="U20732" s="16"/>
      <c r="V20732" s="16"/>
      <c r="W20732" s="16"/>
      <c r="AI20732" s="4"/>
      <c r="AJ20732" s="4"/>
    </row>
    <row r="20733" spans="1:36" x14ac:dyDescent="0.25">
      <c r="A20733" s="13"/>
      <c r="G20733" s="14"/>
      <c r="H20733" s="14"/>
      <c r="L20733" s="15"/>
      <c r="M20733" s="15"/>
      <c r="N20733" s="15"/>
      <c r="O20733" s="15"/>
      <c r="P20733" s="15"/>
      <c r="Q20733" s="13"/>
      <c r="R20733" s="13"/>
      <c r="S20733" s="13"/>
      <c r="T20733" s="13"/>
      <c r="U20733" s="16"/>
      <c r="V20733" s="16"/>
      <c r="W20733" s="16"/>
      <c r="AI20733" s="4"/>
      <c r="AJ20733" s="4"/>
    </row>
    <row r="20734" spans="1:36" x14ac:dyDescent="0.25">
      <c r="A20734" s="13"/>
      <c r="G20734" s="14"/>
      <c r="H20734" s="14"/>
      <c r="L20734" s="15"/>
      <c r="M20734" s="15"/>
      <c r="N20734" s="15"/>
      <c r="O20734" s="15"/>
      <c r="P20734" s="15"/>
      <c r="Q20734" s="13"/>
      <c r="R20734" s="13"/>
      <c r="S20734" s="13"/>
      <c r="T20734" s="13"/>
      <c r="U20734" s="16"/>
      <c r="V20734" s="16"/>
      <c r="W20734" s="16"/>
      <c r="AI20734" s="4"/>
      <c r="AJ20734" s="4"/>
    </row>
    <row r="20735" spans="1:36" x14ac:dyDescent="0.25">
      <c r="A20735" s="13"/>
      <c r="G20735" s="14"/>
      <c r="H20735" s="14"/>
      <c r="L20735" s="15"/>
      <c r="M20735" s="15"/>
      <c r="N20735" s="15"/>
      <c r="O20735" s="15"/>
      <c r="P20735" s="15"/>
      <c r="Q20735" s="13"/>
      <c r="R20735" s="13"/>
      <c r="S20735" s="13"/>
      <c r="T20735" s="13"/>
      <c r="U20735" s="16"/>
      <c r="V20735" s="16"/>
      <c r="W20735" s="16"/>
      <c r="AI20735" s="4"/>
      <c r="AJ20735" s="4"/>
    </row>
    <row r="20736" spans="1:36" x14ac:dyDescent="0.25">
      <c r="A20736" s="13"/>
      <c r="G20736" s="14"/>
      <c r="H20736" s="14"/>
      <c r="L20736" s="15"/>
      <c r="M20736" s="15"/>
      <c r="N20736" s="15"/>
      <c r="O20736" s="15"/>
      <c r="P20736" s="15"/>
      <c r="Q20736" s="13"/>
      <c r="R20736" s="13"/>
      <c r="S20736" s="13"/>
      <c r="T20736" s="13"/>
      <c r="U20736" s="16"/>
      <c r="V20736" s="16"/>
      <c r="W20736" s="16"/>
      <c r="AI20736" s="4"/>
      <c r="AJ20736" s="4"/>
    </row>
    <row r="20737" spans="1:36" x14ac:dyDescent="0.25">
      <c r="A20737" s="13"/>
      <c r="G20737" s="14"/>
      <c r="H20737" s="14"/>
      <c r="L20737" s="15"/>
      <c r="M20737" s="15"/>
      <c r="N20737" s="15"/>
      <c r="O20737" s="15"/>
      <c r="P20737" s="15"/>
      <c r="Q20737" s="13"/>
      <c r="R20737" s="13"/>
      <c r="S20737" s="13"/>
      <c r="T20737" s="13"/>
      <c r="U20737" s="16"/>
      <c r="V20737" s="16"/>
      <c r="W20737" s="16"/>
      <c r="AI20737" s="4"/>
      <c r="AJ20737" s="4"/>
    </row>
    <row r="20738" spans="1:36" x14ac:dyDescent="0.25">
      <c r="A20738" s="13"/>
      <c r="G20738" s="14"/>
      <c r="H20738" s="14"/>
      <c r="L20738" s="15"/>
      <c r="M20738" s="15"/>
      <c r="N20738" s="15"/>
      <c r="O20738" s="15"/>
      <c r="P20738" s="15"/>
      <c r="Q20738" s="13"/>
      <c r="R20738" s="13"/>
      <c r="S20738" s="13"/>
      <c r="T20738" s="13"/>
      <c r="U20738" s="16"/>
      <c r="V20738" s="16"/>
      <c r="W20738" s="16"/>
      <c r="AI20738" s="4"/>
      <c r="AJ20738" s="4"/>
    </row>
    <row r="20739" spans="1:36" x14ac:dyDescent="0.25">
      <c r="A20739" s="13"/>
      <c r="G20739" s="14"/>
      <c r="H20739" s="14"/>
      <c r="L20739" s="15"/>
      <c r="M20739" s="15"/>
      <c r="N20739" s="15"/>
      <c r="O20739" s="15"/>
      <c r="P20739" s="15"/>
      <c r="Q20739" s="13"/>
      <c r="R20739" s="13"/>
      <c r="S20739" s="13"/>
      <c r="T20739" s="13"/>
      <c r="U20739" s="16"/>
      <c r="V20739" s="16"/>
      <c r="W20739" s="16"/>
      <c r="AI20739" s="4"/>
      <c r="AJ20739" s="4"/>
    </row>
    <row r="20740" spans="1:36" x14ac:dyDescent="0.25">
      <c r="A20740" s="13"/>
      <c r="G20740" s="14"/>
      <c r="H20740" s="14"/>
      <c r="L20740" s="15"/>
      <c r="M20740" s="15"/>
      <c r="N20740" s="15"/>
      <c r="O20740" s="15"/>
      <c r="P20740" s="15"/>
      <c r="Q20740" s="13"/>
      <c r="R20740" s="13"/>
      <c r="S20740" s="13"/>
      <c r="T20740" s="13"/>
      <c r="U20740" s="16"/>
      <c r="V20740" s="16"/>
      <c r="W20740" s="16"/>
      <c r="AI20740" s="4"/>
      <c r="AJ20740" s="4"/>
    </row>
    <row r="20741" spans="1:36" x14ac:dyDescent="0.25">
      <c r="A20741" s="13"/>
      <c r="G20741" s="14"/>
      <c r="H20741" s="14"/>
      <c r="L20741" s="15"/>
      <c r="M20741" s="15"/>
      <c r="N20741" s="15"/>
      <c r="O20741" s="15"/>
      <c r="P20741" s="15"/>
      <c r="Q20741" s="13"/>
      <c r="R20741" s="13"/>
      <c r="S20741" s="13"/>
      <c r="T20741" s="13"/>
      <c r="U20741" s="16"/>
      <c r="V20741" s="16"/>
      <c r="W20741" s="16"/>
      <c r="AI20741" s="4"/>
      <c r="AJ20741" s="4"/>
    </row>
    <row r="20742" spans="1:36" x14ac:dyDescent="0.25">
      <c r="A20742" s="13"/>
      <c r="G20742" s="14"/>
      <c r="H20742" s="14"/>
      <c r="L20742" s="15"/>
      <c r="M20742" s="15"/>
      <c r="N20742" s="15"/>
      <c r="O20742" s="15"/>
      <c r="P20742" s="15"/>
      <c r="Q20742" s="13"/>
      <c r="R20742" s="13"/>
      <c r="S20742" s="13"/>
      <c r="T20742" s="13"/>
      <c r="U20742" s="16"/>
      <c r="V20742" s="16"/>
      <c r="W20742" s="16"/>
      <c r="AI20742" s="4"/>
      <c r="AJ20742" s="4"/>
    </row>
    <row r="20743" spans="1:36" x14ac:dyDescent="0.25">
      <c r="A20743" s="13"/>
      <c r="G20743" s="14"/>
      <c r="H20743" s="14"/>
      <c r="L20743" s="15"/>
      <c r="M20743" s="15"/>
      <c r="N20743" s="15"/>
      <c r="O20743" s="15"/>
      <c r="P20743" s="15"/>
      <c r="Q20743" s="13"/>
      <c r="R20743" s="13"/>
      <c r="S20743" s="13"/>
      <c r="T20743" s="13"/>
      <c r="U20743" s="16"/>
      <c r="V20743" s="16"/>
      <c r="W20743" s="16"/>
      <c r="AI20743" s="4"/>
      <c r="AJ20743" s="4"/>
    </row>
    <row r="20744" spans="1:36" x14ac:dyDescent="0.25">
      <c r="A20744" s="13"/>
      <c r="G20744" s="14"/>
      <c r="H20744" s="14"/>
      <c r="L20744" s="15"/>
      <c r="M20744" s="15"/>
      <c r="N20744" s="15"/>
      <c r="O20744" s="15"/>
      <c r="P20744" s="15"/>
      <c r="Q20744" s="13"/>
      <c r="R20744" s="13"/>
      <c r="S20744" s="13"/>
      <c r="T20744" s="13"/>
      <c r="U20744" s="16"/>
      <c r="V20744" s="16"/>
      <c r="W20744" s="16"/>
      <c r="AI20744" s="4"/>
      <c r="AJ20744" s="4"/>
    </row>
    <row r="20745" spans="1:36" x14ac:dyDescent="0.25">
      <c r="A20745" s="13"/>
      <c r="G20745" s="14"/>
      <c r="H20745" s="14"/>
      <c r="L20745" s="15"/>
      <c r="M20745" s="15"/>
      <c r="N20745" s="15"/>
      <c r="O20745" s="15"/>
      <c r="P20745" s="15"/>
      <c r="Q20745" s="13"/>
      <c r="R20745" s="13"/>
      <c r="S20745" s="13"/>
      <c r="T20745" s="13"/>
      <c r="U20745" s="16"/>
      <c r="V20745" s="16"/>
      <c r="W20745" s="16"/>
      <c r="AI20745" s="4"/>
      <c r="AJ20745" s="4"/>
    </row>
    <row r="20746" spans="1:36" x14ac:dyDescent="0.25">
      <c r="A20746" s="13"/>
      <c r="G20746" s="14"/>
      <c r="H20746" s="14"/>
      <c r="L20746" s="15"/>
      <c r="M20746" s="15"/>
      <c r="N20746" s="15"/>
      <c r="O20746" s="15"/>
      <c r="P20746" s="15"/>
      <c r="Q20746" s="13"/>
      <c r="R20746" s="13"/>
      <c r="S20746" s="13"/>
      <c r="T20746" s="13"/>
      <c r="U20746" s="16"/>
      <c r="V20746" s="16"/>
      <c r="W20746" s="16"/>
      <c r="AI20746" s="4"/>
      <c r="AJ20746" s="4"/>
    </row>
    <row r="20747" spans="1:36" x14ac:dyDescent="0.25">
      <c r="A20747" s="13"/>
      <c r="G20747" s="14"/>
      <c r="H20747" s="14"/>
      <c r="L20747" s="15"/>
      <c r="M20747" s="15"/>
      <c r="N20747" s="15"/>
      <c r="O20747" s="15"/>
      <c r="P20747" s="15"/>
      <c r="Q20747" s="13"/>
      <c r="R20747" s="13"/>
      <c r="S20747" s="13"/>
      <c r="T20747" s="13"/>
      <c r="U20747" s="16"/>
      <c r="V20747" s="16"/>
      <c r="W20747" s="16"/>
      <c r="AI20747" s="4"/>
      <c r="AJ20747" s="4"/>
    </row>
    <row r="20748" spans="1:36" x14ac:dyDescent="0.25">
      <c r="A20748" s="13"/>
      <c r="G20748" s="14"/>
      <c r="H20748" s="14"/>
      <c r="L20748" s="15"/>
      <c r="M20748" s="15"/>
      <c r="N20748" s="15"/>
      <c r="O20748" s="15"/>
      <c r="P20748" s="15"/>
      <c r="Q20748" s="13"/>
      <c r="R20748" s="13"/>
      <c r="S20748" s="13"/>
      <c r="T20748" s="13"/>
      <c r="U20748" s="16"/>
      <c r="V20748" s="16"/>
      <c r="W20748" s="16"/>
      <c r="AI20748" s="4"/>
      <c r="AJ20748" s="4"/>
    </row>
    <row r="20749" spans="1:36" x14ac:dyDescent="0.25">
      <c r="A20749" s="13"/>
      <c r="G20749" s="14"/>
      <c r="H20749" s="14"/>
      <c r="L20749" s="15"/>
      <c r="M20749" s="15"/>
      <c r="N20749" s="15"/>
      <c r="O20749" s="15"/>
      <c r="P20749" s="15"/>
      <c r="Q20749" s="13"/>
      <c r="R20749" s="13"/>
      <c r="S20749" s="13"/>
      <c r="T20749" s="13"/>
      <c r="U20749" s="16"/>
      <c r="V20749" s="16"/>
      <c r="W20749" s="16"/>
      <c r="AI20749" s="4"/>
      <c r="AJ20749" s="4"/>
    </row>
    <row r="20750" spans="1:36" x14ac:dyDescent="0.25">
      <c r="A20750" s="13"/>
      <c r="G20750" s="14"/>
      <c r="H20750" s="14"/>
      <c r="L20750" s="15"/>
      <c r="M20750" s="15"/>
      <c r="N20750" s="15"/>
      <c r="O20750" s="15"/>
      <c r="P20750" s="15"/>
      <c r="Q20750" s="13"/>
      <c r="R20750" s="13"/>
      <c r="S20750" s="13"/>
      <c r="T20750" s="13"/>
      <c r="U20750" s="16"/>
      <c r="V20750" s="16"/>
      <c r="W20750" s="16"/>
      <c r="AI20750" s="4"/>
      <c r="AJ20750" s="4"/>
    </row>
    <row r="20751" spans="1:36" x14ac:dyDescent="0.25">
      <c r="A20751" s="13"/>
      <c r="G20751" s="14"/>
      <c r="H20751" s="14"/>
      <c r="L20751" s="15"/>
      <c r="M20751" s="15"/>
      <c r="N20751" s="15"/>
      <c r="O20751" s="15"/>
      <c r="P20751" s="15"/>
      <c r="Q20751" s="13"/>
      <c r="R20751" s="13"/>
      <c r="S20751" s="13"/>
      <c r="T20751" s="13"/>
      <c r="U20751" s="16"/>
      <c r="V20751" s="16"/>
      <c r="W20751" s="16"/>
      <c r="AI20751" s="4"/>
      <c r="AJ20751" s="4"/>
    </row>
    <row r="20752" spans="1:36" x14ac:dyDescent="0.25">
      <c r="A20752" s="13"/>
      <c r="G20752" s="14"/>
      <c r="H20752" s="14"/>
      <c r="L20752" s="15"/>
      <c r="M20752" s="15"/>
      <c r="N20752" s="15"/>
      <c r="O20752" s="15"/>
      <c r="P20752" s="15"/>
      <c r="Q20752" s="13"/>
      <c r="R20752" s="13"/>
      <c r="S20752" s="13"/>
      <c r="T20752" s="13"/>
      <c r="U20752" s="16"/>
      <c r="V20752" s="16"/>
      <c r="W20752" s="16"/>
      <c r="AI20752" s="4"/>
      <c r="AJ20752" s="4"/>
    </row>
    <row r="20753" spans="1:36" x14ac:dyDescent="0.25">
      <c r="A20753" s="13"/>
      <c r="G20753" s="14"/>
      <c r="H20753" s="14"/>
      <c r="L20753" s="15"/>
      <c r="M20753" s="15"/>
      <c r="N20753" s="15"/>
      <c r="O20753" s="15"/>
      <c r="P20753" s="15"/>
      <c r="Q20753" s="13"/>
      <c r="R20753" s="13"/>
      <c r="S20753" s="13"/>
      <c r="T20753" s="13"/>
      <c r="U20753" s="16"/>
      <c r="V20753" s="16"/>
      <c r="W20753" s="16"/>
      <c r="AI20753" s="4"/>
      <c r="AJ20753" s="4"/>
    </row>
    <row r="20754" spans="1:36" x14ac:dyDescent="0.25">
      <c r="A20754" s="13"/>
      <c r="G20754" s="14"/>
      <c r="H20754" s="14"/>
      <c r="L20754" s="15"/>
      <c r="M20754" s="15"/>
      <c r="N20754" s="15"/>
      <c r="O20754" s="15"/>
      <c r="P20754" s="15"/>
      <c r="Q20754" s="13"/>
      <c r="R20754" s="13"/>
      <c r="S20754" s="13"/>
      <c r="T20754" s="13"/>
      <c r="U20754" s="16"/>
      <c r="V20754" s="16"/>
      <c r="W20754" s="16"/>
      <c r="AI20754" s="4"/>
      <c r="AJ20754" s="4"/>
    </row>
    <row r="20755" spans="1:36" x14ac:dyDescent="0.25">
      <c r="A20755" s="13"/>
      <c r="G20755" s="14"/>
      <c r="H20755" s="14"/>
      <c r="L20755" s="15"/>
      <c r="M20755" s="15"/>
      <c r="N20755" s="15"/>
      <c r="O20755" s="15"/>
      <c r="P20755" s="15"/>
      <c r="Q20755" s="13"/>
      <c r="R20755" s="13"/>
      <c r="S20755" s="13"/>
      <c r="T20755" s="13"/>
      <c r="U20755" s="16"/>
      <c r="V20755" s="16"/>
      <c r="W20755" s="16"/>
      <c r="AI20755" s="4"/>
      <c r="AJ20755" s="4"/>
    </row>
    <row r="20756" spans="1:36" x14ac:dyDescent="0.25">
      <c r="A20756" s="13"/>
      <c r="G20756" s="14"/>
      <c r="H20756" s="14"/>
      <c r="L20756" s="15"/>
      <c r="M20756" s="15"/>
      <c r="N20756" s="15"/>
      <c r="O20756" s="15"/>
      <c r="P20756" s="15"/>
      <c r="Q20756" s="13"/>
      <c r="R20756" s="13"/>
      <c r="S20756" s="13"/>
      <c r="T20756" s="13"/>
      <c r="U20756" s="16"/>
      <c r="V20756" s="16"/>
      <c r="W20756" s="16"/>
      <c r="AI20756" s="4"/>
      <c r="AJ20756" s="4"/>
    </row>
    <row r="20757" spans="1:36" x14ac:dyDescent="0.25">
      <c r="A20757" s="13"/>
      <c r="G20757" s="14"/>
      <c r="H20757" s="14"/>
      <c r="L20757" s="15"/>
      <c r="M20757" s="15"/>
      <c r="N20757" s="15"/>
      <c r="O20757" s="15"/>
      <c r="P20757" s="15"/>
      <c r="Q20757" s="13"/>
      <c r="R20757" s="13"/>
      <c r="S20757" s="13"/>
      <c r="T20757" s="13"/>
      <c r="U20757" s="16"/>
      <c r="V20757" s="16"/>
      <c r="W20757" s="16"/>
      <c r="AI20757" s="4"/>
      <c r="AJ20757" s="4"/>
    </row>
    <row r="20758" spans="1:36" x14ac:dyDescent="0.25">
      <c r="A20758" s="13"/>
      <c r="G20758" s="14"/>
      <c r="H20758" s="14"/>
      <c r="L20758" s="15"/>
      <c r="M20758" s="15"/>
      <c r="N20758" s="15"/>
      <c r="O20758" s="15"/>
      <c r="P20758" s="15"/>
      <c r="Q20758" s="13"/>
      <c r="R20758" s="13"/>
      <c r="S20758" s="13"/>
      <c r="T20758" s="13"/>
      <c r="U20758" s="16"/>
      <c r="V20758" s="16"/>
      <c r="W20758" s="16"/>
      <c r="AI20758" s="4"/>
      <c r="AJ20758" s="4"/>
    </row>
    <row r="20759" spans="1:36" x14ac:dyDescent="0.25">
      <c r="A20759" s="13"/>
      <c r="G20759" s="14"/>
      <c r="H20759" s="14"/>
      <c r="L20759" s="15"/>
      <c r="M20759" s="15"/>
      <c r="N20759" s="15"/>
      <c r="O20759" s="15"/>
      <c r="P20759" s="15"/>
      <c r="Q20759" s="13"/>
      <c r="R20759" s="13"/>
      <c r="S20759" s="13"/>
      <c r="T20759" s="13"/>
      <c r="U20759" s="16"/>
      <c r="V20759" s="16"/>
      <c r="W20759" s="16"/>
      <c r="AI20759" s="4"/>
      <c r="AJ20759" s="4"/>
    </row>
    <row r="20760" spans="1:36" x14ac:dyDescent="0.25">
      <c r="A20760" s="13"/>
      <c r="G20760" s="14"/>
      <c r="H20760" s="14"/>
      <c r="L20760" s="15"/>
      <c r="M20760" s="15"/>
      <c r="N20760" s="15"/>
      <c r="O20760" s="15"/>
      <c r="P20760" s="15"/>
      <c r="Q20760" s="13"/>
      <c r="R20760" s="13"/>
      <c r="S20760" s="13"/>
      <c r="T20760" s="13"/>
      <c r="U20760" s="16"/>
      <c r="V20760" s="16"/>
      <c r="W20760" s="16"/>
      <c r="AI20760" s="4"/>
      <c r="AJ20760" s="4"/>
    </row>
    <row r="20761" spans="1:36" x14ac:dyDescent="0.25">
      <c r="A20761" s="13"/>
      <c r="G20761" s="14"/>
      <c r="H20761" s="14"/>
      <c r="L20761" s="15"/>
      <c r="M20761" s="15"/>
      <c r="N20761" s="15"/>
      <c r="O20761" s="15"/>
      <c r="P20761" s="15"/>
      <c r="Q20761" s="13"/>
      <c r="R20761" s="13"/>
      <c r="S20761" s="13"/>
      <c r="T20761" s="13"/>
      <c r="U20761" s="16"/>
      <c r="V20761" s="16"/>
      <c r="W20761" s="16"/>
      <c r="AI20761" s="4"/>
      <c r="AJ20761" s="4"/>
    </row>
    <row r="20762" spans="1:36" x14ac:dyDescent="0.25">
      <c r="A20762" s="13"/>
      <c r="G20762" s="14"/>
      <c r="H20762" s="14"/>
      <c r="L20762" s="15"/>
      <c r="M20762" s="15"/>
      <c r="N20762" s="15"/>
      <c r="O20762" s="15"/>
      <c r="P20762" s="15"/>
      <c r="Q20762" s="13"/>
      <c r="R20762" s="13"/>
      <c r="S20762" s="13"/>
      <c r="T20762" s="13"/>
      <c r="U20762" s="16"/>
      <c r="V20762" s="16"/>
      <c r="W20762" s="16"/>
      <c r="AI20762" s="4"/>
      <c r="AJ20762" s="4"/>
    </row>
    <row r="20763" spans="1:36" x14ac:dyDescent="0.25">
      <c r="A20763" s="13"/>
      <c r="G20763" s="14"/>
      <c r="H20763" s="14"/>
      <c r="L20763" s="15"/>
      <c r="M20763" s="15"/>
      <c r="N20763" s="15"/>
      <c r="O20763" s="15"/>
      <c r="P20763" s="15"/>
      <c r="Q20763" s="13"/>
      <c r="R20763" s="13"/>
      <c r="S20763" s="13"/>
      <c r="T20763" s="13"/>
      <c r="U20763" s="16"/>
      <c r="V20763" s="16"/>
      <c r="W20763" s="16"/>
      <c r="AI20763" s="4"/>
      <c r="AJ20763" s="4"/>
    </row>
    <row r="20764" spans="1:36" x14ac:dyDescent="0.25">
      <c r="A20764" s="13"/>
      <c r="G20764" s="14"/>
      <c r="H20764" s="14"/>
      <c r="L20764" s="15"/>
      <c r="M20764" s="15"/>
      <c r="N20764" s="15"/>
      <c r="O20764" s="15"/>
      <c r="P20764" s="15"/>
      <c r="Q20764" s="13"/>
      <c r="R20764" s="13"/>
      <c r="S20764" s="13"/>
      <c r="T20764" s="13"/>
      <c r="U20764" s="16"/>
      <c r="V20764" s="16"/>
      <c r="W20764" s="16"/>
      <c r="AI20764" s="4"/>
      <c r="AJ20764" s="4"/>
    </row>
    <row r="20765" spans="1:36" x14ac:dyDescent="0.25">
      <c r="A20765" s="13"/>
      <c r="G20765" s="14"/>
      <c r="H20765" s="14"/>
      <c r="L20765" s="15"/>
      <c r="M20765" s="15"/>
      <c r="N20765" s="15"/>
      <c r="O20765" s="15"/>
      <c r="P20765" s="15"/>
      <c r="Q20765" s="13"/>
      <c r="R20765" s="13"/>
      <c r="S20765" s="13"/>
      <c r="T20765" s="13"/>
      <c r="U20765" s="16"/>
      <c r="V20765" s="16"/>
      <c r="W20765" s="16"/>
      <c r="AI20765" s="4"/>
      <c r="AJ20765" s="4"/>
    </row>
    <row r="20766" spans="1:36" x14ac:dyDescent="0.25">
      <c r="A20766" s="13"/>
      <c r="G20766" s="14"/>
      <c r="H20766" s="14"/>
      <c r="L20766" s="15"/>
      <c r="M20766" s="15"/>
      <c r="N20766" s="15"/>
      <c r="O20766" s="15"/>
      <c r="P20766" s="15"/>
      <c r="Q20766" s="13"/>
      <c r="R20766" s="13"/>
      <c r="S20766" s="13"/>
      <c r="T20766" s="13"/>
      <c r="U20766" s="16"/>
      <c r="V20766" s="16"/>
      <c r="W20766" s="16"/>
      <c r="AI20766" s="4"/>
      <c r="AJ20766" s="4"/>
    </row>
    <row r="20767" spans="1:36" x14ac:dyDescent="0.25">
      <c r="A20767" s="13"/>
      <c r="G20767" s="14"/>
      <c r="H20767" s="14"/>
      <c r="L20767" s="15"/>
      <c r="M20767" s="15"/>
      <c r="N20767" s="15"/>
      <c r="O20767" s="15"/>
      <c r="P20767" s="15"/>
      <c r="Q20767" s="13"/>
      <c r="R20767" s="13"/>
      <c r="S20767" s="13"/>
      <c r="T20767" s="13"/>
      <c r="U20767" s="16"/>
      <c r="V20767" s="16"/>
      <c r="W20767" s="16"/>
      <c r="AI20767" s="4"/>
      <c r="AJ20767" s="4"/>
    </row>
    <row r="20768" spans="1:36" x14ac:dyDescent="0.25">
      <c r="A20768" s="13"/>
      <c r="G20768" s="14"/>
      <c r="H20768" s="14"/>
      <c r="L20768" s="15"/>
      <c r="M20768" s="15"/>
      <c r="N20768" s="15"/>
      <c r="O20768" s="15"/>
      <c r="P20768" s="15"/>
      <c r="Q20768" s="13"/>
      <c r="R20768" s="13"/>
      <c r="S20768" s="13"/>
      <c r="T20768" s="13"/>
      <c r="U20768" s="16"/>
      <c r="V20768" s="16"/>
      <c r="W20768" s="16"/>
      <c r="AI20768" s="4"/>
      <c r="AJ20768" s="4"/>
    </row>
    <row r="20769" spans="1:36" x14ac:dyDescent="0.25">
      <c r="A20769" s="13"/>
      <c r="G20769" s="14"/>
      <c r="H20769" s="14"/>
      <c r="L20769" s="15"/>
      <c r="M20769" s="15"/>
      <c r="N20769" s="15"/>
      <c r="O20769" s="15"/>
      <c r="P20769" s="15"/>
      <c r="Q20769" s="13"/>
      <c r="R20769" s="13"/>
      <c r="S20769" s="13"/>
      <c r="T20769" s="13"/>
      <c r="U20769" s="16"/>
      <c r="V20769" s="16"/>
      <c r="W20769" s="16"/>
      <c r="AI20769" s="4"/>
      <c r="AJ20769" s="4"/>
    </row>
    <row r="20770" spans="1:36" x14ac:dyDescent="0.25">
      <c r="A20770" s="13"/>
      <c r="G20770" s="14"/>
      <c r="H20770" s="14"/>
      <c r="L20770" s="15"/>
      <c r="M20770" s="15"/>
      <c r="N20770" s="15"/>
      <c r="O20770" s="15"/>
      <c r="P20770" s="15"/>
      <c r="Q20770" s="13"/>
      <c r="R20770" s="13"/>
      <c r="S20770" s="13"/>
      <c r="T20770" s="13"/>
      <c r="U20770" s="16"/>
      <c r="V20770" s="16"/>
      <c r="W20770" s="16"/>
      <c r="AI20770" s="4"/>
      <c r="AJ20770" s="4"/>
    </row>
    <row r="20771" spans="1:36" x14ac:dyDescent="0.25">
      <c r="A20771" s="13"/>
      <c r="G20771" s="14"/>
      <c r="H20771" s="14"/>
      <c r="L20771" s="15"/>
      <c r="M20771" s="15"/>
      <c r="N20771" s="15"/>
      <c r="O20771" s="15"/>
      <c r="P20771" s="15"/>
      <c r="Q20771" s="13"/>
      <c r="R20771" s="13"/>
      <c r="S20771" s="13"/>
      <c r="T20771" s="13"/>
      <c r="U20771" s="16"/>
      <c r="V20771" s="16"/>
      <c r="W20771" s="16"/>
      <c r="AI20771" s="4"/>
      <c r="AJ20771" s="4"/>
    </row>
    <row r="20772" spans="1:36" x14ac:dyDescent="0.25">
      <c r="A20772" s="13"/>
      <c r="G20772" s="14"/>
      <c r="H20772" s="14"/>
      <c r="L20772" s="15"/>
      <c r="M20772" s="15"/>
      <c r="N20772" s="15"/>
      <c r="O20772" s="15"/>
      <c r="P20772" s="15"/>
      <c r="Q20772" s="13"/>
      <c r="R20772" s="13"/>
      <c r="S20772" s="13"/>
      <c r="T20772" s="13"/>
      <c r="U20772" s="16"/>
      <c r="V20772" s="16"/>
      <c r="W20772" s="16"/>
      <c r="AI20772" s="4"/>
      <c r="AJ20772" s="4"/>
    </row>
    <row r="20773" spans="1:36" x14ac:dyDescent="0.25">
      <c r="A20773" s="13"/>
      <c r="G20773" s="14"/>
      <c r="H20773" s="14"/>
      <c r="L20773" s="15"/>
      <c r="M20773" s="15"/>
      <c r="N20773" s="15"/>
      <c r="O20773" s="15"/>
      <c r="P20773" s="15"/>
      <c r="Q20773" s="13"/>
      <c r="R20773" s="13"/>
      <c r="S20773" s="13"/>
      <c r="T20773" s="13"/>
      <c r="U20773" s="16"/>
      <c r="V20773" s="16"/>
      <c r="W20773" s="16"/>
      <c r="AI20773" s="4"/>
      <c r="AJ20773" s="4"/>
    </row>
    <row r="20774" spans="1:36" x14ac:dyDescent="0.25">
      <c r="A20774" s="13"/>
      <c r="G20774" s="14"/>
      <c r="H20774" s="14"/>
      <c r="L20774" s="15"/>
      <c r="M20774" s="15"/>
      <c r="N20774" s="15"/>
      <c r="O20774" s="15"/>
      <c r="P20774" s="15"/>
      <c r="Q20774" s="13"/>
      <c r="R20774" s="13"/>
      <c r="S20774" s="13"/>
      <c r="T20774" s="13"/>
      <c r="U20774" s="16"/>
      <c r="V20774" s="16"/>
      <c r="W20774" s="16"/>
      <c r="AI20774" s="4"/>
      <c r="AJ20774" s="4"/>
    </row>
    <row r="20775" spans="1:36" x14ac:dyDescent="0.25">
      <c r="A20775" s="13"/>
      <c r="G20775" s="14"/>
      <c r="H20775" s="14"/>
      <c r="L20775" s="15"/>
      <c r="M20775" s="15"/>
      <c r="N20775" s="15"/>
      <c r="O20775" s="15"/>
      <c r="P20775" s="15"/>
      <c r="Q20775" s="13"/>
      <c r="R20775" s="13"/>
      <c r="S20775" s="13"/>
      <c r="T20775" s="13"/>
      <c r="U20775" s="16"/>
      <c r="V20775" s="16"/>
      <c r="W20775" s="16"/>
      <c r="AI20775" s="4"/>
      <c r="AJ20775" s="4"/>
    </row>
    <row r="20776" spans="1:36" x14ac:dyDescent="0.25">
      <c r="A20776" s="13"/>
      <c r="G20776" s="14"/>
      <c r="H20776" s="14"/>
      <c r="L20776" s="15"/>
      <c r="M20776" s="15"/>
      <c r="N20776" s="15"/>
      <c r="O20776" s="15"/>
      <c r="P20776" s="15"/>
      <c r="Q20776" s="13"/>
      <c r="R20776" s="13"/>
      <c r="S20776" s="13"/>
      <c r="T20776" s="13"/>
      <c r="U20776" s="16"/>
      <c r="V20776" s="16"/>
      <c r="W20776" s="16"/>
      <c r="AI20776" s="4"/>
      <c r="AJ20776" s="4"/>
    </row>
    <row r="20777" spans="1:36" x14ac:dyDescent="0.25">
      <c r="A20777" s="13"/>
      <c r="G20777" s="14"/>
      <c r="H20777" s="14"/>
      <c r="L20777" s="15"/>
      <c r="M20777" s="15"/>
      <c r="N20777" s="15"/>
      <c r="O20777" s="15"/>
      <c r="P20777" s="15"/>
      <c r="Q20777" s="13"/>
      <c r="R20777" s="13"/>
      <c r="S20777" s="13"/>
      <c r="T20777" s="13"/>
      <c r="U20777" s="16"/>
      <c r="V20777" s="16"/>
      <c r="W20777" s="16"/>
      <c r="AI20777" s="4"/>
      <c r="AJ20777" s="4"/>
    </row>
    <row r="20778" spans="1:36" x14ac:dyDescent="0.25">
      <c r="A20778" s="13"/>
      <c r="G20778" s="14"/>
      <c r="H20778" s="14"/>
      <c r="L20778" s="15"/>
      <c r="M20778" s="15"/>
      <c r="N20778" s="15"/>
      <c r="O20778" s="15"/>
      <c r="P20778" s="15"/>
      <c r="Q20778" s="13"/>
      <c r="R20778" s="13"/>
      <c r="S20778" s="13"/>
      <c r="T20778" s="13"/>
      <c r="U20778" s="16"/>
      <c r="V20778" s="16"/>
      <c r="W20778" s="16"/>
      <c r="AI20778" s="4"/>
      <c r="AJ20778" s="4"/>
    </row>
    <row r="20779" spans="1:36" x14ac:dyDescent="0.25">
      <c r="A20779" s="13"/>
      <c r="G20779" s="14"/>
      <c r="H20779" s="14"/>
      <c r="L20779" s="15"/>
      <c r="M20779" s="15"/>
      <c r="N20779" s="15"/>
      <c r="O20779" s="15"/>
      <c r="P20779" s="15"/>
      <c r="Q20779" s="13"/>
      <c r="R20779" s="13"/>
      <c r="S20779" s="13"/>
      <c r="T20779" s="13"/>
      <c r="U20779" s="16"/>
      <c r="V20779" s="16"/>
      <c r="W20779" s="16"/>
      <c r="AI20779" s="4"/>
      <c r="AJ20779" s="4"/>
    </row>
    <row r="20780" spans="1:36" x14ac:dyDescent="0.25">
      <c r="A20780" s="13"/>
      <c r="G20780" s="14"/>
      <c r="H20780" s="14"/>
      <c r="L20780" s="15"/>
      <c r="M20780" s="15"/>
      <c r="N20780" s="15"/>
      <c r="O20780" s="15"/>
      <c r="P20780" s="15"/>
      <c r="Q20780" s="13"/>
      <c r="R20780" s="13"/>
      <c r="S20780" s="13"/>
      <c r="T20780" s="13"/>
      <c r="U20780" s="16"/>
      <c r="V20780" s="16"/>
      <c r="W20780" s="16"/>
      <c r="AI20780" s="4"/>
      <c r="AJ20780" s="4"/>
    </row>
    <row r="20781" spans="1:36" x14ac:dyDescent="0.25">
      <c r="A20781" s="13"/>
      <c r="G20781" s="14"/>
      <c r="H20781" s="14"/>
      <c r="L20781" s="15"/>
      <c r="M20781" s="15"/>
      <c r="N20781" s="15"/>
      <c r="O20781" s="15"/>
      <c r="P20781" s="15"/>
      <c r="Q20781" s="13"/>
      <c r="R20781" s="13"/>
      <c r="S20781" s="13"/>
      <c r="T20781" s="13"/>
      <c r="U20781" s="16"/>
      <c r="V20781" s="16"/>
      <c r="W20781" s="16"/>
      <c r="AI20781" s="4"/>
      <c r="AJ20781" s="4"/>
    </row>
    <row r="20782" spans="1:36" x14ac:dyDescent="0.25">
      <c r="A20782" s="13"/>
      <c r="G20782" s="14"/>
      <c r="H20782" s="14"/>
      <c r="L20782" s="15"/>
      <c r="M20782" s="15"/>
      <c r="N20782" s="15"/>
      <c r="O20782" s="15"/>
      <c r="P20782" s="15"/>
      <c r="Q20782" s="13"/>
      <c r="R20782" s="13"/>
      <c r="S20782" s="13"/>
      <c r="T20782" s="13"/>
      <c r="U20782" s="16"/>
      <c r="V20782" s="16"/>
      <c r="W20782" s="16"/>
      <c r="AI20782" s="4"/>
      <c r="AJ20782" s="4"/>
    </row>
    <row r="20783" spans="1:36" x14ac:dyDescent="0.25">
      <c r="A20783" s="13"/>
      <c r="G20783" s="14"/>
      <c r="H20783" s="14"/>
      <c r="L20783" s="15"/>
      <c r="M20783" s="15"/>
      <c r="N20783" s="15"/>
      <c r="O20783" s="15"/>
      <c r="P20783" s="15"/>
      <c r="Q20783" s="13"/>
      <c r="R20783" s="13"/>
      <c r="S20783" s="13"/>
      <c r="T20783" s="13"/>
      <c r="U20783" s="16"/>
      <c r="V20783" s="16"/>
      <c r="W20783" s="16"/>
      <c r="AI20783" s="4"/>
      <c r="AJ20783" s="4"/>
    </row>
    <row r="20784" spans="1:36" x14ac:dyDescent="0.25">
      <c r="A20784" s="13"/>
      <c r="G20784" s="14"/>
      <c r="H20784" s="14"/>
      <c r="L20784" s="15"/>
      <c r="M20784" s="15"/>
      <c r="N20784" s="15"/>
      <c r="O20784" s="15"/>
      <c r="P20784" s="15"/>
      <c r="Q20784" s="13"/>
      <c r="R20784" s="13"/>
      <c r="S20784" s="13"/>
      <c r="T20784" s="13"/>
      <c r="U20784" s="16"/>
      <c r="V20784" s="16"/>
      <c r="W20784" s="16"/>
      <c r="AI20784" s="4"/>
      <c r="AJ20784" s="4"/>
    </row>
    <row r="20785" spans="1:36" x14ac:dyDescent="0.25">
      <c r="A20785" s="13"/>
      <c r="G20785" s="14"/>
      <c r="H20785" s="14"/>
      <c r="L20785" s="15"/>
      <c r="M20785" s="15"/>
      <c r="N20785" s="15"/>
      <c r="O20785" s="15"/>
      <c r="P20785" s="15"/>
      <c r="Q20785" s="13"/>
      <c r="R20785" s="13"/>
      <c r="S20785" s="13"/>
      <c r="T20785" s="13"/>
      <c r="U20785" s="16"/>
      <c r="V20785" s="16"/>
      <c r="W20785" s="16"/>
      <c r="AI20785" s="4"/>
      <c r="AJ20785" s="4"/>
    </row>
    <row r="20786" spans="1:36" x14ac:dyDescent="0.25">
      <c r="A20786" s="13"/>
      <c r="G20786" s="14"/>
      <c r="H20786" s="14"/>
      <c r="L20786" s="15"/>
      <c r="M20786" s="15"/>
      <c r="N20786" s="15"/>
      <c r="O20786" s="15"/>
      <c r="P20786" s="15"/>
      <c r="Q20786" s="13"/>
      <c r="R20786" s="13"/>
      <c r="S20786" s="13"/>
      <c r="T20786" s="13"/>
      <c r="U20786" s="16"/>
      <c r="V20786" s="16"/>
      <c r="W20786" s="16"/>
      <c r="AI20786" s="4"/>
      <c r="AJ20786" s="4"/>
    </row>
    <row r="20787" spans="1:36" x14ac:dyDescent="0.25">
      <c r="A20787" s="13"/>
      <c r="G20787" s="14"/>
      <c r="H20787" s="14"/>
      <c r="L20787" s="15"/>
      <c r="M20787" s="15"/>
      <c r="N20787" s="15"/>
      <c r="O20787" s="15"/>
      <c r="P20787" s="15"/>
      <c r="Q20787" s="13"/>
      <c r="R20787" s="13"/>
      <c r="S20787" s="13"/>
      <c r="T20787" s="13"/>
      <c r="U20787" s="16"/>
      <c r="V20787" s="16"/>
      <c r="W20787" s="16"/>
      <c r="AI20787" s="4"/>
      <c r="AJ20787" s="4"/>
    </row>
    <row r="20788" spans="1:36" x14ac:dyDescent="0.25">
      <c r="A20788" s="13"/>
      <c r="G20788" s="14"/>
      <c r="H20788" s="14"/>
      <c r="L20788" s="15"/>
      <c r="M20788" s="15"/>
      <c r="N20788" s="15"/>
      <c r="O20788" s="15"/>
      <c r="P20788" s="15"/>
      <c r="Q20788" s="13"/>
      <c r="R20788" s="13"/>
      <c r="S20788" s="13"/>
      <c r="T20788" s="13"/>
      <c r="U20788" s="16"/>
      <c r="V20788" s="16"/>
      <c r="W20788" s="16"/>
      <c r="AI20788" s="4"/>
      <c r="AJ20788" s="4"/>
    </row>
    <row r="20789" spans="1:36" x14ac:dyDescent="0.25">
      <c r="A20789" s="13"/>
      <c r="G20789" s="14"/>
      <c r="H20789" s="14"/>
      <c r="L20789" s="15"/>
      <c r="M20789" s="15"/>
      <c r="N20789" s="15"/>
      <c r="O20789" s="15"/>
      <c r="P20789" s="15"/>
      <c r="Q20789" s="13"/>
      <c r="R20789" s="13"/>
      <c r="S20789" s="13"/>
      <c r="T20789" s="13"/>
      <c r="U20789" s="16"/>
      <c r="V20789" s="16"/>
      <c r="W20789" s="16"/>
      <c r="AI20789" s="4"/>
      <c r="AJ20789" s="4"/>
    </row>
    <row r="20790" spans="1:36" x14ac:dyDescent="0.25">
      <c r="A20790" s="13"/>
      <c r="G20790" s="14"/>
      <c r="H20790" s="14"/>
      <c r="L20790" s="15"/>
      <c r="M20790" s="15"/>
      <c r="N20790" s="15"/>
      <c r="O20790" s="15"/>
      <c r="P20790" s="15"/>
      <c r="Q20790" s="13"/>
      <c r="R20790" s="13"/>
      <c r="S20790" s="13"/>
      <c r="T20790" s="13"/>
      <c r="U20790" s="16"/>
      <c r="V20790" s="16"/>
      <c r="W20790" s="16"/>
      <c r="AI20790" s="4"/>
      <c r="AJ20790" s="4"/>
    </row>
    <row r="20791" spans="1:36" x14ac:dyDescent="0.25">
      <c r="A20791" s="13"/>
      <c r="G20791" s="14"/>
      <c r="H20791" s="14"/>
      <c r="L20791" s="15"/>
      <c r="M20791" s="15"/>
      <c r="N20791" s="15"/>
      <c r="O20791" s="15"/>
      <c r="P20791" s="15"/>
      <c r="Q20791" s="13"/>
      <c r="R20791" s="13"/>
      <c r="S20791" s="13"/>
      <c r="T20791" s="13"/>
      <c r="U20791" s="16"/>
      <c r="V20791" s="16"/>
      <c r="W20791" s="16"/>
      <c r="AI20791" s="4"/>
      <c r="AJ20791" s="4"/>
    </row>
    <row r="20792" spans="1:36" x14ac:dyDescent="0.25">
      <c r="A20792" s="13"/>
      <c r="G20792" s="14"/>
      <c r="H20792" s="14"/>
      <c r="L20792" s="15"/>
      <c r="M20792" s="15"/>
      <c r="N20792" s="15"/>
      <c r="O20792" s="15"/>
      <c r="P20792" s="15"/>
      <c r="Q20792" s="13"/>
      <c r="R20792" s="13"/>
      <c r="S20792" s="13"/>
      <c r="T20792" s="13"/>
      <c r="U20792" s="16"/>
      <c r="V20792" s="16"/>
      <c r="W20792" s="16"/>
      <c r="AI20792" s="4"/>
      <c r="AJ20792" s="4"/>
    </row>
    <row r="20793" spans="1:36" x14ac:dyDescent="0.25">
      <c r="A20793" s="13"/>
      <c r="G20793" s="14"/>
      <c r="H20793" s="14"/>
      <c r="L20793" s="15"/>
      <c r="M20793" s="15"/>
      <c r="N20793" s="15"/>
      <c r="O20793" s="15"/>
      <c r="P20793" s="15"/>
      <c r="Q20793" s="13"/>
      <c r="R20793" s="13"/>
      <c r="S20793" s="13"/>
      <c r="T20793" s="13"/>
      <c r="U20793" s="16"/>
      <c r="V20793" s="16"/>
      <c r="W20793" s="16"/>
      <c r="AI20793" s="4"/>
      <c r="AJ20793" s="4"/>
    </row>
    <row r="20794" spans="1:36" x14ac:dyDescent="0.25">
      <c r="A20794" s="13"/>
      <c r="G20794" s="14"/>
      <c r="H20794" s="14"/>
      <c r="L20794" s="15"/>
      <c r="M20794" s="15"/>
      <c r="N20794" s="15"/>
      <c r="O20794" s="15"/>
      <c r="P20794" s="15"/>
      <c r="Q20794" s="13"/>
      <c r="R20794" s="13"/>
      <c r="S20794" s="13"/>
      <c r="T20794" s="13"/>
      <c r="U20794" s="16"/>
      <c r="V20794" s="16"/>
      <c r="W20794" s="16"/>
      <c r="AI20794" s="4"/>
      <c r="AJ20794" s="4"/>
    </row>
    <row r="20795" spans="1:36" x14ac:dyDescent="0.25">
      <c r="A20795" s="13"/>
      <c r="G20795" s="14"/>
      <c r="H20795" s="14"/>
      <c r="L20795" s="15"/>
      <c r="M20795" s="15"/>
      <c r="N20795" s="15"/>
      <c r="O20795" s="15"/>
      <c r="P20795" s="15"/>
      <c r="Q20795" s="13"/>
      <c r="R20795" s="13"/>
      <c r="S20795" s="13"/>
      <c r="T20795" s="13"/>
      <c r="U20795" s="16"/>
      <c r="V20795" s="16"/>
      <c r="W20795" s="16"/>
      <c r="AI20795" s="4"/>
      <c r="AJ20795" s="4"/>
    </row>
    <row r="20796" spans="1:36" x14ac:dyDescent="0.25">
      <c r="A20796" s="13"/>
      <c r="G20796" s="14"/>
      <c r="H20796" s="14"/>
      <c r="L20796" s="15"/>
      <c r="M20796" s="15"/>
      <c r="N20796" s="15"/>
      <c r="O20796" s="15"/>
      <c r="P20796" s="15"/>
      <c r="Q20796" s="13"/>
      <c r="R20796" s="13"/>
      <c r="S20796" s="13"/>
      <c r="T20796" s="13"/>
      <c r="U20796" s="16"/>
      <c r="V20796" s="16"/>
      <c r="W20796" s="16"/>
      <c r="AI20796" s="4"/>
      <c r="AJ20796" s="4"/>
    </row>
    <row r="20797" spans="1:36" x14ac:dyDescent="0.25">
      <c r="A20797" s="13"/>
      <c r="G20797" s="14"/>
      <c r="H20797" s="14"/>
      <c r="L20797" s="15"/>
      <c r="M20797" s="15"/>
      <c r="N20797" s="15"/>
      <c r="O20797" s="15"/>
      <c r="P20797" s="15"/>
      <c r="Q20797" s="13"/>
      <c r="R20797" s="13"/>
      <c r="S20797" s="13"/>
      <c r="T20797" s="13"/>
      <c r="U20797" s="16"/>
      <c r="V20797" s="16"/>
      <c r="W20797" s="16"/>
      <c r="AI20797" s="4"/>
      <c r="AJ20797" s="4"/>
    </row>
    <row r="20798" spans="1:36" x14ac:dyDescent="0.25">
      <c r="A20798" s="13"/>
      <c r="G20798" s="14"/>
      <c r="H20798" s="14"/>
      <c r="L20798" s="15"/>
      <c r="M20798" s="15"/>
      <c r="N20798" s="15"/>
      <c r="O20798" s="15"/>
      <c r="P20798" s="15"/>
      <c r="Q20798" s="13"/>
      <c r="R20798" s="13"/>
      <c r="S20798" s="13"/>
      <c r="T20798" s="13"/>
      <c r="U20798" s="16"/>
      <c r="V20798" s="16"/>
      <c r="W20798" s="16"/>
      <c r="AI20798" s="4"/>
      <c r="AJ20798" s="4"/>
    </row>
    <row r="20799" spans="1:36" x14ac:dyDescent="0.25">
      <c r="A20799" s="13"/>
      <c r="G20799" s="14"/>
      <c r="H20799" s="14"/>
      <c r="L20799" s="15"/>
      <c r="M20799" s="15"/>
      <c r="N20799" s="15"/>
      <c r="O20799" s="15"/>
      <c r="P20799" s="15"/>
      <c r="Q20799" s="13"/>
      <c r="R20799" s="13"/>
      <c r="S20799" s="13"/>
      <c r="T20799" s="13"/>
      <c r="U20799" s="16"/>
      <c r="V20799" s="16"/>
      <c r="W20799" s="16"/>
      <c r="AI20799" s="4"/>
      <c r="AJ20799" s="4"/>
    </row>
    <row r="20800" spans="1:36" x14ac:dyDescent="0.25">
      <c r="A20800" s="13"/>
      <c r="G20800" s="14"/>
      <c r="H20800" s="14"/>
      <c r="L20800" s="15"/>
      <c r="M20800" s="15"/>
      <c r="N20800" s="15"/>
      <c r="O20800" s="15"/>
      <c r="P20800" s="15"/>
      <c r="Q20800" s="13"/>
      <c r="R20800" s="13"/>
      <c r="S20800" s="13"/>
      <c r="T20800" s="13"/>
      <c r="U20800" s="16"/>
      <c r="V20800" s="16"/>
      <c r="W20800" s="16"/>
      <c r="AI20800" s="4"/>
      <c r="AJ20800" s="4"/>
    </row>
    <row r="20801" spans="1:36" x14ac:dyDescent="0.25">
      <c r="A20801" s="13"/>
      <c r="G20801" s="14"/>
      <c r="H20801" s="14"/>
      <c r="L20801" s="15"/>
      <c r="M20801" s="15"/>
      <c r="N20801" s="15"/>
      <c r="O20801" s="15"/>
      <c r="P20801" s="15"/>
      <c r="Q20801" s="13"/>
      <c r="R20801" s="13"/>
      <c r="S20801" s="13"/>
      <c r="T20801" s="13"/>
      <c r="U20801" s="16"/>
      <c r="V20801" s="16"/>
      <c r="W20801" s="16"/>
      <c r="AI20801" s="4"/>
      <c r="AJ20801" s="4"/>
    </row>
    <row r="20802" spans="1:36" x14ac:dyDescent="0.25">
      <c r="A20802" s="13"/>
      <c r="G20802" s="14"/>
      <c r="H20802" s="14"/>
      <c r="L20802" s="15"/>
      <c r="M20802" s="15"/>
      <c r="N20802" s="15"/>
      <c r="O20802" s="15"/>
      <c r="P20802" s="15"/>
      <c r="Q20802" s="13"/>
      <c r="R20802" s="13"/>
      <c r="S20802" s="13"/>
      <c r="T20802" s="13"/>
      <c r="U20802" s="16"/>
      <c r="V20802" s="16"/>
      <c r="W20802" s="16"/>
      <c r="AI20802" s="4"/>
      <c r="AJ20802" s="4"/>
    </row>
    <row r="20803" spans="1:36" x14ac:dyDescent="0.25">
      <c r="A20803" s="13"/>
      <c r="G20803" s="14"/>
      <c r="H20803" s="14"/>
      <c r="L20803" s="15"/>
      <c r="M20803" s="15"/>
      <c r="N20803" s="15"/>
      <c r="O20803" s="15"/>
      <c r="P20803" s="15"/>
      <c r="Q20803" s="13"/>
      <c r="R20803" s="13"/>
      <c r="S20803" s="13"/>
      <c r="T20803" s="13"/>
      <c r="U20803" s="16"/>
      <c r="V20803" s="16"/>
      <c r="W20803" s="16"/>
      <c r="AI20803" s="4"/>
      <c r="AJ20803" s="4"/>
    </row>
    <row r="20804" spans="1:36" x14ac:dyDescent="0.25">
      <c r="A20804" s="13"/>
      <c r="G20804" s="14"/>
      <c r="H20804" s="14"/>
      <c r="L20804" s="15"/>
      <c r="M20804" s="15"/>
      <c r="N20804" s="15"/>
      <c r="O20804" s="15"/>
      <c r="P20804" s="15"/>
      <c r="Q20804" s="13"/>
      <c r="R20804" s="13"/>
      <c r="S20804" s="13"/>
      <c r="T20804" s="13"/>
      <c r="U20804" s="16"/>
      <c r="V20804" s="16"/>
      <c r="W20804" s="16"/>
      <c r="AI20804" s="4"/>
      <c r="AJ20804" s="4"/>
    </row>
    <row r="20805" spans="1:36" x14ac:dyDescent="0.25">
      <c r="A20805" s="13"/>
      <c r="G20805" s="14"/>
      <c r="H20805" s="14"/>
      <c r="L20805" s="15"/>
      <c r="M20805" s="15"/>
      <c r="N20805" s="15"/>
      <c r="O20805" s="15"/>
      <c r="P20805" s="15"/>
      <c r="Q20805" s="13"/>
      <c r="R20805" s="13"/>
      <c r="S20805" s="13"/>
      <c r="T20805" s="13"/>
      <c r="U20805" s="16"/>
      <c r="V20805" s="16"/>
      <c r="W20805" s="16"/>
      <c r="AI20805" s="4"/>
      <c r="AJ20805" s="4"/>
    </row>
    <row r="20806" spans="1:36" x14ac:dyDescent="0.25">
      <c r="A20806" s="13"/>
      <c r="G20806" s="14"/>
      <c r="H20806" s="14"/>
      <c r="L20806" s="15"/>
      <c r="M20806" s="15"/>
      <c r="N20806" s="15"/>
      <c r="O20806" s="15"/>
      <c r="P20806" s="15"/>
      <c r="Q20806" s="13"/>
      <c r="R20806" s="13"/>
      <c r="S20806" s="13"/>
      <c r="T20806" s="13"/>
      <c r="U20806" s="16"/>
      <c r="V20806" s="16"/>
      <c r="W20806" s="16"/>
      <c r="AI20806" s="4"/>
      <c r="AJ20806" s="4"/>
    </row>
    <row r="20807" spans="1:36" x14ac:dyDescent="0.25">
      <c r="A20807" s="13"/>
      <c r="G20807" s="14"/>
      <c r="H20807" s="14"/>
      <c r="L20807" s="15"/>
      <c r="M20807" s="15"/>
      <c r="N20807" s="15"/>
      <c r="O20807" s="15"/>
      <c r="P20807" s="15"/>
      <c r="Q20807" s="13"/>
      <c r="R20807" s="13"/>
      <c r="S20807" s="13"/>
      <c r="T20807" s="13"/>
      <c r="U20807" s="16"/>
      <c r="V20807" s="16"/>
      <c r="W20807" s="16"/>
      <c r="AI20807" s="4"/>
      <c r="AJ20807" s="4"/>
    </row>
    <row r="20808" spans="1:36" x14ac:dyDescent="0.25">
      <c r="A20808" s="13"/>
      <c r="G20808" s="14"/>
      <c r="H20808" s="14"/>
      <c r="L20808" s="15"/>
      <c r="M20808" s="15"/>
      <c r="N20808" s="15"/>
      <c r="O20808" s="15"/>
      <c r="P20808" s="15"/>
      <c r="Q20808" s="13"/>
      <c r="R20808" s="13"/>
      <c r="S20808" s="13"/>
      <c r="T20808" s="13"/>
      <c r="U20808" s="16"/>
      <c r="V20808" s="16"/>
      <c r="W20808" s="16"/>
      <c r="AI20808" s="4"/>
      <c r="AJ20808" s="4"/>
    </row>
    <row r="20809" spans="1:36" x14ac:dyDescent="0.25">
      <c r="A20809" s="13"/>
      <c r="G20809" s="14"/>
      <c r="H20809" s="14"/>
      <c r="L20809" s="15"/>
      <c r="M20809" s="15"/>
      <c r="N20809" s="15"/>
      <c r="O20809" s="15"/>
      <c r="P20809" s="15"/>
      <c r="Q20809" s="13"/>
      <c r="R20809" s="13"/>
      <c r="S20809" s="13"/>
      <c r="T20809" s="13"/>
      <c r="U20809" s="16"/>
      <c r="V20809" s="16"/>
      <c r="W20809" s="16"/>
      <c r="AI20809" s="4"/>
      <c r="AJ20809" s="4"/>
    </row>
    <row r="20810" spans="1:36" x14ac:dyDescent="0.25">
      <c r="A20810" s="13"/>
      <c r="G20810" s="14"/>
      <c r="H20810" s="14"/>
      <c r="L20810" s="15"/>
      <c r="M20810" s="15"/>
      <c r="N20810" s="15"/>
      <c r="O20810" s="15"/>
      <c r="P20810" s="15"/>
      <c r="Q20810" s="13"/>
      <c r="R20810" s="13"/>
      <c r="S20810" s="13"/>
      <c r="T20810" s="13"/>
      <c r="U20810" s="16"/>
      <c r="V20810" s="16"/>
      <c r="W20810" s="16"/>
      <c r="AI20810" s="4"/>
      <c r="AJ20810" s="4"/>
    </row>
    <row r="20811" spans="1:36" x14ac:dyDescent="0.25">
      <c r="A20811" s="13"/>
      <c r="G20811" s="14"/>
      <c r="H20811" s="14"/>
      <c r="L20811" s="15"/>
      <c r="M20811" s="15"/>
      <c r="N20811" s="15"/>
      <c r="O20811" s="15"/>
      <c r="P20811" s="15"/>
      <c r="Q20811" s="13"/>
      <c r="R20811" s="13"/>
      <c r="S20811" s="13"/>
      <c r="T20811" s="13"/>
      <c r="U20811" s="16"/>
      <c r="V20811" s="16"/>
      <c r="W20811" s="16"/>
      <c r="AI20811" s="4"/>
      <c r="AJ20811" s="4"/>
    </row>
    <row r="20812" spans="1:36" x14ac:dyDescent="0.25">
      <c r="A20812" s="13"/>
      <c r="G20812" s="14"/>
      <c r="H20812" s="14"/>
      <c r="L20812" s="15"/>
      <c r="M20812" s="15"/>
      <c r="N20812" s="15"/>
      <c r="O20812" s="15"/>
      <c r="P20812" s="15"/>
      <c r="Q20812" s="13"/>
      <c r="R20812" s="13"/>
      <c r="S20812" s="13"/>
      <c r="T20812" s="13"/>
      <c r="U20812" s="16"/>
      <c r="V20812" s="16"/>
      <c r="W20812" s="16"/>
      <c r="AI20812" s="4"/>
      <c r="AJ20812" s="4"/>
    </row>
    <row r="20813" spans="1:36" x14ac:dyDescent="0.25">
      <c r="A20813" s="13"/>
      <c r="G20813" s="14"/>
      <c r="H20813" s="14"/>
      <c r="L20813" s="15"/>
      <c r="M20813" s="15"/>
      <c r="N20813" s="15"/>
      <c r="O20813" s="15"/>
      <c r="P20813" s="15"/>
      <c r="Q20813" s="13"/>
      <c r="R20813" s="13"/>
      <c r="S20813" s="13"/>
      <c r="T20813" s="13"/>
      <c r="U20813" s="16"/>
      <c r="V20813" s="16"/>
      <c r="W20813" s="16"/>
      <c r="AI20813" s="4"/>
      <c r="AJ20813" s="4"/>
    </row>
    <row r="20814" spans="1:36" x14ac:dyDescent="0.25">
      <c r="A20814" s="13"/>
      <c r="G20814" s="14"/>
      <c r="H20814" s="14"/>
      <c r="L20814" s="15"/>
      <c r="M20814" s="15"/>
      <c r="N20814" s="15"/>
      <c r="O20814" s="15"/>
      <c r="P20814" s="15"/>
      <c r="Q20814" s="13"/>
      <c r="R20814" s="13"/>
      <c r="S20814" s="13"/>
      <c r="T20814" s="13"/>
      <c r="U20814" s="16"/>
      <c r="V20814" s="16"/>
      <c r="W20814" s="16"/>
      <c r="AI20814" s="4"/>
      <c r="AJ20814" s="4"/>
    </row>
    <row r="20815" spans="1:36" x14ac:dyDescent="0.25">
      <c r="A20815" s="13"/>
      <c r="G20815" s="14"/>
      <c r="H20815" s="14"/>
      <c r="L20815" s="15"/>
      <c r="M20815" s="15"/>
      <c r="N20815" s="15"/>
      <c r="O20815" s="15"/>
      <c r="P20815" s="15"/>
      <c r="Q20815" s="13"/>
      <c r="R20815" s="13"/>
      <c r="S20815" s="13"/>
      <c r="T20815" s="13"/>
      <c r="U20815" s="16"/>
      <c r="V20815" s="16"/>
      <c r="W20815" s="16"/>
      <c r="AI20815" s="4"/>
      <c r="AJ20815" s="4"/>
    </row>
    <row r="20816" spans="1:36" x14ac:dyDescent="0.25">
      <c r="A20816" s="13"/>
      <c r="G20816" s="14"/>
      <c r="H20816" s="14"/>
      <c r="L20816" s="15"/>
      <c r="M20816" s="15"/>
      <c r="N20816" s="15"/>
      <c r="O20816" s="15"/>
      <c r="P20816" s="15"/>
      <c r="Q20816" s="13"/>
      <c r="R20816" s="13"/>
      <c r="S20816" s="13"/>
      <c r="T20816" s="13"/>
      <c r="U20816" s="16"/>
      <c r="V20816" s="16"/>
      <c r="W20816" s="16"/>
      <c r="AI20816" s="4"/>
      <c r="AJ20816" s="4"/>
    </row>
    <row r="20817" spans="1:36" x14ac:dyDescent="0.25">
      <c r="A20817" s="13"/>
      <c r="G20817" s="14"/>
      <c r="H20817" s="14"/>
      <c r="L20817" s="15"/>
      <c r="M20817" s="15"/>
      <c r="N20817" s="15"/>
      <c r="O20817" s="15"/>
      <c r="P20817" s="15"/>
      <c r="Q20817" s="13"/>
      <c r="R20817" s="13"/>
      <c r="S20817" s="13"/>
      <c r="T20817" s="13"/>
      <c r="U20817" s="16"/>
      <c r="V20817" s="16"/>
      <c r="W20817" s="16"/>
      <c r="AI20817" s="4"/>
      <c r="AJ20817" s="4"/>
    </row>
    <row r="20818" spans="1:36" x14ac:dyDescent="0.25">
      <c r="A20818" s="13"/>
      <c r="G20818" s="14"/>
      <c r="H20818" s="14"/>
      <c r="L20818" s="15"/>
      <c r="M20818" s="15"/>
      <c r="N20818" s="15"/>
      <c r="O20818" s="15"/>
      <c r="P20818" s="15"/>
      <c r="Q20818" s="13"/>
      <c r="R20818" s="13"/>
      <c r="S20818" s="13"/>
      <c r="T20818" s="13"/>
      <c r="U20818" s="16"/>
      <c r="V20818" s="16"/>
      <c r="W20818" s="16"/>
      <c r="AI20818" s="4"/>
      <c r="AJ20818" s="4"/>
    </row>
    <row r="20819" spans="1:36" x14ac:dyDescent="0.25">
      <c r="A20819" s="13"/>
      <c r="G20819" s="14"/>
      <c r="H20819" s="14"/>
      <c r="L20819" s="15"/>
      <c r="M20819" s="15"/>
      <c r="N20819" s="15"/>
      <c r="O20819" s="15"/>
      <c r="P20819" s="15"/>
      <c r="Q20819" s="13"/>
      <c r="R20819" s="13"/>
      <c r="S20819" s="13"/>
      <c r="T20819" s="13"/>
      <c r="U20819" s="16"/>
      <c r="V20819" s="16"/>
      <c r="W20819" s="16"/>
      <c r="AI20819" s="4"/>
      <c r="AJ20819" s="4"/>
    </row>
    <row r="20820" spans="1:36" x14ac:dyDescent="0.25">
      <c r="A20820" s="13"/>
      <c r="G20820" s="14"/>
      <c r="H20820" s="14"/>
      <c r="L20820" s="15"/>
      <c r="M20820" s="15"/>
      <c r="N20820" s="15"/>
      <c r="O20820" s="15"/>
      <c r="P20820" s="15"/>
      <c r="Q20820" s="13"/>
      <c r="R20820" s="13"/>
      <c r="S20820" s="13"/>
      <c r="T20820" s="13"/>
      <c r="U20820" s="16"/>
      <c r="V20820" s="16"/>
      <c r="W20820" s="16"/>
      <c r="AI20820" s="4"/>
      <c r="AJ20820" s="4"/>
    </row>
    <row r="20821" spans="1:36" x14ac:dyDescent="0.25">
      <c r="A20821" s="13"/>
      <c r="G20821" s="14"/>
      <c r="H20821" s="14"/>
      <c r="L20821" s="15"/>
      <c r="M20821" s="15"/>
      <c r="N20821" s="15"/>
      <c r="O20821" s="15"/>
      <c r="P20821" s="15"/>
      <c r="Q20821" s="13"/>
      <c r="R20821" s="13"/>
      <c r="S20821" s="13"/>
      <c r="T20821" s="13"/>
      <c r="U20821" s="16"/>
      <c r="V20821" s="16"/>
      <c r="W20821" s="16"/>
      <c r="AI20821" s="4"/>
      <c r="AJ20821" s="4"/>
    </row>
    <row r="20822" spans="1:36" x14ac:dyDescent="0.25">
      <c r="A20822" s="13"/>
      <c r="G20822" s="14"/>
      <c r="H20822" s="14"/>
      <c r="L20822" s="15"/>
      <c r="M20822" s="15"/>
      <c r="N20822" s="15"/>
      <c r="O20822" s="15"/>
      <c r="P20822" s="15"/>
      <c r="Q20822" s="13"/>
      <c r="R20822" s="13"/>
      <c r="S20822" s="13"/>
      <c r="T20822" s="13"/>
      <c r="U20822" s="16"/>
      <c r="V20822" s="16"/>
      <c r="W20822" s="16"/>
      <c r="AI20822" s="4"/>
      <c r="AJ20822" s="4"/>
    </row>
    <row r="20823" spans="1:36" x14ac:dyDescent="0.25">
      <c r="A20823" s="13"/>
      <c r="G20823" s="14"/>
      <c r="H20823" s="14"/>
      <c r="L20823" s="15"/>
      <c r="M20823" s="15"/>
      <c r="N20823" s="15"/>
      <c r="O20823" s="15"/>
      <c r="P20823" s="15"/>
      <c r="Q20823" s="13"/>
      <c r="R20823" s="13"/>
      <c r="S20823" s="13"/>
      <c r="T20823" s="13"/>
      <c r="U20823" s="16"/>
      <c r="V20823" s="16"/>
      <c r="W20823" s="16"/>
      <c r="AI20823" s="4"/>
      <c r="AJ20823" s="4"/>
    </row>
    <row r="20824" spans="1:36" x14ac:dyDescent="0.25">
      <c r="A20824" s="13"/>
      <c r="G20824" s="14"/>
      <c r="H20824" s="14"/>
      <c r="L20824" s="15"/>
      <c r="M20824" s="15"/>
      <c r="N20824" s="15"/>
      <c r="O20824" s="15"/>
      <c r="P20824" s="15"/>
      <c r="Q20824" s="13"/>
      <c r="R20824" s="13"/>
      <c r="S20824" s="13"/>
      <c r="T20824" s="13"/>
      <c r="U20824" s="16"/>
      <c r="V20824" s="16"/>
      <c r="W20824" s="16"/>
      <c r="AI20824" s="4"/>
      <c r="AJ20824" s="4"/>
    </row>
    <row r="20825" spans="1:36" x14ac:dyDescent="0.25">
      <c r="A20825" s="13"/>
      <c r="G20825" s="14"/>
      <c r="H20825" s="14"/>
      <c r="L20825" s="15"/>
      <c r="M20825" s="15"/>
      <c r="N20825" s="15"/>
      <c r="O20825" s="15"/>
      <c r="P20825" s="15"/>
      <c r="Q20825" s="13"/>
      <c r="R20825" s="13"/>
      <c r="S20825" s="13"/>
      <c r="T20825" s="13"/>
      <c r="U20825" s="16"/>
      <c r="V20825" s="16"/>
      <c r="W20825" s="16"/>
      <c r="AI20825" s="4"/>
      <c r="AJ20825" s="4"/>
    </row>
    <row r="20826" spans="1:36" x14ac:dyDescent="0.25">
      <c r="A20826" s="13"/>
      <c r="G20826" s="14"/>
      <c r="H20826" s="14"/>
      <c r="L20826" s="15"/>
      <c r="M20826" s="15"/>
      <c r="N20826" s="15"/>
      <c r="O20826" s="15"/>
      <c r="P20826" s="15"/>
      <c r="Q20826" s="13"/>
      <c r="R20826" s="13"/>
      <c r="S20826" s="13"/>
      <c r="T20826" s="13"/>
      <c r="U20826" s="16"/>
      <c r="V20826" s="16"/>
      <c r="W20826" s="16"/>
      <c r="AI20826" s="4"/>
      <c r="AJ20826" s="4"/>
    </row>
    <row r="20827" spans="1:36" x14ac:dyDescent="0.25">
      <c r="A20827" s="13"/>
      <c r="G20827" s="14"/>
      <c r="H20827" s="14"/>
      <c r="L20827" s="15"/>
      <c r="M20827" s="15"/>
      <c r="N20827" s="15"/>
      <c r="O20827" s="15"/>
      <c r="P20827" s="15"/>
      <c r="Q20827" s="13"/>
      <c r="R20827" s="13"/>
      <c r="S20827" s="13"/>
      <c r="T20827" s="13"/>
      <c r="U20827" s="16"/>
      <c r="V20827" s="16"/>
      <c r="W20827" s="16"/>
      <c r="AI20827" s="4"/>
      <c r="AJ20827" s="4"/>
    </row>
    <row r="20828" spans="1:36" x14ac:dyDescent="0.25">
      <c r="A20828" s="13"/>
      <c r="G20828" s="14"/>
      <c r="H20828" s="14"/>
      <c r="L20828" s="15"/>
      <c r="M20828" s="15"/>
      <c r="N20828" s="15"/>
      <c r="O20828" s="15"/>
      <c r="P20828" s="15"/>
      <c r="Q20828" s="13"/>
      <c r="R20828" s="13"/>
      <c r="S20828" s="13"/>
      <c r="T20828" s="13"/>
      <c r="U20828" s="16"/>
      <c r="V20828" s="16"/>
      <c r="W20828" s="16"/>
      <c r="AI20828" s="4"/>
      <c r="AJ20828" s="4"/>
    </row>
    <row r="20829" spans="1:36" x14ac:dyDescent="0.25">
      <c r="A20829" s="13"/>
      <c r="G20829" s="14"/>
      <c r="H20829" s="14"/>
      <c r="L20829" s="15"/>
      <c r="M20829" s="15"/>
      <c r="N20829" s="15"/>
      <c r="O20829" s="15"/>
      <c r="P20829" s="15"/>
      <c r="Q20829" s="13"/>
      <c r="R20829" s="13"/>
      <c r="S20829" s="13"/>
      <c r="T20829" s="13"/>
      <c r="U20829" s="16"/>
      <c r="V20829" s="16"/>
      <c r="W20829" s="16"/>
      <c r="AI20829" s="4"/>
      <c r="AJ20829" s="4"/>
    </row>
    <row r="20830" spans="1:36" x14ac:dyDescent="0.25">
      <c r="A20830" s="13"/>
      <c r="G20830" s="14"/>
      <c r="H20830" s="14"/>
      <c r="L20830" s="15"/>
      <c r="M20830" s="15"/>
      <c r="N20830" s="15"/>
      <c r="O20830" s="15"/>
      <c r="P20830" s="15"/>
      <c r="Q20830" s="13"/>
      <c r="R20830" s="13"/>
      <c r="S20830" s="13"/>
      <c r="T20830" s="13"/>
      <c r="U20830" s="16"/>
      <c r="V20830" s="16"/>
      <c r="W20830" s="16"/>
      <c r="AI20830" s="4"/>
      <c r="AJ20830" s="4"/>
    </row>
    <row r="20831" spans="1:36" x14ac:dyDescent="0.25">
      <c r="A20831" s="13"/>
      <c r="G20831" s="14"/>
      <c r="H20831" s="14"/>
      <c r="L20831" s="15"/>
      <c r="M20831" s="15"/>
      <c r="N20831" s="15"/>
      <c r="O20831" s="15"/>
      <c r="P20831" s="15"/>
      <c r="Q20831" s="13"/>
      <c r="R20831" s="13"/>
      <c r="S20831" s="13"/>
      <c r="T20831" s="13"/>
      <c r="U20831" s="16"/>
      <c r="V20831" s="16"/>
      <c r="W20831" s="16"/>
      <c r="AI20831" s="4"/>
      <c r="AJ20831" s="4"/>
    </row>
    <row r="20832" spans="1:36" x14ac:dyDescent="0.25">
      <c r="A20832" s="13"/>
      <c r="G20832" s="14"/>
      <c r="H20832" s="14"/>
      <c r="L20832" s="15"/>
      <c r="M20832" s="15"/>
      <c r="N20832" s="15"/>
      <c r="O20832" s="15"/>
      <c r="P20832" s="15"/>
      <c r="Q20832" s="13"/>
      <c r="R20832" s="13"/>
      <c r="S20832" s="13"/>
      <c r="T20832" s="13"/>
      <c r="U20832" s="16"/>
      <c r="V20832" s="16"/>
      <c r="W20832" s="16"/>
      <c r="AI20832" s="4"/>
      <c r="AJ20832" s="4"/>
    </row>
    <row r="20833" spans="1:36" x14ac:dyDescent="0.25">
      <c r="A20833" s="13"/>
      <c r="G20833" s="14"/>
      <c r="H20833" s="14"/>
      <c r="L20833" s="15"/>
      <c r="M20833" s="15"/>
      <c r="N20833" s="15"/>
      <c r="O20833" s="15"/>
      <c r="P20833" s="15"/>
      <c r="Q20833" s="13"/>
      <c r="R20833" s="13"/>
      <c r="S20833" s="13"/>
      <c r="T20833" s="13"/>
      <c r="U20833" s="16"/>
      <c r="V20833" s="16"/>
      <c r="W20833" s="16"/>
      <c r="AI20833" s="4"/>
      <c r="AJ20833" s="4"/>
    </row>
    <row r="20834" spans="1:36" x14ac:dyDescent="0.25">
      <c r="A20834" s="13"/>
      <c r="G20834" s="14"/>
      <c r="H20834" s="14"/>
      <c r="L20834" s="15"/>
      <c r="M20834" s="15"/>
      <c r="N20834" s="15"/>
      <c r="O20834" s="15"/>
      <c r="P20834" s="15"/>
      <c r="Q20834" s="13"/>
      <c r="R20834" s="13"/>
      <c r="S20834" s="13"/>
      <c r="T20834" s="13"/>
      <c r="U20834" s="16"/>
      <c r="V20834" s="16"/>
      <c r="W20834" s="16"/>
      <c r="AI20834" s="4"/>
      <c r="AJ20834" s="4"/>
    </row>
    <row r="20835" spans="1:36" x14ac:dyDescent="0.25">
      <c r="A20835" s="13"/>
      <c r="G20835" s="14"/>
      <c r="H20835" s="14"/>
      <c r="L20835" s="15"/>
      <c r="M20835" s="15"/>
      <c r="N20835" s="15"/>
      <c r="O20835" s="15"/>
      <c r="P20835" s="15"/>
      <c r="Q20835" s="13"/>
      <c r="R20835" s="13"/>
      <c r="S20835" s="13"/>
      <c r="T20835" s="13"/>
      <c r="U20835" s="16"/>
      <c r="V20835" s="16"/>
      <c r="W20835" s="16"/>
      <c r="AI20835" s="4"/>
      <c r="AJ20835" s="4"/>
    </row>
    <row r="20836" spans="1:36" x14ac:dyDescent="0.25">
      <c r="A20836" s="13"/>
      <c r="G20836" s="14"/>
      <c r="H20836" s="14"/>
      <c r="L20836" s="15"/>
      <c r="M20836" s="15"/>
      <c r="N20836" s="15"/>
      <c r="O20836" s="15"/>
      <c r="P20836" s="15"/>
      <c r="Q20836" s="13"/>
      <c r="R20836" s="13"/>
      <c r="S20836" s="13"/>
      <c r="T20836" s="13"/>
      <c r="U20836" s="16"/>
      <c r="V20836" s="16"/>
      <c r="W20836" s="16"/>
      <c r="AI20836" s="4"/>
      <c r="AJ20836" s="4"/>
    </row>
    <row r="20837" spans="1:36" x14ac:dyDescent="0.25">
      <c r="A20837" s="13"/>
      <c r="G20837" s="14"/>
      <c r="H20837" s="14"/>
      <c r="L20837" s="15"/>
      <c r="M20837" s="15"/>
      <c r="N20837" s="15"/>
      <c r="O20837" s="15"/>
      <c r="P20837" s="15"/>
      <c r="Q20837" s="13"/>
      <c r="R20837" s="13"/>
      <c r="S20837" s="13"/>
      <c r="T20837" s="13"/>
      <c r="U20837" s="16"/>
      <c r="V20837" s="16"/>
      <c r="W20837" s="16"/>
      <c r="AI20837" s="4"/>
      <c r="AJ20837" s="4"/>
    </row>
    <row r="20838" spans="1:36" x14ac:dyDescent="0.25">
      <c r="A20838" s="13"/>
      <c r="G20838" s="14"/>
      <c r="H20838" s="14"/>
      <c r="L20838" s="15"/>
      <c r="M20838" s="15"/>
      <c r="N20838" s="15"/>
      <c r="O20838" s="15"/>
      <c r="P20838" s="15"/>
      <c r="Q20838" s="13"/>
      <c r="R20838" s="13"/>
      <c r="S20838" s="13"/>
      <c r="T20838" s="13"/>
      <c r="U20838" s="16"/>
      <c r="V20838" s="16"/>
      <c r="W20838" s="16"/>
      <c r="AI20838" s="4"/>
      <c r="AJ20838" s="4"/>
    </row>
    <row r="20839" spans="1:36" x14ac:dyDescent="0.25">
      <c r="A20839" s="13"/>
      <c r="G20839" s="14"/>
      <c r="H20839" s="14"/>
      <c r="L20839" s="15"/>
      <c r="M20839" s="15"/>
      <c r="N20839" s="15"/>
      <c r="O20839" s="15"/>
      <c r="P20839" s="15"/>
      <c r="Q20839" s="13"/>
      <c r="R20839" s="13"/>
      <c r="S20839" s="13"/>
      <c r="T20839" s="13"/>
      <c r="U20839" s="16"/>
      <c r="V20839" s="16"/>
      <c r="W20839" s="16"/>
      <c r="AI20839" s="4"/>
      <c r="AJ20839" s="4"/>
    </row>
    <row r="20840" spans="1:36" x14ac:dyDescent="0.25">
      <c r="A20840" s="13"/>
      <c r="G20840" s="14"/>
      <c r="H20840" s="14"/>
      <c r="L20840" s="15"/>
      <c r="M20840" s="15"/>
      <c r="N20840" s="15"/>
      <c r="O20840" s="15"/>
      <c r="P20840" s="15"/>
      <c r="Q20840" s="13"/>
      <c r="R20840" s="13"/>
      <c r="S20840" s="13"/>
      <c r="T20840" s="13"/>
      <c r="U20840" s="16"/>
      <c r="V20840" s="16"/>
      <c r="W20840" s="16"/>
      <c r="AI20840" s="4"/>
      <c r="AJ20840" s="4"/>
    </row>
    <row r="20841" spans="1:36" x14ac:dyDescent="0.25">
      <c r="A20841" s="13"/>
      <c r="G20841" s="14"/>
      <c r="H20841" s="14"/>
      <c r="L20841" s="15"/>
      <c r="M20841" s="15"/>
      <c r="N20841" s="15"/>
      <c r="O20841" s="15"/>
      <c r="P20841" s="15"/>
      <c r="Q20841" s="13"/>
      <c r="R20841" s="13"/>
      <c r="S20841" s="13"/>
      <c r="T20841" s="13"/>
      <c r="U20841" s="16"/>
      <c r="V20841" s="16"/>
      <c r="W20841" s="16"/>
      <c r="AI20841" s="4"/>
      <c r="AJ20841" s="4"/>
    </row>
    <row r="20842" spans="1:36" x14ac:dyDescent="0.25">
      <c r="A20842" s="13"/>
      <c r="G20842" s="14"/>
      <c r="H20842" s="14"/>
      <c r="L20842" s="15"/>
      <c r="M20842" s="15"/>
      <c r="N20842" s="15"/>
      <c r="O20842" s="15"/>
      <c r="P20842" s="15"/>
      <c r="Q20842" s="13"/>
      <c r="R20842" s="13"/>
      <c r="S20842" s="13"/>
      <c r="T20842" s="13"/>
      <c r="U20842" s="16"/>
      <c r="V20842" s="16"/>
      <c r="W20842" s="16"/>
      <c r="AI20842" s="4"/>
      <c r="AJ20842" s="4"/>
    </row>
    <row r="20843" spans="1:36" x14ac:dyDescent="0.25">
      <c r="A20843" s="13"/>
      <c r="G20843" s="14"/>
      <c r="H20843" s="14"/>
      <c r="L20843" s="15"/>
      <c r="M20843" s="15"/>
      <c r="N20843" s="15"/>
      <c r="O20843" s="15"/>
      <c r="P20843" s="15"/>
      <c r="Q20843" s="13"/>
      <c r="R20843" s="13"/>
      <c r="S20843" s="13"/>
      <c r="T20843" s="13"/>
      <c r="U20843" s="16"/>
      <c r="V20843" s="16"/>
      <c r="W20843" s="16"/>
      <c r="AI20843" s="4"/>
      <c r="AJ20843" s="4"/>
    </row>
    <row r="20844" spans="1:36" x14ac:dyDescent="0.25">
      <c r="A20844" s="13"/>
      <c r="G20844" s="14"/>
      <c r="H20844" s="14"/>
      <c r="L20844" s="15"/>
      <c r="M20844" s="15"/>
      <c r="N20844" s="15"/>
      <c r="O20844" s="15"/>
      <c r="P20844" s="15"/>
      <c r="Q20844" s="13"/>
      <c r="R20844" s="13"/>
      <c r="S20844" s="13"/>
      <c r="T20844" s="13"/>
      <c r="U20844" s="16"/>
      <c r="V20844" s="16"/>
      <c r="W20844" s="16"/>
      <c r="AI20844" s="4"/>
      <c r="AJ20844" s="4"/>
    </row>
    <row r="20845" spans="1:36" x14ac:dyDescent="0.25">
      <c r="A20845" s="13"/>
      <c r="G20845" s="14"/>
      <c r="H20845" s="14"/>
      <c r="L20845" s="15"/>
      <c r="M20845" s="15"/>
      <c r="N20845" s="15"/>
      <c r="O20845" s="15"/>
      <c r="P20845" s="15"/>
      <c r="Q20845" s="13"/>
      <c r="R20845" s="13"/>
      <c r="S20845" s="13"/>
      <c r="T20845" s="13"/>
      <c r="U20845" s="16"/>
      <c r="V20845" s="16"/>
      <c r="W20845" s="16"/>
      <c r="AI20845" s="4"/>
      <c r="AJ20845" s="4"/>
    </row>
    <row r="20846" spans="1:36" x14ac:dyDescent="0.25">
      <c r="A20846" s="13"/>
      <c r="G20846" s="14"/>
      <c r="H20846" s="14"/>
      <c r="L20846" s="15"/>
      <c r="M20846" s="15"/>
      <c r="N20846" s="15"/>
      <c r="O20846" s="15"/>
      <c r="P20846" s="15"/>
      <c r="Q20846" s="13"/>
      <c r="R20846" s="13"/>
      <c r="S20846" s="13"/>
      <c r="T20846" s="13"/>
      <c r="U20846" s="16"/>
      <c r="V20846" s="16"/>
      <c r="W20846" s="16"/>
      <c r="AI20846" s="4"/>
      <c r="AJ20846" s="4"/>
    </row>
    <row r="20847" spans="1:36" x14ac:dyDescent="0.25">
      <c r="A20847" s="13"/>
      <c r="G20847" s="14"/>
      <c r="H20847" s="14"/>
      <c r="L20847" s="15"/>
      <c r="M20847" s="15"/>
      <c r="N20847" s="15"/>
      <c r="O20847" s="15"/>
      <c r="P20847" s="15"/>
      <c r="Q20847" s="13"/>
      <c r="R20847" s="13"/>
      <c r="S20847" s="13"/>
      <c r="T20847" s="13"/>
      <c r="U20847" s="16"/>
      <c r="V20847" s="16"/>
      <c r="W20847" s="16"/>
      <c r="AI20847" s="4"/>
      <c r="AJ20847" s="4"/>
    </row>
    <row r="20848" spans="1:36" x14ac:dyDescent="0.25">
      <c r="A20848" s="13"/>
      <c r="G20848" s="14"/>
      <c r="H20848" s="14"/>
      <c r="L20848" s="15"/>
      <c r="M20848" s="15"/>
      <c r="N20848" s="15"/>
      <c r="O20848" s="15"/>
      <c r="P20848" s="15"/>
      <c r="Q20848" s="13"/>
      <c r="R20848" s="13"/>
      <c r="S20848" s="13"/>
      <c r="T20848" s="13"/>
      <c r="U20848" s="16"/>
      <c r="V20848" s="16"/>
      <c r="W20848" s="16"/>
      <c r="AI20848" s="4"/>
      <c r="AJ20848" s="4"/>
    </row>
    <row r="20849" spans="1:36" x14ac:dyDescent="0.25">
      <c r="A20849" s="13"/>
      <c r="G20849" s="14"/>
      <c r="H20849" s="14"/>
      <c r="L20849" s="15"/>
      <c r="M20849" s="15"/>
      <c r="N20849" s="15"/>
      <c r="O20849" s="15"/>
      <c r="P20849" s="15"/>
      <c r="Q20849" s="13"/>
      <c r="R20849" s="13"/>
      <c r="S20849" s="13"/>
      <c r="T20849" s="13"/>
      <c r="U20849" s="16"/>
      <c r="V20849" s="16"/>
      <c r="W20849" s="16"/>
      <c r="AI20849" s="4"/>
      <c r="AJ20849" s="4"/>
    </row>
    <row r="20850" spans="1:36" x14ac:dyDescent="0.25">
      <c r="A20850" s="13"/>
      <c r="G20850" s="14"/>
      <c r="H20850" s="14"/>
      <c r="L20850" s="15"/>
      <c r="M20850" s="15"/>
      <c r="N20850" s="15"/>
      <c r="O20850" s="15"/>
      <c r="P20850" s="15"/>
      <c r="Q20850" s="13"/>
      <c r="R20850" s="13"/>
      <c r="S20850" s="13"/>
      <c r="T20850" s="13"/>
      <c r="U20850" s="16"/>
      <c r="V20850" s="16"/>
      <c r="W20850" s="16"/>
      <c r="AI20850" s="4"/>
      <c r="AJ20850" s="4"/>
    </row>
    <row r="20851" spans="1:36" x14ac:dyDescent="0.25">
      <c r="A20851" s="13"/>
      <c r="G20851" s="14"/>
      <c r="H20851" s="14"/>
      <c r="L20851" s="15"/>
      <c r="M20851" s="15"/>
      <c r="N20851" s="15"/>
      <c r="O20851" s="15"/>
      <c r="P20851" s="15"/>
      <c r="Q20851" s="13"/>
      <c r="R20851" s="13"/>
      <c r="S20851" s="13"/>
      <c r="T20851" s="13"/>
      <c r="U20851" s="16"/>
      <c r="V20851" s="16"/>
      <c r="W20851" s="16"/>
      <c r="AI20851" s="4"/>
      <c r="AJ20851" s="4"/>
    </row>
    <row r="20852" spans="1:36" x14ac:dyDescent="0.25">
      <c r="A20852" s="13"/>
      <c r="G20852" s="14"/>
      <c r="H20852" s="14"/>
      <c r="L20852" s="15"/>
      <c r="M20852" s="15"/>
      <c r="N20852" s="15"/>
      <c r="O20852" s="15"/>
      <c r="P20852" s="15"/>
      <c r="Q20852" s="13"/>
      <c r="R20852" s="13"/>
      <c r="S20852" s="13"/>
      <c r="T20852" s="13"/>
      <c r="U20852" s="16"/>
      <c r="V20852" s="16"/>
      <c r="W20852" s="16"/>
      <c r="AI20852" s="4"/>
      <c r="AJ20852" s="4"/>
    </row>
    <row r="20853" spans="1:36" x14ac:dyDescent="0.25">
      <c r="A20853" s="13"/>
      <c r="G20853" s="14"/>
      <c r="H20853" s="14"/>
      <c r="L20853" s="15"/>
      <c r="M20853" s="15"/>
      <c r="N20853" s="15"/>
      <c r="O20853" s="15"/>
      <c r="P20853" s="15"/>
      <c r="Q20853" s="13"/>
      <c r="R20853" s="13"/>
      <c r="S20853" s="13"/>
      <c r="T20853" s="13"/>
      <c r="U20853" s="16"/>
      <c r="V20853" s="16"/>
      <c r="W20853" s="16"/>
      <c r="AI20853" s="4"/>
      <c r="AJ20853" s="4"/>
    </row>
    <row r="20854" spans="1:36" x14ac:dyDescent="0.25">
      <c r="A20854" s="13"/>
      <c r="G20854" s="14"/>
      <c r="H20854" s="14"/>
      <c r="L20854" s="15"/>
      <c r="M20854" s="15"/>
      <c r="N20854" s="15"/>
      <c r="O20854" s="15"/>
      <c r="P20854" s="15"/>
      <c r="Q20854" s="13"/>
      <c r="R20854" s="13"/>
      <c r="S20854" s="13"/>
      <c r="T20854" s="13"/>
      <c r="U20854" s="16"/>
      <c r="V20854" s="16"/>
      <c r="W20854" s="16"/>
      <c r="AI20854" s="4"/>
      <c r="AJ20854" s="4"/>
    </row>
    <row r="20855" spans="1:36" x14ac:dyDescent="0.25">
      <c r="A20855" s="13"/>
      <c r="G20855" s="14"/>
      <c r="H20855" s="14"/>
      <c r="L20855" s="15"/>
      <c r="M20855" s="15"/>
      <c r="N20855" s="15"/>
      <c r="O20855" s="15"/>
      <c r="P20855" s="15"/>
      <c r="Q20855" s="13"/>
      <c r="R20855" s="13"/>
      <c r="S20855" s="13"/>
      <c r="T20855" s="13"/>
      <c r="U20855" s="16"/>
      <c r="V20855" s="16"/>
      <c r="W20855" s="16"/>
      <c r="AI20855" s="4"/>
      <c r="AJ20855" s="4"/>
    </row>
    <row r="20856" spans="1:36" x14ac:dyDescent="0.25">
      <c r="A20856" s="13"/>
      <c r="G20856" s="14"/>
      <c r="H20856" s="14"/>
      <c r="L20856" s="15"/>
      <c r="M20856" s="15"/>
      <c r="N20856" s="15"/>
      <c r="O20856" s="15"/>
      <c r="P20856" s="15"/>
      <c r="Q20856" s="13"/>
      <c r="R20856" s="13"/>
      <c r="S20856" s="13"/>
      <c r="T20856" s="13"/>
      <c r="U20856" s="16"/>
      <c r="V20856" s="16"/>
      <c r="W20856" s="16"/>
      <c r="AI20856" s="4"/>
      <c r="AJ20856" s="4"/>
    </row>
    <row r="20857" spans="1:36" x14ac:dyDescent="0.25">
      <c r="A20857" s="13"/>
      <c r="G20857" s="14"/>
      <c r="H20857" s="14"/>
      <c r="L20857" s="15"/>
      <c r="M20857" s="15"/>
      <c r="N20857" s="15"/>
      <c r="O20857" s="15"/>
      <c r="P20857" s="15"/>
      <c r="Q20857" s="13"/>
      <c r="R20857" s="13"/>
      <c r="S20857" s="13"/>
      <c r="T20857" s="13"/>
      <c r="U20857" s="16"/>
      <c r="V20857" s="16"/>
      <c r="W20857" s="16"/>
      <c r="AI20857" s="4"/>
      <c r="AJ20857" s="4"/>
    </row>
    <row r="20858" spans="1:36" x14ac:dyDescent="0.25">
      <c r="A20858" s="13"/>
      <c r="G20858" s="14"/>
      <c r="H20858" s="14"/>
      <c r="L20858" s="15"/>
      <c r="M20858" s="15"/>
      <c r="N20858" s="15"/>
      <c r="O20858" s="15"/>
      <c r="P20858" s="15"/>
      <c r="Q20858" s="13"/>
      <c r="R20858" s="13"/>
      <c r="S20858" s="13"/>
      <c r="T20858" s="13"/>
      <c r="U20858" s="16"/>
      <c r="V20858" s="16"/>
      <c r="W20858" s="16"/>
      <c r="AI20858" s="4"/>
      <c r="AJ20858" s="4"/>
    </row>
    <row r="20859" spans="1:36" x14ac:dyDescent="0.25">
      <c r="A20859" s="13"/>
      <c r="G20859" s="14"/>
      <c r="H20859" s="14"/>
      <c r="L20859" s="15"/>
      <c r="M20859" s="15"/>
      <c r="N20859" s="15"/>
      <c r="O20859" s="15"/>
      <c r="P20859" s="15"/>
      <c r="Q20859" s="13"/>
      <c r="R20859" s="13"/>
      <c r="S20859" s="13"/>
      <c r="T20859" s="13"/>
      <c r="U20859" s="16"/>
      <c r="V20859" s="16"/>
      <c r="W20859" s="16"/>
      <c r="AI20859" s="4"/>
      <c r="AJ20859" s="4"/>
    </row>
    <row r="20860" spans="1:36" x14ac:dyDescent="0.25">
      <c r="A20860" s="13"/>
      <c r="G20860" s="14"/>
      <c r="H20860" s="14"/>
      <c r="L20860" s="15"/>
      <c r="M20860" s="15"/>
      <c r="N20860" s="15"/>
      <c r="O20860" s="15"/>
      <c r="P20860" s="15"/>
      <c r="Q20860" s="13"/>
      <c r="R20860" s="13"/>
      <c r="S20860" s="13"/>
      <c r="T20860" s="13"/>
      <c r="U20860" s="16"/>
      <c r="V20860" s="16"/>
      <c r="W20860" s="16"/>
      <c r="AI20860" s="4"/>
      <c r="AJ20860" s="4"/>
    </row>
    <row r="20861" spans="1:36" x14ac:dyDescent="0.25">
      <c r="A20861" s="13"/>
      <c r="G20861" s="14"/>
      <c r="H20861" s="14"/>
      <c r="L20861" s="15"/>
      <c r="M20861" s="15"/>
      <c r="N20861" s="15"/>
      <c r="O20861" s="15"/>
      <c r="P20861" s="15"/>
      <c r="Q20861" s="13"/>
      <c r="R20861" s="13"/>
      <c r="S20861" s="13"/>
      <c r="T20861" s="13"/>
      <c r="U20861" s="16"/>
      <c r="V20861" s="16"/>
      <c r="W20861" s="16"/>
      <c r="AI20861" s="4"/>
      <c r="AJ20861" s="4"/>
    </row>
    <row r="20862" spans="1:36" x14ac:dyDescent="0.25">
      <c r="A20862" s="13"/>
      <c r="G20862" s="14"/>
      <c r="H20862" s="14"/>
      <c r="L20862" s="15"/>
      <c r="M20862" s="15"/>
      <c r="N20862" s="15"/>
      <c r="O20862" s="15"/>
      <c r="P20862" s="15"/>
      <c r="Q20862" s="13"/>
      <c r="R20862" s="13"/>
      <c r="S20862" s="13"/>
      <c r="T20862" s="13"/>
      <c r="U20862" s="16"/>
      <c r="V20862" s="16"/>
      <c r="W20862" s="16"/>
      <c r="AI20862" s="4"/>
      <c r="AJ20862" s="4"/>
    </row>
    <row r="20863" spans="1:36" x14ac:dyDescent="0.25">
      <c r="A20863" s="13"/>
      <c r="G20863" s="14"/>
      <c r="H20863" s="14"/>
      <c r="L20863" s="15"/>
      <c r="M20863" s="15"/>
      <c r="N20863" s="15"/>
      <c r="O20863" s="15"/>
      <c r="P20863" s="15"/>
      <c r="Q20863" s="13"/>
      <c r="R20863" s="13"/>
      <c r="S20863" s="13"/>
      <c r="T20863" s="13"/>
      <c r="U20863" s="16"/>
      <c r="V20863" s="16"/>
      <c r="W20863" s="16"/>
      <c r="AI20863" s="4"/>
      <c r="AJ20863" s="4"/>
    </row>
    <row r="20864" spans="1:36" x14ac:dyDescent="0.25">
      <c r="A20864" s="13"/>
      <c r="G20864" s="14"/>
      <c r="H20864" s="14"/>
      <c r="L20864" s="15"/>
      <c r="M20864" s="15"/>
      <c r="N20864" s="15"/>
      <c r="O20864" s="15"/>
      <c r="P20864" s="15"/>
      <c r="Q20864" s="13"/>
      <c r="R20864" s="13"/>
      <c r="S20864" s="13"/>
      <c r="T20864" s="13"/>
      <c r="U20864" s="16"/>
      <c r="V20864" s="16"/>
      <c r="W20864" s="16"/>
      <c r="AI20864" s="4"/>
      <c r="AJ20864" s="4"/>
    </row>
    <row r="20865" spans="1:36" x14ac:dyDescent="0.25">
      <c r="A20865" s="13"/>
      <c r="G20865" s="14"/>
      <c r="H20865" s="14"/>
      <c r="L20865" s="15"/>
      <c r="M20865" s="15"/>
      <c r="N20865" s="15"/>
      <c r="O20865" s="15"/>
      <c r="P20865" s="15"/>
      <c r="Q20865" s="13"/>
      <c r="R20865" s="13"/>
      <c r="S20865" s="13"/>
      <c r="T20865" s="13"/>
      <c r="U20865" s="16"/>
      <c r="V20865" s="16"/>
      <c r="W20865" s="16"/>
      <c r="AI20865" s="4"/>
      <c r="AJ20865" s="4"/>
    </row>
    <row r="20866" spans="1:36" x14ac:dyDescent="0.25">
      <c r="A20866" s="13"/>
      <c r="G20866" s="14"/>
      <c r="H20866" s="14"/>
      <c r="L20866" s="15"/>
      <c r="M20866" s="15"/>
      <c r="N20866" s="15"/>
      <c r="O20866" s="15"/>
      <c r="P20866" s="15"/>
      <c r="Q20866" s="13"/>
      <c r="R20866" s="13"/>
      <c r="S20866" s="13"/>
      <c r="T20866" s="13"/>
      <c r="U20866" s="16"/>
      <c r="V20866" s="16"/>
      <c r="W20866" s="16"/>
      <c r="AI20866" s="4"/>
      <c r="AJ20866" s="4"/>
    </row>
    <row r="20867" spans="1:36" x14ac:dyDescent="0.25">
      <c r="A20867" s="13"/>
      <c r="G20867" s="14"/>
      <c r="H20867" s="14"/>
      <c r="L20867" s="15"/>
      <c r="M20867" s="15"/>
      <c r="N20867" s="15"/>
      <c r="O20867" s="15"/>
      <c r="P20867" s="15"/>
      <c r="Q20867" s="13"/>
      <c r="R20867" s="13"/>
      <c r="S20867" s="13"/>
      <c r="T20867" s="13"/>
      <c r="U20867" s="16"/>
      <c r="V20867" s="16"/>
      <c r="W20867" s="16"/>
      <c r="AI20867" s="4"/>
      <c r="AJ20867" s="4"/>
    </row>
    <row r="20868" spans="1:36" x14ac:dyDescent="0.25">
      <c r="A20868" s="13"/>
      <c r="G20868" s="14"/>
      <c r="H20868" s="14"/>
      <c r="L20868" s="15"/>
      <c r="M20868" s="15"/>
      <c r="N20868" s="15"/>
      <c r="O20868" s="15"/>
      <c r="P20868" s="15"/>
      <c r="Q20868" s="13"/>
      <c r="R20868" s="13"/>
      <c r="S20868" s="13"/>
      <c r="T20868" s="13"/>
      <c r="U20868" s="16"/>
      <c r="V20868" s="16"/>
      <c r="W20868" s="16"/>
      <c r="AI20868" s="4"/>
      <c r="AJ20868" s="4"/>
    </row>
    <row r="20869" spans="1:36" x14ac:dyDescent="0.25">
      <c r="A20869" s="13"/>
      <c r="G20869" s="14"/>
      <c r="H20869" s="14"/>
      <c r="L20869" s="15"/>
      <c r="M20869" s="15"/>
      <c r="N20869" s="15"/>
      <c r="O20869" s="15"/>
      <c r="P20869" s="15"/>
      <c r="Q20869" s="13"/>
      <c r="R20869" s="13"/>
      <c r="S20869" s="13"/>
      <c r="T20869" s="13"/>
      <c r="U20869" s="16"/>
      <c r="V20869" s="16"/>
      <c r="W20869" s="16"/>
      <c r="AI20869" s="4"/>
      <c r="AJ20869" s="4"/>
    </row>
    <row r="20870" spans="1:36" x14ac:dyDescent="0.25">
      <c r="A20870" s="13"/>
      <c r="G20870" s="14"/>
      <c r="H20870" s="14"/>
      <c r="L20870" s="15"/>
      <c r="M20870" s="15"/>
      <c r="N20870" s="15"/>
      <c r="O20870" s="15"/>
      <c r="P20870" s="15"/>
      <c r="Q20870" s="13"/>
      <c r="R20870" s="13"/>
      <c r="S20870" s="13"/>
      <c r="T20870" s="13"/>
      <c r="U20870" s="16"/>
      <c r="V20870" s="16"/>
      <c r="W20870" s="16"/>
      <c r="AI20870" s="4"/>
      <c r="AJ20870" s="4"/>
    </row>
    <row r="20871" spans="1:36" x14ac:dyDescent="0.25">
      <c r="A20871" s="13"/>
      <c r="G20871" s="14"/>
      <c r="H20871" s="14"/>
      <c r="L20871" s="15"/>
      <c r="M20871" s="15"/>
      <c r="N20871" s="15"/>
      <c r="O20871" s="15"/>
      <c r="P20871" s="15"/>
      <c r="Q20871" s="13"/>
      <c r="R20871" s="13"/>
      <c r="S20871" s="13"/>
      <c r="T20871" s="13"/>
      <c r="U20871" s="16"/>
      <c r="V20871" s="16"/>
      <c r="W20871" s="16"/>
      <c r="AI20871" s="4"/>
      <c r="AJ20871" s="4"/>
    </row>
    <row r="20872" spans="1:36" x14ac:dyDescent="0.25">
      <c r="A20872" s="13"/>
      <c r="G20872" s="14"/>
      <c r="H20872" s="14"/>
      <c r="L20872" s="15"/>
      <c r="M20872" s="15"/>
      <c r="N20872" s="15"/>
      <c r="O20872" s="15"/>
      <c r="P20872" s="15"/>
      <c r="Q20872" s="13"/>
      <c r="R20872" s="13"/>
      <c r="S20872" s="13"/>
      <c r="T20872" s="13"/>
      <c r="U20872" s="16"/>
      <c r="V20872" s="16"/>
      <c r="W20872" s="16"/>
      <c r="AI20872" s="4"/>
      <c r="AJ20872" s="4"/>
    </row>
    <row r="20873" spans="1:36" x14ac:dyDescent="0.25">
      <c r="A20873" s="13"/>
      <c r="G20873" s="14"/>
      <c r="H20873" s="14"/>
      <c r="L20873" s="15"/>
      <c r="M20873" s="15"/>
      <c r="N20873" s="15"/>
      <c r="O20873" s="15"/>
      <c r="P20873" s="15"/>
      <c r="Q20873" s="13"/>
      <c r="R20873" s="13"/>
      <c r="S20873" s="13"/>
      <c r="T20873" s="13"/>
      <c r="U20873" s="16"/>
      <c r="V20873" s="16"/>
      <c r="W20873" s="16"/>
      <c r="AI20873" s="4"/>
      <c r="AJ20873" s="4"/>
    </row>
    <row r="20874" spans="1:36" x14ac:dyDescent="0.25">
      <c r="A20874" s="13"/>
      <c r="G20874" s="14"/>
      <c r="H20874" s="14"/>
      <c r="L20874" s="15"/>
      <c r="M20874" s="15"/>
      <c r="N20874" s="15"/>
      <c r="O20874" s="15"/>
      <c r="P20874" s="15"/>
      <c r="Q20874" s="13"/>
      <c r="R20874" s="13"/>
      <c r="S20874" s="13"/>
      <c r="T20874" s="13"/>
      <c r="U20874" s="16"/>
      <c r="V20874" s="16"/>
      <c r="W20874" s="16"/>
      <c r="AI20874" s="4"/>
      <c r="AJ20874" s="4"/>
    </row>
    <row r="20875" spans="1:36" x14ac:dyDescent="0.25">
      <c r="A20875" s="13"/>
      <c r="G20875" s="14"/>
      <c r="H20875" s="14"/>
      <c r="L20875" s="15"/>
      <c r="M20875" s="15"/>
      <c r="N20875" s="15"/>
      <c r="O20875" s="15"/>
      <c r="P20875" s="15"/>
      <c r="Q20875" s="13"/>
      <c r="R20875" s="13"/>
      <c r="S20875" s="13"/>
      <c r="T20875" s="13"/>
      <c r="U20875" s="16"/>
      <c r="V20875" s="16"/>
      <c r="W20875" s="16"/>
      <c r="AI20875" s="4"/>
      <c r="AJ20875" s="4"/>
    </row>
    <row r="20876" spans="1:36" x14ac:dyDescent="0.25">
      <c r="A20876" s="13"/>
      <c r="G20876" s="14"/>
      <c r="H20876" s="14"/>
      <c r="L20876" s="15"/>
      <c r="M20876" s="15"/>
      <c r="N20876" s="15"/>
      <c r="O20876" s="15"/>
      <c r="P20876" s="15"/>
      <c r="Q20876" s="13"/>
      <c r="R20876" s="13"/>
      <c r="S20876" s="13"/>
      <c r="T20876" s="13"/>
      <c r="U20876" s="16"/>
      <c r="V20876" s="16"/>
      <c r="W20876" s="16"/>
      <c r="AI20876" s="4"/>
      <c r="AJ20876" s="4"/>
    </row>
    <row r="20877" spans="1:36" x14ac:dyDescent="0.25">
      <c r="A20877" s="13"/>
      <c r="G20877" s="14"/>
      <c r="H20877" s="14"/>
      <c r="L20877" s="15"/>
      <c r="M20877" s="15"/>
      <c r="N20877" s="15"/>
      <c r="O20877" s="15"/>
      <c r="P20877" s="15"/>
      <c r="Q20877" s="13"/>
      <c r="R20877" s="13"/>
      <c r="S20877" s="13"/>
      <c r="T20877" s="13"/>
      <c r="U20877" s="16"/>
      <c r="V20877" s="16"/>
      <c r="W20877" s="16"/>
      <c r="AI20877" s="4"/>
      <c r="AJ20877" s="4"/>
    </row>
    <row r="20878" spans="1:36" x14ac:dyDescent="0.25">
      <c r="A20878" s="13"/>
      <c r="G20878" s="14"/>
      <c r="H20878" s="14"/>
      <c r="L20878" s="15"/>
      <c r="M20878" s="15"/>
      <c r="N20878" s="15"/>
      <c r="O20878" s="15"/>
      <c r="P20878" s="15"/>
      <c r="Q20878" s="13"/>
      <c r="R20878" s="13"/>
      <c r="S20878" s="13"/>
      <c r="T20878" s="13"/>
      <c r="U20878" s="16"/>
      <c r="V20878" s="16"/>
      <c r="W20878" s="16"/>
      <c r="AI20878" s="4"/>
      <c r="AJ20878" s="4"/>
    </row>
    <row r="20879" spans="1:36" x14ac:dyDescent="0.25">
      <c r="A20879" s="13"/>
      <c r="G20879" s="14"/>
      <c r="H20879" s="14"/>
      <c r="L20879" s="15"/>
      <c r="M20879" s="15"/>
      <c r="N20879" s="15"/>
      <c r="O20879" s="15"/>
      <c r="P20879" s="15"/>
      <c r="Q20879" s="13"/>
      <c r="R20879" s="13"/>
      <c r="S20879" s="13"/>
      <c r="T20879" s="13"/>
      <c r="U20879" s="16"/>
      <c r="V20879" s="16"/>
      <c r="W20879" s="16"/>
      <c r="AI20879" s="4"/>
      <c r="AJ20879" s="4"/>
    </row>
    <row r="20880" spans="1:36" x14ac:dyDescent="0.25">
      <c r="A20880" s="13"/>
      <c r="G20880" s="14"/>
      <c r="H20880" s="14"/>
      <c r="L20880" s="15"/>
      <c r="M20880" s="15"/>
      <c r="N20880" s="15"/>
      <c r="O20880" s="15"/>
      <c r="P20880" s="15"/>
      <c r="Q20880" s="13"/>
      <c r="R20880" s="13"/>
      <c r="S20880" s="13"/>
      <c r="T20880" s="13"/>
      <c r="U20880" s="16"/>
      <c r="V20880" s="16"/>
      <c r="W20880" s="16"/>
      <c r="AI20880" s="4"/>
      <c r="AJ20880" s="4"/>
    </row>
    <row r="20881" spans="1:36" x14ac:dyDescent="0.25">
      <c r="A20881" s="13"/>
      <c r="G20881" s="14"/>
      <c r="H20881" s="14"/>
      <c r="L20881" s="15"/>
      <c r="M20881" s="15"/>
      <c r="N20881" s="15"/>
      <c r="O20881" s="15"/>
      <c r="P20881" s="15"/>
      <c r="Q20881" s="13"/>
      <c r="R20881" s="13"/>
      <c r="S20881" s="13"/>
      <c r="T20881" s="13"/>
      <c r="U20881" s="16"/>
      <c r="V20881" s="16"/>
      <c r="W20881" s="16"/>
      <c r="AI20881" s="4"/>
      <c r="AJ20881" s="4"/>
    </row>
    <row r="20882" spans="1:36" x14ac:dyDescent="0.25">
      <c r="A20882" s="13"/>
      <c r="G20882" s="14"/>
      <c r="H20882" s="14"/>
      <c r="L20882" s="15"/>
      <c r="M20882" s="15"/>
      <c r="N20882" s="15"/>
      <c r="O20882" s="15"/>
      <c r="P20882" s="15"/>
      <c r="Q20882" s="13"/>
      <c r="R20882" s="13"/>
      <c r="S20882" s="13"/>
      <c r="T20882" s="13"/>
      <c r="U20882" s="16"/>
      <c r="V20882" s="16"/>
      <c r="W20882" s="16"/>
      <c r="AI20882" s="4"/>
      <c r="AJ20882" s="4"/>
    </row>
    <row r="20883" spans="1:36" x14ac:dyDescent="0.25">
      <c r="A20883" s="13"/>
      <c r="G20883" s="14"/>
      <c r="H20883" s="14"/>
      <c r="L20883" s="15"/>
      <c r="M20883" s="15"/>
      <c r="N20883" s="15"/>
      <c r="O20883" s="15"/>
      <c r="P20883" s="15"/>
      <c r="Q20883" s="13"/>
      <c r="R20883" s="13"/>
      <c r="S20883" s="13"/>
      <c r="T20883" s="13"/>
      <c r="U20883" s="16"/>
      <c r="V20883" s="16"/>
      <c r="W20883" s="16"/>
      <c r="AI20883" s="4"/>
      <c r="AJ20883" s="4"/>
    </row>
    <row r="20884" spans="1:36" x14ac:dyDescent="0.25">
      <c r="A20884" s="13"/>
      <c r="G20884" s="14"/>
      <c r="H20884" s="14"/>
      <c r="L20884" s="15"/>
      <c r="M20884" s="15"/>
      <c r="N20884" s="15"/>
      <c r="O20884" s="15"/>
      <c r="P20884" s="15"/>
      <c r="Q20884" s="13"/>
      <c r="R20884" s="13"/>
      <c r="S20884" s="13"/>
      <c r="T20884" s="13"/>
      <c r="U20884" s="16"/>
      <c r="V20884" s="16"/>
      <c r="W20884" s="16"/>
      <c r="AI20884" s="4"/>
      <c r="AJ20884" s="4"/>
    </row>
    <row r="20885" spans="1:36" x14ac:dyDescent="0.25">
      <c r="A20885" s="13"/>
      <c r="G20885" s="14"/>
      <c r="H20885" s="14"/>
      <c r="L20885" s="15"/>
      <c r="M20885" s="15"/>
      <c r="N20885" s="15"/>
      <c r="O20885" s="15"/>
      <c r="P20885" s="15"/>
      <c r="Q20885" s="13"/>
      <c r="R20885" s="13"/>
      <c r="S20885" s="13"/>
      <c r="T20885" s="13"/>
      <c r="U20885" s="16"/>
      <c r="V20885" s="16"/>
      <c r="W20885" s="16"/>
      <c r="AI20885" s="4"/>
      <c r="AJ20885" s="4"/>
    </row>
    <row r="20886" spans="1:36" x14ac:dyDescent="0.25">
      <c r="A20886" s="13"/>
      <c r="G20886" s="14"/>
      <c r="H20886" s="14"/>
      <c r="L20886" s="15"/>
      <c r="M20886" s="15"/>
      <c r="N20886" s="15"/>
      <c r="O20886" s="15"/>
      <c r="P20886" s="15"/>
      <c r="Q20886" s="13"/>
      <c r="R20886" s="13"/>
      <c r="S20886" s="13"/>
      <c r="T20886" s="13"/>
      <c r="U20886" s="16"/>
      <c r="V20886" s="16"/>
      <c r="W20886" s="16"/>
      <c r="AI20886" s="4"/>
      <c r="AJ20886" s="4"/>
    </row>
    <row r="20887" spans="1:36" x14ac:dyDescent="0.25">
      <c r="A20887" s="13"/>
      <c r="G20887" s="14"/>
      <c r="H20887" s="14"/>
      <c r="L20887" s="15"/>
      <c r="M20887" s="15"/>
      <c r="N20887" s="15"/>
      <c r="O20887" s="15"/>
      <c r="P20887" s="15"/>
      <c r="Q20887" s="13"/>
      <c r="R20887" s="13"/>
      <c r="S20887" s="13"/>
      <c r="T20887" s="13"/>
      <c r="U20887" s="16"/>
      <c r="V20887" s="16"/>
      <c r="W20887" s="16"/>
      <c r="AI20887" s="4"/>
      <c r="AJ20887" s="4"/>
    </row>
    <row r="20888" spans="1:36" x14ac:dyDescent="0.25">
      <c r="A20888" s="13"/>
      <c r="G20888" s="14"/>
      <c r="H20888" s="14"/>
      <c r="L20888" s="15"/>
      <c r="M20888" s="15"/>
      <c r="N20888" s="15"/>
      <c r="O20888" s="15"/>
      <c r="P20888" s="15"/>
      <c r="Q20888" s="13"/>
      <c r="R20888" s="13"/>
      <c r="S20888" s="13"/>
      <c r="T20888" s="13"/>
      <c r="U20888" s="16"/>
      <c r="V20888" s="16"/>
      <c r="W20888" s="16"/>
      <c r="AI20888" s="4"/>
      <c r="AJ20888" s="4"/>
    </row>
    <row r="20889" spans="1:36" x14ac:dyDescent="0.25">
      <c r="A20889" s="13"/>
      <c r="G20889" s="14"/>
      <c r="H20889" s="14"/>
      <c r="L20889" s="15"/>
      <c r="M20889" s="15"/>
      <c r="N20889" s="15"/>
      <c r="O20889" s="15"/>
      <c r="P20889" s="15"/>
      <c r="Q20889" s="13"/>
      <c r="R20889" s="13"/>
      <c r="S20889" s="13"/>
      <c r="T20889" s="13"/>
      <c r="U20889" s="16"/>
      <c r="V20889" s="16"/>
      <c r="W20889" s="16"/>
      <c r="AI20889" s="4"/>
      <c r="AJ20889" s="4"/>
    </row>
    <row r="20890" spans="1:36" x14ac:dyDescent="0.25">
      <c r="A20890" s="13"/>
      <c r="G20890" s="14"/>
      <c r="H20890" s="14"/>
      <c r="L20890" s="15"/>
      <c r="M20890" s="15"/>
      <c r="N20890" s="15"/>
      <c r="O20890" s="15"/>
      <c r="P20890" s="15"/>
      <c r="Q20890" s="13"/>
      <c r="R20890" s="13"/>
      <c r="S20890" s="13"/>
      <c r="T20890" s="13"/>
      <c r="U20890" s="16"/>
      <c r="V20890" s="16"/>
      <c r="W20890" s="16"/>
      <c r="AI20890" s="4"/>
      <c r="AJ20890" s="4"/>
    </row>
    <row r="20891" spans="1:36" x14ac:dyDescent="0.25">
      <c r="A20891" s="13"/>
      <c r="G20891" s="14"/>
      <c r="H20891" s="14"/>
      <c r="L20891" s="15"/>
      <c r="M20891" s="15"/>
      <c r="N20891" s="15"/>
      <c r="O20891" s="15"/>
      <c r="P20891" s="15"/>
      <c r="Q20891" s="13"/>
      <c r="R20891" s="13"/>
      <c r="S20891" s="13"/>
      <c r="T20891" s="13"/>
      <c r="U20891" s="16"/>
      <c r="V20891" s="16"/>
      <c r="W20891" s="16"/>
      <c r="AI20891" s="4"/>
      <c r="AJ20891" s="4"/>
    </row>
    <row r="20892" spans="1:36" x14ac:dyDescent="0.25">
      <c r="A20892" s="13"/>
      <c r="G20892" s="14"/>
      <c r="H20892" s="14"/>
      <c r="L20892" s="15"/>
      <c r="M20892" s="15"/>
      <c r="N20892" s="15"/>
      <c r="O20892" s="15"/>
      <c r="P20892" s="15"/>
      <c r="Q20892" s="13"/>
      <c r="R20892" s="13"/>
      <c r="S20892" s="13"/>
      <c r="T20892" s="13"/>
      <c r="U20892" s="16"/>
      <c r="V20892" s="16"/>
      <c r="W20892" s="16"/>
      <c r="AI20892" s="4"/>
      <c r="AJ20892" s="4"/>
    </row>
    <row r="20893" spans="1:36" x14ac:dyDescent="0.25">
      <c r="A20893" s="13"/>
      <c r="G20893" s="14"/>
      <c r="H20893" s="14"/>
      <c r="L20893" s="15"/>
      <c r="M20893" s="15"/>
      <c r="N20893" s="15"/>
      <c r="O20893" s="15"/>
      <c r="P20893" s="15"/>
      <c r="Q20893" s="13"/>
      <c r="R20893" s="13"/>
      <c r="S20893" s="13"/>
      <c r="T20893" s="13"/>
      <c r="U20893" s="16"/>
      <c r="V20893" s="16"/>
      <c r="W20893" s="16"/>
      <c r="AI20893" s="4"/>
      <c r="AJ20893" s="4"/>
    </row>
    <row r="20894" spans="1:36" x14ac:dyDescent="0.25">
      <c r="A20894" s="13"/>
      <c r="G20894" s="14"/>
      <c r="H20894" s="14"/>
      <c r="L20894" s="15"/>
      <c r="M20894" s="15"/>
      <c r="N20894" s="15"/>
      <c r="O20894" s="15"/>
      <c r="P20894" s="15"/>
      <c r="Q20894" s="13"/>
      <c r="R20894" s="13"/>
      <c r="S20894" s="13"/>
      <c r="T20894" s="13"/>
      <c r="U20894" s="16"/>
      <c r="V20894" s="16"/>
      <c r="W20894" s="16"/>
      <c r="AI20894" s="4"/>
      <c r="AJ20894" s="4"/>
    </row>
    <row r="20895" spans="1:36" x14ac:dyDescent="0.25">
      <c r="A20895" s="13"/>
      <c r="G20895" s="14"/>
      <c r="H20895" s="14"/>
      <c r="L20895" s="15"/>
      <c r="M20895" s="15"/>
      <c r="N20895" s="15"/>
      <c r="O20895" s="15"/>
      <c r="P20895" s="15"/>
      <c r="Q20895" s="13"/>
      <c r="R20895" s="13"/>
      <c r="S20895" s="13"/>
      <c r="T20895" s="13"/>
      <c r="U20895" s="16"/>
      <c r="V20895" s="16"/>
      <c r="W20895" s="16"/>
      <c r="AI20895" s="4"/>
      <c r="AJ20895" s="4"/>
    </row>
    <row r="20896" spans="1:36" x14ac:dyDescent="0.25">
      <c r="A20896" s="13"/>
      <c r="G20896" s="14"/>
      <c r="H20896" s="14"/>
      <c r="L20896" s="15"/>
      <c r="M20896" s="15"/>
      <c r="N20896" s="15"/>
      <c r="O20896" s="15"/>
      <c r="P20896" s="15"/>
      <c r="Q20896" s="13"/>
      <c r="R20896" s="13"/>
      <c r="S20896" s="13"/>
      <c r="T20896" s="13"/>
      <c r="U20896" s="16"/>
      <c r="V20896" s="16"/>
      <c r="W20896" s="16"/>
      <c r="AI20896" s="4"/>
      <c r="AJ20896" s="4"/>
    </row>
    <row r="20897" spans="1:36" x14ac:dyDescent="0.25">
      <c r="A20897" s="13"/>
      <c r="G20897" s="14"/>
      <c r="H20897" s="14"/>
      <c r="L20897" s="15"/>
      <c r="M20897" s="15"/>
      <c r="N20897" s="15"/>
      <c r="O20897" s="15"/>
      <c r="P20897" s="15"/>
      <c r="Q20897" s="13"/>
      <c r="R20897" s="13"/>
      <c r="S20897" s="13"/>
      <c r="T20897" s="13"/>
      <c r="U20897" s="16"/>
      <c r="V20897" s="16"/>
      <c r="W20897" s="16"/>
      <c r="AI20897" s="4"/>
      <c r="AJ20897" s="4"/>
    </row>
    <row r="20898" spans="1:36" x14ac:dyDescent="0.25">
      <c r="A20898" s="13"/>
      <c r="G20898" s="14"/>
      <c r="H20898" s="14"/>
      <c r="L20898" s="15"/>
      <c r="M20898" s="15"/>
      <c r="N20898" s="15"/>
      <c r="O20898" s="15"/>
      <c r="P20898" s="15"/>
      <c r="Q20898" s="13"/>
      <c r="R20898" s="13"/>
      <c r="S20898" s="13"/>
      <c r="T20898" s="13"/>
      <c r="U20898" s="16"/>
      <c r="V20898" s="16"/>
      <c r="W20898" s="16"/>
      <c r="AI20898" s="4"/>
      <c r="AJ20898" s="4"/>
    </row>
    <row r="20899" spans="1:36" x14ac:dyDescent="0.25">
      <c r="A20899" s="13"/>
      <c r="G20899" s="14"/>
      <c r="H20899" s="14"/>
      <c r="L20899" s="15"/>
      <c r="M20899" s="15"/>
      <c r="N20899" s="15"/>
      <c r="O20899" s="15"/>
      <c r="P20899" s="15"/>
      <c r="Q20899" s="13"/>
      <c r="R20899" s="13"/>
      <c r="S20899" s="13"/>
      <c r="T20899" s="13"/>
      <c r="U20899" s="16"/>
      <c r="V20899" s="16"/>
      <c r="W20899" s="16"/>
      <c r="AI20899" s="4"/>
      <c r="AJ20899" s="4"/>
    </row>
    <row r="20900" spans="1:36" x14ac:dyDescent="0.25">
      <c r="A20900" s="13"/>
      <c r="G20900" s="14"/>
      <c r="H20900" s="14"/>
      <c r="L20900" s="15"/>
      <c r="M20900" s="15"/>
      <c r="N20900" s="15"/>
      <c r="O20900" s="15"/>
      <c r="P20900" s="15"/>
      <c r="Q20900" s="13"/>
      <c r="R20900" s="13"/>
      <c r="S20900" s="13"/>
      <c r="T20900" s="13"/>
      <c r="U20900" s="16"/>
      <c r="V20900" s="16"/>
      <c r="W20900" s="16"/>
      <c r="AI20900" s="4"/>
      <c r="AJ20900" s="4"/>
    </row>
    <row r="20901" spans="1:36" x14ac:dyDescent="0.25">
      <c r="A20901" s="13"/>
      <c r="G20901" s="14"/>
      <c r="H20901" s="14"/>
      <c r="L20901" s="15"/>
      <c r="M20901" s="15"/>
      <c r="N20901" s="15"/>
      <c r="O20901" s="15"/>
      <c r="P20901" s="15"/>
      <c r="Q20901" s="13"/>
      <c r="R20901" s="13"/>
      <c r="S20901" s="13"/>
      <c r="T20901" s="13"/>
      <c r="U20901" s="16"/>
      <c r="V20901" s="16"/>
      <c r="W20901" s="16"/>
      <c r="AI20901" s="4"/>
      <c r="AJ20901" s="4"/>
    </row>
    <row r="20902" spans="1:36" x14ac:dyDescent="0.25">
      <c r="A20902" s="13"/>
      <c r="G20902" s="14"/>
      <c r="H20902" s="14"/>
      <c r="L20902" s="15"/>
      <c r="M20902" s="15"/>
      <c r="N20902" s="15"/>
      <c r="O20902" s="15"/>
      <c r="P20902" s="15"/>
      <c r="Q20902" s="13"/>
      <c r="R20902" s="13"/>
      <c r="S20902" s="13"/>
      <c r="T20902" s="13"/>
      <c r="U20902" s="16"/>
      <c r="V20902" s="16"/>
      <c r="W20902" s="16"/>
      <c r="AI20902" s="4"/>
      <c r="AJ20902" s="4"/>
    </row>
    <row r="20903" spans="1:36" x14ac:dyDescent="0.25">
      <c r="A20903" s="13"/>
      <c r="G20903" s="14"/>
      <c r="H20903" s="14"/>
      <c r="L20903" s="15"/>
      <c r="M20903" s="15"/>
      <c r="N20903" s="15"/>
      <c r="O20903" s="15"/>
      <c r="P20903" s="15"/>
      <c r="Q20903" s="13"/>
      <c r="R20903" s="13"/>
      <c r="S20903" s="13"/>
      <c r="T20903" s="13"/>
      <c r="U20903" s="16"/>
      <c r="V20903" s="16"/>
      <c r="W20903" s="16"/>
      <c r="AI20903" s="4"/>
      <c r="AJ20903" s="4"/>
    </row>
    <row r="20904" spans="1:36" x14ac:dyDescent="0.25">
      <c r="A20904" s="13"/>
      <c r="G20904" s="14"/>
      <c r="H20904" s="14"/>
      <c r="L20904" s="15"/>
      <c r="M20904" s="15"/>
      <c r="N20904" s="15"/>
      <c r="O20904" s="15"/>
      <c r="P20904" s="15"/>
      <c r="Q20904" s="13"/>
      <c r="R20904" s="13"/>
      <c r="S20904" s="13"/>
      <c r="T20904" s="13"/>
      <c r="U20904" s="16"/>
      <c r="V20904" s="16"/>
      <c r="W20904" s="16"/>
      <c r="AI20904" s="4"/>
      <c r="AJ20904" s="4"/>
    </row>
    <row r="20905" spans="1:36" x14ac:dyDescent="0.25">
      <c r="A20905" s="13"/>
      <c r="G20905" s="14"/>
      <c r="H20905" s="14"/>
      <c r="L20905" s="15"/>
      <c r="M20905" s="15"/>
      <c r="N20905" s="15"/>
      <c r="O20905" s="15"/>
      <c r="P20905" s="15"/>
      <c r="Q20905" s="13"/>
      <c r="R20905" s="13"/>
      <c r="S20905" s="13"/>
      <c r="T20905" s="13"/>
      <c r="U20905" s="16"/>
      <c r="V20905" s="16"/>
      <c r="W20905" s="16"/>
      <c r="AI20905" s="4"/>
      <c r="AJ20905" s="4"/>
    </row>
    <row r="20906" spans="1:36" x14ac:dyDescent="0.25">
      <c r="A20906" s="13"/>
      <c r="G20906" s="14"/>
      <c r="H20906" s="14"/>
      <c r="L20906" s="15"/>
      <c r="M20906" s="15"/>
      <c r="N20906" s="15"/>
      <c r="O20906" s="15"/>
      <c r="P20906" s="15"/>
      <c r="Q20906" s="13"/>
      <c r="R20906" s="13"/>
      <c r="S20906" s="13"/>
      <c r="T20906" s="13"/>
      <c r="U20906" s="16"/>
      <c r="V20906" s="16"/>
      <c r="W20906" s="16"/>
      <c r="AI20906" s="4"/>
      <c r="AJ20906" s="4"/>
    </row>
    <row r="20907" spans="1:36" x14ac:dyDescent="0.25">
      <c r="A20907" s="13"/>
      <c r="G20907" s="14"/>
      <c r="H20907" s="14"/>
      <c r="L20907" s="15"/>
      <c r="M20907" s="15"/>
      <c r="N20907" s="15"/>
      <c r="O20907" s="15"/>
      <c r="P20907" s="15"/>
      <c r="Q20907" s="13"/>
      <c r="R20907" s="13"/>
      <c r="S20907" s="13"/>
      <c r="T20907" s="13"/>
      <c r="U20907" s="16"/>
      <c r="V20907" s="16"/>
      <c r="W20907" s="16"/>
      <c r="AI20907" s="4"/>
      <c r="AJ20907" s="4"/>
    </row>
    <row r="20908" spans="1:36" x14ac:dyDescent="0.25">
      <c r="A20908" s="13"/>
      <c r="G20908" s="14"/>
      <c r="H20908" s="14"/>
      <c r="L20908" s="15"/>
      <c r="M20908" s="15"/>
      <c r="N20908" s="15"/>
      <c r="O20908" s="15"/>
      <c r="P20908" s="15"/>
      <c r="Q20908" s="13"/>
      <c r="R20908" s="13"/>
      <c r="S20908" s="13"/>
      <c r="T20908" s="13"/>
      <c r="U20908" s="16"/>
      <c r="V20908" s="16"/>
      <c r="W20908" s="16"/>
      <c r="AI20908" s="4"/>
      <c r="AJ20908" s="4"/>
    </row>
    <row r="20909" spans="1:36" x14ac:dyDescent="0.25">
      <c r="A20909" s="13"/>
      <c r="G20909" s="14"/>
      <c r="H20909" s="14"/>
      <c r="L20909" s="15"/>
      <c r="M20909" s="15"/>
      <c r="N20909" s="15"/>
      <c r="O20909" s="15"/>
      <c r="P20909" s="15"/>
      <c r="Q20909" s="13"/>
      <c r="R20909" s="13"/>
      <c r="S20909" s="13"/>
      <c r="T20909" s="13"/>
      <c r="U20909" s="16"/>
      <c r="V20909" s="16"/>
      <c r="W20909" s="16"/>
      <c r="AI20909" s="4"/>
      <c r="AJ20909" s="4"/>
    </row>
    <row r="20910" spans="1:36" x14ac:dyDescent="0.25">
      <c r="A20910" s="13"/>
      <c r="G20910" s="14"/>
      <c r="H20910" s="14"/>
      <c r="L20910" s="15"/>
      <c r="M20910" s="15"/>
      <c r="N20910" s="15"/>
      <c r="O20910" s="15"/>
      <c r="P20910" s="15"/>
      <c r="Q20910" s="13"/>
      <c r="R20910" s="13"/>
      <c r="S20910" s="13"/>
      <c r="T20910" s="13"/>
      <c r="U20910" s="16"/>
      <c r="V20910" s="16"/>
      <c r="W20910" s="16"/>
      <c r="AI20910" s="4"/>
      <c r="AJ20910" s="4"/>
    </row>
    <row r="20911" spans="1:36" x14ac:dyDescent="0.25">
      <c r="A20911" s="13"/>
      <c r="G20911" s="14"/>
      <c r="H20911" s="14"/>
      <c r="L20911" s="15"/>
      <c r="M20911" s="15"/>
      <c r="N20911" s="15"/>
      <c r="O20911" s="15"/>
      <c r="P20911" s="15"/>
      <c r="Q20911" s="13"/>
      <c r="R20911" s="13"/>
      <c r="S20911" s="13"/>
      <c r="T20911" s="13"/>
      <c r="U20911" s="16"/>
      <c r="V20911" s="16"/>
      <c r="W20911" s="16"/>
      <c r="AI20911" s="4"/>
      <c r="AJ20911" s="4"/>
    </row>
    <row r="20912" spans="1:36" x14ac:dyDescent="0.25">
      <c r="A20912" s="13"/>
      <c r="G20912" s="14"/>
      <c r="H20912" s="14"/>
      <c r="L20912" s="15"/>
      <c r="M20912" s="15"/>
      <c r="N20912" s="15"/>
      <c r="O20912" s="15"/>
      <c r="P20912" s="15"/>
      <c r="Q20912" s="13"/>
      <c r="R20912" s="13"/>
      <c r="S20912" s="13"/>
      <c r="T20912" s="13"/>
      <c r="U20912" s="16"/>
      <c r="V20912" s="16"/>
      <c r="W20912" s="16"/>
      <c r="AI20912" s="4"/>
      <c r="AJ20912" s="4"/>
    </row>
    <row r="20913" spans="1:36" x14ac:dyDescent="0.25">
      <c r="A20913" s="13"/>
      <c r="G20913" s="14"/>
      <c r="H20913" s="14"/>
      <c r="L20913" s="15"/>
      <c r="M20913" s="15"/>
      <c r="N20913" s="15"/>
      <c r="O20913" s="15"/>
      <c r="P20913" s="15"/>
      <c r="Q20913" s="13"/>
      <c r="R20913" s="13"/>
      <c r="S20913" s="13"/>
      <c r="T20913" s="13"/>
      <c r="U20913" s="16"/>
      <c r="V20913" s="16"/>
      <c r="W20913" s="16"/>
      <c r="AI20913" s="4"/>
      <c r="AJ20913" s="4"/>
    </row>
    <row r="20914" spans="1:36" x14ac:dyDescent="0.25">
      <c r="A20914" s="13"/>
      <c r="G20914" s="14"/>
      <c r="H20914" s="14"/>
      <c r="L20914" s="15"/>
      <c r="M20914" s="15"/>
      <c r="N20914" s="15"/>
      <c r="O20914" s="15"/>
      <c r="P20914" s="15"/>
      <c r="Q20914" s="13"/>
      <c r="R20914" s="13"/>
      <c r="S20914" s="13"/>
      <c r="T20914" s="13"/>
      <c r="U20914" s="16"/>
      <c r="V20914" s="16"/>
      <c r="W20914" s="16"/>
      <c r="AI20914" s="4"/>
      <c r="AJ20914" s="4"/>
    </row>
    <row r="20915" spans="1:36" x14ac:dyDescent="0.25">
      <c r="A20915" s="13"/>
      <c r="G20915" s="14"/>
      <c r="H20915" s="14"/>
      <c r="L20915" s="15"/>
      <c r="M20915" s="15"/>
      <c r="N20915" s="15"/>
      <c r="O20915" s="15"/>
      <c r="P20915" s="15"/>
      <c r="Q20915" s="13"/>
      <c r="R20915" s="13"/>
      <c r="S20915" s="13"/>
      <c r="T20915" s="13"/>
      <c r="U20915" s="16"/>
      <c r="V20915" s="16"/>
      <c r="W20915" s="16"/>
      <c r="AI20915" s="4"/>
      <c r="AJ20915" s="4"/>
    </row>
    <row r="20916" spans="1:36" x14ac:dyDescent="0.25">
      <c r="A20916" s="13"/>
      <c r="G20916" s="14"/>
      <c r="H20916" s="14"/>
      <c r="L20916" s="15"/>
      <c r="M20916" s="15"/>
      <c r="N20916" s="15"/>
      <c r="O20916" s="15"/>
      <c r="P20916" s="15"/>
      <c r="Q20916" s="13"/>
      <c r="R20916" s="13"/>
      <c r="S20916" s="13"/>
      <c r="T20916" s="13"/>
      <c r="U20916" s="16"/>
      <c r="V20916" s="16"/>
      <c r="W20916" s="16"/>
      <c r="AI20916" s="4"/>
      <c r="AJ20916" s="4"/>
    </row>
    <row r="20917" spans="1:36" x14ac:dyDescent="0.25">
      <c r="A20917" s="13"/>
      <c r="G20917" s="14"/>
      <c r="H20917" s="14"/>
      <c r="L20917" s="15"/>
      <c r="M20917" s="15"/>
      <c r="N20917" s="15"/>
      <c r="O20917" s="15"/>
      <c r="P20917" s="15"/>
      <c r="Q20917" s="13"/>
      <c r="R20917" s="13"/>
      <c r="S20917" s="13"/>
      <c r="T20917" s="13"/>
      <c r="U20917" s="16"/>
      <c r="V20917" s="16"/>
      <c r="W20917" s="16"/>
      <c r="AI20917" s="4"/>
      <c r="AJ20917" s="4"/>
    </row>
    <row r="20918" spans="1:36" x14ac:dyDescent="0.25">
      <c r="A20918" s="13"/>
      <c r="G20918" s="14"/>
      <c r="H20918" s="14"/>
      <c r="L20918" s="15"/>
      <c r="M20918" s="15"/>
      <c r="N20918" s="15"/>
      <c r="O20918" s="15"/>
      <c r="P20918" s="15"/>
      <c r="Q20918" s="13"/>
      <c r="R20918" s="13"/>
      <c r="S20918" s="13"/>
      <c r="T20918" s="13"/>
      <c r="U20918" s="16"/>
      <c r="V20918" s="16"/>
      <c r="W20918" s="16"/>
      <c r="AI20918" s="4"/>
      <c r="AJ20918" s="4"/>
    </row>
    <row r="20919" spans="1:36" x14ac:dyDescent="0.25">
      <c r="A20919" s="13"/>
      <c r="G20919" s="14"/>
      <c r="H20919" s="14"/>
      <c r="L20919" s="15"/>
      <c r="M20919" s="15"/>
      <c r="N20919" s="15"/>
      <c r="O20919" s="15"/>
      <c r="P20919" s="15"/>
      <c r="Q20919" s="13"/>
      <c r="R20919" s="13"/>
      <c r="S20919" s="13"/>
      <c r="T20919" s="13"/>
      <c r="U20919" s="16"/>
      <c r="V20919" s="16"/>
      <c r="W20919" s="16"/>
      <c r="AI20919" s="4"/>
      <c r="AJ20919" s="4"/>
    </row>
    <row r="20920" spans="1:36" x14ac:dyDescent="0.25">
      <c r="A20920" s="13"/>
      <c r="G20920" s="14"/>
      <c r="H20920" s="14"/>
      <c r="L20920" s="15"/>
      <c r="M20920" s="15"/>
      <c r="N20920" s="15"/>
      <c r="O20920" s="15"/>
      <c r="P20920" s="15"/>
      <c r="Q20920" s="13"/>
      <c r="R20920" s="13"/>
      <c r="S20920" s="13"/>
      <c r="T20920" s="13"/>
      <c r="U20920" s="16"/>
      <c r="V20920" s="16"/>
      <c r="W20920" s="16"/>
      <c r="AI20920" s="4"/>
      <c r="AJ20920" s="4"/>
    </row>
    <row r="20921" spans="1:36" x14ac:dyDescent="0.25">
      <c r="A20921" s="13"/>
      <c r="G20921" s="14"/>
      <c r="H20921" s="14"/>
      <c r="L20921" s="15"/>
      <c r="M20921" s="15"/>
      <c r="N20921" s="15"/>
      <c r="O20921" s="15"/>
      <c r="P20921" s="15"/>
      <c r="Q20921" s="13"/>
      <c r="R20921" s="13"/>
      <c r="S20921" s="13"/>
      <c r="T20921" s="13"/>
      <c r="U20921" s="16"/>
      <c r="V20921" s="16"/>
      <c r="W20921" s="16"/>
      <c r="AI20921" s="4"/>
      <c r="AJ20921" s="4"/>
    </row>
    <row r="20922" spans="1:36" x14ac:dyDescent="0.25">
      <c r="A20922" s="13"/>
      <c r="G20922" s="14"/>
      <c r="H20922" s="14"/>
      <c r="L20922" s="15"/>
      <c r="M20922" s="15"/>
      <c r="N20922" s="15"/>
      <c r="O20922" s="15"/>
      <c r="P20922" s="15"/>
      <c r="Q20922" s="13"/>
      <c r="R20922" s="13"/>
      <c r="S20922" s="13"/>
      <c r="T20922" s="13"/>
      <c r="U20922" s="16"/>
      <c r="V20922" s="16"/>
      <c r="W20922" s="16"/>
      <c r="AI20922" s="4"/>
      <c r="AJ20922" s="4"/>
    </row>
    <row r="20923" spans="1:36" x14ac:dyDescent="0.25">
      <c r="A20923" s="13"/>
      <c r="G20923" s="14"/>
      <c r="H20923" s="14"/>
      <c r="L20923" s="15"/>
      <c r="M20923" s="15"/>
      <c r="N20923" s="15"/>
      <c r="O20923" s="15"/>
      <c r="P20923" s="15"/>
      <c r="Q20923" s="13"/>
      <c r="R20923" s="13"/>
      <c r="S20923" s="13"/>
      <c r="T20923" s="13"/>
      <c r="U20923" s="16"/>
      <c r="V20923" s="16"/>
      <c r="W20923" s="16"/>
      <c r="AI20923" s="4"/>
      <c r="AJ20923" s="4"/>
    </row>
    <row r="20924" spans="1:36" x14ac:dyDescent="0.25">
      <c r="A20924" s="13"/>
      <c r="G20924" s="14"/>
      <c r="H20924" s="14"/>
      <c r="L20924" s="15"/>
      <c r="M20924" s="15"/>
      <c r="N20924" s="15"/>
      <c r="O20924" s="15"/>
      <c r="P20924" s="15"/>
      <c r="Q20924" s="13"/>
      <c r="R20924" s="13"/>
      <c r="S20924" s="13"/>
      <c r="T20924" s="13"/>
      <c r="U20924" s="16"/>
      <c r="V20924" s="16"/>
      <c r="W20924" s="16"/>
      <c r="AI20924" s="4"/>
      <c r="AJ20924" s="4"/>
    </row>
    <row r="20925" spans="1:36" x14ac:dyDescent="0.25">
      <c r="A20925" s="13"/>
      <c r="G20925" s="14"/>
      <c r="H20925" s="14"/>
      <c r="L20925" s="15"/>
      <c r="M20925" s="15"/>
      <c r="N20925" s="15"/>
      <c r="O20925" s="15"/>
      <c r="P20925" s="15"/>
      <c r="Q20925" s="13"/>
      <c r="R20925" s="13"/>
      <c r="S20925" s="13"/>
      <c r="T20925" s="13"/>
      <c r="U20925" s="16"/>
      <c r="V20925" s="16"/>
      <c r="W20925" s="16"/>
      <c r="AI20925" s="4"/>
      <c r="AJ20925" s="4"/>
    </row>
    <row r="20926" spans="1:36" x14ac:dyDescent="0.25">
      <c r="A20926" s="13"/>
      <c r="G20926" s="14"/>
      <c r="H20926" s="14"/>
      <c r="L20926" s="15"/>
      <c r="M20926" s="15"/>
      <c r="N20926" s="15"/>
      <c r="O20926" s="15"/>
      <c r="P20926" s="15"/>
      <c r="Q20926" s="13"/>
      <c r="R20926" s="13"/>
      <c r="S20926" s="13"/>
      <c r="T20926" s="13"/>
      <c r="U20926" s="16"/>
      <c r="V20926" s="16"/>
      <c r="W20926" s="16"/>
      <c r="AI20926" s="4"/>
      <c r="AJ20926" s="4"/>
    </row>
    <row r="20927" spans="1:36" x14ac:dyDescent="0.25">
      <c r="A20927" s="13"/>
      <c r="G20927" s="14"/>
      <c r="H20927" s="14"/>
      <c r="L20927" s="15"/>
      <c r="M20927" s="15"/>
      <c r="N20927" s="15"/>
      <c r="O20927" s="15"/>
      <c r="P20927" s="15"/>
      <c r="Q20927" s="13"/>
      <c r="R20927" s="13"/>
      <c r="S20927" s="13"/>
      <c r="T20927" s="13"/>
      <c r="U20927" s="16"/>
      <c r="V20927" s="16"/>
      <c r="W20927" s="16"/>
      <c r="AI20927" s="4"/>
      <c r="AJ20927" s="4"/>
    </row>
    <row r="20928" spans="1:36" x14ac:dyDescent="0.25">
      <c r="A20928" s="13"/>
      <c r="G20928" s="14"/>
      <c r="H20928" s="14"/>
      <c r="L20928" s="15"/>
      <c r="M20928" s="15"/>
      <c r="N20928" s="15"/>
      <c r="O20928" s="15"/>
      <c r="P20928" s="15"/>
      <c r="Q20928" s="13"/>
      <c r="R20928" s="13"/>
      <c r="S20928" s="13"/>
      <c r="T20928" s="13"/>
      <c r="U20928" s="16"/>
      <c r="V20928" s="16"/>
      <c r="W20928" s="16"/>
      <c r="AI20928" s="4"/>
      <c r="AJ20928" s="4"/>
    </row>
    <row r="20929" spans="1:36" x14ac:dyDescent="0.25">
      <c r="A20929" s="13"/>
      <c r="G20929" s="14"/>
      <c r="H20929" s="14"/>
      <c r="L20929" s="15"/>
      <c r="M20929" s="15"/>
      <c r="N20929" s="15"/>
      <c r="O20929" s="15"/>
      <c r="P20929" s="15"/>
      <c r="Q20929" s="13"/>
      <c r="R20929" s="13"/>
      <c r="S20929" s="13"/>
      <c r="T20929" s="13"/>
      <c r="U20929" s="16"/>
      <c r="V20929" s="16"/>
      <c r="W20929" s="16"/>
      <c r="AI20929" s="4"/>
      <c r="AJ20929" s="4"/>
    </row>
    <row r="20930" spans="1:36" x14ac:dyDescent="0.25">
      <c r="A20930" s="13"/>
      <c r="G20930" s="14"/>
      <c r="H20930" s="14"/>
      <c r="L20930" s="15"/>
      <c r="M20930" s="15"/>
      <c r="N20930" s="15"/>
      <c r="O20930" s="15"/>
      <c r="P20930" s="15"/>
      <c r="Q20930" s="13"/>
      <c r="R20930" s="13"/>
      <c r="S20930" s="13"/>
      <c r="T20930" s="13"/>
      <c r="U20930" s="16"/>
      <c r="V20930" s="16"/>
      <c r="W20930" s="16"/>
      <c r="AI20930" s="4"/>
      <c r="AJ20930" s="4"/>
    </row>
    <row r="20931" spans="1:36" x14ac:dyDescent="0.25">
      <c r="A20931" s="13"/>
      <c r="G20931" s="14"/>
      <c r="H20931" s="14"/>
      <c r="L20931" s="15"/>
      <c r="M20931" s="15"/>
      <c r="N20931" s="15"/>
      <c r="O20931" s="15"/>
      <c r="P20931" s="15"/>
      <c r="Q20931" s="13"/>
      <c r="R20931" s="13"/>
      <c r="S20931" s="13"/>
      <c r="T20931" s="13"/>
      <c r="U20931" s="16"/>
      <c r="V20931" s="16"/>
      <c r="W20931" s="16"/>
      <c r="AI20931" s="4"/>
      <c r="AJ20931" s="4"/>
    </row>
    <row r="20932" spans="1:36" x14ac:dyDescent="0.25">
      <c r="A20932" s="13"/>
      <c r="G20932" s="14"/>
      <c r="H20932" s="14"/>
      <c r="L20932" s="15"/>
      <c r="M20932" s="15"/>
      <c r="N20932" s="15"/>
      <c r="O20932" s="15"/>
      <c r="P20932" s="15"/>
      <c r="Q20932" s="13"/>
      <c r="R20932" s="13"/>
      <c r="S20932" s="13"/>
      <c r="T20932" s="13"/>
      <c r="U20932" s="16"/>
      <c r="V20932" s="16"/>
      <c r="W20932" s="16"/>
      <c r="AI20932" s="4"/>
      <c r="AJ20932" s="4"/>
    </row>
    <row r="20933" spans="1:36" x14ac:dyDescent="0.25">
      <c r="A20933" s="13"/>
      <c r="G20933" s="14"/>
      <c r="H20933" s="14"/>
      <c r="L20933" s="15"/>
      <c r="M20933" s="15"/>
      <c r="N20933" s="15"/>
      <c r="O20933" s="15"/>
      <c r="P20933" s="15"/>
      <c r="Q20933" s="13"/>
      <c r="R20933" s="13"/>
      <c r="S20933" s="13"/>
      <c r="T20933" s="13"/>
      <c r="U20933" s="16"/>
      <c r="V20933" s="16"/>
      <c r="W20933" s="16"/>
      <c r="AI20933" s="4"/>
      <c r="AJ20933" s="4"/>
    </row>
    <row r="20934" spans="1:36" x14ac:dyDescent="0.25">
      <c r="A20934" s="13"/>
      <c r="G20934" s="14"/>
      <c r="H20934" s="14"/>
      <c r="L20934" s="15"/>
      <c r="M20934" s="15"/>
      <c r="N20934" s="15"/>
      <c r="O20934" s="15"/>
      <c r="P20934" s="15"/>
      <c r="Q20934" s="13"/>
      <c r="R20934" s="13"/>
      <c r="S20934" s="13"/>
      <c r="T20934" s="13"/>
      <c r="U20934" s="16"/>
      <c r="V20934" s="16"/>
      <c r="W20934" s="16"/>
      <c r="AI20934" s="4"/>
      <c r="AJ20934" s="4"/>
    </row>
    <row r="20935" spans="1:36" x14ac:dyDescent="0.25">
      <c r="A20935" s="13"/>
      <c r="G20935" s="14"/>
      <c r="H20935" s="14"/>
      <c r="L20935" s="15"/>
      <c r="M20935" s="15"/>
      <c r="N20935" s="15"/>
      <c r="O20935" s="15"/>
      <c r="P20935" s="15"/>
      <c r="Q20935" s="13"/>
      <c r="R20935" s="13"/>
      <c r="S20935" s="13"/>
      <c r="T20935" s="13"/>
      <c r="U20935" s="16"/>
      <c r="V20935" s="16"/>
      <c r="W20935" s="16"/>
      <c r="AI20935" s="4"/>
      <c r="AJ20935" s="4"/>
    </row>
    <row r="20936" spans="1:36" x14ac:dyDescent="0.25">
      <c r="A20936" s="13"/>
      <c r="G20936" s="14"/>
      <c r="H20936" s="14"/>
      <c r="L20936" s="15"/>
      <c r="M20936" s="15"/>
      <c r="N20936" s="15"/>
      <c r="O20936" s="15"/>
      <c r="P20936" s="15"/>
      <c r="Q20936" s="13"/>
      <c r="R20936" s="13"/>
      <c r="S20936" s="13"/>
      <c r="T20936" s="13"/>
      <c r="U20936" s="16"/>
      <c r="V20936" s="16"/>
      <c r="W20936" s="16"/>
      <c r="AI20936" s="4"/>
      <c r="AJ20936" s="4"/>
    </row>
    <row r="20937" spans="1:36" x14ac:dyDescent="0.25">
      <c r="A20937" s="13"/>
      <c r="G20937" s="14"/>
      <c r="H20937" s="14"/>
      <c r="L20937" s="15"/>
      <c r="M20937" s="15"/>
      <c r="N20937" s="15"/>
      <c r="O20937" s="15"/>
      <c r="P20937" s="15"/>
      <c r="Q20937" s="13"/>
      <c r="R20937" s="13"/>
      <c r="S20937" s="13"/>
      <c r="T20937" s="13"/>
      <c r="U20937" s="16"/>
      <c r="V20937" s="16"/>
      <c r="W20937" s="16"/>
      <c r="AI20937" s="4"/>
      <c r="AJ20937" s="4"/>
    </row>
    <row r="20938" spans="1:36" x14ac:dyDescent="0.25">
      <c r="A20938" s="13"/>
      <c r="G20938" s="14"/>
      <c r="H20938" s="14"/>
      <c r="L20938" s="15"/>
      <c r="M20938" s="15"/>
      <c r="N20938" s="15"/>
      <c r="O20938" s="15"/>
      <c r="P20938" s="15"/>
      <c r="Q20938" s="13"/>
      <c r="R20938" s="13"/>
      <c r="S20938" s="13"/>
      <c r="T20938" s="13"/>
      <c r="U20938" s="16"/>
      <c r="V20938" s="16"/>
      <c r="W20938" s="16"/>
      <c r="AI20938" s="4"/>
      <c r="AJ20938" s="4"/>
    </row>
    <row r="20939" spans="1:36" x14ac:dyDescent="0.25">
      <c r="A20939" s="13"/>
      <c r="G20939" s="14"/>
      <c r="H20939" s="14"/>
      <c r="L20939" s="15"/>
      <c r="M20939" s="15"/>
      <c r="N20939" s="15"/>
      <c r="O20939" s="15"/>
      <c r="P20939" s="15"/>
      <c r="Q20939" s="13"/>
      <c r="R20939" s="13"/>
      <c r="S20939" s="13"/>
      <c r="T20939" s="13"/>
      <c r="U20939" s="16"/>
      <c r="V20939" s="16"/>
      <c r="W20939" s="16"/>
      <c r="AI20939" s="4"/>
      <c r="AJ20939" s="4"/>
    </row>
    <row r="20940" spans="1:36" x14ac:dyDescent="0.25">
      <c r="A20940" s="13"/>
      <c r="G20940" s="14"/>
      <c r="H20940" s="14"/>
      <c r="L20940" s="15"/>
      <c r="M20940" s="15"/>
      <c r="N20940" s="15"/>
      <c r="O20940" s="15"/>
      <c r="P20940" s="15"/>
      <c r="Q20940" s="13"/>
      <c r="R20940" s="13"/>
      <c r="S20940" s="13"/>
      <c r="T20940" s="13"/>
      <c r="U20940" s="16"/>
      <c r="V20940" s="16"/>
      <c r="W20940" s="16"/>
      <c r="AI20940" s="4"/>
      <c r="AJ20940" s="4"/>
    </row>
    <row r="20941" spans="1:36" x14ac:dyDescent="0.25">
      <c r="A20941" s="13"/>
      <c r="G20941" s="14"/>
      <c r="H20941" s="14"/>
      <c r="L20941" s="15"/>
      <c r="M20941" s="15"/>
      <c r="N20941" s="15"/>
      <c r="O20941" s="15"/>
      <c r="P20941" s="15"/>
      <c r="Q20941" s="13"/>
      <c r="R20941" s="13"/>
      <c r="S20941" s="13"/>
      <c r="T20941" s="13"/>
      <c r="U20941" s="16"/>
      <c r="V20941" s="16"/>
      <c r="W20941" s="16"/>
      <c r="AI20941" s="4"/>
      <c r="AJ20941" s="4"/>
    </row>
    <row r="20942" spans="1:36" x14ac:dyDescent="0.25">
      <c r="A20942" s="13"/>
      <c r="G20942" s="14"/>
      <c r="H20942" s="14"/>
      <c r="L20942" s="15"/>
      <c r="M20942" s="15"/>
      <c r="N20942" s="15"/>
      <c r="O20942" s="15"/>
      <c r="P20942" s="15"/>
      <c r="Q20942" s="13"/>
      <c r="R20942" s="13"/>
      <c r="S20942" s="13"/>
      <c r="T20942" s="13"/>
      <c r="U20942" s="16"/>
      <c r="V20942" s="16"/>
      <c r="W20942" s="16"/>
      <c r="AI20942" s="4"/>
      <c r="AJ20942" s="4"/>
    </row>
    <row r="20943" spans="1:36" x14ac:dyDescent="0.25">
      <c r="A20943" s="13"/>
      <c r="G20943" s="14"/>
      <c r="H20943" s="14"/>
      <c r="L20943" s="15"/>
      <c r="M20943" s="15"/>
      <c r="N20943" s="15"/>
      <c r="O20943" s="15"/>
      <c r="P20943" s="15"/>
      <c r="Q20943" s="13"/>
      <c r="R20943" s="13"/>
      <c r="S20943" s="13"/>
      <c r="T20943" s="13"/>
      <c r="U20943" s="16"/>
      <c r="V20943" s="16"/>
      <c r="W20943" s="16"/>
      <c r="AI20943" s="4"/>
      <c r="AJ20943" s="4"/>
    </row>
    <row r="20944" spans="1:36" x14ac:dyDescent="0.25">
      <c r="A20944" s="13"/>
      <c r="G20944" s="14"/>
      <c r="H20944" s="14"/>
      <c r="L20944" s="15"/>
      <c r="M20944" s="15"/>
      <c r="N20944" s="15"/>
      <c r="O20944" s="15"/>
      <c r="P20944" s="15"/>
      <c r="Q20944" s="13"/>
      <c r="R20944" s="13"/>
      <c r="S20944" s="13"/>
      <c r="T20944" s="13"/>
      <c r="U20944" s="16"/>
      <c r="V20944" s="16"/>
      <c r="W20944" s="16"/>
      <c r="AI20944" s="4"/>
      <c r="AJ20944" s="4"/>
    </row>
    <row r="20945" spans="1:36" x14ac:dyDescent="0.25">
      <c r="A20945" s="13"/>
      <c r="G20945" s="14"/>
      <c r="H20945" s="14"/>
      <c r="L20945" s="15"/>
      <c r="M20945" s="15"/>
      <c r="N20945" s="15"/>
      <c r="O20945" s="15"/>
      <c r="P20945" s="15"/>
      <c r="Q20945" s="13"/>
      <c r="R20945" s="13"/>
      <c r="S20945" s="13"/>
      <c r="T20945" s="13"/>
      <c r="U20945" s="16"/>
      <c r="V20945" s="16"/>
      <c r="W20945" s="16"/>
      <c r="AI20945" s="4"/>
      <c r="AJ20945" s="4"/>
    </row>
    <row r="20946" spans="1:36" x14ac:dyDescent="0.25">
      <c r="A20946" s="13"/>
      <c r="G20946" s="14"/>
      <c r="H20946" s="14"/>
      <c r="L20946" s="15"/>
      <c r="M20946" s="15"/>
      <c r="N20946" s="15"/>
      <c r="O20946" s="15"/>
      <c r="P20946" s="15"/>
      <c r="Q20946" s="13"/>
      <c r="R20946" s="13"/>
      <c r="S20946" s="13"/>
      <c r="T20946" s="13"/>
      <c r="U20946" s="16"/>
      <c r="V20946" s="16"/>
      <c r="W20946" s="16"/>
      <c r="AI20946" s="4"/>
      <c r="AJ20946" s="4"/>
    </row>
    <row r="20947" spans="1:36" x14ac:dyDescent="0.25">
      <c r="A20947" s="13"/>
      <c r="G20947" s="14"/>
      <c r="H20947" s="14"/>
      <c r="L20947" s="15"/>
      <c r="M20947" s="15"/>
      <c r="N20947" s="15"/>
      <c r="O20947" s="15"/>
      <c r="P20947" s="15"/>
      <c r="Q20947" s="13"/>
      <c r="R20947" s="13"/>
      <c r="S20947" s="13"/>
      <c r="T20947" s="13"/>
      <c r="U20947" s="16"/>
      <c r="V20947" s="16"/>
      <c r="W20947" s="16"/>
      <c r="AI20947" s="4"/>
      <c r="AJ20947" s="4"/>
    </row>
    <row r="20948" spans="1:36" x14ac:dyDescent="0.25">
      <c r="A20948" s="13"/>
      <c r="G20948" s="14"/>
      <c r="H20948" s="14"/>
      <c r="L20948" s="15"/>
      <c r="M20948" s="15"/>
      <c r="N20948" s="15"/>
      <c r="O20948" s="15"/>
      <c r="P20948" s="15"/>
      <c r="Q20948" s="13"/>
      <c r="R20948" s="13"/>
      <c r="S20948" s="13"/>
      <c r="T20948" s="13"/>
      <c r="U20948" s="16"/>
      <c r="V20948" s="16"/>
      <c r="W20948" s="16"/>
      <c r="AI20948" s="4"/>
      <c r="AJ20948" s="4"/>
    </row>
    <row r="20949" spans="1:36" x14ac:dyDescent="0.25">
      <c r="A20949" s="13"/>
      <c r="G20949" s="14"/>
      <c r="H20949" s="14"/>
      <c r="L20949" s="15"/>
      <c r="M20949" s="15"/>
      <c r="N20949" s="15"/>
      <c r="O20949" s="15"/>
      <c r="P20949" s="15"/>
      <c r="Q20949" s="13"/>
      <c r="R20949" s="13"/>
      <c r="S20949" s="13"/>
      <c r="T20949" s="13"/>
      <c r="U20949" s="16"/>
      <c r="V20949" s="16"/>
      <c r="W20949" s="16"/>
      <c r="AI20949" s="4"/>
      <c r="AJ20949" s="4"/>
    </row>
    <row r="20950" spans="1:36" x14ac:dyDescent="0.25">
      <c r="A20950" s="13"/>
      <c r="G20950" s="14"/>
      <c r="H20950" s="14"/>
      <c r="L20950" s="15"/>
      <c r="M20950" s="15"/>
      <c r="N20950" s="15"/>
      <c r="O20950" s="15"/>
      <c r="P20950" s="15"/>
      <c r="Q20950" s="13"/>
      <c r="R20950" s="13"/>
      <c r="S20950" s="13"/>
      <c r="T20950" s="13"/>
      <c r="U20950" s="16"/>
      <c r="V20950" s="16"/>
      <c r="W20950" s="16"/>
      <c r="AI20950" s="4"/>
      <c r="AJ20950" s="4"/>
    </row>
    <row r="20951" spans="1:36" x14ac:dyDescent="0.25">
      <c r="A20951" s="13"/>
      <c r="G20951" s="14"/>
      <c r="H20951" s="14"/>
      <c r="L20951" s="15"/>
      <c r="M20951" s="15"/>
      <c r="N20951" s="15"/>
      <c r="O20951" s="15"/>
      <c r="P20951" s="15"/>
      <c r="Q20951" s="13"/>
      <c r="R20951" s="13"/>
      <c r="S20951" s="13"/>
      <c r="T20951" s="13"/>
      <c r="U20951" s="16"/>
      <c r="V20951" s="16"/>
      <c r="W20951" s="16"/>
      <c r="AI20951" s="4"/>
      <c r="AJ20951" s="4"/>
    </row>
    <row r="20952" spans="1:36" x14ac:dyDescent="0.25">
      <c r="A20952" s="13"/>
      <c r="G20952" s="14"/>
      <c r="H20952" s="14"/>
      <c r="L20952" s="15"/>
      <c r="M20952" s="15"/>
      <c r="N20952" s="15"/>
      <c r="O20952" s="15"/>
      <c r="P20952" s="15"/>
      <c r="Q20952" s="13"/>
      <c r="R20952" s="13"/>
      <c r="S20952" s="13"/>
      <c r="T20952" s="13"/>
      <c r="U20952" s="16"/>
      <c r="V20952" s="16"/>
      <c r="W20952" s="16"/>
      <c r="AI20952" s="4"/>
      <c r="AJ20952" s="4"/>
    </row>
    <row r="20953" spans="1:36" x14ac:dyDescent="0.25">
      <c r="A20953" s="13"/>
      <c r="G20953" s="14"/>
      <c r="H20953" s="14"/>
      <c r="L20953" s="15"/>
      <c r="M20953" s="15"/>
      <c r="N20953" s="15"/>
      <c r="O20953" s="15"/>
      <c r="P20953" s="15"/>
      <c r="Q20953" s="13"/>
      <c r="R20953" s="13"/>
      <c r="S20953" s="13"/>
      <c r="T20953" s="13"/>
      <c r="U20953" s="16"/>
      <c r="V20953" s="16"/>
      <c r="W20953" s="16"/>
      <c r="AI20953" s="4"/>
      <c r="AJ20953" s="4"/>
    </row>
    <row r="20954" spans="1:36" x14ac:dyDescent="0.25">
      <c r="A20954" s="13"/>
      <c r="G20954" s="14"/>
      <c r="H20954" s="14"/>
      <c r="L20954" s="15"/>
      <c r="M20954" s="15"/>
      <c r="N20954" s="15"/>
      <c r="O20954" s="15"/>
      <c r="P20954" s="15"/>
      <c r="Q20954" s="13"/>
      <c r="R20954" s="13"/>
      <c r="S20954" s="13"/>
      <c r="T20954" s="13"/>
      <c r="U20954" s="16"/>
      <c r="V20954" s="16"/>
      <c r="W20954" s="16"/>
      <c r="AI20954" s="4"/>
      <c r="AJ20954" s="4"/>
    </row>
    <row r="20955" spans="1:36" x14ac:dyDescent="0.25">
      <c r="A20955" s="13"/>
      <c r="G20955" s="14"/>
      <c r="H20955" s="14"/>
      <c r="L20955" s="15"/>
      <c r="M20955" s="15"/>
      <c r="N20955" s="15"/>
      <c r="O20955" s="15"/>
      <c r="P20955" s="15"/>
      <c r="Q20955" s="13"/>
      <c r="R20955" s="13"/>
      <c r="S20955" s="13"/>
      <c r="T20955" s="13"/>
      <c r="U20955" s="16"/>
      <c r="V20955" s="16"/>
      <c r="W20955" s="16"/>
      <c r="AI20955" s="4"/>
      <c r="AJ20955" s="4"/>
    </row>
    <row r="20956" spans="1:36" x14ac:dyDescent="0.25">
      <c r="A20956" s="13"/>
      <c r="G20956" s="14"/>
      <c r="H20956" s="14"/>
      <c r="L20956" s="15"/>
      <c r="M20956" s="15"/>
      <c r="N20956" s="15"/>
      <c r="O20956" s="15"/>
      <c r="P20956" s="15"/>
      <c r="Q20956" s="13"/>
      <c r="R20956" s="13"/>
      <c r="S20956" s="13"/>
      <c r="T20956" s="13"/>
      <c r="U20956" s="16"/>
      <c r="V20956" s="16"/>
      <c r="W20956" s="16"/>
      <c r="AI20956" s="4"/>
      <c r="AJ20956" s="4"/>
    </row>
    <row r="20957" spans="1:36" x14ac:dyDescent="0.25">
      <c r="A20957" s="13"/>
      <c r="G20957" s="14"/>
      <c r="H20957" s="14"/>
      <c r="L20957" s="15"/>
      <c r="M20957" s="15"/>
      <c r="N20957" s="15"/>
      <c r="O20957" s="15"/>
      <c r="P20957" s="15"/>
      <c r="Q20957" s="13"/>
      <c r="R20957" s="13"/>
      <c r="S20957" s="13"/>
      <c r="T20957" s="13"/>
      <c r="U20957" s="16"/>
      <c r="V20957" s="16"/>
      <c r="W20957" s="16"/>
      <c r="AI20957" s="4"/>
      <c r="AJ20957" s="4"/>
    </row>
    <row r="20958" spans="1:36" x14ac:dyDescent="0.25">
      <c r="A20958" s="13"/>
      <c r="G20958" s="14"/>
      <c r="H20958" s="14"/>
      <c r="L20958" s="15"/>
      <c r="M20958" s="15"/>
      <c r="N20958" s="15"/>
      <c r="O20958" s="15"/>
      <c r="P20958" s="15"/>
      <c r="Q20958" s="13"/>
      <c r="R20958" s="13"/>
      <c r="S20958" s="13"/>
      <c r="T20958" s="13"/>
      <c r="U20958" s="16"/>
      <c r="V20958" s="16"/>
      <c r="W20958" s="16"/>
      <c r="AI20958" s="4"/>
      <c r="AJ20958" s="4"/>
    </row>
    <row r="20959" spans="1:36" x14ac:dyDescent="0.25">
      <c r="A20959" s="13"/>
      <c r="G20959" s="14"/>
      <c r="H20959" s="14"/>
      <c r="L20959" s="15"/>
      <c r="M20959" s="15"/>
      <c r="N20959" s="15"/>
      <c r="O20959" s="15"/>
      <c r="P20959" s="15"/>
      <c r="Q20959" s="13"/>
      <c r="R20959" s="13"/>
      <c r="S20959" s="13"/>
      <c r="T20959" s="13"/>
      <c r="U20959" s="16"/>
      <c r="V20959" s="16"/>
      <c r="W20959" s="16"/>
      <c r="AI20959" s="4"/>
      <c r="AJ20959" s="4"/>
    </row>
    <row r="20960" spans="1:36" x14ac:dyDescent="0.25">
      <c r="A20960" s="13"/>
      <c r="G20960" s="14"/>
      <c r="H20960" s="14"/>
      <c r="L20960" s="15"/>
      <c r="M20960" s="15"/>
      <c r="N20960" s="15"/>
      <c r="O20960" s="15"/>
      <c r="P20960" s="15"/>
      <c r="Q20960" s="13"/>
      <c r="R20960" s="13"/>
      <c r="S20960" s="13"/>
      <c r="T20960" s="13"/>
      <c r="U20960" s="16"/>
      <c r="V20960" s="16"/>
      <c r="W20960" s="16"/>
      <c r="AI20960" s="4"/>
      <c r="AJ20960" s="4"/>
    </row>
    <row r="20961" spans="1:36" x14ac:dyDescent="0.25">
      <c r="A20961" s="13"/>
      <c r="G20961" s="14"/>
      <c r="H20961" s="14"/>
      <c r="L20961" s="15"/>
      <c r="M20961" s="15"/>
      <c r="N20961" s="15"/>
      <c r="O20961" s="15"/>
      <c r="P20961" s="15"/>
      <c r="Q20961" s="13"/>
      <c r="R20961" s="13"/>
      <c r="S20961" s="13"/>
      <c r="T20961" s="13"/>
      <c r="U20961" s="16"/>
      <c r="V20961" s="16"/>
      <c r="W20961" s="16"/>
      <c r="AI20961" s="4"/>
      <c r="AJ20961" s="4"/>
    </row>
    <row r="20962" spans="1:36" x14ac:dyDescent="0.25">
      <c r="A20962" s="13"/>
      <c r="G20962" s="14"/>
      <c r="H20962" s="14"/>
      <c r="L20962" s="15"/>
      <c r="M20962" s="15"/>
      <c r="N20962" s="15"/>
      <c r="O20962" s="15"/>
      <c r="P20962" s="15"/>
      <c r="Q20962" s="13"/>
      <c r="R20962" s="13"/>
      <c r="S20962" s="13"/>
      <c r="T20962" s="13"/>
      <c r="U20962" s="16"/>
      <c r="V20962" s="16"/>
      <c r="W20962" s="16"/>
      <c r="AI20962" s="4"/>
      <c r="AJ20962" s="4"/>
    </row>
    <row r="20963" spans="1:36" x14ac:dyDescent="0.25">
      <c r="A20963" s="13"/>
      <c r="G20963" s="14"/>
      <c r="H20963" s="14"/>
      <c r="L20963" s="15"/>
      <c r="M20963" s="15"/>
      <c r="N20963" s="15"/>
      <c r="O20963" s="15"/>
      <c r="P20963" s="15"/>
      <c r="Q20963" s="13"/>
      <c r="R20963" s="13"/>
      <c r="S20963" s="13"/>
      <c r="T20963" s="13"/>
      <c r="U20963" s="16"/>
      <c r="V20963" s="16"/>
      <c r="W20963" s="16"/>
      <c r="AI20963" s="4"/>
      <c r="AJ20963" s="4"/>
    </row>
    <row r="20964" spans="1:36" x14ac:dyDescent="0.25">
      <c r="A20964" s="13"/>
      <c r="G20964" s="14"/>
      <c r="H20964" s="14"/>
      <c r="L20964" s="15"/>
      <c r="M20964" s="15"/>
      <c r="N20964" s="15"/>
      <c r="O20964" s="15"/>
      <c r="P20964" s="15"/>
      <c r="Q20964" s="13"/>
      <c r="R20964" s="13"/>
      <c r="S20964" s="13"/>
      <c r="T20964" s="13"/>
      <c r="U20964" s="16"/>
      <c r="V20964" s="16"/>
      <c r="W20964" s="16"/>
      <c r="AI20964" s="4"/>
      <c r="AJ20964" s="4"/>
    </row>
    <row r="20965" spans="1:36" x14ac:dyDescent="0.25">
      <c r="A20965" s="13"/>
      <c r="G20965" s="14"/>
      <c r="H20965" s="14"/>
      <c r="L20965" s="15"/>
      <c r="M20965" s="15"/>
      <c r="N20965" s="15"/>
      <c r="O20965" s="15"/>
      <c r="P20965" s="15"/>
      <c r="Q20965" s="13"/>
      <c r="R20965" s="13"/>
      <c r="S20965" s="13"/>
      <c r="T20965" s="13"/>
      <c r="U20965" s="16"/>
      <c r="V20965" s="16"/>
      <c r="W20965" s="16"/>
      <c r="AI20965" s="4"/>
      <c r="AJ20965" s="4"/>
    </row>
    <row r="20966" spans="1:36" x14ac:dyDescent="0.25">
      <c r="A20966" s="13"/>
      <c r="G20966" s="14"/>
      <c r="H20966" s="14"/>
      <c r="L20966" s="15"/>
      <c r="M20966" s="15"/>
      <c r="N20966" s="15"/>
      <c r="O20966" s="15"/>
      <c r="P20966" s="15"/>
      <c r="Q20966" s="13"/>
      <c r="R20966" s="13"/>
      <c r="S20966" s="13"/>
      <c r="T20966" s="13"/>
      <c r="U20966" s="16"/>
      <c r="V20966" s="16"/>
      <c r="W20966" s="16"/>
      <c r="AI20966" s="4"/>
      <c r="AJ20966" s="4"/>
    </row>
    <row r="20967" spans="1:36" x14ac:dyDescent="0.25">
      <c r="A20967" s="13"/>
      <c r="G20967" s="14"/>
      <c r="H20967" s="14"/>
      <c r="L20967" s="15"/>
      <c r="M20967" s="15"/>
      <c r="N20967" s="15"/>
      <c r="O20967" s="15"/>
      <c r="P20967" s="15"/>
      <c r="Q20967" s="13"/>
      <c r="R20967" s="13"/>
      <c r="S20967" s="13"/>
      <c r="T20967" s="13"/>
      <c r="U20967" s="16"/>
      <c r="V20967" s="16"/>
      <c r="W20967" s="16"/>
      <c r="AI20967" s="4"/>
      <c r="AJ20967" s="4"/>
    </row>
    <row r="20968" spans="1:36" x14ac:dyDescent="0.25">
      <c r="A20968" s="13"/>
      <c r="G20968" s="14"/>
      <c r="H20968" s="14"/>
      <c r="L20968" s="15"/>
      <c r="M20968" s="15"/>
      <c r="N20968" s="15"/>
      <c r="O20968" s="15"/>
      <c r="P20968" s="15"/>
      <c r="Q20968" s="13"/>
      <c r="R20968" s="13"/>
      <c r="S20968" s="13"/>
      <c r="T20968" s="13"/>
      <c r="U20968" s="16"/>
      <c r="V20968" s="16"/>
      <c r="W20968" s="16"/>
      <c r="AI20968" s="4"/>
      <c r="AJ20968" s="4"/>
    </row>
    <row r="20969" spans="1:36" x14ac:dyDescent="0.25">
      <c r="A20969" s="13"/>
      <c r="G20969" s="14"/>
      <c r="H20969" s="14"/>
      <c r="L20969" s="15"/>
      <c r="M20969" s="15"/>
      <c r="N20969" s="15"/>
      <c r="O20969" s="15"/>
      <c r="P20969" s="15"/>
      <c r="Q20969" s="13"/>
      <c r="R20969" s="13"/>
      <c r="S20969" s="13"/>
      <c r="T20969" s="13"/>
      <c r="U20969" s="16"/>
      <c r="V20969" s="16"/>
      <c r="W20969" s="16"/>
      <c r="AI20969" s="4"/>
      <c r="AJ20969" s="4"/>
    </row>
    <row r="20970" spans="1:36" x14ac:dyDescent="0.25">
      <c r="A20970" s="13"/>
      <c r="G20970" s="14"/>
      <c r="H20970" s="14"/>
      <c r="L20970" s="15"/>
      <c r="M20970" s="15"/>
      <c r="N20970" s="15"/>
      <c r="O20970" s="15"/>
      <c r="P20970" s="15"/>
      <c r="Q20970" s="13"/>
      <c r="R20970" s="13"/>
      <c r="S20970" s="13"/>
      <c r="T20970" s="13"/>
      <c r="U20970" s="16"/>
      <c r="V20970" s="16"/>
      <c r="W20970" s="16"/>
      <c r="AI20970" s="4"/>
      <c r="AJ20970" s="4"/>
    </row>
    <row r="20971" spans="1:36" x14ac:dyDescent="0.25">
      <c r="A20971" s="13"/>
      <c r="G20971" s="14"/>
      <c r="H20971" s="14"/>
      <c r="L20971" s="15"/>
      <c r="M20971" s="15"/>
      <c r="N20971" s="15"/>
      <c r="O20971" s="15"/>
      <c r="P20971" s="15"/>
      <c r="Q20971" s="13"/>
      <c r="R20971" s="13"/>
      <c r="S20971" s="13"/>
      <c r="T20971" s="13"/>
      <c r="U20971" s="16"/>
      <c r="V20971" s="16"/>
      <c r="W20971" s="16"/>
      <c r="AI20971" s="4"/>
      <c r="AJ20971" s="4"/>
    </row>
    <row r="20972" spans="1:36" x14ac:dyDescent="0.25">
      <c r="A20972" s="13"/>
      <c r="G20972" s="14"/>
      <c r="H20972" s="14"/>
      <c r="L20972" s="15"/>
      <c r="M20972" s="15"/>
      <c r="N20972" s="15"/>
      <c r="O20972" s="15"/>
      <c r="P20972" s="15"/>
      <c r="Q20972" s="13"/>
      <c r="R20972" s="13"/>
      <c r="S20972" s="13"/>
      <c r="T20972" s="13"/>
      <c r="U20972" s="16"/>
      <c r="V20972" s="16"/>
      <c r="W20972" s="16"/>
      <c r="AI20972" s="4"/>
      <c r="AJ20972" s="4"/>
    </row>
    <row r="20973" spans="1:36" x14ac:dyDescent="0.25">
      <c r="A20973" s="13"/>
      <c r="G20973" s="14"/>
      <c r="H20973" s="14"/>
      <c r="L20973" s="15"/>
      <c r="M20973" s="15"/>
      <c r="N20973" s="15"/>
      <c r="O20973" s="15"/>
      <c r="P20973" s="15"/>
      <c r="Q20973" s="13"/>
      <c r="R20973" s="13"/>
      <c r="S20973" s="13"/>
      <c r="T20973" s="13"/>
      <c r="U20973" s="16"/>
      <c r="V20973" s="16"/>
      <c r="W20973" s="16"/>
      <c r="AI20973" s="4"/>
      <c r="AJ20973" s="4"/>
    </row>
    <row r="20974" spans="1:36" x14ac:dyDescent="0.25">
      <c r="A20974" s="13"/>
      <c r="G20974" s="14"/>
      <c r="H20974" s="14"/>
      <c r="L20974" s="15"/>
      <c r="M20974" s="15"/>
      <c r="N20974" s="15"/>
      <c r="O20974" s="15"/>
      <c r="P20974" s="15"/>
      <c r="Q20974" s="13"/>
      <c r="R20974" s="13"/>
      <c r="S20974" s="13"/>
      <c r="T20974" s="13"/>
      <c r="U20974" s="16"/>
      <c r="V20974" s="16"/>
      <c r="W20974" s="16"/>
      <c r="AI20974" s="4"/>
      <c r="AJ20974" s="4"/>
    </row>
    <row r="20975" spans="1:36" x14ac:dyDescent="0.25">
      <c r="A20975" s="13"/>
      <c r="G20975" s="14"/>
      <c r="H20975" s="14"/>
      <c r="L20975" s="15"/>
      <c r="M20975" s="15"/>
      <c r="N20975" s="15"/>
      <c r="O20975" s="15"/>
      <c r="P20975" s="15"/>
      <c r="Q20975" s="13"/>
      <c r="R20975" s="13"/>
      <c r="S20975" s="13"/>
      <c r="T20975" s="13"/>
      <c r="U20975" s="16"/>
      <c r="V20975" s="16"/>
      <c r="W20975" s="16"/>
      <c r="AI20975" s="4"/>
      <c r="AJ20975" s="4"/>
    </row>
    <row r="20976" spans="1:36" x14ac:dyDescent="0.25">
      <c r="A20976" s="13"/>
      <c r="G20976" s="14"/>
      <c r="H20976" s="14"/>
      <c r="L20976" s="15"/>
      <c r="M20976" s="15"/>
      <c r="N20976" s="15"/>
      <c r="O20976" s="15"/>
      <c r="P20976" s="15"/>
      <c r="Q20976" s="13"/>
      <c r="R20976" s="13"/>
      <c r="S20976" s="13"/>
      <c r="T20976" s="13"/>
      <c r="U20976" s="16"/>
      <c r="V20976" s="16"/>
      <c r="W20976" s="16"/>
      <c r="AI20976" s="4"/>
      <c r="AJ20976" s="4"/>
    </row>
    <row r="20977" spans="1:36" x14ac:dyDescent="0.25">
      <c r="A20977" s="13"/>
      <c r="G20977" s="14"/>
      <c r="H20977" s="14"/>
      <c r="L20977" s="15"/>
      <c r="M20977" s="15"/>
      <c r="N20977" s="15"/>
      <c r="O20977" s="15"/>
      <c r="P20977" s="15"/>
      <c r="Q20977" s="13"/>
      <c r="R20977" s="13"/>
      <c r="S20977" s="13"/>
      <c r="T20977" s="13"/>
      <c r="U20977" s="16"/>
      <c r="V20977" s="16"/>
      <c r="W20977" s="16"/>
      <c r="AI20977" s="4"/>
      <c r="AJ20977" s="4"/>
    </row>
    <row r="20978" spans="1:36" x14ac:dyDescent="0.25">
      <c r="A20978" s="13"/>
      <c r="G20978" s="14"/>
      <c r="H20978" s="14"/>
      <c r="L20978" s="15"/>
      <c r="M20978" s="15"/>
      <c r="N20978" s="15"/>
      <c r="O20978" s="15"/>
      <c r="P20978" s="15"/>
      <c r="Q20978" s="13"/>
      <c r="R20978" s="13"/>
      <c r="S20978" s="13"/>
      <c r="T20978" s="13"/>
      <c r="U20978" s="16"/>
      <c r="V20978" s="16"/>
      <c r="W20978" s="16"/>
      <c r="AI20978" s="4"/>
      <c r="AJ20978" s="4"/>
    </row>
    <row r="20979" spans="1:36" x14ac:dyDescent="0.25">
      <c r="A20979" s="13"/>
      <c r="G20979" s="14"/>
      <c r="H20979" s="14"/>
      <c r="L20979" s="15"/>
      <c r="M20979" s="15"/>
      <c r="N20979" s="15"/>
      <c r="O20979" s="15"/>
      <c r="P20979" s="15"/>
      <c r="Q20979" s="13"/>
      <c r="R20979" s="13"/>
      <c r="S20979" s="13"/>
      <c r="T20979" s="13"/>
      <c r="U20979" s="16"/>
      <c r="V20979" s="16"/>
      <c r="W20979" s="16"/>
      <c r="AI20979" s="4"/>
      <c r="AJ20979" s="4"/>
    </row>
    <row r="20980" spans="1:36" x14ac:dyDescent="0.25">
      <c r="A20980" s="13"/>
      <c r="G20980" s="14"/>
      <c r="H20980" s="14"/>
      <c r="L20980" s="15"/>
      <c r="M20980" s="15"/>
      <c r="N20980" s="15"/>
      <c r="O20980" s="15"/>
      <c r="P20980" s="15"/>
      <c r="Q20980" s="13"/>
      <c r="R20980" s="13"/>
      <c r="S20980" s="13"/>
      <c r="T20980" s="13"/>
      <c r="U20980" s="16"/>
      <c r="V20980" s="16"/>
      <c r="W20980" s="16"/>
      <c r="AI20980" s="4"/>
      <c r="AJ20980" s="4"/>
    </row>
    <row r="20981" spans="1:36" x14ac:dyDescent="0.25">
      <c r="A20981" s="13"/>
      <c r="G20981" s="14"/>
      <c r="H20981" s="14"/>
      <c r="L20981" s="15"/>
      <c r="M20981" s="15"/>
      <c r="N20981" s="15"/>
      <c r="O20981" s="15"/>
      <c r="P20981" s="15"/>
      <c r="Q20981" s="13"/>
      <c r="R20981" s="13"/>
      <c r="S20981" s="13"/>
      <c r="T20981" s="13"/>
      <c r="U20981" s="16"/>
      <c r="V20981" s="16"/>
      <c r="W20981" s="16"/>
      <c r="AI20981" s="4"/>
      <c r="AJ20981" s="4"/>
    </row>
    <row r="20982" spans="1:36" x14ac:dyDescent="0.25">
      <c r="A20982" s="13"/>
      <c r="G20982" s="14"/>
      <c r="H20982" s="14"/>
      <c r="L20982" s="15"/>
      <c r="M20982" s="15"/>
      <c r="N20982" s="15"/>
      <c r="O20982" s="15"/>
      <c r="P20982" s="15"/>
      <c r="Q20982" s="13"/>
      <c r="R20982" s="13"/>
      <c r="S20982" s="13"/>
      <c r="T20982" s="13"/>
      <c r="U20982" s="16"/>
      <c r="V20982" s="16"/>
      <c r="W20982" s="16"/>
      <c r="AI20982" s="4"/>
      <c r="AJ20982" s="4"/>
    </row>
    <row r="20983" spans="1:36" x14ac:dyDescent="0.25">
      <c r="A20983" s="13"/>
      <c r="G20983" s="14"/>
      <c r="H20983" s="14"/>
      <c r="L20983" s="15"/>
      <c r="M20983" s="15"/>
      <c r="N20983" s="15"/>
      <c r="O20983" s="15"/>
      <c r="P20983" s="15"/>
      <c r="Q20983" s="13"/>
      <c r="R20983" s="13"/>
      <c r="S20983" s="13"/>
      <c r="T20983" s="13"/>
      <c r="U20983" s="16"/>
      <c r="V20983" s="16"/>
      <c r="W20983" s="16"/>
      <c r="AI20983" s="4"/>
      <c r="AJ20983" s="4"/>
    </row>
    <row r="20984" spans="1:36" x14ac:dyDescent="0.25">
      <c r="A20984" s="13"/>
      <c r="G20984" s="14"/>
      <c r="H20984" s="14"/>
      <c r="L20984" s="15"/>
      <c r="M20984" s="15"/>
      <c r="N20984" s="15"/>
      <c r="O20984" s="15"/>
      <c r="P20984" s="15"/>
      <c r="Q20984" s="13"/>
      <c r="R20984" s="13"/>
      <c r="S20984" s="13"/>
      <c r="T20984" s="13"/>
      <c r="U20984" s="16"/>
      <c r="V20984" s="16"/>
      <c r="W20984" s="16"/>
      <c r="AI20984" s="4"/>
      <c r="AJ20984" s="4"/>
    </row>
    <row r="20985" spans="1:36" x14ac:dyDescent="0.25">
      <c r="A20985" s="13"/>
      <c r="G20985" s="14"/>
      <c r="H20985" s="14"/>
      <c r="L20985" s="15"/>
      <c r="M20985" s="15"/>
      <c r="N20985" s="15"/>
      <c r="O20985" s="15"/>
      <c r="P20985" s="15"/>
      <c r="Q20985" s="13"/>
      <c r="R20985" s="13"/>
      <c r="S20985" s="13"/>
      <c r="T20985" s="13"/>
      <c r="U20985" s="16"/>
      <c r="V20985" s="16"/>
      <c r="W20985" s="16"/>
      <c r="AI20985" s="4"/>
      <c r="AJ20985" s="4"/>
    </row>
    <row r="20986" spans="1:36" x14ac:dyDescent="0.25">
      <c r="A20986" s="13"/>
      <c r="G20986" s="14"/>
      <c r="H20986" s="14"/>
      <c r="L20986" s="15"/>
      <c r="M20986" s="15"/>
      <c r="N20986" s="15"/>
      <c r="O20986" s="15"/>
      <c r="P20986" s="15"/>
      <c r="Q20986" s="13"/>
      <c r="R20986" s="13"/>
      <c r="S20986" s="13"/>
      <c r="T20986" s="13"/>
      <c r="U20986" s="16"/>
      <c r="V20986" s="16"/>
      <c r="W20986" s="16"/>
      <c r="AI20986" s="4"/>
      <c r="AJ20986" s="4"/>
    </row>
    <row r="20987" spans="1:36" x14ac:dyDescent="0.25">
      <c r="A20987" s="13"/>
      <c r="G20987" s="14"/>
      <c r="H20987" s="14"/>
      <c r="L20987" s="15"/>
      <c r="M20987" s="15"/>
      <c r="N20987" s="15"/>
      <c r="O20987" s="15"/>
      <c r="P20987" s="15"/>
      <c r="Q20987" s="13"/>
      <c r="R20987" s="13"/>
      <c r="S20987" s="13"/>
      <c r="T20987" s="13"/>
      <c r="U20987" s="16"/>
      <c r="V20987" s="16"/>
      <c r="W20987" s="16"/>
      <c r="AI20987" s="4"/>
      <c r="AJ20987" s="4"/>
    </row>
    <row r="20988" spans="1:36" x14ac:dyDescent="0.25">
      <c r="A20988" s="13"/>
      <c r="G20988" s="14"/>
      <c r="H20988" s="14"/>
      <c r="L20988" s="15"/>
      <c r="M20988" s="15"/>
      <c r="N20988" s="15"/>
      <c r="O20988" s="15"/>
      <c r="P20988" s="15"/>
      <c r="Q20988" s="13"/>
      <c r="R20988" s="13"/>
      <c r="S20988" s="13"/>
      <c r="T20988" s="13"/>
      <c r="U20988" s="16"/>
      <c r="V20988" s="16"/>
      <c r="W20988" s="16"/>
      <c r="AI20988" s="4"/>
      <c r="AJ20988" s="4"/>
    </row>
    <row r="20989" spans="1:36" x14ac:dyDescent="0.25">
      <c r="A20989" s="13"/>
      <c r="G20989" s="14"/>
      <c r="H20989" s="14"/>
      <c r="L20989" s="15"/>
      <c r="M20989" s="15"/>
      <c r="N20989" s="15"/>
      <c r="O20989" s="15"/>
      <c r="P20989" s="15"/>
      <c r="Q20989" s="13"/>
      <c r="R20989" s="13"/>
      <c r="S20989" s="13"/>
      <c r="T20989" s="13"/>
      <c r="U20989" s="16"/>
      <c r="V20989" s="16"/>
      <c r="W20989" s="16"/>
      <c r="AI20989" s="4"/>
      <c r="AJ20989" s="4"/>
    </row>
    <row r="20990" spans="1:36" x14ac:dyDescent="0.25">
      <c r="A20990" s="13"/>
      <c r="G20990" s="14"/>
      <c r="H20990" s="14"/>
      <c r="L20990" s="15"/>
      <c r="M20990" s="15"/>
      <c r="N20990" s="15"/>
      <c r="O20990" s="15"/>
      <c r="P20990" s="15"/>
      <c r="Q20990" s="13"/>
      <c r="R20990" s="13"/>
      <c r="S20990" s="13"/>
      <c r="T20990" s="13"/>
      <c r="U20990" s="16"/>
      <c r="V20990" s="16"/>
      <c r="W20990" s="16"/>
      <c r="AI20990" s="4"/>
      <c r="AJ20990" s="4"/>
    </row>
    <row r="20991" spans="1:36" x14ac:dyDescent="0.25">
      <c r="A20991" s="13"/>
      <c r="G20991" s="14"/>
      <c r="H20991" s="14"/>
      <c r="L20991" s="15"/>
      <c r="M20991" s="15"/>
      <c r="N20991" s="15"/>
      <c r="O20991" s="15"/>
      <c r="P20991" s="15"/>
      <c r="Q20991" s="13"/>
      <c r="R20991" s="13"/>
      <c r="S20991" s="13"/>
      <c r="T20991" s="13"/>
      <c r="U20991" s="16"/>
      <c r="V20991" s="16"/>
      <c r="W20991" s="16"/>
      <c r="AI20991" s="4"/>
      <c r="AJ20991" s="4"/>
    </row>
    <row r="20992" spans="1:36" x14ac:dyDescent="0.25">
      <c r="A20992" s="13"/>
      <c r="G20992" s="14"/>
      <c r="H20992" s="14"/>
      <c r="L20992" s="15"/>
      <c r="M20992" s="15"/>
      <c r="N20992" s="15"/>
      <c r="O20992" s="15"/>
      <c r="P20992" s="15"/>
      <c r="Q20992" s="13"/>
      <c r="R20992" s="13"/>
      <c r="S20992" s="13"/>
      <c r="T20992" s="13"/>
      <c r="U20992" s="16"/>
      <c r="V20992" s="16"/>
      <c r="W20992" s="16"/>
      <c r="AI20992" s="4"/>
      <c r="AJ20992" s="4"/>
    </row>
    <row r="20993" spans="1:36" x14ac:dyDescent="0.25">
      <c r="A20993" s="13"/>
      <c r="G20993" s="14"/>
      <c r="H20993" s="14"/>
      <c r="L20993" s="15"/>
      <c r="M20993" s="15"/>
      <c r="N20993" s="15"/>
      <c r="O20993" s="15"/>
      <c r="P20993" s="15"/>
      <c r="Q20993" s="13"/>
      <c r="R20993" s="13"/>
      <c r="S20993" s="13"/>
      <c r="T20993" s="13"/>
      <c r="U20993" s="16"/>
      <c r="V20993" s="16"/>
      <c r="W20993" s="16"/>
      <c r="AI20993" s="4"/>
      <c r="AJ20993" s="4"/>
    </row>
    <row r="20994" spans="1:36" x14ac:dyDescent="0.25">
      <c r="A20994" s="13"/>
      <c r="G20994" s="14"/>
      <c r="H20994" s="14"/>
      <c r="L20994" s="15"/>
      <c r="M20994" s="15"/>
      <c r="N20994" s="15"/>
      <c r="O20994" s="15"/>
      <c r="P20994" s="15"/>
      <c r="Q20994" s="13"/>
      <c r="R20994" s="13"/>
      <c r="S20994" s="13"/>
      <c r="T20994" s="13"/>
      <c r="U20994" s="16"/>
      <c r="V20994" s="16"/>
      <c r="W20994" s="16"/>
      <c r="AI20994" s="4"/>
      <c r="AJ20994" s="4"/>
    </row>
    <row r="20995" spans="1:36" x14ac:dyDescent="0.25">
      <c r="A20995" s="13"/>
      <c r="G20995" s="14"/>
      <c r="H20995" s="14"/>
      <c r="L20995" s="15"/>
      <c r="M20995" s="15"/>
      <c r="N20995" s="15"/>
      <c r="O20995" s="15"/>
      <c r="P20995" s="15"/>
      <c r="Q20995" s="13"/>
      <c r="R20995" s="13"/>
      <c r="S20995" s="13"/>
      <c r="T20995" s="13"/>
      <c r="U20995" s="16"/>
      <c r="V20995" s="16"/>
      <c r="W20995" s="16"/>
      <c r="AI20995" s="4"/>
      <c r="AJ20995" s="4"/>
    </row>
    <row r="20996" spans="1:36" x14ac:dyDescent="0.25">
      <c r="A20996" s="13"/>
      <c r="G20996" s="14"/>
      <c r="H20996" s="14"/>
      <c r="L20996" s="15"/>
      <c r="M20996" s="15"/>
      <c r="N20996" s="15"/>
      <c r="O20996" s="15"/>
      <c r="P20996" s="15"/>
      <c r="Q20996" s="13"/>
      <c r="R20996" s="13"/>
      <c r="S20996" s="13"/>
      <c r="T20996" s="13"/>
      <c r="U20996" s="16"/>
      <c r="V20996" s="16"/>
      <c r="W20996" s="16"/>
      <c r="AI20996" s="4"/>
      <c r="AJ20996" s="4"/>
    </row>
    <row r="20997" spans="1:36" x14ac:dyDescent="0.25">
      <c r="A20997" s="13"/>
      <c r="G20997" s="14"/>
      <c r="H20997" s="14"/>
      <c r="L20997" s="15"/>
      <c r="M20997" s="15"/>
      <c r="N20997" s="15"/>
      <c r="O20997" s="15"/>
      <c r="P20997" s="15"/>
      <c r="Q20997" s="13"/>
      <c r="R20997" s="13"/>
      <c r="S20997" s="13"/>
      <c r="T20997" s="13"/>
      <c r="U20997" s="16"/>
      <c r="V20997" s="16"/>
      <c r="W20997" s="16"/>
      <c r="AI20997" s="4"/>
      <c r="AJ20997" s="4"/>
    </row>
    <row r="20998" spans="1:36" x14ac:dyDescent="0.25">
      <c r="A20998" s="13"/>
      <c r="G20998" s="14"/>
      <c r="H20998" s="14"/>
      <c r="L20998" s="15"/>
      <c r="M20998" s="15"/>
      <c r="N20998" s="15"/>
      <c r="O20998" s="15"/>
      <c r="P20998" s="15"/>
      <c r="Q20998" s="13"/>
      <c r="R20998" s="13"/>
      <c r="S20998" s="13"/>
      <c r="T20998" s="13"/>
      <c r="U20998" s="16"/>
      <c r="V20998" s="16"/>
      <c r="W20998" s="16"/>
      <c r="AI20998" s="4"/>
      <c r="AJ20998" s="4"/>
    </row>
    <row r="20999" spans="1:36" x14ac:dyDescent="0.25">
      <c r="A20999" s="13"/>
      <c r="G20999" s="14"/>
      <c r="H20999" s="14"/>
      <c r="L20999" s="15"/>
      <c r="M20999" s="15"/>
      <c r="N20999" s="15"/>
      <c r="O20999" s="15"/>
      <c r="P20999" s="15"/>
      <c r="Q20999" s="13"/>
      <c r="R20999" s="13"/>
      <c r="S20999" s="13"/>
      <c r="T20999" s="13"/>
      <c r="U20999" s="16"/>
      <c r="V20999" s="16"/>
      <c r="W20999" s="16"/>
      <c r="AI20999" s="4"/>
      <c r="AJ20999" s="4"/>
    </row>
    <row r="21000" spans="1:36" x14ac:dyDescent="0.25">
      <c r="A21000" s="13"/>
      <c r="G21000" s="14"/>
      <c r="H21000" s="14"/>
      <c r="L21000" s="15"/>
      <c r="M21000" s="15"/>
      <c r="N21000" s="15"/>
      <c r="O21000" s="15"/>
      <c r="P21000" s="15"/>
      <c r="Q21000" s="13"/>
      <c r="R21000" s="13"/>
      <c r="S21000" s="13"/>
      <c r="T21000" s="13"/>
      <c r="U21000" s="16"/>
      <c r="V21000" s="16"/>
      <c r="W21000" s="16"/>
      <c r="AI21000" s="4"/>
      <c r="AJ21000" s="4"/>
    </row>
    <row r="21001" spans="1:36" x14ac:dyDescent="0.25">
      <c r="A21001" s="13"/>
      <c r="G21001" s="14"/>
      <c r="H21001" s="14"/>
      <c r="L21001" s="15"/>
      <c r="M21001" s="15"/>
      <c r="N21001" s="15"/>
      <c r="O21001" s="15"/>
      <c r="P21001" s="15"/>
      <c r="Q21001" s="13"/>
      <c r="R21001" s="13"/>
      <c r="S21001" s="13"/>
      <c r="T21001" s="13"/>
      <c r="U21001" s="16"/>
      <c r="V21001" s="16"/>
      <c r="W21001" s="16"/>
      <c r="AI21001" s="4"/>
      <c r="AJ21001" s="4"/>
    </row>
    <row r="21002" spans="1:36" x14ac:dyDescent="0.25">
      <c r="A21002" s="13"/>
      <c r="G21002" s="14"/>
      <c r="H21002" s="14"/>
      <c r="L21002" s="15"/>
      <c r="M21002" s="15"/>
      <c r="N21002" s="15"/>
      <c r="O21002" s="15"/>
      <c r="P21002" s="15"/>
      <c r="Q21002" s="13"/>
      <c r="R21002" s="13"/>
      <c r="S21002" s="13"/>
      <c r="T21002" s="13"/>
      <c r="U21002" s="16"/>
      <c r="V21002" s="16"/>
      <c r="W21002" s="16"/>
      <c r="AI21002" s="4"/>
      <c r="AJ21002" s="4"/>
    </row>
    <row r="21003" spans="1:36" x14ac:dyDescent="0.25">
      <c r="A21003" s="13"/>
      <c r="G21003" s="14"/>
      <c r="H21003" s="14"/>
      <c r="L21003" s="15"/>
      <c r="M21003" s="15"/>
      <c r="N21003" s="15"/>
      <c r="O21003" s="15"/>
      <c r="P21003" s="15"/>
      <c r="Q21003" s="13"/>
      <c r="R21003" s="13"/>
      <c r="S21003" s="13"/>
      <c r="T21003" s="13"/>
      <c r="U21003" s="16"/>
      <c r="V21003" s="16"/>
      <c r="W21003" s="16"/>
      <c r="AI21003" s="4"/>
      <c r="AJ21003" s="4"/>
    </row>
    <row r="21004" spans="1:36" x14ac:dyDescent="0.25">
      <c r="A21004" s="13"/>
      <c r="G21004" s="14"/>
      <c r="H21004" s="14"/>
      <c r="L21004" s="15"/>
      <c r="M21004" s="15"/>
      <c r="N21004" s="15"/>
      <c r="O21004" s="15"/>
      <c r="P21004" s="15"/>
      <c r="Q21004" s="13"/>
      <c r="R21004" s="13"/>
      <c r="S21004" s="13"/>
      <c r="T21004" s="13"/>
      <c r="U21004" s="16"/>
      <c r="V21004" s="16"/>
      <c r="W21004" s="16"/>
      <c r="AI21004" s="4"/>
      <c r="AJ21004" s="4"/>
    </row>
    <row r="21005" spans="1:36" x14ac:dyDescent="0.25">
      <c r="A21005" s="13"/>
      <c r="G21005" s="14"/>
      <c r="H21005" s="14"/>
      <c r="L21005" s="15"/>
      <c r="M21005" s="15"/>
      <c r="N21005" s="15"/>
      <c r="O21005" s="15"/>
      <c r="P21005" s="15"/>
      <c r="Q21005" s="13"/>
      <c r="R21005" s="13"/>
      <c r="S21005" s="13"/>
      <c r="T21005" s="13"/>
      <c r="U21005" s="16"/>
      <c r="V21005" s="16"/>
      <c r="W21005" s="16"/>
      <c r="AI21005" s="4"/>
      <c r="AJ21005" s="4"/>
    </row>
    <row r="21006" spans="1:36" x14ac:dyDescent="0.25">
      <c r="A21006" s="13"/>
      <c r="G21006" s="14"/>
      <c r="H21006" s="14"/>
      <c r="L21006" s="15"/>
      <c r="M21006" s="15"/>
      <c r="N21006" s="15"/>
      <c r="O21006" s="15"/>
      <c r="P21006" s="15"/>
      <c r="Q21006" s="13"/>
      <c r="R21006" s="13"/>
      <c r="S21006" s="13"/>
      <c r="T21006" s="13"/>
      <c r="U21006" s="16"/>
      <c r="V21006" s="16"/>
      <c r="W21006" s="16"/>
      <c r="AI21006" s="4"/>
      <c r="AJ21006" s="4"/>
    </row>
    <row r="21007" spans="1:36" x14ac:dyDescent="0.25">
      <c r="A21007" s="13"/>
      <c r="G21007" s="14"/>
      <c r="H21007" s="14"/>
      <c r="L21007" s="15"/>
      <c r="M21007" s="15"/>
      <c r="N21007" s="15"/>
      <c r="O21007" s="15"/>
      <c r="P21007" s="15"/>
      <c r="Q21007" s="13"/>
      <c r="R21007" s="13"/>
      <c r="S21007" s="13"/>
      <c r="T21007" s="13"/>
      <c r="U21007" s="16"/>
      <c r="V21007" s="16"/>
      <c r="W21007" s="16"/>
      <c r="AI21007" s="4"/>
      <c r="AJ21007" s="4"/>
    </row>
    <row r="21008" spans="1:36" x14ac:dyDescent="0.25">
      <c r="A21008" s="13"/>
      <c r="G21008" s="14"/>
      <c r="H21008" s="14"/>
      <c r="L21008" s="15"/>
      <c r="M21008" s="15"/>
      <c r="N21008" s="15"/>
      <c r="O21008" s="15"/>
      <c r="P21008" s="15"/>
      <c r="Q21008" s="13"/>
      <c r="R21008" s="13"/>
      <c r="S21008" s="13"/>
      <c r="T21008" s="13"/>
      <c r="U21008" s="16"/>
      <c r="V21008" s="16"/>
      <c r="W21008" s="16"/>
      <c r="AI21008" s="4"/>
      <c r="AJ21008" s="4"/>
    </row>
    <row r="21009" spans="1:36" x14ac:dyDescent="0.25">
      <c r="A21009" s="13"/>
      <c r="G21009" s="14"/>
      <c r="H21009" s="14"/>
      <c r="L21009" s="15"/>
      <c r="M21009" s="15"/>
      <c r="N21009" s="15"/>
      <c r="O21009" s="15"/>
      <c r="P21009" s="15"/>
      <c r="Q21009" s="13"/>
      <c r="R21009" s="13"/>
      <c r="S21009" s="13"/>
      <c r="T21009" s="13"/>
      <c r="U21009" s="16"/>
      <c r="V21009" s="16"/>
      <c r="W21009" s="16"/>
      <c r="AI21009" s="4"/>
      <c r="AJ21009" s="4"/>
    </row>
    <row r="21010" spans="1:36" x14ac:dyDescent="0.25">
      <c r="A21010" s="13"/>
      <c r="G21010" s="14"/>
      <c r="H21010" s="14"/>
      <c r="L21010" s="15"/>
      <c r="M21010" s="15"/>
      <c r="N21010" s="15"/>
      <c r="O21010" s="15"/>
      <c r="P21010" s="15"/>
      <c r="Q21010" s="13"/>
      <c r="R21010" s="13"/>
      <c r="S21010" s="13"/>
      <c r="T21010" s="13"/>
      <c r="U21010" s="16"/>
      <c r="V21010" s="16"/>
      <c r="W21010" s="16"/>
      <c r="AI21010" s="4"/>
      <c r="AJ21010" s="4"/>
    </row>
    <row r="21011" spans="1:36" x14ac:dyDescent="0.25">
      <c r="A21011" s="13"/>
      <c r="G21011" s="14"/>
      <c r="H21011" s="14"/>
      <c r="L21011" s="15"/>
      <c r="M21011" s="15"/>
      <c r="N21011" s="15"/>
      <c r="O21011" s="15"/>
      <c r="P21011" s="15"/>
      <c r="Q21011" s="13"/>
      <c r="R21011" s="13"/>
      <c r="S21011" s="13"/>
      <c r="T21011" s="13"/>
      <c r="U21011" s="16"/>
      <c r="V21011" s="16"/>
      <c r="W21011" s="16"/>
      <c r="AI21011" s="4"/>
      <c r="AJ21011" s="4"/>
    </row>
    <row r="21012" spans="1:36" x14ac:dyDescent="0.25">
      <c r="A21012" s="13"/>
      <c r="G21012" s="14"/>
      <c r="H21012" s="14"/>
      <c r="L21012" s="15"/>
      <c r="M21012" s="15"/>
      <c r="N21012" s="15"/>
      <c r="O21012" s="15"/>
      <c r="P21012" s="15"/>
      <c r="Q21012" s="13"/>
      <c r="R21012" s="13"/>
      <c r="S21012" s="13"/>
      <c r="T21012" s="13"/>
      <c r="U21012" s="16"/>
      <c r="V21012" s="16"/>
      <c r="W21012" s="16"/>
      <c r="AI21012" s="4"/>
      <c r="AJ21012" s="4"/>
    </row>
    <row r="21013" spans="1:36" x14ac:dyDescent="0.25">
      <c r="A21013" s="13"/>
      <c r="G21013" s="14"/>
      <c r="H21013" s="14"/>
      <c r="L21013" s="15"/>
      <c r="M21013" s="15"/>
      <c r="N21013" s="15"/>
      <c r="O21013" s="15"/>
      <c r="P21013" s="15"/>
      <c r="Q21013" s="13"/>
      <c r="R21013" s="13"/>
      <c r="S21013" s="13"/>
      <c r="T21013" s="13"/>
      <c r="U21013" s="16"/>
      <c r="V21013" s="16"/>
      <c r="W21013" s="16"/>
      <c r="AI21013" s="4"/>
      <c r="AJ21013" s="4"/>
    </row>
    <row r="21014" spans="1:36" x14ac:dyDescent="0.25">
      <c r="A21014" s="13"/>
      <c r="G21014" s="14"/>
      <c r="H21014" s="14"/>
      <c r="L21014" s="15"/>
      <c r="M21014" s="15"/>
      <c r="N21014" s="15"/>
      <c r="O21014" s="15"/>
      <c r="P21014" s="15"/>
      <c r="Q21014" s="13"/>
      <c r="R21014" s="13"/>
      <c r="S21014" s="13"/>
      <c r="T21014" s="13"/>
      <c r="U21014" s="16"/>
      <c r="V21014" s="16"/>
      <c r="W21014" s="16"/>
      <c r="AI21014" s="4"/>
      <c r="AJ21014" s="4"/>
    </row>
    <row r="21015" spans="1:36" x14ac:dyDescent="0.25">
      <c r="A21015" s="13"/>
      <c r="G21015" s="14"/>
      <c r="H21015" s="14"/>
      <c r="L21015" s="15"/>
      <c r="M21015" s="15"/>
      <c r="N21015" s="15"/>
      <c r="O21015" s="15"/>
      <c r="P21015" s="15"/>
      <c r="Q21015" s="13"/>
      <c r="R21015" s="13"/>
      <c r="S21015" s="13"/>
      <c r="T21015" s="13"/>
      <c r="U21015" s="16"/>
      <c r="V21015" s="16"/>
      <c r="W21015" s="16"/>
      <c r="AI21015" s="4"/>
      <c r="AJ21015" s="4"/>
    </row>
    <row r="21016" spans="1:36" x14ac:dyDescent="0.25">
      <c r="A21016" s="13"/>
      <c r="G21016" s="14"/>
      <c r="H21016" s="14"/>
      <c r="L21016" s="15"/>
      <c r="M21016" s="15"/>
      <c r="N21016" s="15"/>
      <c r="O21016" s="15"/>
      <c r="P21016" s="15"/>
      <c r="Q21016" s="13"/>
      <c r="R21016" s="13"/>
      <c r="S21016" s="13"/>
      <c r="T21016" s="13"/>
      <c r="U21016" s="16"/>
      <c r="V21016" s="16"/>
      <c r="W21016" s="16"/>
      <c r="AI21016" s="4"/>
      <c r="AJ21016" s="4"/>
    </row>
    <row r="21017" spans="1:36" x14ac:dyDescent="0.25">
      <c r="A21017" s="13"/>
      <c r="G21017" s="14"/>
      <c r="H21017" s="14"/>
      <c r="L21017" s="15"/>
      <c r="M21017" s="15"/>
      <c r="N21017" s="15"/>
      <c r="O21017" s="15"/>
      <c r="P21017" s="15"/>
      <c r="Q21017" s="13"/>
      <c r="R21017" s="13"/>
      <c r="S21017" s="13"/>
      <c r="T21017" s="13"/>
      <c r="U21017" s="16"/>
      <c r="V21017" s="16"/>
      <c r="W21017" s="16"/>
      <c r="AI21017" s="4"/>
      <c r="AJ21017" s="4"/>
    </row>
    <row r="21018" spans="1:36" x14ac:dyDescent="0.25">
      <c r="A21018" s="13"/>
      <c r="G21018" s="14"/>
      <c r="H21018" s="14"/>
      <c r="L21018" s="15"/>
      <c r="M21018" s="15"/>
      <c r="N21018" s="15"/>
      <c r="O21018" s="15"/>
      <c r="P21018" s="15"/>
      <c r="Q21018" s="13"/>
      <c r="R21018" s="13"/>
      <c r="S21018" s="13"/>
      <c r="T21018" s="13"/>
      <c r="U21018" s="16"/>
      <c r="V21018" s="16"/>
      <c r="W21018" s="16"/>
      <c r="AI21018" s="4"/>
      <c r="AJ21018" s="4"/>
    </row>
    <row r="21019" spans="1:36" x14ac:dyDescent="0.25">
      <c r="A21019" s="13"/>
      <c r="G21019" s="14"/>
      <c r="H21019" s="14"/>
      <c r="L21019" s="15"/>
      <c r="M21019" s="15"/>
      <c r="N21019" s="15"/>
      <c r="O21019" s="15"/>
      <c r="P21019" s="15"/>
      <c r="Q21019" s="13"/>
      <c r="R21019" s="13"/>
      <c r="S21019" s="13"/>
      <c r="T21019" s="13"/>
      <c r="U21019" s="16"/>
      <c r="V21019" s="16"/>
      <c r="W21019" s="16"/>
      <c r="AI21019" s="4"/>
      <c r="AJ21019" s="4"/>
    </row>
    <row r="21020" spans="1:36" x14ac:dyDescent="0.25">
      <c r="A21020" s="13"/>
      <c r="G21020" s="14"/>
      <c r="H21020" s="14"/>
      <c r="L21020" s="15"/>
      <c r="M21020" s="15"/>
      <c r="N21020" s="15"/>
      <c r="O21020" s="15"/>
      <c r="P21020" s="15"/>
      <c r="Q21020" s="13"/>
      <c r="R21020" s="13"/>
      <c r="S21020" s="13"/>
      <c r="T21020" s="13"/>
      <c r="U21020" s="16"/>
      <c r="V21020" s="16"/>
      <c r="W21020" s="16"/>
      <c r="AI21020" s="4"/>
      <c r="AJ21020" s="4"/>
    </row>
    <row r="21021" spans="1:36" x14ac:dyDescent="0.25">
      <c r="A21021" s="13"/>
      <c r="G21021" s="14"/>
      <c r="H21021" s="14"/>
      <c r="L21021" s="15"/>
      <c r="M21021" s="15"/>
      <c r="N21021" s="15"/>
      <c r="O21021" s="15"/>
      <c r="P21021" s="15"/>
      <c r="Q21021" s="13"/>
      <c r="R21021" s="13"/>
      <c r="S21021" s="13"/>
      <c r="T21021" s="13"/>
      <c r="U21021" s="16"/>
      <c r="V21021" s="16"/>
      <c r="W21021" s="16"/>
      <c r="AI21021" s="4"/>
      <c r="AJ21021" s="4"/>
    </row>
    <row r="21022" spans="1:36" x14ac:dyDescent="0.25">
      <c r="A21022" s="13"/>
      <c r="G21022" s="14"/>
      <c r="H21022" s="14"/>
      <c r="L21022" s="15"/>
      <c r="M21022" s="15"/>
      <c r="N21022" s="15"/>
      <c r="O21022" s="15"/>
      <c r="P21022" s="15"/>
      <c r="Q21022" s="13"/>
      <c r="R21022" s="13"/>
      <c r="S21022" s="13"/>
      <c r="T21022" s="13"/>
      <c r="U21022" s="16"/>
      <c r="V21022" s="16"/>
      <c r="W21022" s="16"/>
      <c r="AI21022" s="4"/>
      <c r="AJ21022" s="4"/>
    </row>
    <row r="21023" spans="1:36" x14ac:dyDescent="0.25">
      <c r="A21023" s="13"/>
      <c r="G21023" s="14"/>
      <c r="H21023" s="14"/>
      <c r="L21023" s="15"/>
      <c r="M21023" s="15"/>
      <c r="N21023" s="15"/>
      <c r="O21023" s="15"/>
      <c r="P21023" s="15"/>
      <c r="Q21023" s="13"/>
      <c r="R21023" s="13"/>
      <c r="S21023" s="13"/>
      <c r="T21023" s="13"/>
      <c r="U21023" s="16"/>
      <c r="V21023" s="16"/>
      <c r="W21023" s="16"/>
      <c r="AI21023" s="4"/>
      <c r="AJ21023" s="4"/>
    </row>
    <row r="21024" spans="1:36" x14ac:dyDescent="0.25">
      <c r="A21024" s="13"/>
      <c r="G21024" s="14"/>
      <c r="H21024" s="14"/>
      <c r="L21024" s="15"/>
      <c r="M21024" s="15"/>
      <c r="N21024" s="15"/>
      <c r="O21024" s="15"/>
      <c r="P21024" s="15"/>
      <c r="Q21024" s="13"/>
      <c r="R21024" s="13"/>
      <c r="S21024" s="13"/>
      <c r="T21024" s="13"/>
      <c r="U21024" s="16"/>
      <c r="V21024" s="16"/>
      <c r="W21024" s="16"/>
      <c r="AI21024" s="4"/>
      <c r="AJ21024" s="4"/>
    </row>
    <row r="21025" spans="1:36" x14ac:dyDescent="0.25">
      <c r="A21025" s="13"/>
      <c r="G21025" s="14"/>
      <c r="H21025" s="14"/>
      <c r="L21025" s="15"/>
      <c r="M21025" s="15"/>
      <c r="N21025" s="15"/>
      <c r="O21025" s="15"/>
      <c r="P21025" s="15"/>
      <c r="Q21025" s="13"/>
      <c r="R21025" s="13"/>
      <c r="S21025" s="13"/>
      <c r="T21025" s="13"/>
      <c r="U21025" s="16"/>
      <c r="V21025" s="16"/>
      <c r="W21025" s="16"/>
      <c r="AI21025" s="4"/>
      <c r="AJ21025" s="4"/>
    </row>
    <row r="21026" spans="1:36" x14ac:dyDescent="0.25">
      <c r="A21026" s="13"/>
      <c r="G21026" s="14"/>
      <c r="H21026" s="14"/>
      <c r="L21026" s="15"/>
      <c r="M21026" s="15"/>
      <c r="N21026" s="15"/>
      <c r="O21026" s="15"/>
      <c r="P21026" s="15"/>
      <c r="Q21026" s="13"/>
      <c r="R21026" s="13"/>
      <c r="S21026" s="13"/>
      <c r="T21026" s="13"/>
      <c r="U21026" s="16"/>
      <c r="V21026" s="16"/>
      <c r="W21026" s="16"/>
      <c r="AI21026" s="4"/>
      <c r="AJ21026" s="4"/>
    </row>
    <row r="21027" spans="1:36" x14ac:dyDescent="0.25">
      <c r="A21027" s="13"/>
      <c r="G21027" s="14"/>
      <c r="H21027" s="14"/>
      <c r="L21027" s="15"/>
      <c r="M21027" s="15"/>
      <c r="N21027" s="15"/>
      <c r="O21027" s="15"/>
      <c r="P21027" s="15"/>
      <c r="Q21027" s="13"/>
      <c r="R21027" s="13"/>
      <c r="S21027" s="13"/>
      <c r="T21027" s="13"/>
      <c r="U21027" s="16"/>
      <c r="V21027" s="16"/>
      <c r="W21027" s="16"/>
      <c r="AI21027" s="4"/>
      <c r="AJ21027" s="4"/>
    </row>
    <row r="21028" spans="1:36" x14ac:dyDescent="0.25">
      <c r="A21028" s="13"/>
      <c r="G21028" s="14"/>
      <c r="H21028" s="14"/>
      <c r="L21028" s="15"/>
      <c r="M21028" s="15"/>
      <c r="N21028" s="15"/>
      <c r="O21028" s="15"/>
      <c r="P21028" s="15"/>
      <c r="Q21028" s="13"/>
      <c r="R21028" s="13"/>
      <c r="S21028" s="13"/>
      <c r="T21028" s="13"/>
      <c r="U21028" s="16"/>
      <c r="V21028" s="16"/>
      <c r="W21028" s="16"/>
      <c r="AI21028" s="4"/>
      <c r="AJ21028" s="4"/>
    </row>
    <row r="21029" spans="1:36" x14ac:dyDescent="0.25">
      <c r="A21029" s="13"/>
      <c r="G21029" s="14"/>
      <c r="H21029" s="14"/>
      <c r="L21029" s="15"/>
      <c r="M21029" s="15"/>
      <c r="N21029" s="15"/>
      <c r="O21029" s="15"/>
      <c r="P21029" s="15"/>
      <c r="Q21029" s="13"/>
      <c r="R21029" s="13"/>
      <c r="S21029" s="13"/>
      <c r="T21029" s="13"/>
      <c r="U21029" s="16"/>
      <c r="V21029" s="16"/>
      <c r="W21029" s="16"/>
      <c r="AI21029" s="4"/>
      <c r="AJ21029" s="4"/>
    </row>
    <row r="21030" spans="1:36" x14ac:dyDescent="0.25">
      <c r="A21030" s="13"/>
      <c r="G21030" s="14"/>
      <c r="H21030" s="14"/>
      <c r="L21030" s="15"/>
      <c r="M21030" s="15"/>
      <c r="N21030" s="15"/>
      <c r="O21030" s="15"/>
      <c r="P21030" s="15"/>
      <c r="Q21030" s="13"/>
      <c r="R21030" s="13"/>
      <c r="S21030" s="13"/>
      <c r="T21030" s="13"/>
      <c r="U21030" s="16"/>
      <c r="V21030" s="16"/>
      <c r="W21030" s="16"/>
      <c r="AI21030" s="4"/>
      <c r="AJ21030" s="4"/>
    </row>
    <row r="21031" spans="1:36" x14ac:dyDescent="0.25">
      <c r="A21031" s="13"/>
      <c r="G21031" s="14"/>
      <c r="H21031" s="14"/>
      <c r="L21031" s="15"/>
      <c r="M21031" s="15"/>
      <c r="N21031" s="15"/>
      <c r="O21031" s="15"/>
      <c r="P21031" s="15"/>
      <c r="Q21031" s="13"/>
      <c r="R21031" s="13"/>
      <c r="S21031" s="13"/>
      <c r="T21031" s="13"/>
      <c r="U21031" s="16"/>
      <c r="V21031" s="16"/>
      <c r="W21031" s="16"/>
      <c r="AI21031" s="4"/>
      <c r="AJ21031" s="4"/>
    </row>
    <row r="21032" spans="1:36" x14ac:dyDescent="0.25">
      <c r="A21032" s="13"/>
      <c r="G21032" s="14"/>
      <c r="H21032" s="14"/>
      <c r="L21032" s="15"/>
      <c r="M21032" s="15"/>
      <c r="N21032" s="15"/>
      <c r="O21032" s="15"/>
      <c r="P21032" s="15"/>
      <c r="Q21032" s="13"/>
      <c r="R21032" s="13"/>
      <c r="S21032" s="13"/>
      <c r="T21032" s="13"/>
      <c r="U21032" s="16"/>
      <c r="V21032" s="16"/>
      <c r="W21032" s="16"/>
      <c r="AI21032" s="4"/>
      <c r="AJ21032" s="4"/>
    </row>
    <row r="21033" spans="1:36" x14ac:dyDescent="0.25">
      <c r="A21033" s="13"/>
      <c r="G21033" s="14"/>
      <c r="H21033" s="14"/>
      <c r="L21033" s="15"/>
      <c r="M21033" s="15"/>
      <c r="N21033" s="15"/>
      <c r="O21033" s="15"/>
      <c r="P21033" s="15"/>
      <c r="Q21033" s="13"/>
      <c r="R21033" s="13"/>
      <c r="S21033" s="13"/>
      <c r="T21033" s="13"/>
      <c r="U21033" s="16"/>
      <c r="V21033" s="16"/>
      <c r="W21033" s="16"/>
      <c r="AI21033" s="4"/>
      <c r="AJ21033" s="4"/>
    </row>
    <row r="21034" spans="1:36" x14ac:dyDescent="0.25">
      <c r="A21034" s="13"/>
      <c r="G21034" s="14"/>
      <c r="H21034" s="14"/>
      <c r="L21034" s="15"/>
      <c r="M21034" s="15"/>
      <c r="N21034" s="15"/>
      <c r="O21034" s="15"/>
      <c r="P21034" s="15"/>
      <c r="Q21034" s="13"/>
      <c r="R21034" s="13"/>
      <c r="S21034" s="13"/>
      <c r="T21034" s="13"/>
      <c r="U21034" s="16"/>
      <c r="V21034" s="16"/>
      <c r="W21034" s="16"/>
      <c r="AI21034" s="4"/>
      <c r="AJ21034" s="4"/>
    </row>
    <row r="21035" spans="1:36" x14ac:dyDescent="0.25">
      <c r="A21035" s="13"/>
      <c r="G21035" s="14"/>
      <c r="H21035" s="14"/>
      <c r="L21035" s="15"/>
      <c r="M21035" s="15"/>
      <c r="N21035" s="15"/>
      <c r="O21035" s="15"/>
      <c r="P21035" s="15"/>
      <c r="Q21035" s="13"/>
      <c r="R21035" s="13"/>
      <c r="S21035" s="13"/>
      <c r="T21035" s="13"/>
      <c r="U21035" s="16"/>
      <c r="V21035" s="16"/>
      <c r="W21035" s="16"/>
      <c r="AI21035" s="4"/>
      <c r="AJ21035" s="4"/>
    </row>
    <row r="21036" spans="1:36" x14ac:dyDescent="0.25">
      <c r="A21036" s="13"/>
      <c r="G21036" s="14"/>
      <c r="H21036" s="14"/>
      <c r="L21036" s="15"/>
      <c r="M21036" s="15"/>
      <c r="N21036" s="15"/>
      <c r="O21036" s="15"/>
      <c r="P21036" s="15"/>
      <c r="Q21036" s="13"/>
      <c r="R21036" s="13"/>
      <c r="S21036" s="13"/>
      <c r="T21036" s="13"/>
      <c r="U21036" s="16"/>
      <c r="V21036" s="16"/>
      <c r="W21036" s="16"/>
      <c r="AI21036" s="4"/>
      <c r="AJ21036" s="4"/>
    </row>
    <row r="21037" spans="1:36" x14ac:dyDescent="0.25">
      <c r="A21037" s="13"/>
      <c r="G21037" s="14"/>
      <c r="H21037" s="14"/>
      <c r="L21037" s="15"/>
      <c r="M21037" s="15"/>
      <c r="N21037" s="15"/>
      <c r="O21037" s="15"/>
      <c r="P21037" s="15"/>
      <c r="Q21037" s="13"/>
      <c r="R21037" s="13"/>
      <c r="S21037" s="13"/>
      <c r="T21037" s="13"/>
      <c r="U21037" s="16"/>
      <c r="V21037" s="16"/>
      <c r="W21037" s="16"/>
      <c r="AI21037" s="4"/>
      <c r="AJ21037" s="4"/>
    </row>
    <row r="21038" spans="1:36" x14ac:dyDescent="0.25">
      <c r="A21038" s="13"/>
      <c r="G21038" s="14"/>
      <c r="H21038" s="14"/>
      <c r="L21038" s="15"/>
      <c r="M21038" s="15"/>
      <c r="N21038" s="15"/>
      <c r="O21038" s="15"/>
      <c r="P21038" s="15"/>
      <c r="Q21038" s="13"/>
      <c r="R21038" s="13"/>
      <c r="S21038" s="13"/>
      <c r="T21038" s="13"/>
      <c r="U21038" s="16"/>
      <c r="V21038" s="16"/>
      <c r="W21038" s="16"/>
      <c r="AI21038" s="4"/>
      <c r="AJ21038" s="4"/>
    </row>
    <row r="21039" spans="1:36" x14ac:dyDescent="0.25">
      <c r="A21039" s="13"/>
      <c r="G21039" s="14"/>
      <c r="H21039" s="14"/>
      <c r="L21039" s="15"/>
      <c r="M21039" s="15"/>
      <c r="N21039" s="15"/>
      <c r="O21039" s="15"/>
      <c r="P21039" s="15"/>
      <c r="Q21039" s="13"/>
      <c r="R21039" s="13"/>
      <c r="S21039" s="13"/>
      <c r="T21039" s="13"/>
      <c r="U21039" s="16"/>
      <c r="V21039" s="16"/>
      <c r="W21039" s="16"/>
      <c r="AI21039" s="4"/>
      <c r="AJ21039" s="4"/>
    </row>
    <row r="21040" spans="1:36" x14ac:dyDescent="0.25">
      <c r="A21040" s="13"/>
      <c r="G21040" s="14"/>
      <c r="H21040" s="14"/>
      <c r="L21040" s="15"/>
      <c r="M21040" s="15"/>
      <c r="N21040" s="15"/>
      <c r="O21040" s="15"/>
      <c r="P21040" s="15"/>
      <c r="Q21040" s="13"/>
      <c r="R21040" s="13"/>
      <c r="S21040" s="13"/>
      <c r="T21040" s="13"/>
      <c r="U21040" s="16"/>
      <c r="V21040" s="16"/>
      <c r="W21040" s="16"/>
      <c r="AI21040" s="4"/>
      <c r="AJ21040" s="4"/>
    </row>
    <row r="21041" spans="1:36" x14ac:dyDescent="0.25">
      <c r="A21041" s="13"/>
      <c r="G21041" s="14"/>
      <c r="H21041" s="14"/>
      <c r="L21041" s="15"/>
      <c r="M21041" s="15"/>
      <c r="N21041" s="15"/>
      <c r="O21041" s="15"/>
      <c r="P21041" s="15"/>
      <c r="Q21041" s="13"/>
      <c r="R21041" s="13"/>
      <c r="S21041" s="13"/>
      <c r="T21041" s="13"/>
      <c r="U21041" s="16"/>
      <c r="V21041" s="16"/>
      <c r="W21041" s="16"/>
      <c r="AI21041" s="4"/>
      <c r="AJ21041" s="4"/>
    </row>
    <row r="21042" spans="1:36" x14ac:dyDescent="0.25">
      <c r="A21042" s="13"/>
      <c r="G21042" s="14"/>
      <c r="H21042" s="14"/>
      <c r="L21042" s="15"/>
      <c r="M21042" s="15"/>
      <c r="N21042" s="15"/>
      <c r="O21042" s="15"/>
      <c r="P21042" s="15"/>
      <c r="Q21042" s="13"/>
      <c r="R21042" s="13"/>
      <c r="S21042" s="13"/>
      <c r="T21042" s="13"/>
      <c r="U21042" s="16"/>
      <c r="V21042" s="16"/>
      <c r="W21042" s="16"/>
      <c r="AI21042" s="4"/>
      <c r="AJ21042" s="4"/>
    </row>
    <row r="21043" spans="1:36" x14ac:dyDescent="0.25">
      <c r="A21043" s="13"/>
      <c r="G21043" s="14"/>
      <c r="H21043" s="14"/>
      <c r="L21043" s="15"/>
      <c r="M21043" s="15"/>
      <c r="N21043" s="15"/>
      <c r="O21043" s="15"/>
      <c r="P21043" s="15"/>
      <c r="Q21043" s="13"/>
      <c r="R21043" s="13"/>
      <c r="S21043" s="13"/>
      <c r="T21043" s="13"/>
      <c r="U21043" s="16"/>
      <c r="V21043" s="16"/>
      <c r="W21043" s="16"/>
      <c r="AI21043" s="4"/>
      <c r="AJ21043" s="4"/>
    </row>
    <row r="21044" spans="1:36" x14ac:dyDescent="0.25">
      <c r="A21044" s="13"/>
      <c r="G21044" s="14"/>
      <c r="H21044" s="14"/>
      <c r="L21044" s="15"/>
      <c r="M21044" s="15"/>
      <c r="N21044" s="15"/>
      <c r="O21044" s="15"/>
      <c r="P21044" s="15"/>
      <c r="Q21044" s="13"/>
      <c r="R21044" s="13"/>
      <c r="S21044" s="13"/>
      <c r="T21044" s="13"/>
      <c r="U21044" s="16"/>
      <c r="V21044" s="16"/>
      <c r="W21044" s="16"/>
      <c r="AI21044" s="4"/>
      <c r="AJ21044" s="4"/>
    </row>
    <row r="21045" spans="1:36" x14ac:dyDescent="0.25">
      <c r="A21045" s="13"/>
      <c r="G21045" s="14"/>
      <c r="H21045" s="14"/>
      <c r="L21045" s="15"/>
      <c r="M21045" s="15"/>
      <c r="N21045" s="15"/>
      <c r="O21045" s="15"/>
      <c r="P21045" s="15"/>
      <c r="Q21045" s="13"/>
      <c r="R21045" s="13"/>
      <c r="S21045" s="13"/>
      <c r="T21045" s="13"/>
      <c r="U21045" s="16"/>
      <c r="V21045" s="16"/>
      <c r="W21045" s="16"/>
      <c r="AI21045" s="4"/>
      <c r="AJ21045" s="4"/>
    </row>
    <row r="21046" spans="1:36" x14ac:dyDescent="0.25">
      <c r="A21046" s="13"/>
      <c r="G21046" s="14"/>
      <c r="H21046" s="14"/>
      <c r="L21046" s="15"/>
      <c r="M21046" s="15"/>
      <c r="N21046" s="15"/>
      <c r="O21046" s="15"/>
      <c r="P21046" s="15"/>
      <c r="Q21046" s="13"/>
      <c r="R21046" s="13"/>
      <c r="S21046" s="13"/>
      <c r="T21046" s="13"/>
      <c r="U21046" s="16"/>
      <c r="V21046" s="16"/>
      <c r="W21046" s="16"/>
      <c r="AI21046" s="4"/>
      <c r="AJ21046" s="4"/>
    </row>
    <row r="21047" spans="1:36" x14ac:dyDescent="0.25">
      <c r="A21047" s="13"/>
      <c r="G21047" s="14"/>
      <c r="H21047" s="14"/>
      <c r="L21047" s="15"/>
      <c r="M21047" s="15"/>
      <c r="N21047" s="15"/>
      <c r="O21047" s="15"/>
      <c r="P21047" s="15"/>
      <c r="Q21047" s="13"/>
      <c r="R21047" s="13"/>
      <c r="S21047" s="13"/>
      <c r="T21047" s="13"/>
      <c r="U21047" s="16"/>
      <c r="V21047" s="16"/>
      <c r="W21047" s="16"/>
      <c r="AI21047" s="4"/>
      <c r="AJ21047" s="4"/>
    </row>
    <row r="21048" spans="1:36" x14ac:dyDescent="0.25">
      <c r="A21048" s="13"/>
      <c r="G21048" s="14"/>
      <c r="H21048" s="14"/>
      <c r="L21048" s="15"/>
      <c r="M21048" s="15"/>
      <c r="N21048" s="15"/>
      <c r="O21048" s="15"/>
      <c r="P21048" s="15"/>
      <c r="Q21048" s="13"/>
      <c r="R21048" s="13"/>
      <c r="S21048" s="13"/>
      <c r="T21048" s="13"/>
      <c r="U21048" s="16"/>
      <c r="V21048" s="16"/>
      <c r="W21048" s="16"/>
      <c r="AI21048" s="4"/>
      <c r="AJ21048" s="4"/>
    </row>
    <row r="21049" spans="1:36" x14ac:dyDescent="0.25">
      <c r="A21049" s="13"/>
      <c r="G21049" s="14"/>
      <c r="H21049" s="14"/>
      <c r="L21049" s="15"/>
      <c r="M21049" s="15"/>
      <c r="N21049" s="15"/>
      <c r="O21049" s="15"/>
      <c r="P21049" s="15"/>
      <c r="Q21049" s="13"/>
      <c r="R21049" s="13"/>
      <c r="S21049" s="13"/>
      <c r="T21049" s="13"/>
      <c r="U21049" s="16"/>
      <c r="V21049" s="16"/>
      <c r="W21049" s="16"/>
      <c r="AI21049" s="4"/>
      <c r="AJ21049" s="4"/>
    </row>
    <row r="21050" spans="1:36" x14ac:dyDescent="0.25">
      <c r="A21050" s="13"/>
      <c r="G21050" s="14"/>
      <c r="H21050" s="14"/>
      <c r="L21050" s="15"/>
      <c r="M21050" s="15"/>
      <c r="N21050" s="15"/>
      <c r="O21050" s="15"/>
      <c r="P21050" s="15"/>
      <c r="Q21050" s="13"/>
      <c r="R21050" s="13"/>
      <c r="S21050" s="13"/>
      <c r="T21050" s="13"/>
      <c r="U21050" s="16"/>
      <c r="V21050" s="16"/>
      <c r="W21050" s="16"/>
      <c r="AI21050" s="4"/>
      <c r="AJ21050" s="4"/>
    </row>
    <row r="21051" spans="1:36" x14ac:dyDescent="0.25">
      <c r="A21051" s="13"/>
      <c r="G21051" s="14"/>
      <c r="H21051" s="14"/>
      <c r="L21051" s="15"/>
      <c r="M21051" s="15"/>
      <c r="N21051" s="15"/>
      <c r="O21051" s="15"/>
      <c r="P21051" s="15"/>
      <c r="Q21051" s="13"/>
      <c r="R21051" s="13"/>
      <c r="S21051" s="13"/>
      <c r="T21051" s="13"/>
      <c r="U21051" s="16"/>
      <c r="V21051" s="16"/>
      <c r="W21051" s="16"/>
      <c r="AI21051" s="4"/>
      <c r="AJ21051" s="4"/>
    </row>
    <row r="21052" spans="1:36" x14ac:dyDescent="0.25">
      <c r="A21052" s="13"/>
      <c r="G21052" s="14"/>
      <c r="H21052" s="14"/>
      <c r="L21052" s="15"/>
      <c r="M21052" s="15"/>
      <c r="N21052" s="15"/>
      <c r="O21052" s="15"/>
      <c r="P21052" s="15"/>
      <c r="Q21052" s="13"/>
      <c r="R21052" s="13"/>
      <c r="S21052" s="13"/>
      <c r="T21052" s="13"/>
      <c r="U21052" s="16"/>
      <c r="V21052" s="16"/>
      <c r="W21052" s="16"/>
      <c r="AI21052" s="4"/>
      <c r="AJ21052" s="4"/>
    </row>
    <row r="21053" spans="1:36" x14ac:dyDescent="0.25">
      <c r="A21053" s="13"/>
      <c r="G21053" s="14"/>
      <c r="H21053" s="14"/>
      <c r="L21053" s="15"/>
      <c r="M21053" s="15"/>
      <c r="N21053" s="15"/>
      <c r="O21053" s="15"/>
      <c r="P21053" s="15"/>
      <c r="Q21053" s="13"/>
      <c r="R21053" s="13"/>
      <c r="S21053" s="13"/>
      <c r="T21053" s="13"/>
      <c r="U21053" s="16"/>
      <c r="V21053" s="16"/>
      <c r="W21053" s="16"/>
      <c r="AI21053" s="4"/>
      <c r="AJ21053" s="4"/>
    </row>
    <row r="21054" spans="1:36" x14ac:dyDescent="0.25">
      <c r="A21054" s="13"/>
      <c r="G21054" s="14"/>
      <c r="H21054" s="14"/>
      <c r="L21054" s="15"/>
      <c r="M21054" s="15"/>
      <c r="N21054" s="15"/>
      <c r="O21054" s="15"/>
      <c r="P21054" s="15"/>
      <c r="Q21054" s="13"/>
      <c r="R21054" s="13"/>
      <c r="S21054" s="13"/>
      <c r="T21054" s="13"/>
      <c r="U21054" s="16"/>
      <c r="V21054" s="16"/>
      <c r="W21054" s="16"/>
      <c r="AI21054" s="4"/>
      <c r="AJ21054" s="4"/>
    </row>
    <row r="21055" spans="1:36" x14ac:dyDescent="0.25">
      <c r="A21055" s="13"/>
      <c r="G21055" s="14"/>
      <c r="H21055" s="14"/>
      <c r="L21055" s="15"/>
      <c r="M21055" s="15"/>
      <c r="N21055" s="15"/>
      <c r="O21055" s="15"/>
      <c r="P21055" s="15"/>
      <c r="Q21055" s="13"/>
      <c r="R21055" s="13"/>
      <c r="S21055" s="13"/>
      <c r="T21055" s="13"/>
      <c r="U21055" s="16"/>
      <c r="V21055" s="16"/>
      <c r="W21055" s="16"/>
      <c r="AI21055" s="4"/>
      <c r="AJ21055" s="4"/>
    </row>
    <row r="21056" spans="1:36" x14ac:dyDescent="0.25">
      <c r="A21056" s="13"/>
      <c r="G21056" s="14"/>
      <c r="H21056" s="14"/>
      <c r="L21056" s="15"/>
      <c r="M21056" s="15"/>
      <c r="N21056" s="15"/>
      <c r="O21056" s="15"/>
      <c r="P21056" s="15"/>
      <c r="Q21056" s="13"/>
      <c r="R21056" s="13"/>
      <c r="S21056" s="13"/>
      <c r="T21056" s="13"/>
      <c r="U21056" s="16"/>
      <c r="V21056" s="16"/>
      <c r="W21056" s="16"/>
      <c r="AI21056" s="4"/>
      <c r="AJ21056" s="4"/>
    </row>
    <row r="21057" spans="1:36" x14ac:dyDescent="0.25">
      <c r="A21057" s="13"/>
      <c r="G21057" s="14"/>
      <c r="H21057" s="14"/>
      <c r="L21057" s="15"/>
      <c r="M21057" s="15"/>
      <c r="N21057" s="15"/>
      <c r="O21057" s="15"/>
      <c r="P21057" s="15"/>
      <c r="Q21057" s="13"/>
      <c r="R21057" s="13"/>
      <c r="S21057" s="13"/>
      <c r="T21057" s="13"/>
      <c r="U21057" s="16"/>
      <c r="V21057" s="16"/>
      <c r="W21057" s="16"/>
      <c r="AI21057" s="4"/>
      <c r="AJ21057" s="4"/>
    </row>
    <row r="21058" spans="1:36" x14ac:dyDescent="0.25">
      <c r="A21058" s="13"/>
      <c r="G21058" s="14"/>
      <c r="H21058" s="14"/>
      <c r="L21058" s="15"/>
      <c r="M21058" s="15"/>
      <c r="N21058" s="15"/>
      <c r="O21058" s="15"/>
      <c r="P21058" s="15"/>
      <c r="Q21058" s="13"/>
      <c r="R21058" s="13"/>
      <c r="S21058" s="13"/>
      <c r="T21058" s="13"/>
      <c r="U21058" s="16"/>
      <c r="V21058" s="16"/>
      <c r="W21058" s="16"/>
      <c r="AI21058" s="4"/>
      <c r="AJ21058" s="4"/>
    </row>
    <row r="21059" spans="1:36" x14ac:dyDescent="0.25">
      <c r="A21059" s="13"/>
      <c r="G21059" s="14"/>
      <c r="H21059" s="14"/>
      <c r="L21059" s="15"/>
      <c r="M21059" s="15"/>
      <c r="N21059" s="15"/>
      <c r="O21059" s="15"/>
      <c r="P21059" s="15"/>
      <c r="Q21059" s="13"/>
      <c r="R21059" s="13"/>
      <c r="S21059" s="13"/>
      <c r="T21059" s="13"/>
      <c r="U21059" s="16"/>
      <c r="V21059" s="16"/>
      <c r="W21059" s="16"/>
      <c r="AI21059" s="4"/>
      <c r="AJ21059" s="4"/>
    </row>
    <row r="21060" spans="1:36" x14ac:dyDescent="0.25">
      <c r="A21060" s="13"/>
      <c r="G21060" s="14"/>
      <c r="H21060" s="14"/>
      <c r="L21060" s="15"/>
      <c r="M21060" s="15"/>
      <c r="N21060" s="15"/>
      <c r="O21060" s="15"/>
      <c r="P21060" s="15"/>
      <c r="Q21060" s="13"/>
      <c r="R21060" s="13"/>
      <c r="S21060" s="13"/>
      <c r="T21060" s="13"/>
      <c r="U21060" s="16"/>
      <c r="V21060" s="16"/>
      <c r="W21060" s="16"/>
      <c r="AI21060" s="4"/>
      <c r="AJ21060" s="4"/>
    </row>
    <row r="21061" spans="1:36" x14ac:dyDescent="0.25">
      <c r="A21061" s="13"/>
      <c r="G21061" s="14"/>
      <c r="H21061" s="14"/>
      <c r="L21061" s="15"/>
      <c r="M21061" s="15"/>
      <c r="N21061" s="15"/>
      <c r="O21061" s="15"/>
      <c r="P21061" s="15"/>
      <c r="Q21061" s="13"/>
      <c r="R21061" s="13"/>
      <c r="S21061" s="13"/>
      <c r="T21061" s="13"/>
      <c r="U21061" s="16"/>
      <c r="V21061" s="16"/>
      <c r="W21061" s="16"/>
      <c r="AI21061" s="4"/>
      <c r="AJ21061" s="4"/>
    </row>
    <row r="21062" spans="1:36" x14ac:dyDescent="0.25">
      <c r="A21062" s="13"/>
      <c r="G21062" s="14"/>
      <c r="H21062" s="14"/>
      <c r="L21062" s="15"/>
      <c r="M21062" s="15"/>
      <c r="N21062" s="15"/>
      <c r="O21062" s="15"/>
      <c r="P21062" s="15"/>
      <c r="Q21062" s="13"/>
      <c r="R21062" s="13"/>
      <c r="S21062" s="13"/>
      <c r="T21062" s="13"/>
      <c r="U21062" s="16"/>
      <c r="V21062" s="16"/>
      <c r="W21062" s="16"/>
      <c r="AI21062" s="4"/>
      <c r="AJ21062" s="4"/>
    </row>
    <row r="21063" spans="1:36" x14ac:dyDescent="0.25">
      <c r="A21063" s="13"/>
      <c r="G21063" s="14"/>
      <c r="H21063" s="14"/>
      <c r="L21063" s="15"/>
      <c r="M21063" s="15"/>
      <c r="N21063" s="15"/>
      <c r="O21063" s="15"/>
      <c r="P21063" s="15"/>
      <c r="Q21063" s="13"/>
      <c r="R21063" s="13"/>
      <c r="S21063" s="13"/>
      <c r="T21063" s="13"/>
      <c r="U21063" s="16"/>
      <c r="V21063" s="16"/>
      <c r="W21063" s="16"/>
      <c r="AI21063" s="4"/>
      <c r="AJ21063" s="4"/>
    </row>
    <row r="21064" spans="1:36" x14ac:dyDescent="0.25">
      <c r="A21064" s="13"/>
      <c r="G21064" s="14"/>
      <c r="H21064" s="14"/>
      <c r="L21064" s="15"/>
      <c r="M21064" s="15"/>
      <c r="N21064" s="15"/>
      <c r="O21064" s="15"/>
      <c r="P21064" s="15"/>
      <c r="Q21064" s="13"/>
      <c r="R21064" s="13"/>
      <c r="S21064" s="13"/>
      <c r="T21064" s="13"/>
      <c r="U21064" s="16"/>
      <c r="V21064" s="16"/>
      <c r="W21064" s="16"/>
      <c r="AI21064" s="4"/>
      <c r="AJ21064" s="4"/>
    </row>
    <row r="21065" spans="1:36" x14ac:dyDescent="0.25">
      <c r="A21065" s="13"/>
      <c r="G21065" s="14"/>
      <c r="H21065" s="14"/>
      <c r="L21065" s="15"/>
      <c r="M21065" s="15"/>
      <c r="N21065" s="15"/>
      <c r="O21065" s="15"/>
      <c r="P21065" s="15"/>
      <c r="Q21065" s="13"/>
      <c r="R21065" s="13"/>
      <c r="S21065" s="13"/>
      <c r="T21065" s="13"/>
      <c r="U21065" s="16"/>
      <c r="V21065" s="16"/>
      <c r="W21065" s="16"/>
      <c r="AI21065" s="4"/>
      <c r="AJ21065" s="4"/>
    </row>
    <row r="21066" spans="1:36" x14ac:dyDescent="0.25">
      <c r="A21066" s="13"/>
      <c r="G21066" s="14"/>
      <c r="H21066" s="14"/>
      <c r="L21066" s="15"/>
      <c r="M21066" s="15"/>
      <c r="N21066" s="15"/>
      <c r="O21066" s="15"/>
      <c r="P21066" s="15"/>
      <c r="Q21066" s="13"/>
      <c r="R21066" s="13"/>
      <c r="S21066" s="13"/>
      <c r="T21066" s="13"/>
      <c r="U21066" s="16"/>
      <c r="V21066" s="16"/>
      <c r="W21066" s="16"/>
      <c r="AI21066" s="4"/>
      <c r="AJ21066" s="4"/>
    </row>
    <row r="21067" spans="1:36" x14ac:dyDescent="0.25">
      <c r="A21067" s="13"/>
      <c r="G21067" s="14"/>
      <c r="H21067" s="14"/>
      <c r="L21067" s="15"/>
      <c r="M21067" s="15"/>
      <c r="N21067" s="15"/>
      <c r="O21067" s="15"/>
      <c r="P21067" s="15"/>
      <c r="Q21067" s="13"/>
      <c r="R21067" s="13"/>
      <c r="S21067" s="13"/>
      <c r="T21067" s="13"/>
      <c r="U21067" s="16"/>
      <c r="V21067" s="16"/>
      <c r="W21067" s="16"/>
      <c r="AI21067" s="4"/>
      <c r="AJ21067" s="4"/>
    </row>
    <row r="21068" spans="1:36" x14ac:dyDescent="0.25">
      <c r="A21068" s="13"/>
      <c r="G21068" s="14"/>
      <c r="H21068" s="14"/>
      <c r="L21068" s="15"/>
      <c r="M21068" s="15"/>
      <c r="N21068" s="15"/>
      <c r="O21068" s="15"/>
      <c r="P21068" s="15"/>
      <c r="Q21068" s="13"/>
      <c r="R21068" s="13"/>
      <c r="S21068" s="13"/>
      <c r="T21068" s="13"/>
      <c r="U21068" s="16"/>
      <c r="V21068" s="16"/>
      <c r="W21068" s="16"/>
      <c r="AI21068" s="4"/>
      <c r="AJ21068" s="4"/>
    </row>
    <row r="21069" spans="1:36" x14ac:dyDescent="0.25">
      <c r="A21069" s="13"/>
      <c r="G21069" s="14"/>
      <c r="H21069" s="14"/>
      <c r="L21069" s="15"/>
      <c r="M21069" s="15"/>
      <c r="N21069" s="15"/>
      <c r="O21069" s="15"/>
      <c r="P21069" s="15"/>
      <c r="Q21069" s="13"/>
      <c r="R21069" s="13"/>
      <c r="S21069" s="13"/>
      <c r="T21069" s="13"/>
      <c r="U21069" s="16"/>
      <c r="V21069" s="16"/>
      <c r="W21069" s="16"/>
      <c r="AI21069" s="4"/>
      <c r="AJ21069" s="4"/>
    </row>
    <row r="21070" spans="1:36" x14ac:dyDescent="0.25">
      <c r="A21070" s="13"/>
      <c r="G21070" s="14"/>
      <c r="H21070" s="14"/>
      <c r="L21070" s="15"/>
      <c r="M21070" s="15"/>
      <c r="N21070" s="15"/>
      <c r="O21070" s="15"/>
      <c r="P21070" s="15"/>
      <c r="Q21070" s="13"/>
      <c r="R21070" s="13"/>
      <c r="S21070" s="13"/>
      <c r="T21070" s="13"/>
      <c r="U21070" s="16"/>
      <c r="V21070" s="16"/>
      <c r="W21070" s="16"/>
      <c r="AI21070" s="4"/>
      <c r="AJ21070" s="4"/>
    </row>
    <row r="21071" spans="1:36" x14ac:dyDescent="0.25">
      <c r="A21071" s="13"/>
      <c r="G21071" s="14"/>
      <c r="H21071" s="14"/>
      <c r="L21071" s="15"/>
      <c r="M21071" s="15"/>
      <c r="N21071" s="15"/>
      <c r="O21071" s="15"/>
      <c r="P21071" s="15"/>
      <c r="Q21071" s="13"/>
      <c r="R21071" s="13"/>
      <c r="S21071" s="13"/>
      <c r="T21071" s="13"/>
      <c r="U21071" s="16"/>
      <c r="V21071" s="16"/>
      <c r="W21071" s="16"/>
      <c r="AI21071" s="4"/>
      <c r="AJ21071" s="4"/>
    </row>
    <row r="21072" spans="1:36" x14ac:dyDescent="0.25">
      <c r="A21072" s="13"/>
      <c r="G21072" s="14"/>
      <c r="H21072" s="14"/>
      <c r="L21072" s="15"/>
      <c r="M21072" s="15"/>
      <c r="N21072" s="15"/>
      <c r="O21072" s="15"/>
      <c r="P21072" s="15"/>
      <c r="Q21072" s="13"/>
      <c r="R21072" s="13"/>
      <c r="S21072" s="13"/>
      <c r="T21072" s="13"/>
      <c r="U21072" s="16"/>
      <c r="V21072" s="16"/>
      <c r="W21072" s="16"/>
      <c r="AI21072" s="4"/>
      <c r="AJ21072" s="4"/>
    </row>
    <row r="21073" spans="1:36" x14ac:dyDescent="0.25">
      <c r="A21073" s="13"/>
      <c r="G21073" s="14"/>
      <c r="H21073" s="14"/>
      <c r="L21073" s="15"/>
      <c r="M21073" s="15"/>
      <c r="N21073" s="15"/>
      <c r="O21073" s="15"/>
      <c r="P21073" s="15"/>
      <c r="Q21073" s="13"/>
      <c r="R21073" s="13"/>
      <c r="S21073" s="13"/>
      <c r="T21073" s="13"/>
      <c r="U21073" s="16"/>
      <c r="V21073" s="16"/>
      <c r="W21073" s="16"/>
      <c r="AI21073" s="4"/>
      <c r="AJ21073" s="4"/>
    </row>
    <row r="21074" spans="1:36" x14ac:dyDescent="0.25">
      <c r="A21074" s="13"/>
      <c r="G21074" s="14"/>
      <c r="H21074" s="14"/>
      <c r="L21074" s="15"/>
      <c r="M21074" s="15"/>
      <c r="N21074" s="15"/>
      <c r="O21074" s="15"/>
      <c r="P21074" s="15"/>
      <c r="Q21074" s="13"/>
      <c r="R21074" s="13"/>
      <c r="S21074" s="13"/>
      <c r="T21074" s="13"/>
      <c r="U21074" s="16"/>
      <c r="V21074" s="16"/>
      <c r="W21074" s="16"/>
      <c r="AI21074" s="4"/>
      <c r="AJ21074" s="4"/>
    </row>
    <row r="21075" spans="1:36" x14ac:dyDescent="0.25">
      <c r="A21075" s="13"/>
      <c r="G21075" s="14"/>
      <c r="H21075" s="14"/>
      <c r="L21075" s="15"/>
      <c r="M21075" s="15"/>
      <c r="N21075" s="15"/>
      <c r="O21075" s="15"/>
      <c r="P21075" s="15"/>
      <c r="Q21075" s="13"/>
      <c r="R21075" s="13"/>
      <c r="S21075" s="13"/>
      <c r="T21075" s="13"/>
      <c r="U21075" s="16"/>
      <c r="V21075" s="16"/>
      <c r="W21075" s="16"/>
      <c r="AI21075" s="4"/>
      <c r="AJ21075" s="4"/>
    </row>
    <row r="21076" spans="1:36" x14ac:dyDescent="0.25">
      <c r="A21076" s="13"/>
      <c r="G21076" s="14"/>
      <c r="H21076" s="14"/>
      <c r="L21076" s="15"/>
      <c r="M21076" s="15"/>
      <c r="N21076" s="15"/>
      <c r="O21076" s="15"/>
      <c r="P21076" s="15"/>
      <c r="Q21076" s="13"/>
      <c r="R21076" s="13"/>
      <c r="S21076" s="13"/>
      <c r="T21076" s="13"/>
      <c r="U21076" s="16"/>
      <c r="V21076" s="16"/>
      <c r="W21076" s="16"/>
      <c r="AI21076" s="4"/>
      <c r="AJ21076" s="4"/>
    </row>
    <row r="21077" spans="1:36" x14ac:dyDescent="0.25">
      <c r="A21077" s="13"/>
      <c r="G21077" s="14"/>
      <c r="H21077" s="14"/>
      <c r="L21077" s="15"/>
      <c r="M21077" s="15"/>
      <c r="N21077" s="15"/>
      <c r="O21077" s="15"/>
      <c r="P21077" s="15"/>
      <c r="Q21077" s="13"/>
      <c r="R21077" s="13"/>
      <c r="S21077" s="13"/>
      <c r="T21077" s="13"/>
      <c r="U21077" s="16"/>
      <c r="V21077" s="16"/>
      <c r="W21077" s="16"/>
      <c r="AI21077" s="4"/>
      <c r="AJ21077" s="4"/>
    </row>
    <row r="21078" spans="1:36" x14ac:dyDescent="0.25">
      <c r="A21078" s="13"/>
      <c r="G21078" s="14"/>
      <c r="H21078" s="14"/>
      <c r="L21078" s="15"/>
      <c r="M21078" s="15"/>
      <c r="N21078" s="15"/>
      <c r="O21078" s="15"/>
      <c r="P21078" s="15"/>
      <c r="Q21078" s="13"/>
      <c r="R21078" s="13"/>
      <c r="S21078" s="13"/>
      <c r="T21078" s="13"/>
      <c r="U21078" s="16"/>
      <c r="V21078" s="16"/>
      <c r="W21078" s="16"/>
      <c r="AI21078" s="4"/>
      <c r="AJ21078" s="4"/>
    </row>
    <row r="21079" spans="1:36" x14ac:dyDescent="0.25">
      <c r="A21079" s="13"/>
      <c r="G21079" s="14"/>
      <c r="H21079" s="14"/>
      <c r="L21079" s="15"/>
      <c r="M21079" s="15"/>
      <c r="N21079" s="15"/>
      <c r="O21079" s="15"/>
      <c r="P21079" s="15"/>
      <c r="Q21079" s="13"/>
      <c r="R21079" s="13"/>
      <c r="S21079" s="13"/>
      <c r="T21079" s="13"/>
      <c r="U21079" s="16"/>
      <c r="V21079" s="16"/>
      <c r="W21079" s="16"/>
      <c r="AI21079" s="4"/>
      <c r="AJ21079" s="4"/>
    </row>
    <row r="21080" spans="1:36" x14ac:dyDescent="0.25">
      <c r="A21080" s="13"/>
      <c r="G21080" s="14"/>
      <c r="H21080" s="14"/>
      <c r="L21080" s="15"/>
      <c r="M21080" s="15"/>
      <c r="N21080" s="15"/>
      <c r="O21080" s="15"/>
      <c r="P21080" s="15"/>
      <c r="Q21080" s="13"/>
      <c r="R21080" s="13"/>
      <c r="S21080" s="13"/>
      <c r="T21080" s="13"/>
      <c r="U21080" s="16"/>
      <c r="V21080" s="16"/>
      <c r="W21080" s="16"/>
      <c r="AI21080" s="4"/>
      <c r="AJ21080" s="4"/>
    </row>
    <row r="21081" spans="1:36" x14ac:dyDescent="0.25">
      <c r="A21081" s="13"/>
      <c r="G21081" s="14"/>
      <c r="H21081" s="14"/>
      <c r="L21081" s="15"/>
      <c r="M21081" s="15"/>
      <c r="N21081" s="15"/>
      <c r="O21081" s="15"/>
      <c r="P21081" s="15"/>
      <c r="Q21081" s="13"/>
      <c r="R21081" s="13"/>
      <c r="S21081" s="13"/>
      <c r="T21081" s="13"/>
      <c r="U21081" s="16"/>
      <c r="V21081" s="16"/>
      <c r="W21081" s="16"/>
      <c r="AI21081" s="4"/>
      <c r="AJ21081" s="4"/>
    </row>
    <row r="21082" spans="1:36" x14ac:dyDescent="0.25">
      <c r="A21082" s="13"/>
      <c r="G21082" s="14"/>
      <c r="H21082" s="14"/>
      <c r="L21082" s="15"/>
      <c r="M21082" s="15"/>
      <c r="N21082" s="15"/>
      <c r="O21082" s="15"/>
      <c r="P21082" s="15"/>
      <c r="Q21082" s="13"/>
      <c r="R21082" s="13"/>
      <c r="S21082" s="13"/>
      <c r="T21082" s="13"/>
      <c r="U21082" s="16"/>
      <c r="V21082" s="16"/>
      <c r="W21082" s="16"/>
      <c r="AI21082" s="4"/>
      <c r="AJ21082" s="4"/>
    </row>
    <row r="21083" spans="1:36" x14ac:dyDescent="0.25">
      <c r="A21083" s="13"/>
      <c r="G21083" s="14"/>
      <c r="H21083" s="14"/>
      <c r="L21083" s="15"/>
      <c r="M21083" s="15"/>
      <c r="N21083" s="15"/>
      <c r="O21083" s="15"/>
      <c r="P21083" s="15"/>
      <c r="Q21083" s="13"/>
      <c r="R21083" s="13"/>
      <c r="S21083" s="13"/>
      <c r="T21083" s="13"/>
      <c r="U21083" s="16"/>
      <c r="V21083" s="16"/>
      <c r="W21083" s="16"/>
      <c r="AI21083" s="4"/>
      <c r="AJ21083" s="4"/>
    </row>
    <row r="21084" spans="1:36" x14ac:dyDescent="0.25">
      <c r="A21084" s="13"/>
      <c r="G21084" s="14"/>
      <c r="H21084" s="14"/>
      <c r="L21084" s="15"/>
      <c r="M21084" s="15"/>
      <c r="N21084" s="15"/>
      <c r="O21084" s="15"/>
      <c r="P21084" s="15"/>
      <c r="Q21084" s="13"/>
      <c r="R21084" s="13"/>
      <c r="S21084" s="13"/>
      <c r="T21084" s="13"/>
      <c r="U21084" s="16"/>
      <c r="V21084" s="16"/>
      <c r="W21084" s="16"/>
      <c r="AI21084" s="4"/>
      <c r="AJ21084" s="4"/>
    </row>
    <row r="21085" spans="1:36" x14ac:dyDescent="0.25">
      <c r="A21085" s="13"/>
      <c r="G21085" s="14"/>
      <c r="H21085" s="14"/>
      <c r="L21085" s="15"/>
      <c r="M21085" s="15"/>
      <c r="N21085" s="15"/>
      <c r="O21085" s="15"/>
      <c r="P21085" s="15"/>
      <c r="Q21085" s="13"/>
      <c r="R21085" s="13"/>
      <c r="S21085" s="13"/>
      <c r="T21085" s="13"/>
      <c r="U21085" s="16"/>
      <c r="V21085" s="16"/>
      <c r="W21085" s="16"/>
      <c r="AI21085" s="4"/>
      <c r="AJ21085" s="4"/>
    </row>
    <row r="21086" spans="1:36" x14ac:dyDescent="0.25">
      <c r="A21086" s="13"/>
      <c r="G21086" s="14"/>
      <c r="H21086" s="14"/>
      <c r="L21086" s="15"/>
      <c r="M21086" s="15"/>
      <c r="N21086" s="15"/>
      <c r="O21086" s="15"/>
      <c r="P21086" s="15"/>
      <c r="Q21086" s="13"/>
      <c r="R21086" s="13"/>
      <c r="S21086" s="13"/>
      <c r="T21086" s="13"/>
      <c r="U21086" s="16"/>
      <c r="V21086" s="16"/>
      <c r="W21086" s="16"/>
      <c r="AI21086" s="4"/>
      <c r="AJ21086" s="4"/>
    </row>
    <row r="21087" spans="1:36" x14ac:dyDescent="0.25">
      <c r="A21087" s="13"/>
      <c r="G21087" s="14"/>
      <c r="H21087" s="14"/>
      <c r="L21087" s="15"/>
      <c r="M21087" s="15"/>
      <c r="N21087" s="15"/>
      <c r="O21087" s="15"/>
      <c r="P21087" s="15"/>
      <c r="Q21087" s="13"/>
      <c r="R21087" s="13"/>
      <c r="S21087" s="13"/>
      <c r="T21087" s="13"/>
      <c r="U21087" s="16"/>
      <c r="V21087" s="16"/>
      <c r="W21087" s="16"/>
      <c r="AI21087" s="4"/>
      <c r="AJ21087" s="4"/>
    </row>
    <row r="21088" spans="1:36" x14ac:dyDescent="0.25">
      <c r="A21088" s="13"/>
      <c r="G21088" s="14"/>
      <c r="H21088" s="14"/>
      <c r="L21088" s="15"/>
      <c r="M21088" s="15"/>
      <c r="N21088" s="15"/>
      <c r="O21088" s="15"/>
      <c r="P21088" s="15"/>
      <c r="Q21088" s="13"/>
      <c r="R21088" s="13"/>
      <c r="S21088" s="13"/>
      <c r="T21088" s="13"/>
      <c r="U21088" s="16"/>
      <c r="V21088" s="16"/>
      <c r="W21088" s="16"/>
      <c r="AI21088" s="4"/>
      <c r="AJ21088" s="4"/>
    </row>
    <row r="21089" spans="1:36" x14ac:dyDescent="0.25">
      <c r="A21089" s="13"/>
      <c r="G21089" s="14"/>
      <c r="H21089" s="14"/>
      <c r="L21089" s="15"/>
      <c r="M21089" s="15"/>
      <c r="N21089" s="15"/>
      <c r="O21089" s="15"/>
      <c r="P21089" s="15"/>
      <c r="Q21089" s="13"/>
      <c r="R21089" s="13"/>
      <c r="S21089" s="13"/>
      <c r="T21089" s="13"/>
      <c r="U21089" s="16"/>
      <c r="V21089" s="16"/>
      <c r="W21089" s="16"/>
      <c r="AI21089" s="4"/>
      <c r="AJ21089" s="4"/>
    </row>
    <row r="21090" spans="1:36" x14ac:dyDescent="0.25">
      <c r="A21090" s="13"/>
      <c r="G21090" s="14"/>
      <c r="H21090" s="14"/>
      <c r="L21090" s="15"/>
      <c r="M21090" s="15"/>
      <c r="N21090" s="15"/>
      <c r="O21090" s="15"/>
      <c r="P21090" s="15"/>
      <c r="Q21090" s="13"/>
      <c r="R21090" s="13"/>
      <c r="S21090" s="13"/>
      <c r="T21090" s="13"/>
      <c r="U21090" s="16"/>
      <c r="V21090" s="16"/>
      <c r="W21090" s="16"/>
      <c r="AI21090" s="4"/>
      <c r="AJ21090" s="4"/>
    </row>
    <row r="21091" spans="1:36" x14ac:dyDescent="0.25">
      <c r="A21091" s="13"/>
      <c r="G21091" s="14"/>
      <c r="H21091" s="14"/>
      <c r="L21091" s="15"/>
      <c r="M21091" s="15"/>
      <c r="N21091" s="15"/>
      <c r="O21091" s="15"/>
      <c r="P21091" s="15"/>
      <c r="Q21091" s="13"/>
      <c r="R21091" s="13"/>
      <c r="S21091" s="13"/>
      <c r="T21091" s="13"/>
      <c r="U21091" s="16"/>
      <c r="V21091" s="16"/>
      <c r="W21091" s="16"/>
      <c r="AI21091" s="4"/>
      <c r="AJ21091" s="4"/>
    </row>
    <row r="21092" spans="1:36" x14ac:dyDescent="0.25">
      <c r="A21092" s="13"/>
      <c r="G21092" s="14"/>
      <c r="H21092" s="14"/>
      <c r="L21092" s="15"/>
      <c r="M21092" s="15"/>
      <c r="N21092" s="15"/>
      <c r="O21092" s="15"/>
      <c r="P21092" s="15"/>
      <c r="Q21092" s="13"/>
      <c r="R21092" s="13"/>
      <c r="S21092" s="13"/>
      <c r="T21092" s="13"/>
      <c r="U21092" s="16"/>
      <c r="V21092" s="16"/>
      <c r="W21092" s="16"/>
      <c r="AI21092" s="4"/>
      <c r="AJ21092" s="4"/>
    </row>
    <row r="21093" spans="1:36" x14ac:dyDescent="0.25">
      <c r="A21093" s="13"/>
      <c r="G21093" s="14"/>
      <c r="H21093" s="14"/>
      <c r="L21093" s="15"/>
      <c r="M21093" s="15"/>
      <c r="N21093" s="15"/>
      <c r="O21093" s="15"/>
      <c r="P21093" s="15"/>
      <c r="Q21093" s="13"/>
      <c r="R21093" s="13"/>
      <c r="S21093" s="13"/>
      <c r="T21093" s="13"/>
      <c r="U21093" s="16"/>
      <c r="V21093" s="16"/>
      <c r="W21093" s="16"/>
      <c r="AI21093" s="4"/>
      <c r="AJ21093" s="4"/>
    </row>
    <row r="21094" spans="1:36" x14ac:dyDescent="0.25">
      <c r="A21094" s="13"/>
      <c r="G21094" s="14"/>
      <c r="H21094" s="14"/>
      <c r="L21094" s="15"/>
      <c r="M21094" s="15"/>
      <c r="N21094" s="15"/>
      <c r="O21094" s="15"/>
      <c r="P21094" s="15"/>
      <c r="Q21094" s="13"/>
      <c r="R21094" s="13"/>
      <c r="S21094" s="13"/>
      <c r="T21094" s="13"/>
      <c r="U21094" s="16"/>
      <c r="V21094" s="16"/>
      <c r="W21094" s="16"/>
      <c r="AI21094" s="4"/>
      <c r="AJ21094" s="4"/>
    </row>
    <row r="21095" spans="1:36" x14ac:dyDescent="0.25">
      <c r="A21095" s="13"/>
      <c r="G21095" s="14"/>
      <c r="H21095" s="14"/>
      <c r="L21095" s="15"/>
      <c r="M21095" s="15"/>
      <c r="N21095" s="15"/>
      <c r="O21095" s="15"/>
      <c r="P21095" s="15"/>
      <c r="Q21095" s="13"/>
      <c r="R21095" s="13"/>
      <c r="S21095" s="13"/>
      <c r="T21095" s="13"/>
      <c r="U21095" s="16"/>
      <c r="V21095" s="16"/>
      <c r="W21095" s="16"/>
      <c r="AI21095" s="4"/>
      <c r="AJ21095" s="4"/>
    </row>
    <row r="21096" spans="1:36" x14ac:dyDescent="0.25">
      <c r="A21096" s="13"/>
      <c r="G21096" s="14"/>
      <c r="H21096" s="14"/>
      <c r="L21096" s="15"/>
      <c r="M21096" s="15"/>
      <c r="N21096" s="15"/>
      <c r="O21096" s="15"/>
      <c r="P21096" s="15"/>
      <c r="Q21096" s="13"/>
      <c r="R21096" s="13"/>
      <c r="S21096" s="13"/>
      <c r="T21096" s="13"/>
      <c r="U21096" s="16"/>
      <c r="V21096" s="16"/>
      <c r="W21096" s="16"/>
      <c r="AI21096" s="4"/>
      <c r="AJ21096" s="4"/>
    </row>
    <row r="21097" spans="1:36" x14ac:dyDescent="0.25">
      <c r="A21097" s="13"/>
      <c r="G21097" s="14"/>
      <c r="H21097" s="14"/>
      <c r="L21097" s="15"/>
      <c r="M21097" s="15"/>
      <c r="N21097" s="15"/>
      <c r="O21097" s="15"/>
      <c r="P21097" s="15"/>
      <c r="Q21097" s="13"/>
      <c r="R21097" s="13"/>
      <c r="S21097" s="13"/>
      <c r="T21097" s="13"/>
      <c r="U21097" s="16"/>
      <c r="V21097" s="16"/>
      <c r="W21097" s="16"/>
      <c r="AI21097" s="4"/>
      <c r="AJ21097" s="4"/>
    </row>
    <row r="21098" spans="1:36" x14ac:dyDescent="0.25">
      <c r="A21098" s="13"/>
      <c r="G21098" s="14"/>
      <c r="H21098" s="14"/>
      <c r="L21098" s="15"/>
      <c r="M21098" s="15"/>
      <c r="N21098" s="15"/>
      <c r="O21098" s="15"/>
      <c r="P21098" s="15"/>
      <c r="Q21098" s="13"/>
      <c r="R21098" s="13"/>
      <c r="S21098" s="13"/>
      <c r="T21098" s="13"/>
      <c r="U21098" s="16"/>
      <c r="V21098" s="16"/>
      <c r="W21098" s="16"/>
      <c r="AI21098" s="4"/>
      <c r="AJ21098" s="4"/>
    </row>
    <row r="21099" spans="1:36" x14ac:dyDescent="0.25">
      <c r="A21099" s="13"/>
      <c r="G21099" s="14"/>
      <c r="H21099" s="14"/>
      <c r="L21099" s="15"/>
      <c r="M21099" s="15"/>
      <c r="N21099" s="15"/>
      <c r="O21099" s="15"/>
      <c r="P21099" s="15"/>
      <c r="Q21099" s="13"/>
      <c r="R21099" s="13"/>
      <c r="S21099" s="13"/>
      <c r="T21099" s="13"/>
      <c r="U21099" s="16"/>
      <c r="V21099" s="16"/>
      <c r="W21099" s="16"/>
      <c r="AI21099" s="4"/>
      <c r="AJ21099" s="4"/>
    </row>
    <row r="21100" spans="1:36" x14ac:dyDescent="0.25">
      <c r="A21100" s="13"/>
      <c r="G21100" s="14"/>
      <c r="H21100" s="14"/>
      <c r="L21100" s="15"/>
      <c r="M21100" s="15"/>
      <c r="N21100" s="15"/>
      <c r="O21100" s="15"/>
      <c r="P21100" s="15"/>
      <c r="Q21100" s="13"/>
      <c r="R21100" s="13"/>
      <c r="S21100" s="13"/>
      <c r="T21100" s="13"/>
      <c r="U21100" s="16"/>
      <c r="V21100" s="16"/>
      <c r="W21100" s="16"/>
      <c r="AI21100" s="4"/>
      <c r="AJ21100" s="4"/>
    </row>
    <row r="21101" spans="1:36" x14ac:dyDescent="0.25">
      <c r="A21101" s="13"/>
      <c r="G21101" s="14"/>
      <c r="H21101" s="14"/>
      <c r="L21101" s="15"/>
      <c r="M21101" s="15"/>
      <c r="N21101" s="15"/>
      <c r="O21101" s="15"/>
      <c r="P21101" s="15"/>
      <c r="Q21101" s="13"/>
      <c r="R21101" s="13"/>
      <c r="S21101" s="13"/>
      <c r="T21101" s="13"/>
      <c r="U21101" s="16"/>
      <c r="V21101" s="16"/>
      <c r="W21101" s="16"/>
      <c r="AI21101" s="4"/>
      <c r="AJ21101" s="4"/>
    </row>
    <row r="21102" spans="1:36" x14ac:dyDescent="0.25">
      <c r="A21102" s="13"/>
      <c r="G21102" s="14"/>
      <c r="H21102" s="14"/>
      <c r="L21102" s="15"/>
      <c r="M21102" s="15"/>
      <c r="N21102" s="15"/>
      <c r="O21102" s="15"/>
      <c r="P21102" s="15"/>
      <c r="Q21102" s="13"/>
      <c r="R21102" s="13"/>
      <c r="S21102" s="13"/>
      <c r="T21102" s="13"/>
      <c r="U21102" s="16"/>
      <c r="V21102" s="16"/>
      <c r="W21102" s="16"/>
      <c r="AI21102" s="4"/>
      <c r="AJ21102" s="4"/>
    </row>
    <row r="21103" spans="1:36" x14ac:dyDescent="0.25">
      <c r="A21103" s="13"/>
      <c r="G21103" s="14"/>
      <c r="H21103" s="14"/>
      <c r="L21103" s="15"/>
      <c r="M21103" s="15"/>
      <c r="N21103" s="15"/>
      <c r="O21103" s="15"/>
      <c r="P21103" s="15"/>
      <c r="Q21103" s="13"/>
      <c r="R21103" s="13"/>
      <c r="S21103" s="13"/>
      <c r="T21103" s="13"/>
      <c r="U21103" s="16"/>
      <c r="V21103" s="16"/>
      <c r="W21103" s="16"/>
      <c r="AI21103" s="4"/>
      <c r="AJ21103" s="4"/>
    </row>
    <row r="21104" spans="1:36" x14ac:dyDescent="0.25">
      <c r="A21104" s="13"/>
      <c r="G21104" s="14"/>
      <c r="H21104" s="14"/>
      <c r="L21104" s="15"/>
      <c r="M21104" s="15"/>
      <c r="N21104" s="15"/>
      <c r="O21104" s="15"/>
      <c r="P21104" s="15"/>
      <c r="Q21104" s="13"/>
      <c r="R21104" s="13"/>
      <c r="S21104" s="13"/>
      <c r="T21104" s="13"/>
      <c r="U21104" s="16"/>
      <c r="V21104" s="16"/>
      <c r="W21104" s="16"/>
      <c r="AI21104" s="4"/>
      <c r="AJ21104" s="4"/>
    </row>
    <row r="21105" spans="1:36" x14ac:dyDescent="0.25">
      <c r="A21105" s="13"/>
      <c r="G21105" s="14"/>
      <c r="H21105" s="14"/>
      <c r="L21105" s="15"/>
      <c r="M21105" s="15"/>
      <c r="N21105" s="15"/>
      <c r="O21105" s="15"/>
      <c r="P21105" s="15"/>
      <c r="Q21105" s="13"/>
      <c r="R21105" s="13"/>
      <c r="S21105" s="13"/>
      <c r="T21105" s="13"/>
      <c r="U21105" s="16"/>
      <c r="V21105" s="16"/>
      <c r="W21105" s="16"/>
      <c r="AI21105" s="4"/>
      <c r="AJ21105" s="4"/>
    </row>
    <row r="21106" spans="1:36" x14ac:dyDescent="0.25">
      <c r="A21106" s="13"/>
      <c r="G21106" s="14"/>
      <c r="H21106" s="14"/>
      <c r="L21106" s="15"/>
      <c r="M21106" s="15"/>
      <c r="N21106" s="15"/>
      <c r="O21106" s="15"/>
      <c r="P21106" s="15"/>
      <c r="Q21106" s="13"/>
      <c r="R21106" s="13"/>
      <c r="S21106" s="13"/>
      <c r="T21106" s="13"/>
      <c r="U21106" s="16"/>
      <c r="V21106" s="16"/>
      <c r="W21106" s="16"/>
      <c r="AI21106" s="4"/>
      <c r="AJ21106" s="4"/>
    </row>
    <row r="21107" spans="1:36" x14ac:dyDescent="0.25">
      <c r="A21107" s="13"/>
      <c r="G21107" s="14"/>
      <c r="H21107" s="14"/>
      <c r="L21107" s="15"/>
      <c r="M21107" s="15"/>
      <c r="N21107" s="15"/>
      <c r="O21107" s="15"/>
      <c r="P21107" s="15"/>
      <c r="Q21107" s="13"/>
      <c r="R21107" s="13"/>
      <c r="S21107" s="13"/>
      <c r="T21107" s="13"/>
      <c r="U21107" s="16"/>
      <c r="V21107" s="16"/>
      <c r="W21107" s="16"/>
      <c r="AI21107" s="4"/>
      <c r="AJ21107" s="4"/>
    </row>
    <row r="21108" spans="1:36" x14ac:dyDescent="0.25">
      <c r="A21108" s="13"/>
      <c r="G21108" s="14"/>
      <c r="H21108" s="14"/>
      <c r="L21108" s="15"/>
      <c r="M21108" s="15"/>
      <c r="N21108" s="15"/>
      <c r="O21108" s="15"/>
      <c r="P21108" s="15"/>
      <c r="Q21108" s="13"/>
      <c r="R21108" s="13"/>
      <c r="S21108" s="13"/>
      <c r="T21108" s="13"/>
      <c r="U21108" s="16"/>
      <c r="V21108" s="16"/>
      <c r="W21108" s="16"/>
      <c r="AI21108" s="4"/>
      <c r="AJ21108" s="4"/>
    </row>
    <row r="21109" spans="1:36" x14ac:dyDescent="0.25">
      <c r="A21109" s="13"/>
      <c r="G21109" s="14"/>
      <c r="H21109" s="14"/>
      <c r="L21109" s="15"/>
      <c r="M21109" s="15"/>
      <c r="N21109" s="15"/>
      <c r="O21109" s="15"/>
      <c r="P21109" s="15"/>
      <c r="Q21109" s="13"/>
      <c r="R21109" s="13"/>
      <c r="S21109" s="13"/>
      <c r="T21109" s="13"/>
      <c r="U21109" s="16"/>
      <c r="V21109" s="16"/>
      <c r="W21109" s="16"/>
      <c r="AI21109" s="4"/>
      <c r="AJ21109" s="4"/>
    </row>
    <row r="21110" spans="1:36" x14ac:dyDescent="0.25">
      <c r="A21110" s="13"/>
      <c r="G21110" s="14"/>
      <c r="H21110" s="14"/>
      <c r="L21110" s="15"/>
      <c r="M21110" s="15"/>
      <c r="N21110" s="15"/>
      <c r="O21110" s="15"/>
      <c r="P21110" s="15"/>
      <c r="Q21110" s="13"/>
      <c r="R21110" s="13"/>
      <c r="S21110" s="13"/>
      <c r="T21110" s="13"/>
      <c r="U21110" s="16"/>
      <c r="V21110" s="16"/>
      <c r="W21110" s="16"/>
      <c r="AI21110" s="4"/>
      <c r="AJ21110" s="4"/>
    </row>
    <row r="21111" spans="1:36" x14ac:dyDescent="0.25">
      <c r="A21111" s="13"/>
      <c r="G21111" s="14"/>
      <c r="H21111" s="14"/>
      <c r="L21111" s="15"/>
      <c r="M21111" s="15"/>
      <c r="N21111" s="15"/>
      <c r="O21111" s="15"/>
      <c r="P21111" s="15"/>
      <c r="Q21111" s="13"/>
      <c r="R21111" s="13"/>
      <c r="S21111" s="13"/>
      <c r="T21111" s="13"/>
      <c r="U21111" s="16"/>
      <c r="V21111" s="16"/>
      <c r="W21111" s="16"/>
      <c r="AI21111" s="4"/>
      <c r="AJ21111" s="4"/>
    </row>
    <row r="21112" spans="1:36" x14ac:dyDescent="0.25">
      <c r="A21112" s="13"/>
      <c r="G21112" s="14"/>
      <c r="H21112" s="14"/>
      <c r="L21112" s="15"/>
      <c r="M21112" s="15"/>
      <c r="N21112" s="15"/>
      <c r="O21112" s="15"/>
      <c r="P21112" s="15"/>
      <c r="Q21112" s="13"/>
      <c r="R21112" s="13"/>
      <c r="S21112" s="13"/>
      <c r="T21112" s="13"/>
      <c r="U21112" s="16"/>
      <c r="V21112" s="16"/>
      <c r="W21112" s="16"/>
      <c r="AI21112" s="4"/>
      <c r="AJ21112" s="4"/>
    </row>
    <row r="21113" spans="1:36" x14ac:dyDescent="0.25">
      <c r="A21113" s="13"/>
      <c r="G21113" s="14"/>
      <c r="H21113" s="14"/>
      <c r="L21113" s="15"/>
      <c r="M21113" s="15"/>
      <c r="N21113" s="15"/>
      <c r="O21113" s="15"/>
      <c r="P21113" s="15"/>
      <c r="Q21113" s="13"/>
      <c r="R21113" s="13"/>
      <c r="S21113" s="13"/>
      <c r="T21113" s="13"/>
      <c r="U21113" s="16"/>
      <c r="V21113" s="16"/>
      <c r="W21113" s="16"/>
      <c r="AI21113" s="4"/>
      <c r="AJ21113" s="4"/>
    </row>
    <row r="21114" spans="1:36" x14ac:dyDescent="0.25">
      <c r="A21114" s="13"/>
      <c r="G21114" s="14"/>
      <c r="H21114" s="14"/>
      <c r="L21114" s="15"/>
      <c r="M21114" s="15"/>
      <c r="N21114" s="15"/>
      <c r="O21114" s="15"/>
      <c r="P21114" s="15"/>
      <c r="Q21114" s="13"/>
      <c r="R21114" s="13"/>
      <c r="S21114" s="13"/>
      <c r="T21114" s="13"/>
      <c r="U21114" s="16"/>
      <c r="V21114" s="16"/>
      <c r="W21114" s="16"/>
      <c r="AI21114" s="4"/>
      <c r="AJ21114" s="4"/>
    </row>
    <row r="21115" spans="1:36" x14ac:dyDescent="0.25">
      <c r="A21115" s="13"/>
      <c r="G21115" s="14"/>
      <c r="H21115" s="14"/>
      <c r="L21115" s="15"/>
      <c r="M21115" s="15"/>
      <c r="N21115" s="15"/>
      <c r="O21115" s="15"/>
      <c r="P21115" s="15"/>
      <c r="Q21115" s="13"/>
      <c r="R21115" s="13"/>
      <c r="S21115" s="13"/>
      <c r="T21115" s="13"/>
      <c r="U21115" s="16"/>
      <c r="V21115" s="16"/>
      <c r="W21115" s="16"/>
      <c r="AI21115" s="4"/>
      <c r="AJ21115" s="4"/>
    </row>
    <row r="21116" spans="1:36" x14ac:dyDescent="0.25">
      <c r="A21116" s="13"/>
      <c r="G21116" s="14"/>
      <c r="H21116" s="14"/>
      <c r="L21116" s="15"/>
      <c r="M21116" s="15"/>
      <c r="N21116" s="15"/>
      <c r="O21116" s="15"/>
      <c r="P21116" s="15"/>
      <c r="Q21116" s="13"/>
      <c r="R21116" s="13"/>
      <c r="S21116" s="13"/>
      <c r="T21116" s="13"/>
      <c r="U21116" s="16"/>
      <c r="V21116" s="16"/>
      <c r="W21116" s="16"/>
      <c r="AI21116" s="4"/>
      <c r="AJ21116" s="4"/>
    </row>
    <row r="21117" spans="1:36" x14ac:dyDescent="0.25">
      <c r="A21117" s="13"/>
      <c r="G21117" s="14"/>
      <c r="H21117" s="14"/>
      <c r="L21117" s="15"/>
      <c r="M21117" s="15"/>
      <c r="N21117" s="15"/>
      <c r="O21117" s="15"/>
      <c r="P21117" s="15"/>
      <c r="Q21117" s="13"/>
      <c r="R21117" s="13"/>
      <c r="S21117" s="13"/>
      <c r="T21117" s="13"/>
      <c r="U21117" s="16"/>
      <c r="V21117" s="16"/>
      <c r="W21117" s="16"/>
      <c r="AI21117" s="4"/>
      <c r="AJ21117" s="4"/>
    </row>
    <row r="21118" spans="1:36" x14ac:dyDescent="0.25">
      <c r="A21118" s="13"/>
      <c r="G21118" s="14"/>
      <c r="H21118" s="14"/>
      <c r="L21118" s="15"/>
      <c r="M21118" s="15"/>
      <c r="N21118" s="15"/>
      <c r="O21118" s="15"/>
      <c r="P21118" s="15"/>
      <c r="Q21118" s="13"/>
      <c r="R21118" s="13"/>
      <c r="S21118" s="13"/>
      <c r="T21118" s="13"/>
      <c r="U21118" s="16"/>
      <c r="V21118" s="16"/>
      <c r="W21118" s="16"/>
      <c r="AI21118" s="4"/>
      <c r="AJ21118" s="4"/>
    </row>
    <row r="21119" spans="1:36" x14ac:dyDescent="0.25">
      <c r="A21119" s="13"/>
      <c r="G21119" s="14"/>
      <c r="H21119" s="14"/>
      <c r="L21119" s="15"/>
      <c r="M21119" s="15"/>
      <c r="N21119" s="15"/>
      <c r="O21119" s="15"/>
      <c r="P21119" s="15"/>
      <c r="Q21119" s="13"/>
      <c r="R21119" s="13"/>
      <c r="S21119" s="13"/>
      <c r="T21119" s="13"/>
      <c r="U21119" s="16"/>
      <c r="V21119" s="16"/>
      <c r="W21119" s="16"/>
      <c r="AI21119" s="4"/>
      <c r="AJ21119" s="4"/>
    </row>
    <row r="21120" spans="1:36" x14ac:dyDescent="0.25">
      <c r="A21120" s="13"/>
      <c r="G21120" s="14"/>
      <c r="H21120" s="14"/>
      <c r="L21120" s="15"/>
      <c r="M21120" s="15"/>
      <c r="N21120" s="15"/>
      <c r="O21120" s="15"/>
      <c r="P21120" s="15"/>
      <c r="Q21120" s="13"/>
      <c r="R21120" s="13"/>
      <c r="S21120" s="13"/>
      <c r="T21120" s="13"/>
      <c r="U21120" s="16"/>
      <c r="V21120" s="16"/>
      <c r="W21120" s="16"/>
      <c r="AI21120" s="4"/>
      <c r="AJ21120" s="4"/>
    </row>
    <row r="21121" spans="1:36" x14ac:dyDescent="0.25">
      <c r="A21121" s="13"/>
      <c r="G21121" s="14"/>
      <c r="H21121" s="14"/>
      <c r="L21121" s="15"/>
      <c r="M21121" s="15"/>
      <c r="N21121" s="15"/>
      <c r="O21121" s="15"/>
      <c r="P21121" s="15"/>
      <c r="Q21121" s="13"/>
      <c r="R21121" s="13"/>
      <c r="S21121" s="13"/>
      <c r="T21121" s="13"/>
      <c r="U21121" s="16"/>
      <c r="V21121" s="16"/>
      <c r="W21121" s="16"/>
      <c r="AI21121" s="4"/>
      <c r="AJ21121" s="4"/>
    </row>
    <row r="21122" spans="1:36" x14ac:dyDescent="0.25">
      <c r="A21122" s="13"/>
      <c r="G21122" s="14"/>
      <c r="H21122" s="14"/>
      <c r="L21122" s="15"/>
      <c r="M21122" s="15"/>
      <c r="N21122" s="15"/>
      <c r="O21122" s="15"/>
      <c r="P21122" s="15"/>
      <c r="Q21122" s="13"/>
      <c r="R21122" s="13"/>
      <c r="S21122" s="13"/>
      <c r="T21122" s="13"/>
      <c r="U21122" s="16"/>
      <c r="V21122" s="16"/>
      <c r="W21122" s="16"/>
      <c r="AI21122" s="4"/>
      <c r="AJ21122" s="4"/>
    </row>
    <row r="21123" spans="1:36" x14ac:dyDescent="0.25">
      <c r="A21123" s="13"/>
      <c r="G21123" s="14"/>
      <c r="H21123" s="14"/>
      <c r="L21123" s="15"/>
      <c r="M21123" s="15"/>
      <c r="N21123" s="15"/>
      <c r="O21123" s="15"/>
      <c r="P21123" s="15"/>
      <c r="Q21123" s="13"/>
      <c r="R21123" s="13"/>
      <c r="S21123" s="13"/>
      <c r="T21123" s="13"/>
      <c r="U21123" s="16"/>
      <c r="V21123" s="16"/>
      <c r="W21123" s="16"/>
      <c r="AI21123" s="4"/>
      <c r="AJ21123" s="4"/>
    </row>
    <row r="21124" spans="1:36" x14ac:dyDescent="0.25">
      <c r="A21124" s="13"/>
      <c r="G21124" s="14"/>
      <c r="H21124" s="14"/>
      <c r="L21124" s="15"/>
      <c r="M21124" s="15"/>
      <c r="N21124" s="15"/>
      <c r="O21124" s="15"/>
      <c r="P21124" s="15"/>
      <c r="Q21124" s="13"/>
      <c r="R21124" s="13"/>
      <c r="S21124" s="13"/>
      <c r="T21124" s="13"/>
      <c r="U21124" s="16"/>
      <c r="V21124" s="16"/>
      <c r="W21124" s="16"/>
      <c r="AI21124" s="4"/>
      <c r="AJ21124" s="4"/>
    </row>
    <row r="21125" spans="1:36" x14ac:dyDescent="0.25">
      <c r="A21125" s="13"/>
      <c r="G21125" s="14"/>
      <c r="H21125" s="14"/>
      <c r="L21125" s="15"/>
      <c r="M21125" s="15"/>
      <c r="N21125" s="15"/>
      <c r="O21125" s="15"/>
      <c r="P21125" s="15"/>
      <c r="Q21125" s="13"/>
      <c r="R21125" s="13"/>
      <c r="S21125" s="13"/>
      <c r="T21125" s="13"/>
      <c r="U21125" s="16"/>
      <c r="V21125" s="16"/>
      <c r="W21125" s="16"/>
      <c r="AI21125" s="4"/>
      <c r="AJ21125" s="4"/>
    </row>
    <row r="21126" spans="1:36" x14ac:dyDescent="0.25">
      <c r="A21126" s="13"/>
      <c r="G21126" s="14"/>
      <c r="H21126" s="14"/>
      <c r="L21126" s="15"/>
      <c r="M21126" s="15"/>
      <c r="N21126" s="15"/>
      <c r="O21126" s="15"/>
      <c r="P21126" s="15"/>
      <c r="Q21126" s="13"/>
      <c r="R21126" s="13"/>
      <c r="S21126" s="13"/>
      <c r="T21126" s="13"/>
      <c r="U21126" s="16"/>
      <c r="V21126" s="16"/>
      <c r="W21126" s="16"/>
      <c r="AI21126" s="4"/>
      <c r="AJ21126" s="4"/>
    </row>
    <row r="21127" spans="1:36" x14ac:dyDescent="0.25">
      <c r="A21127" s="13"/>
      <c r="G21127" s="14"/>
      <c r="H21127" s="14"/>
      <c r="L21127" s="15"/>
      <c r="M21127" s="15"/>
      <c r="N21127" s="15"/>
      <c r="O21127" s="15"/>
      <c r="P21127" s="15"/>
      <c r="Q21127" s="13"/>
      <c r="R21127" s="13"/>
      <c r="S21127" s="13"/>
      <c r="T21127" s="13"/>
      <c r="U21127" s="16"/>
      <c r="V21127" s="16"/>
      <c r="W21127" s="16"/>
      <c r="AI21127" s="4"/>
      <c r="AJ21127" s="4"/>
    </row>
    <row r="21128" spans="1:36" x14ac:dyDescent="0.25">
      <c r="A21128" s="13"/>
      <c r="G21128" s="14"/>
      <c r="H21128" s="14"/>
      <c r="L21128" s="15"/>
      <c r="M21128" s="15"/>
      <c r="N21128" s="15"/>
      <c r="O21128" s="15"/>
      <c r="P21128" s="15"/>
      <c r="Q21128" s="13"/>
      <c r="R21128" s="13"/>
      <c r="S21128" s="13"/>
      <c r="T21128" s="13"/>
      <c r="U21128" s="16"/>
      <c r="V21128" s="16"/>
      <c r="W21128" s="16"/>
      <c r="AI21128" s="4"/>
      <c r="AJ21128" s="4"/>
    </row>
    <row r="21129" spans="1:36" x14ac:dyDescent="0.25">
      <c r="A21129" s="13"/>
      <c r="G21129" s="14"/>
      <c r="H21129" s="14"/>
      <c r="L21129" s="15"/>
      <c r="M21129" s="15"/>
      <c r="N21129" s="15"/>
      <c r="O21129" s="15"/>
      <c r="P21129" s="15"/>
      <c r="Q21129" s="13"/>
      <c r="R21129" s="13"/>
      <c r="S21129" s="13"/>
      <c r="T21129" s="13"/>
      <c r="U21129" s="16"/>
      <c r="V21129" s="16"/>
      <c r="W21129" s="16"/>
      <c r="AI21129" s="4"/>
      <c r="AJ21129" s="4"/>
    </row>
    <row r="21130" spans="1:36" x14ac:dyDescent="0.25">
      <c r="A21130" s="13"/>
      <c r="G21130" s="14"/>
      <c r="H21130" s="14"/>
      <c r="L21130" s="15"/>
      <c r="M21130" s="15"/>
      <c r="N21130" s="15"/>
      <c r="O21130" s="15"/>
      <c r="P21130" s="15"/>
      <c r="Q21130" s="13"/>
      <c r="R21130" s="13"/>
      <c r="S21130" s="13"/>
      <c r="T21130" s="13"/>
      <c r="U21130" s="16"/>
      <c r="V21130" s="16"/>
      <c r="W21130" s="16"/>
      <c r="AI21130" s="4"/>
      <c r="AJ21130" s="4"/>
    </row>
    <row r="21131" spans="1:36" x14ac:dyDescent="0.25">
      <c r="A21131" s="13"/>
      <c r="G21131" s="14"/>
      <c r="H21131" s="14"/>
      <c r="L21131" s="15"/>
      <c r="M21131" s="15"/>
      <c r="N21131" s="15"/>
      <c r="O21131" s="15"/>
      <c r="P21131" s="15"/>
      <c r="Q21131" s="13"/>
      <c r="R21131" s="13"/>
      <c r="S21131" s="13"/>
      <c r="T21131" s="13"/>
      <c r="U21131" s="16"/>
      <c r="V21131" s="16"/>
      <c r="W21131" s="16"/>
      <c r="AI21131" s="4"/>
      <c r="AJ21131" s="4"/>
    </row>
    <row r="21132" spans="1:36" x14ac:dyDescent="0.25">
      <c r="A21132" s="13"/>
      <c r="G21132" s="14"/>
      <c r="H21132" s="14"/>
      <c r="L21132" s="15"/>
      <c r="M21132" s="15"/>
      <c r="N21132" s="15"/>
      <c r="O21132" s="15"/>
      <c r="P21132" s="15"/>
      <c r="Q21132" s="13"/>
      <c r="R21132" s="13"/>
      <c r="S21132" s="13"/>
      <c r="T21132" s="13"/>
      <c r="U21132" s="16"/>
      <c r="V21132" s="16"/>
      <c r="W21132" s="16"/>
      <c r="AI21132" s="4"/>
      <c r="AJ21132" s="4"/>
    </row>
    <row r="21133" spans="1:36" x14ac:dyDescent="0.25">
      <c r="A21133" s="13"/>
      <c r="G21133" s="14"/>
      <c r="H21133" s="14"/>
      <c r="L21133" s="15"/>
      <c r="M21133" s="15"/>
      <c r="N21133" s="15"/>
      <c r="O21133" s="15"/>
      <c r="P21133" s="15"/>
      <c r="Q21133" s="13"/>
      <c r="R21133" s="13"/>
      <c r="S21133" s="13"/>
      <c r="T21133" s="13"/>
      <c r="U21133" s="16"/>
      <c r="V21133" s="16"/>
      <c r="W21133" s="16"/>
      <c r="AI21133" s="4"/>
      <c r="AJ21133" s="4"/>
    </row>
    <row r="21134" spans="1:36" x14ac:dyDescent="0.25">
      <c r="A21134" s="13"/>
      <c r="G21134" s="14"/>
      <c r="H21134" s="14"/>
      <c r="L21134" s="15"/>
      <c r="M21134" s="15"/>
      <c r="N21134" s="15"/>
      <c r="O21134" s="15"/>
      <c r="P21134" s="15"/>
      <c r="Q21134" s="13"/>
      <c r="R21134" s="13"/>
      <c r="S21134" s="13"/>
      <c r="T21134" s="13"/>
      <c r="U21134" s="16"/>
      <c r="V21134" s="16"/>
      <c r="W21134" s="16"/>
      <c r="AI21134" s="4"/>
      <c r="AJ21134" s="4"/>
    </row>
    <row r="21135" spans="1:36" x14ac:dyDescent="0.25">
      <c r="A21135" s="13"/>
      <c r="G21135" s="14"/>
      <c r="H21135" s="14"/>
      <c r="L21135" s="15"/>
      <c r="M21135" s="15"/>
      <c r="N21135" s="15"/>
      <c r="O21135" s="15"/>
      <c r="P21135" s="15"/>
      <c r="Q21135" s="13"/>
      <c r="R21135" s="13"/>
      <c r="S21135" s="13"/>
      <c r="T21135" s="13"/>
      <c r="U21135" s="16"/>
      <c r="V21135" s="16"/>
      <c r="W21135" s="16"/>
      <c r="AI21135" s="4"/>
      <c r="AJ21135" s="4"/>
    </row>
    <row r="21136" spans="1:36" x14ac:dyDescent="0.25">
      <c r="A21136" s="13"/>
      <c r="G21136" s="14"/>
      <c r="H21136" s="14"/>
      <c r="L21136" s="15"/>
      <c r="M21136" s="15"/>
      <c r="N21136" s="15"/>
      <c r="O21136" s="15"/>
      <c r="P21136" s="15"/>
      <c r="Q21136" s="13"/>
      <c r="R21136" s="13"/>
      <c r="S21136" s="13"/>
      <c r="T21136" s="13"/>
      <c r="U21136" s="16"/>
      <c r="V21136" s="16"/>
      <c r="W21136" s="16"/>
      <c r="AI21136" s="4"/>
      <c r="AJ21136" s="4"/>
    </row>
    <row r="21137" spans="1:36" x14ac:dyDescent="0.25">
      <c r="A21137" s="13"/>
      <c r="G21137" s="14"/>
      <c r="H21137" s="14"/>
      <c r="L21137" s="15"/>
      <c r="M21137" s="15"/>
      <c r="N21137" s="15"/>
      <c r="O21137" s="15"/>
      <c r="P21137" s="15"/>
      <c r="Q21137" s="13"/>
      <c r="R21137" s="13"/>
      <c r="S21137" s="13"/>
      <c r="T21137" s="13"/>
      <c r="U21137" s="16"/>
      <c r="V21137" s="16"/>
      <c r="W21137" s="16"/>
      <c r="AI21137" s="4"/>
      <c r="AJ21137" s="4"/>
    </row>
    <row r="21138" spans="1:36" x14ac:dyDescent="0.25">
      <c r="A21138" s="13"/>
      <c r="G21138" s="14"/>
      <c r="H21138" s="14"/>
      <c r="L21138" s="15"/>
      <c r="M21138" s="15"/>
      <c r="N21138" s="15"/>
      <c r="O21138" s="15"/>
      <c r="P21138" s="15"/>
      <c r="Q21138" s="13"/>
      <c r="R21138" s="13"/>
      <c r="S21138" s="13"/>
      <c r="T21138" s="13"/>
      <c r="U21138" s="16"/>
      <c r="V21138" s="16"/>
      <c r="W21138" s="16"/>
      <c r="AI21138" s="4"/>
      <c r="AJ21138" s="4"/>
    </row>
    <row r="21139" spans="1:36" x14ac:dyDescent="0.25">
      <c r="A21139" s="13"/>
      <c r="G21139" s="14"/>
      <c r="H21139" s="14"/>
      <c r="L21139" s="15"/>
      <c r="M21139" s="15"/>
      <c r="N21139" s="15"/>
      <c r="O21139" s="15"/>
      <c r="P21139" s="15"/>
      <c r="Q21139" s="13"/>
      <c r="R21139" s="13"/>
      <c r="S21139" s="13"/>
      <c r="T21139" s="13"/>
      <c r="U21139" s="16"/>
      <c r="V21139" s="16"/>
      <c r="W21139" s="16"/>
      <c r="AI21139" s="4"/>
      <c r="AJ21139" s="4"/>
    </row>
    <row r="21140" spans="1:36" x14ac:dyDescent="0.25">
      <c r="A21140" s="13"/>
      <c r="G21140" s="14"/>
      <c r="H21140" s="14"/>
      <c r="L21140" s="15"/>
      <c r="M21140" s="15"/>
      <c r="N21140" s="15"/>
      <c r="O21140" s="15"/>
      <c r="P21140" s="15"/>
      <c r="Q21140" s="13"/>
      <c r="R21140" s="13"/>
      <c r="S21140" s="13"/>
      <c r="T21140" s="13"/>
      <c r="U21140" s="16"/>
      <c r="V21140" s="16"/>
      <c r="W21140" s="16"/>
      <c r="AI21140" s="4"/>
      <c r="AJ21140" s="4"/>
    </row>
    <row r="21141" spans="1:36" x14ac:dyDescent="0.25">
      <c r="A21141" s="13"/>
      <c r="G21141" s="14"/>
      <c r="H21141" s="14"/>
      <c r="L21141" s="15"/>
      <c r="M21141" s="15"/>
      <c r="N21141" s="15"/>
      <c r="O21141" s="15"/>
      <c r="P21141" s="15"/>
      <c r="Q21141" s="13"/>
      <c r="R21141" s="13"/>
      <c r="S21141" s="13"/>
      <c r="T21141" s="13"/>
      <c r="U21141" s="16"/>
      <c r="V21141" s="16"/>
      <c r="W21141" s="16"/>
      <c r="AI21141" s="4"/>
      <c r="AJ21141" s="4"/>
    </row>
    <row r="21142" spans="1:36" x14ac:dyDescent="0.25">
      <c r="A21142" s="13"/>
      <c r="G21142" s="14"/>
      <c r="H21142" s="14"/>
      <c r="L21142" s="15"/>
      <c r="M21142" s="15"/>
      <c r="N21142" s="15"/>
      <c r="O21142" s="15"/>
      <c r="P21142" s="15"/>
      <c r="Q21142" s="13"/>
      <c r="R21142" s="13"/>
      <c r="S21142" s="13"/>
      <c r="T21142" s="13"/>
      <c r="U21142" s="16"/>
      <c r="V21142" s="16"/>
      <c r="W21142" s="16"/>
      <c r="AI21142" s="4"/>
      <c r="AJ21142" s="4"/>
    </row>
    <row r="21143" spans="1:36" x14ac:dyDescent="0.25">
      <c r="A21143" s="13"/>
      <c r="G21143" s="14"/>
      <c r="H21143" s="14"/>
      <c r="L21143" s="15"/>
      <c r="M21143" s="15"/>
      <c r="N21143" s="15"/>
      <c r="O21143" s="15"/>
      <c r="P21143" s="15"/>
      <c r="Q21143" s="13"/>
      <c r="R21143" s="13"/>
      <c r="S21143" s="13"/>
      <c r="T21143" s="13"/>
      <c r="U21143" s="16"/>
      <c r="V21143" s="16"/>
      <c r="W21143" s="16"/>
      <c r="AI21143" s="4"/>
      <c r="AJ21143" s="4"/>
    </row>
    <row r="21144" spans="1:36" x14ac:dyDescent="0.25">
      <c r="A21144" s="13"/>
      <c r="G21144" s="14"/>
      <c r="H21144" s="14"/>
      <c r="L21144" s="15"/>
      <c r="M21144" s="15"/>
      <c r="N21144" s="15"/>
      <c r="O21144" s="15"/>
      <c r="P21144" s="15"/>
      <c r="Q21144" s="13"/>
      <c r="R21144" s="13"/>
      <c r="S21144" s="13"/>
      <c r="T21144" s="13"/>
      <c r="U21144" s="16"/>
      <c r="V21144" s="16"/>
      <c r="W21144" s="16"/>
      <c r="AI21144" s="4"/>
      <c r="AJ21144" s="4"/>
    </row>
    <row r="21145" spans="1:36" x14ac:dyDescent="0.25">
      <c r="A21145" s="13"/>
      <c r="G21145" s="14"/>
      <c r="H21145" s="14"/>
      <c r="L21145" s="15"/>
      <c r="M21145" s="15"/>
      <c r="N21145" s="15"/>
      <c r="O21145" s="15"/>
      <c r="P21145" s="15"/>
      <c r="Q21145" s="13"/>
      <c r="R21145" s="13"/>
      <c r="S21145" s="13"/>
      <c r="T21145" s="13"/>
      <c r="U21145" s="16"/>
      <c r="V21145" s="16"/>
      <c r="W21145" s="16"/>
      <c r="AI21145" s="4"/>
      <c r="AJ21145" s="4"/>
    </row>
    <row r="21146" spans="1:36" x14ac:dyDescent="0.25">
      <c r="A21146" s="13"/>
      <c r="G21146" s="14"/>
      <c r="H21146" s="14"/>
      <c r="L21146" s="15"/>
      <c r="M21146" s="15"/>
      <c r="N21146" s="15"/>
      <c r="O21146" s="15"/>
      <c r="P21146" s="15"/>
      <c r="Q21146" s="13"/>
      <c r="R21146" s="13"/>
      <c r="S21146" s="13"/>
      <c r="T21146" s="13"/>
      <c r="U21146" s="16"/>
      <c r="V21146" s="16"/>
      <c r="W21146" s="16"/>
      <c r="AI21146" s="4"/>
      <c r="AJ21146" s="4"/>
    </row>
    <row r="21147" spans="1:36" x14ac:dyDescent="0.25">
      <c r="A21147" s="13"/>
      <c r="G21147" s="14"/>
      <c r="H21147" s="14"/>
      <c r="L21147" s="15"/>
      <c r="M21147" s="15"/>
      <c r="N21147" s="15"/>
      <c r="O21147" s="15"/>
      <c r="P21147" s="15"/>
      <c r="Q21147" s="13"/>
      <c r="R21147" s="13"/>
      <c r="S21147" s="13"/>
      <c r="T21147" s="13"/>
      <c r="U21147" s="16"/>
      <c r="V21147" s="16"/>
      <c r="W21147" s="16"/>
      <c r="AI21147" s="4"/>
      <c r="AJ21147" s="4"/>
    </row>
    <row r="21148" spans="1:36" x14ac:dyDescent="0.25">
      <c r="A21148" s="13"/>
      <c r="G21148" s="14"/>
      <c r="H21148" s="14"/>
      <c r="L21148" s="15"/>
      <c r="M21148" s="15"/>
      <c r="N21148" s="15"/>
      <c r="O21148" s="15"/>
      <c r="P21148" s="15"/>
      <c r="Q21148" s="13"/>
      <c r="R21148" s="13"/>
      <c r="S21148" s="13"/>
      <c r="T21148" s="13"/>
      <c r="U21148" s="16"/>
      <c r="V21148" s="16"/>
      <c r="W21148" s="16"/>
      <c r="AI21148" s="4"/>
      <c r="AJ21148" s="4"/>
    </row>
    <row r="21149" spans="1:36" x14ac:dyDescent="0.25">
      <c r="A21149" s="13"/>
      <c r="G21149" s="14"/>
      <c r="H21149" s="14"/>
      <c r="L21149" s="15"/>
      <c r="M21149" s="15"/>
      <c r="N21149" s="15"/>
      <c r="O21149" s="15"/>
      <c r="P21149" s="15"/>
      <c r="Q21149" s="13"/>
      <c r="R21149" s="13"/>
      <c r="S21149" s="13"/>
      <c r="T21149" s="13"/>
      <c r="U21149" s="16"/>
      <c r="V21149" s="16"/>
      <c r="W21149" s="16"/>
      <c r="AI21149" s="4"/>
      <c r="AJ21149" s="4"/>
    </row>
    <row r="21150" spans="1:36" x14ac:dyDescent="0.25">
      <c r="A21150" s="13"/>
      <c r="G21150" s="14"/>
      <c r="H21150" s="14"/>
      <c r="L21150" s="15"/>
      <c r="M21150" s="15"/>
      <c r="N21150" s="15"/>
      <c r="O21150" s="15"/>
      <c r="P21150" s="15"/>
      <c r="Q21150" s="13"/>
      <c r="R21150" s="13"/>
      <c r="S21150" s="13"/>
      <c r="T21150" s="13"/>
      <c r="U21150" s="16"/>
      <c r="V21150" s="16"/>
      <c r="W21150" s="16"/>
      <c r="AI21150" s="4"/>
      <c r="AJ21150" s="4"/>
    </row>
    <row r="21151" spans="1:36" x14ac:dyDescent="0.25">
      <c r="A21151" s="13"/>
      <c r="G21151" s="14"/>
      <c r="H21151" s="14"/>
      <c r="L21151" s="15"/>
      <c r="M21151" s="15"/>
      <c r="N21151" s="15"/>
      <c r="O21151" s="15"/>
      <c r="P21151" s="15"/>
      <c r="Q21151" s="13"/>
      <c r="R21151" s="13"/>
      <c r="S21151" s="13"/>
      <c r="T21151" s="13"/>
      <c r="U21151" s="16"/>
      <c r="V21151" s="16"/>
      <c r="W21151" s="16"/>
      <c r="AI21151" s="4"/>
      <c r="AJ21151" s="4"/>
    </row>
    <row r="21152" spans="1:36" x14ac:dyDescent="0.25">
      <c r="A21152" s="13"/>
      <c r="G21152" s="14"/>
      <c r="H21152" s="14"/>
      <c r="L21152" s="15"/>
      <c r="M21152" s="15"/>
      <c r="N21152" s="15"/>
      <c r="O21152" s="15"/>
      <c r="P21152" s="15"/>
      <c r="Q21152" s="13"/>
      <c r="R21152" s="13"/>
      <c r="S21152" s="13"/>
      <c r="T21152" s="13"/>
      <c r="U21152" s="16"/>
      <c r="V21152" s="16"/>
      <c r="W21152" s="16"/>
      <c r="AI21152" s="4"/>
      <c r="AJ21152" s="4"/>
    </row>
    <row r="21153" spans="1:36" x14ac:dyDescent="0.25">
      <c r="A21153" s="13"/>
      <c r="G21153" s="14"/>
      <c r="H21153" s="14"/>
      <c r="L21153" s="15"/>
      <c r="M21153" s="15"/>
      <c r="N21153" s="15"/>
      <c r="O21153" s="15"/>
      <c r="P21153" s="15"/>
      <c r="Q21153" s="13"/>
      <c r="R21153" s="13"/>
      <c r="S21153" s="13"/>
      <c r="T21153" s="13"/>
      <c r="U21153" s="16"/>
      <c r="V21153" s="16"/>
      <c r="W21153" s="16"/>
      <c r="AI21153" s="4"/>
      <c r="AJ21153" s="4"/>
    </row>
    <row r="21154" spans="1:36" x14ac:dyDescent="0.25">
      <c r="A21154" s="13"/>
      <c r="G21154" s="14"/>
      <c r="H21154" s="14"/>
      <c r="L21154" s="15"/>
      <c r="M21154" s="15"/>
      <c r="N21154" s="15"/>
      <c r="O21154" s="15"/>
      <c r="P21154" s="15"/>
      <c r="Q21154" s="13"/>
      <c r="R21154" s="13"/>
      <c r="S21154" s="13"/>
      <c r="T21154" s="13"/>
      <c r="U21154" s="16"/>
      <c r="V21154" s="16"/>
      <c r="W21154" s="16"/>
      <c r="AI21154" s="4"/>
      <c r="AJ21154" s="4"/>
    </row>
    <row r="21155" spans="1:36" x14ac:dyDescent="0.25">
      <c r="A21155" s="13"/>
      <c r="G21155" s="14"/>
      <c r="H21155" s="14"/>
      <c r="L21155" s="15"/>
      <c r="M21155" s="15"/>
      <c r="N21155" s="15"/>
      <c r="O21155" s="15"/>
      <c r="P21155" s="15"/>
      <c r="Q21155" s="13"/>
      <c r="R21155" s="13"/>
      <c r="S21155" s="13"/>
      <c r="T21155" s="13"/>
      <c r="U21155" s="16"/>
      <c r="V21155" s="16"/>
      <c r="W21155" s="16"/>
      <c r="AI21155" s="4"/>
      <c r="AJ21155" s="4"/>
    </row>
    <row r="21156" spans="1:36" x14ac:dyDescent="0.25">
      <c r="A21156" s="13"/>
      <c r="G21156" s="14"/>
      <c r="H21156" s="14"/>
      <c r="L21156" s="15"/>
      <c r="M21156" s="15"/>
      <c r="N21156" s="15"/>
      <c r="O21156" s="15"/>
      <c r="P21156" s="15"/>
      <c r="Q21156" s="13"/>
      <c r="R21156" s="13"/>
      <c r="S21156" s="13"/>
      <c r="T21156" s="13"/>
      <c r="U21156" s="16"/>
      <c r="V21156" s="16"/>
      <c r="W21156" s="16"/>
      <c r="AI21156" s="4"/>
      <c r="AJ21156" s="4"/>
    </row>
    <row r="21157" spans="1:36" x14ac:dyDescent="0.25">
      <c r="A21157" s="13"/>
      <c r="G21157" s="14"/>
      <c r="H21157" s="14"/>
      <c r="L21157" s="15"/>
      <c r="M21157" s="15"/>
      <c r="N21157" s="15"/>
      <c r="O21157" s="15"/>
      <c r="P21157" s="15"/>
      <c r="Q21157" s="13"/>
      <c r="R21157" s="13"/>
      <c r="S21157" s="13"/>
      <c r="T21157" s="13"/>
      <c r="U21157" s="16"/>
      <c r="V21157" s="16"/>
      <c r="W21157" s="16"/>
      <c r="AI21157" s="4"/>
      <c r="AJ21157" s="4"/>
    </row>
    <row r="21158" spans="1:36" x14ac:dyDescent="0.25">
      <c r="A21158" s="13"/>
      <c r="G21158" s="14"/>
      <c r="H21158" s="14"/>
      <c r="L21158" s="15"/>
      <c r="M21158" s="15"/>
      <c r="N21158" s="15"/>
      <c r="O21158" s="15"/>
      <c r="P21158" s="15"/>
      <c r="Q21158" s="13"/>
      <c r="R21158" s="13"/>
      <c r="S21158" s="13"/>
      <c r="T21158" s="13"/>
      <c r="U21158" s="16"/>
      <c r="V21158" s="16"/>
      <c r="W21158" s="16"/>
      <c r="AI21158" s="4"/>
      <c r="AJ21158" s="4"/>
    </row>
    <row r="21159" spans="1:36" x14ac:dyDescent="0.25">
      <c r="A21159" s="13"/>
      <c r="G21159" s="14"/>
      <c r="H21159" s="14"/>
      <c r="L21159" s="15"/>
      <c r="M21159" s="15"/>
      <c r="N21159" s="15"/>
      <c r="O21159" s="15"/>
      <c r="P21159" s="15"/>
      <c r="Q21159" s="13"/>
      <c r="R21159" s="13"/>
      <c r="S21159" s="13"/>
      <c r="T21159" s="13"/>
      <c r="U21159" s="16"/>
      <c r="V21159" s="16"/>
      <c r="W21159" s="16"/>
      <c r="AI21159" s="4"/>
      <c r="AJ21159" s="4"/>
    </row>
    <row r="21160" spans="1:36" x14ac:dyDescent="0.25">
      <c r="A21160" s="13"/>
      <c r="G21160" s="14"/>
      <c r="H21160" s="14"/>
      <c r="L21160" s="15"/>
      <c r="M21160" s="15"/>
      <c r="N21160" s="15"/>
      <c r="O21160" s="15"/>
      <c r="P21160" s="15"/>
      <c r="Q21160" s="13"/>
      <c r="R21160" s="13"/>
      <c r="S21160" s="13"/>
      <c r="T21160" s="13"/>
      <c r="U21160" s="16"/>
      <c r="V21160" s="16"/>
      <c r="W21160" s="16"/>
      <c r="AI21160" s="4"/>
      <c r="AJ21160" s="4"/>
    </row>
    <row r="21161" spans="1:36" x14ac:dyDescent="0.25">
      <c r="A21161" s="13"/>
      <c r="G21161" s="14"/>
      <c r="H21161" s="14"/>
      <c r="L21161" s="15"/>
      <c r="M21161" s="15"/>
      <c r="N21161" s="15"/>
      <c r="O21161" s="15"/>
      <c r="P21161" s="15"/>
      <c r="Q21161" s="13"/>
      <c r="R21161" s="13"/>
      <c r="S21161" s="13"/>
      <c r="T21161" s="13"/>
      <c r="U21161" s="16"/>
      <c r="V21161" s="16"/>
      <c r="W21161" s="16"/>
      <c r="AI21161" s="4"/>
      <c r="AJ21161" s="4"/>
    </row>
    <row r="21162" spans="1:36" x14ac:dyDescent="0.25">
      <c r="A21162" s="13"/>
      <c r="G21162" s="14"/>
      <c r="H21162" s="14"/>
      <c r="L21162" s="15"/>
      <c r="M21162" s="15"/>
      <c r="N21162" s="15"/>
      <c r="O21162" s="15"/>
      <c r="P21162" s="15"/>
      <c r="Q21162" s="13"/>
      <c r="R21162" s="13"/>
      <c r="S21162" s="13"/>
      <c r="T21162" s="13"/>
      <c r="U21162" s="16"/>
      <c r="V21162" s="16"/>
      <c r="W21162" s="16"/>
      <c r="AI21162" s="4"/>
      <c r="AJ21162" s="4"/>
    </row>
    <row r="21163" spans="1:36" x14ac:dyDescent="0.25">
      <c r="A21163" s="13"/>
      <c r="G21163" s="14"/>
      <c r="H21163" s="14"/>
      <c r="L21163" s="15"/>
      <c r="M21163" s="15"/>
      <c r="N21163" s="15"/>
      <c r="O21163" s="15"/>
      <c r="P21163" s="15"/>
      <c r="Q21163" s="13"/>
      <c r="R21163" s="13"/>
      <c r="S21163" s="13"/>
      <c r="T21163" s="13"/>
      <c r="U21163" s="16"/>
      <c r="V21163" s="16"/>
      <c r="W21163" s="16"/>
      <c r="AI21163" s="4"/>
      <c r="AJ21163" s="4"/>
    </row>
    <row r="21164" spans="1:36" x14ac:dyDescent="0.25">
      <c r="A21164" s="13"/>
      <c r="G21164" s="14"/>
      <c r="H21164" s="14"/>
      <c r="L21164" s="15"/>
      <c r="M21164" s="15"/>
      <c r="N21164" s="15"/>
      <c r="O21164" s="15"/>
      <c r="P21164" s="15"/>
      <c r="Q21164" s="13"/>
      <c r="R21164" s="13"/>
      <c r="S21164" s="13"/>
      <c r="T21164" s="13"/>
      <c r="U21164" s="16"/>
      <c r="V21164" s="16"/>
      <c r="W21164" s="16"/>
      <c r="AI21164" s="4"/>
      <c r="AJ21164" s="4"/>
    </row>
    <row r="21165" spans="1:36" x14ac:dyDescent="0.25">
      <c r="A21165" s="13"/>
      <c r="G21165" s="14"/>
      <c r="H21165" s="14"/>
      <c r="L21165" s="15"/>
      <c r="M21165" s="15"/>
      <c r="N21165" s="15"/>
      <c r="O21165" s="15"/>
      <c r="P21165" s="15"/>
      <c r="Q21165" s="13"/>
      <c r="R21165" s="13"/>
      <c r="S21165" s="13"/>
      <c r="T21165" s="13"/>
      <c r="U21165" s="16"/>
      <c r="V21165" s="16"/>
      <c r="W21165" s="16"/>
      <c r="AI21165" s="4"/>
      <c r="AJ21165" s="4"/>
    </row>
    <row r="21166" spans="1:36" x14ac:dyDescent="0.25">
      <c r="A21166" s="13"/>
      <c r="G21166" s="14"/>
      <c r="H21166" s="14"/>
      <c r="L21166" s="15"/>
      <c r="M21166" s="15"/>
      <c r="N21166" s="15"/>
      <c r="O21166" s="15"/>
      <c r="P21166" s="15"/>
      <c r="Q21166" s="13"/>
      <c r="R21166" s="13"/>
      <c r="S21166" s="13"/>
      <c r="T21166" s="13"/>
      <c r="U21166" s="16"/>
      <c r="V21166" s="16"/>
      <c r="W21166" s="16"/>
      <c r="AI21166" s="4"/>
      <c r="AJ21166" s="4"/>
    </row>
    <row r="21167" spans="1:36" x14ac:dyDescent="0.25">
      <c r="A21167" s="13"/>
      <c r="G21167" s="14"/>
      <c r="H21167" s="14"/>
      <c r="L21167" s="15"/>
      <c r="M21167" s="15"/>
      <c r="N21167" s="15"/>
      <c r="O21167" s="15"/>
      <c r="P21167" s="15"/>
      <c r="Q21167" s="13"/>
      <c r="R21167" s="13"/>
      <c r="S21167" s="13"/>
      <c r="T21167" s="13"/>
      <c r="U21167" s="16"/>
      <c r="V21167" s="16"/>
      <c r="W21167" s="16"/>
      <c r="AI21167" s="4"/>
      <c r="AJ21167" s="4"/>
    </row>
    <row r="21168" spans="1:36" x14ac:dyDescent="0.25">
      <c r="A21168" s="13"/>
      <c r="G21168" s="14"/>
      <c r="H21168" s="14"/>
      <c r="L21168" s="15"/>
      <c r="M21168" s="15"/>
      <c r="N21168" s="15"/>
      <c r="O21168" s="15"/>
      <c r="P21168" s="15"/>
      <c r="Q21168" s="13"/>
      <c r="R21168" s="13"/>
      <c r="S21168" s="13"/>
      <c r="T21168" s="13"/>
      <c r="U21168" s="16"/>
      <c r="V21168" s="16"/>
      <c r="W21168" s="16"/>
      <c r="AI21168" s="4"/>
      <c r="AJ21168" s="4"/>
    </row>
    <row r="21169" spans="1:36" x14ac:dyDescent="0.25">
      <c r="A21169" s="13"/>
      <c r="G21169" s="14"/>
      <c r="H21169" s="14"/>
      <c r="L21169" s="15"/>
      <c r="M21169" s="15"/>
      <c r="N21169" s="15"/>
      <c r="O21169" s="15"/>
      <c r="P21169" s="15"/>
      <c r="Q21169" s="13"/>
      <c r="R21169" s="13"/>
      <c r="S21169" s="13"/>
      <c r="T21169" s="13"/>
      <c r="U21169" s="16"/>
      <c r="V21169" s="16"/>
      <c r="W21169" s="16"/>
      <c r="AI21169" s="4"/>
      <c r="AJ21169" s="4"/>
    </row>
    <row r="21170" spans="1:36" x14ac:dyDescent="0.25">
      <c r="A21170" s="13"/>
      <c r="G21170" s="14"/>
      <c r="H21170" s="14"/>
      <c r="L21170" s="15"/>
      <c r="M21170" s="15"/>
      <c r="N21170" s="15"/>
      <c r="O21170" s="15"/>
      <c r="P21170" s="15"/>
      <c r="Q21170" s="13"/>
      <c r="R21170" s="13"/>
      <c r="S21170" s="13"/>
      <c r="T21170" s="13"/>
      <c r="U21170" s="16"/>
      <c r="V21170" s="16"/>
      <c r="W21170" s="16"/>
      <c r="AI21170" s="4"/>
      <c r="AJ21170" s="4"/>
    </row>
    <row r="21171" spans="1:36" x14ac:dyDescent="0.25">
      <c r="A21171" s="13"/>
      <c r="G21171" s="14"/>
      <c r="H21171" s="14"/>
      <c r="L21171" s="15"/>
      <c r="M21171" s="15"/>
      <c r="N21171" s="15"/>
      <c r="O21171" s="15"/>
      <c r="P21171" s="15"/>
      <c r="Q21171" s="13"/>
      <c r="R21171" s="13"/>
      <c r="S21171" s="13"/>
      <c r="T21171" s="13"/>
      <c r="U21171" s="16"/>
      <c r="V21171" s="16"/>
      <c r="W21171" s="16"/>
      <c r="AI21171" s="4"/>
      <c r="AJ21171" s="4"/>
    </row>
    <row r="21172" spans="1:36" x14ac:dyDescent="0.25">
      <c r="A21172" s="13"/>
      <c r="G21172" s="14"/>
      <c r="H21172" s="14"/>
      <c r="L21172" s="15"/>
      <c r="M21172" s="15"/>
      <c r="N21172" s="15"/>
      <c r="O21172" s="15"/>
      <c r="P21172" s="15"/>
      <c r="Q21172" s="13"/>
      <c r="R21172" s="13"/>
      <c r="S21172" s="13"/>
      <c r="T21172" s="13"/>
      <c r="U21172" s="16"/>
      <c r="V21172" s="16"/>
      <c r="W21172" s="16"/>
      <c r="AI21172" s="4"/>
      <c r="AJ21172" s="4"/>
    </row>
    <row r="21173" spans="1:36" x14ac:dyDescent="0.25">
      <c r="A21173" s="13"/>
      <c r="G21173" s="14"/>
      <c r="H21173" s="14"/>
      <c r="L21173" s="15"/>
      <c r="M21173" s="15"/>
      <c r="N21173" s="15"/>
      <c r="O21173" s="15"/>
      <c r="P21173" s="15"/>
      <c r="Q21173" s="13"/>
      <c r="R21173" s="13"/>
      <c r="S21173" s="13"/>
      <c r="T21173" s="13"/>
      <c r="U21173" s="16"/>
      <c r="V21173" s="16"/>
      <c r="W21173" s="16"/>
      <c r="AI21173" s="4"/>
      <c r="AJ21173" s="4"/>
    </row>
    <row r="21174" spans="1:36" x14ac:dyDescent="0.25">
      <c r="A21174" s="13"/>
      <c r="G21174" s="14"/>
      <c r="H21174" s="14"/>
      <c r="L21174" s="15"/>
      <c r="M21174" s="15"/>
      <c r="N21174" s="15"/>
      <c r="O21174" s="15"/>
      <c r="P21174" s="15"/>
      <c r="Q21174" s="13"/>
      <c r="R21174" s="13"/>
      <c r="S21174" s="13"/>
      <c r="T21174" s="13"/>
      <c r="U21174" s="16"/>
      <c r="V21174" s="16"/>
      <c r="W21174" s="16"/>
      <c r="AI21174" s="4"/>
      <c r="AJ21174" s="4"/>
    </row>
    <row r="21175" spans="1:36" x14ac:dyDescent="0.25">
      <c r="A21175" s="13"/>
      <c r="G21175" s="14"/>
      <c r="H21175" s="14"/>
      <c r="L21175" s="15"/>
      <c r="M21175" s="15"/>
      <c r="N21175" s="15"/>
      <c r="O21175" s="15"/>
      <c r="P21175" s="15"/>
      <c r="Q21175" s="13"/>
      <c r="R21175" s="13"/>
      <c r="S21175" s="13"/>
      <c r="T21175" s="13"/>
      <c r="U21175" s="16"/>
      <c r="V21175" s="16"/>
      <c r="W21175" s="16"/>
      <c r="AI21175" s="4"/>
      <c r="AJ21175" s="4"/>
    </row>
    <row r="21176" spans="1:36" x14ac:dyDescent="0.25">
      <c r="A21176" s="13"/>
      <c r="G21176" s="14"/>
      <c r="H21176" s="14"/>
      <c r="L21176" s="15"/>
      <c r="M21176" s="15"/>
      <c r="N21176" s="15"/>
      <c r="O21176" s="15"/>
      <c r="P21176" s="15"/>
      <c r="Q21176" s="13"/>
      <c r="R21176" s="13"/>
      <c r="S21176" s="13"/>
      <c r="T21176" s="13"/>
      <c r="U21176" s="16"/>
      <c r="V21176" s="16"/>
      <c r="W21176" s="16"/>
      <c r="AI21176" s="4"/>
      <c r="AJ21176" s="4"/>
    </row>
    <row r="21177" spans="1:36" x14ac:dyDescent="0.25">
      <c r="A21177" s="13"/>
      <c r="G21177" s="14"/>
      <c r="H21177" s="14"/>
      <c r="L21177" s="15"/>
      <c r="M21177" s="15"/>
      <c r="N21177" s="15"/>
      <c r="O21177" s="15"/>
      <c r="P21177" s="15"/>
      <c r="Q21177" s="13"/>
      <c r="R21177" s="13"/>
      <c r="S21177" s="13"/>
      <c r="T21177" s="13"/>
      <c r="U21177" s="16"/>
      <c r="V21177" s="16"/>
      <c r="W21177" s="16"/>
      <c r="AI21177" s="4"/>
      <c r="AJ21177" s="4"/>
    </row>
    <row r="21178" spans="1:36" x14ac:dyDescent="0.25">
      <c r="A21178" s="13"/>
      <c r="G21178" s="14"/>
      <c r="H21178" s="14"/>
      <c r="L21178" s="15"/>
      <c r="M21178" s="15"/>
      <c r="N21178" s="15"/>
      <c r="O21178" s="15"/>
      <c r="P21178" s="15"/>
      <c r="Q21178" s="13"/>
      <c r="R21178" s="13"/>
      <c r="S21178" s="13"/>
      <c r="T21178" s="13"/>
      <c r="U21178" s="16"/>
      <c r="V21178" s="16"/>
      <c r="W21178" s="16"/>
      <c r="AI21178" s="4"/>
      <c r="AJ21178" s="4"/>
    </row>
    <row r="21179" spans="1:36" x14ac:dyDescent="0.25">
      <c r="A21179" s="13"/>
      <c r="G21179" s="14"/>
      <c r="H21179" s="14"/>
      <c r="L21179" s="15"/>
      <c r="M21179" s="15"/>
      <c r="N21179" s="15"/>
      <c r="O21179" s="15"/>
      <c r="P21179" s="15"/>
      <c r="Q21179" s="13"/>
      <c r="R21179" s="13"/>
      <c r="S21179" s="13"/>
      <c r="T21179" s="13"/>
      <c r="U21179" s="16"/>
      <c r="V21179" s="16"/>
      <c r="W21179" s="16"/>
      <c r="AI21179" s="4"/>
      <c r="AJ21179" s="4"/>
    </row>
    <row r="21180" spans="1:36" x14ac:dyDescent="0.25">
      <c r="A21180" s="13"/>
      <c r="G21180" s="14"/>
      <c r="H21180" s="14"/>
      <c r="L21180" s="15"/>
      <c r="M21180" s="15"/>
      <c r="N21180" s="15"/>
      <c r="O21180" s="15"/>
      <c r="P21180" s="15"/>
      <c r="Q21180" s="13"/>
      <c r="R21180" s="13"/>
      <c r="S21180" s="13"/>
      <c r="T21180" s="13"/>
      <c r="U21180" s="16"/>
      <c r="V21180" s="16"/>
      <c r="W21180" s="16"/>
      <c r="AI21180" s="4"/>
      <c r="AJ21180" s="4"/>
    </row>
    <row r="21181" spans="1:36" x14ac:dyDescent="0.25">
      <c r="A21181" s="13"/>
      <c r="G21181" s="14"/>
      <c r="H21181" s="14"/>
      <c r="L21181" s="15"/>
      <c r="M21181" s="15"/>
      <c r="N21181" s="15"/>
      <c r="O21181" s="15"/>
      <c r="P21181" s="15"/>
      <c r="Q21181" s="13"/>
      <c r="R21181" s="13"/>
      <c r="S21181" s="13"/>
      <c r="T21181" s="13"/>
      <c r="U21181" s="16"/>
      <c r="V21181" s="16"/>
      <c r="W21181" s="16"/>
      <c r="AI21181" s="4"/>
      <c r="AJ21181" s="4"/>
    </row>
    <row r="21182" spans="1:36" x14ac:dyDescent="0.25">
      <c r="A21182" s="13"/>
      <c r="G21182" s="14"/>
      <c r="H21182" s="14"/>
      <c r="L21182" s="15"/>
      <c r="M21182" s="15"/>
      <c r="N21182" s="15"/>
      <c r="O21182" s="15"/>
      <c r="P21182" s="15"/>
      <c r="Q21182" s="13"/>
      <c r="R21182" s="13"/>
      <c r="S21182" s="13"/>
      <c r="T21182" s="13"/>
      <c r="U21182" s="16"/>
      <c r="V21182" s="16"/>
      <c r="W21182" s="16"/>
      <c r="AI21182" s="4"/>
      <c r="AJ21182" s="4"/>
    </row>
    <row r="21183" spans="1:36" x14ac:dyDescent="0.25">
      <c r="A21183" s="13"/>
      <c r="G21183" s="14"/>
      <c r="H21183" s="14"/>
      <c r="L21183" s="15"/>
      <c r="M21183" s="15"/>
      <c r="N21183" s="15"/>
      <c r="O21183" s="15"/>
      <c r="P21183" s="15"/>
      <c r="Q21183" s="13"/>
      <c r="R21183" s="13"/>
      <c r="S21183" s="13"/>
      <c r="T21183" s="13"/>
      <c r="U21183" s="16"/>
      <c r="V21183" s="16"/>
      <c r="W21183" s="16"/>
      <c r="AI21183" s="4"/>
      <c r="AJ21183" s="4"/>
    </row>
    <row r="21184" spans="1:36" x14ac:dyDescent="0.25">
      <c r="A21184" s="13"/>
      <c r="G21184" s="14"/>
      <c r="H21184" s="14"/>
      <c r="L21184" s="15"/>
      <c r="M21184" s="15"/>
      <c r="N21184" s="15"/>
      <c r="O21184" s="15"/>
      <c r="P21184" s="15"/>
      <c r="Q21184" s="13"/>
      <c r="R21184" s="13"/>
      <c r="S21184" s="13"/>
      <c r="T21184" s="13"/>
      <c r="U21184" s="16"/>
      <c r="V21184" s="16"/>
      <c r="W21184" s="16"/>
      <c r="AI21184" s="4"/>
      <c r="AJ21184" s="4"/>
    </row>
    <row r="21185" spans="1:36" x14ac:dyDescent="0.25">
      <c r="A21185" s="13"/>
      <c r="G21185" s="14"/>
      <c r="H21185" s="14"/>
      <c r="L21185" s="15"/>
      <c r="M21185" s="15"/>
      <c r="N21185" s="15"/>
      <c r="O21185" s="15"/>
      <c r="P21185" s="15"/>
      <c r="Q21185" s="13"/>
      <c r="R21185" s="13"/>
      <c r="S21185" s="13"/>
      <c r="T21185" s="13"/>
      <c r="U21185" s="16"/>
      <c r="V21185" s="16"/>
      <c r="W21185" s="16"/>
      <c r="AI21185" s="4"/>
      <c r="AJ21185" s="4"/>
    </row>
    <row r="21186" spans="1:36" x14ac:dyDescent="0.25">
      <c r="A21186" s="13"/>
      <c r="G21186" s="14"/>
      <c r="H21186" s="14"/>
      <c r="L21186" s="15"/>
      <c r="M21186" s="15"/>
      <c r="N21186" s="15"/>
      <c r="O21186" s="15"/>
      <c r="P21186" s="15"/>
      <c r="Q21186" s="13"/>
      <c r="R21186" s="13"/>
      <c r="S21186" s="13"/>
      <c r="T21186" s="13"/>
      <c r="U21186" s="16"/>
      <c r="V21186" s="16"/>
      <c r="W21186" s="16"/>
      <c r="AI21186" s="4"/>
      <c r="AJ21186" s="4"/>
    </row>
    <row r="21187" spans="1:36" x14ac:dyDescent="0.25">
      <c r="A21187" s="13"/>
      <c r="G21187" s="14"/>
      <c r="H21187" s="14"/>
      <c r="L21187" s="15"/>
      <c r="M21187" s="15"/>
      <c r="N21187" s="15"/>
      <c r="O21187" s="15"/>
      <c r="P21187" s="15"/>
      <c r="Q21187" s="13"/>
      <c r="R21187" s="13"/>
      <c r="S21187" s="13"/>
      <c r="T21187" s="13"/>
      <c r="U21187" s="16"/>
      <c r="V21187" s="16"/>
      <c r="W21187" s="16"/>
      <c r="AI21187" s="4"/>
      <c r="AJ21187" s="4"/>
    </row>
    <row r="21188" spans="1:36" x14ac:dyDescent="0.25">
      <c r="A21188" s="13"/>
      <c r="G21188" s="14"/>
      <c r="H21188" s="14"/>
      <c r="L21188" s="15"/>
      <c r="M21188" s="15"/>
      <c r="N21188" s="15"/>
      <c r="O21188" s="15"/>
      <c r="P21188" s="15"/>
      <c r="Q21188" s="13"/>
      <c r="R21188" s="13"/>
      <c r="S21188" s="13"/>
      <c r="T21188" s="13"/>
      <c r="U21188" s="16"/>
      <c r="V21188" s="16"/>
      <c r="W21188" s="16"/>
      <c r="AI21188" s="4"/>
      <c r="AJ21188" s="4"/>
    </row>
    <row r="21189" spans="1:36" x14ac:dyDescent="0.25">
      <c r="A21189" s="13"/>
      <c r="G21189" s="14"/>
      <c r="H21189" s="14"/>
      <c r="L21189" s="15"/>
      <c r="M21189" s="15"/>
      <c r="N21189" s="15"/>
      <c r="O21189" s="15"/>
      <c r="P21189" s="15"/>
      <c r="Q21189" s="13"/>
      <c r="R21189" s="13"/>
      <c r="S21189" s="13"/>
      <c r="T21189" s="13"/>
      <c r="U21189" s="16"/>
      <c r="V21189" s="16"/>
      <c r="W21189" s="16"/>
      <c r="AI21189" s="4"/>
      <c r="AJ21189" s="4"/>
    </row>
    <row r="21190" spans="1:36" x14ac:dyDescent="0.25">
      <c r="A21190" s="13"/>
      <c r="G21190" s="14"/>
      <c r="H21190" s="14"/>
      <c r="L21190" s="15"/>
      <c r="M21190" s="15"/>
      <c r="N21190" s="15"/>
      <c r="O21190" s="15"/>
      <c r="P21190" s="15"/>
      <c r="Q21190" s="13"/>
      <c r="R21190" s="13"/>
      <c r="S21190" s="13"/>
      <c r="T21190" s="13"/>
      <c r="U21190" s="16"/>
      <c r="V21190" s="16"/>
      <c r="W21190" s="16"/>
      <c r="AI21190" s="4"/>
      <c r="AJ21190" s="4"/>
    </row>
    <row r="21191" spans="1:36" x14ac:dyDescent="0.25">
      <c r="A21191" s="13"/>
      <c r="G21191" s="14"/>
      <c r="H21191" s="14"/>
      <c r="L21191" s="15"/>
      <c r="M21191" s="15"/>
      <c r="N21191" s="15"/>
      <c r="O21191" s="15"/>
      <c r="P21191" s="15"/>
      <c r="Q21191" s="13"/>
      <c r="R21191" s="13"/>
      <c r="S21191" s="13"/>
      <c r="T21191" s="13"/>
      <c r="U21191" s="16"/>
      <c r="V21191" s="16"/>
      <c r="W21191" s="16"/>
      <c r="AI21191" s="4"/>
      <c r="AJ21191" s="4"/>
    </row>
    <row r="21192" spans="1:36" x14ac:dyDescent="0.25">
      <c r="A21192" s="13"/>
      <c r="G21192" s="14"/>
      <c r="H21192" s="14"/>
      <c r="L21192" s="15"/>
      <c r="M21192" s="15"/>
      <c r="N21192" s="15"/>
      <c r="O21192" s="15"/>
      <c r="P21192" s="15"/>
      <c r="Q21192" s="13"/>
      <c r="R21192" s="13"/>
      <c r="S21192" s="13"/>
      <c r="T21192" s="13"/>
      <c r="U21192" s="16"/>
      <c r="V21192" s="16"/>
      <c r="W21192" s="16"/>
      <c r="AI21192" s="4"/>
      <c r="AJ21192" s="4"/>
    </row>
    <row r="21193" spans="1:36" x14ac:dyDescent="0.25">
      <c r="A21193" s="13"/>
      <c r="G21193" s="14"/>
      <c r="H21193" s="14"/>
      <c r="L21193" s="15"/>
      <c r="M21193" s="15"/>
      <c r="N21193" s="15"/>
      <c r="O21193" s="15"/>
      <c r="P21193" s="15"/>
      <c r="Q21193" s="13"/>
      <c r="R21193" s="13"/>
      <c r="S21193" s="13"/>
      <c r="T21193" s="13"/>
      <c r="U21193" s="16"/>
      <c r="V21193" s="16"/>
      <c r="W21193" s="16"/>
      <c r="AI21193" s="4"/>
      <c r="AJ21193" s="4"/>
    </row>
    <row r="21194" spans="1:36" x14ac:dyDescent="0.25">
      <c r="A21194" s="13"/>
      <c r="G21194" s="14"/>
      <c r="H21194" s="14"/>
      <c r="L21194" s="15"/>
      <c r="M21194" s="15"/>
      <c r="N21194" s="15"/>
      <c r="O21194" s="15"/>
      <c r="P21194" s="15"/>
      <c r="Q21194" s="13"/>
      <c r="R21194" s="13"/>
      <c r="S21194" s="13"/>
      <c r="T21194" s="13"/>
      <c r="U21194" s="16"/>
      <c r="V21194" s="16"/>
      <c r="W21194" s="16"/>
      <c r="AI21194" s="4"/>
      <c r="AJ21194" s="4"/>
    </row>
    <row r="21195" spans="1:36" x14ac:dyDescent="0.25">
      <c r="A21195" s="13"/>
      <c r="G21195" s="14"/>
      <c r="H21195" s="14"/>
      <c r="L21195" s="15"/>
      <c r="M21195" s="15"/>
      <c r="N21195" s="15"/>
      <c r="O21195" s="15"/>
      <c r="P21195" s="15"/>
      <c r="Q21195" s="13"/>
      <c r="R21195" s="13"/>
      <c r="S21195" s="13"/>
      <c r="T21195" s="13"/>
      <c r="U21195" s="16"/>
      <c r="V21195" s="16"/>
      <c r="W21195" s="16"/>
      <c r="AI21195" s="4"/>
      <c r="AJ21195" s="4"/>
    </row>
    <row r="21196" spans="1:36" x14ac:dyDescent="0.25">
      <c r="A21196" s="13"/>
      <c r="G21196" s="14"/>
      <c r="H21196" s="14"/>
      <c r="L21196" s="15"/>
      <c r="M21196" s="15"/>
      <c r="N21196" s="15"/>
      <c r="O21196" s="15"/>
      <c r="P21196" s="15"/>
      <c r="Q21196" s="13"/>
      <c r="R21196" s="13"/>
      <c r="S21196" s="13"/>
      <c r="T21196" s="13"/>
      <c r="U21196" s="16"/>
      <c r="V21196" s="16"/>
      <c r="W21196" s="16"/>
      <c r="AI21196" s="4"/>
      <c r="AJ21196" s="4"/>
    </row>
    <row r="21197" spans="1:36" x14ac:dyDescent="0.25">
      <c r="A21197" s="13"/>
      <c r="G21197" s="14"/>
      <c r="H21197" s="14"/>
      <c r="L21197" s="15"/>
      <c r="M21197" s="15"/>
      <c r="N21197" s="15"/>
      <c r="O21197" s="15"/>
      <c r="P21197" s="15"/>
      <c r="Q21197" s="13"/>
      <c r="R21197" s="13"/>
      <c r="S21197" s="13"/>
      <c r="T21197" s="13"/>
      <c r="U21197" s="16"/>
      <c r="V21197" s="16"/>
      <c r="W21197" s="16"/>
      <c r="AI21197" s="4"/>
      <c r="AJ21197" s="4"/>
    </row>
    <row r="21198" spans="1:36" x14ac:dyDescent="0.25">
      <c r="A21198" s="13"/>
      <c r="G21198" s="14"/>
      <c r="H21198" s="14"/>
      <c r="L21198" s="15"/>
      <c r="M21198" s="15"/>
      <c r="N21198" s="15"/>
      <c r="O21198" s="15"/>
      <c r="P21198" s="15"/>
      <c r="Q21198" s="13"/>
      <c r="R21198" s="13"/>
      <c r="S21198" s="13"/>
      <c r="T21198" s="13"/>
      <c r="U21198" s="16"/>
      <c r="V21198" s="16"/>
      <c r="W21198" s="16"/>
      <c r="AI21198" s="4"/>
      <c r="AJ21198" s="4"/>
    </row>
    <row r="21199" spans="1:36" x14ac:dyDescent="0.25">
      <c r="A21199" s="13"/>
      <c r="G21199" s="14"/>
      <c r="H21199" s="14"/>
      <c r="L21199" s="15"/>
      <c r="M21199" s="15"/>
      <c r="N21199" s="15"/>
      <c r="O21199" s="15"/>
      <c r="P21199" s="15"/>
      <c r="Q21199" s="13"/>
      <c r="R21199" s="13"/>
      <c r="S21199" s="13"/>
      <c r="T21199" s="13"/>
      <c r="U21199" s="16"/>
      <c r="V21199" s="16"/>
      <c r="W21199" s="16"/>
      <c r="AI21199" s="4"/>
      <c r="AJ21199" s="4"/>
    </row>
    <row r="21200" spans="1:36" x14ac:dyDescent="0.25">
      <c r="A21200" s="13"/>
      <c r="G21200" s="14"/>
      <c r="H21200" s="14"/>
      <c r="L21200" s="15"/>
      <c r="M21200" s="15"/>
      <c r="N21200" s="15"/>
      <c r="O21200" s="15"/>
      <c r="P21200" s="15"/>
      <c r="Q21200" s="13"/>
      <c r="R21200" s="13"/>
      <c r="S21200" s="13"/>
      <c r="T21200" s="13"/>
      <c r="U21200" s="16"/>
      <c r="V21200" s="16"/>
      <c r="W21200" s="16"/>
      <c r="AI21200" s="4"/>
      <c r="AJ21200" s="4"/>
    </row>
    <row r="21201" spans="1:36" x14ac:dyDescent="0.25">
      <c r="A21201" s="13"/>
      <c r="G21201" s="14"/>
      <c r="H21201" s="14"/>
      <c r="L21201" s="15"/>
      <c r="M21201" s="15"/>
      <c r="N21201" s="15"/>
      <c r="O21201" s="15"/>
      <c r="P21201" s="15"/>
      <c r="Q21201" s="13"/>
      <c r="R21201" s="13"/>
      <c r="S21201" s="13"/>
      <c r="T21201" s="13"/>
      <c r="U21201" s="16"/>
      <c r="V21201" s="16"/>
      <c r="W21201" s="16"/>
      <c r="AI21201" s="4"/>
      <c r="AJ21201" s="4"/>
    </row>
    <row r="21202" spans="1:36" x14ac:dyDescent="0.25">
      <c r="A21202" s="13"/>
      <c r="G21202" s="14"/>
      <c r="H21202" s="14"/>
      <c r="L21202" s="15"/>
      <c r="M21202" s="15"/>
      <c r="N21202" s="15"/>
      <c r="O21202" s="15"/>
      <c r="P21202" s="15"/>
      <c r="Q21202" s="13"/>
      <c r="R21202" s="13"/>
      <c r="S21202" s="13"/>
      <c r="T21202" s="13"/>
      <c r="U21202" s="16"/>
      <c r="V21202" s="16"/>
      <c r="W21202" s="16"/>
      <c r="AI21202" s="4"/>
      <c r="AJ21202" s="4"/>
    </row>
    <row r="21203" spans="1:36" x14ac:dyDescent="0.25">
      <c r="A21203" s="13"/>
      <c r="G21203" s="14"/>
      <c r="H21203" s="14"/>
      <c r="L21203" s="15"/>
      <c r="M21203" s="15"/>
      <c r="N21203" s="15"/>
      <c r="O21203" s="15"/>
      <c r="P21203" s="15"/>
      <c r="Q21203" s="13"/>
      <c r="R21203" s="13"/>
      <c r="S21203" s="13"/>
      <c r="T21203" s="13"/>
      <c r="U21203" s="16"/>
      <c r="V21203" s="16"/>
      <c r="W21203" s="16"/>
      <c r="AI21203" s="4"/>
      <c r="AJ21203" s="4"/>
    </row>
    <row r="21204" spans="1:36" x14ac:dyDescent="0.25">
      <c r="A21204" s="13"/>
      <c r="G21204" s="14"/>
      <c r="H21204" s="14"/>
      <c r="L21204" s="15"/>
      <c r="M21204" s="15"/>
      <c r="N21204" s="15"/>
      <c r="O21204" s="15"/>
      <c r="P21204" s="15"/>
      <c r="Q21204" s="13"/>
      <c r="R21204" s="13"/>
      <c r="S21204" s="13"/>
      <c r="T21204" s="13"/>
      <c r="U21204" s="16"/>
      <c r="V21204" s="16"/>
      <c r="W21204" s="16"/>
      <c r="AI21204" s="4"/>
      <c r="AJ21204" s="4"/>
    </row>
    <row r="21205" spans="1:36" x14ac:dyDescent="0.25">
      <c r="A21205" s="13"/>
      <c r="G21205" s="14"/>
      <c r="H21205" s="14"/>
      <c r="L21205" s="15"/>
      <c r="M21205" s="15"/>
      <c r="N21205" s="15"/>
      <c r="O21205" s="15"/>
      <c r="P21205" s="15"/>
      <c r="Q21205" s="13"/>
      <c r="R21205" s="13"/>
      <c r="S21205" s="13"/>
      <c r="T21205" s="13"/>
      <c r="U21205" s="16"/>
      <c r="V21205" s="16"/>
      <c r="W21205" s="16"/>
      <c r="AI21205" s="4"/>
      <c r="AJ21205" s="4"/>
    </row>
    <row r="21206" spans="1:36" x14ac:dyDescent="0.25">
      <c r="A21206" s="13"/>
      <c r="G21206" s="14"/>
      <c r="H21206" s="14"/>
      <c r="L21206" s="15"/>
      <c r="M21206" s="15"/>
      <c r="N21206" s="15"/>
      <c r="O21206" s="15"/>
      <c r="P21206" s="15"/>
      <c r="Q21206" s="13"/>
      <c r="R21206" s="13"/>
      <c r="S21206" s="13"/>
      <c r="T21206" s="13"/>
      <c r="U21206" s="16"/>
      <c r="V21206" s="16"/>
      <c r="W21206" s="16"/>
      <c r="AI21206" s="4"/>
      <c r="AJ21206" s="4"/>
    </row>
    <row r="21207" spans="1:36" x14ac:dyDescent="0.25">
      <c r="A21207" s="13"/>
      <c r="G21207" s="14"/>
      <c r="H21207" s="14"/>
      <c r="L21207" s="15"/>
      <c r="M21207" s="15"/>
      <c r="N21207" s="15"/>
      <c r="O21207" s="15"/>
      <c r="P21207" s="15"/>
      <c r="Q21207" s="13"/>
      <c r="R21207" s="13"/>
      <c r="S21207" s="13"/>
      <c r="T21207" s="13"/>
      <c r="U21207" s="16"/>
      <c r="V21207" s="16"/>
      <c r="W21207" s="16"/>
      <c r="AI21207" s="4"/>
      <c r="AJ21207" s="4"/>
    </row>
    <row r="21208" spans="1:36" x14ac:dyDescent="0.25">
      <c r="A21208" s="13"/>
      <c r="G21208" s="14"/>
      <c r="H21208" s="14"/>
      <c r="L21208" s="15"/>
      <c r="M21208" s="15"/>
      <c r="N21208" s="15"/>
      <c r="O21208" s="15"/>
      <c r="P21208" s="15"/>
      <c r="Q21208" s="13"/>
      <c r="R21208" s="13"/>
      <c r="S21208" s="13"/>
      <c r="T21208" s="13"/>
      <c r="U21208" s="16"/>
      <c r="V21208" s="16"/>
      <c r="W21208" s="16"/>
      <c r="AI21208" s="4"/>
      <c r="AJ21208" s="4"/>
    </row>
    <row r="21209" spans="1:36" x14ac:dyDescent="0.25">
      <c r="A21209" s="13"/>
      <c r="G21209" s="14"/>
      <c r="H21209" s="14"/>
      <c r="L21209" s="15"/>
      <c r="M21209" s="15"/>
      <c r="N21209" s="15"/>
      <c r="O21209" s="15"/>
      <c r="P21209" s="15"/>
      <c r="Q21209" s="13"/>
      <c r="R21209" s="13"/>
      <c r="S21209" s="13"/>
      <c r="T21209" s="13"/>
      <c r="U21209" s="16"/>
      <c r="V21209" s="16"/>
      <c r="W21209" s="16"/>
      <c r="AI21209" s="4"/>
      <c r="AJ21209" s="4"/>
    </row>
    <row r="21210" spans="1:36" x14ac:dyDescent="0.25">
      <c r="A21210" s="13"/>
      <c r="G21210" s="14"/>
      <c r="H21210" s="14"/>
      <c r="L21210" s="15"/>
      <c r="M21210" s="15"/>
      <c r="N21210" s="15"/>
      <c r="O21210" s="15"/>
      <c r="P21210" s="15"/>
      <c r="Q21210" s="13"/>
      <c r="R21210" s="13"/>
      <c r="S21210" s="13"/>
      <c r="T21210" s="13"/>
      <c r="U21210" s="16"/>
      <c r="V21210" s="16"/>
      <c r="W21210" s="16"/>
      <c r="AI21210" s="4"/>
      <c r="AJ21210" s="4"/>
    </row>
    <row r="21211" spans="1:36" x14ac:dyDescent="0.25">
      <c r="A21211" s="13"/>
      <c r="G21211" s="14"/>
      <c r="H21211" s="14"/>
      <c r="L21211" s="15"/>
      <c r="M21211" s="15"/>
      <c r="N21211" s="15"/>
      <c r="O21211" s="15"/>
      <c r="P21211" s="15"/>
      <c r="Q21211" s="13"/>
      <c r="R21211" s="13"/>
      <c r="S21211" s="13"/>
      <c r="T21211" s="13"/>
      <c r="U21211" s="16"/>
      <c r="V21211" s="16"/>
      <c r="W21211" s="16"/>
      <c r="AI21211" s="4"/>
      <c r="AJ21211" s="4"/>
    </row>
    <row r="21212" spans="1:36" x14ac:dyDescent="0.25">
      <c r="A21212" s="13"/>
      <c r="G21212" s="14"/>
      <c r="H21212" s="14"/>
      <c r="L21212" s="15"/>
      <c r="M21212" s="15"/>
      <c r="N21212" s="15"/>
      <c r="O21212" s="15"/>
      <c r="P21212" s="15"/>
      <c r="Q21212" s="13"/>
      <c r="R21212" s="13"/>
      <c r="S21212" s="13"/>
      <c r="T21212" s="13"/>
      <c r="U21212" s="16"/>
      <c r="V21212" s="16"/>
      <c r="W21212" s="16"/>
      <c r="AI21212" s="4"/>
      <c r="AJ21212" s="4"/>
    </row>
    <row r="21213" spans="1:36" x14ac:dyDescent="0.25">
      <c r="A21213" s="13"/>
      <c r="G21213" s="14"/>
      <c r="H21213" s="14"/>
      <c r="L21213" s="15"/>
      <c r="M21213" s="15"/>
      <c r="N21213" s="15"/>
      <c r="O21213" s="15"/>
      <c r="P21213" s="15"/>
      <c r="Q21213" s="13"/>
      <c r="R21213" s="13"/>
      <c r="S21213" s="13"/>
      <c r="T21213" s="13"/>
      <c r="U21213" s="16"/>
      <c r="V21213" s="16"/>
      <c r="W21213" s="16"/>
      <c r="AI21213" s="4"/>
      <c r="AJ21213" s="4"/>
    </row>
    <row r="21214" spans="1:36" x14ac:dyDescent="0.25">
      <c r="A21214" s="13"/>
      <c r="G21214" s="14"/>
      <c r="H21214" s="14"/>
      <c r="L21214" s="15"/>
      <c r="M21214" s="15"/>
      <c r="N21214" s="15"/>
      <c r="O21214" s="15"/>
      <c r="P21214" s="15"/>
      <c r="Q21214" s="13"/>
      <c r="R21214" s="13"/>
      <c r="S21214" s="13"/>
      <c r="T21214" s="13"/>
      <c r="U21214" s="16"/>
      <c r="V21214" s="16"/>
      <c r="W21214" s="16"/>
      <c r="AI21214" s="4"/>
      <c r="AJ21214" s="4"/>
    </row>
    <row r="21215" spans="1:36" x14ac:dyDescent="0.25">
      <c r="A21215" s="13"/>
      <c r="G21215" s="14"/>
      <c r="H21215" s="14"/>
      <c r="L21215" s="15"/>
      <c r="M21215" s="15"/>
      <c r="N21215" s="15"/>
      <c r="O21215" s="15"/>
      <c r="P21215" s="15"/>
      <c r="Q21215" s="13"/>
      <c r="R21215" s="13"/>
      <c r="S21215" s="13"/>
      <c r="T21215" s="13"/>
      <c r="U21215" s="16"/>
      <c r="V21215" s="16"/>
      <c r="W21215" s="16"/>
      <c r="AI21215" s="4"/>
      <c r="AJ21215" s="4"/>
    </row>
    <row r="21216" spans="1:36" x14ac:dyDescent="0.25">
      <c r="A21216" s="13"/>
      <c r="G21216" s="14"/>
      <c r="H21216" s="14"/>
      <c r="L21216" s="15"/>
      <c r="M21216" s="15"/>
      <c r="N21216" s="15"/>
      <c r="O21216" s="15"/>
      <c r="P21216" s="15"/>
      <c r="Q21216" s="13"/>
      <c r="R21216" s="13"/>
      <c r="S21216" s="13"/>
      <c r="T21216" s="13"/>
      <c r="U21216" s="16"/>
      <c r="V21216" s="16"/>
      <c r="W21216" s="16"/>
      <c r="AI21216" s="4"/>
      <c r="AJ21216" s="4"/>
    </row>
    <row r="21217" spans="1:36" x14ac:dyDescent="0.25">
      <c r="A21217" s="13"/>
      <c r="G21217" s="14"/>
      <c r="H21217" s="14"/>
      <c r="L21217" s="15"/>
      <c r="M21217" s="15"/>
      <c r="N21217" s="15"/>
      <c r="O21217" s="15"/>
      <c r="P21217" s="15"/>
      <c r="Q21217" s="13"/>
      <c r="R21217" s="13"/>
      <c r="S21217" s="13"/>
      <c r="T21217" s="13"/>
      <c r="U21217" s="16"/>
      <c r="V21217" s="16"/>
      <c r="W21217" s="16"/>
      <c r="AI21217" s="4"/>
      <c r="AJ21217" s="4"/>
    </row>
    <row r="21218" spans="1:36" x14ac:dyDescent="0.25">
      <c r="A21218" s="13"/>
      <c r="G21218" s="14"/>
      <c r="H21218" s="14"/>
      <c r="L21218" s="15"/>
      <c r="M21218" s="15"/>
      <c r="N21218" s="15"/>
      <c r="O21218" s="15"/>
      <c r="P21218" s="15"/>
      <c r="Q21218" s="13"/>
      <c r="R21218" s="13"/>
      <c r="S21218" s="13"/>
      <c r="T21218" s="13"/>
      <c r="U21218" s="16"/>
      <c r="V21218" s="16"/>
      <c r="W21218" s="16"/>
      <c r="AI21218" s="4"/>
      <c r="AJ21218" s="4"/>
    </row>
    <row r="21219" spans="1:36" x14ac:dyDescent="0.25">
      <c r="A21219" s="13"/>
      <c r="G21219" s="14"/>
      <c r="H21219" s="14"/>
      <c r="L21219" s="15"/>
      <c r="M21219" s="15"/>
      <c r="N21219" s="15"/>
      <c r="O21219" s="15"/>
      <c r="P21219" s="15"/>
      <c r="Q21219" s="13"/>
      <c r="R21219" s="13"/>
      <c r="S21219" s="13"/>
      <c r="T21219" s="13"/>
      <c r="U21219" s="16"/>
      <c r="V21219" s="16"/>
      <c r="W21219" s="16"/>
      <c r="AI21219" s="4"/>
      <c r="AJ21219" s="4"/>
    </row>
    <row r="21220" spans="1:36" x14ac:dyDescent="0.25">
      <c r="A21220" s="13"/>
      <c r="G21220" s="14"/>
      <c r="H21220" s="14"/>
      <c r="L21220" s="15"/>
      <c r="M21220" s="15"/>
      <c r="N21220" s="15"/>
      <c r="O21220" s="15"/>
      <c r="P21220" s="15"/>
      <c r="Q21220" s="13"/>
      <c r="R21220" s="13"/>
      <c r="S21220" s="13"/>
      <c r="T21220" s="13"/>
      <c r="U21220" s="16"/>
      <c r="V21220" s="16"/>
      <c r="W21220" s="16"/>
      <c r="AI21220" s="4"/>
      <c r="AJ21220" s="4"/>
    </row>
    <row r="21221" spans="1:36" x14ac:dyDescent="0.25">
      <c r="A21221" s="13"/>
      <c r="G21221" s="14"/>
      <c r="H21221" s="14"/>
      <c r="L21221" s="15"/>
      <c r="M21221" s="15"/>
      <c r="N21221" s="15"/>
      <c r="O21221" s="15"/>
      <c r="P21221" s="15"/>
      <c r="Q21221" s="13"/>
      <c r="R21221" s="13"/>
      <c r="S21221" s="13"/>
      <c r="T21221" s="13"/>
      <c r="U21221" s="16"/>
      <c r="V21221" s="16"/>
      <c r="W21221" s="16"/>
      <c r="AI21221" s="4"/>
      <c r="AJ21221" s="4"/>
    </row>
    <row r="21222" spans="1:36" x14ac:dyDescent="0.25">
      <c r="A21222" s="13"/>
      <c r="G21222" s="14"/>
      <c r="H21222" s="14"/>
      <c r="L21222" s="15"/>
      <c r="M21222" s="15"/>
      <c r="N21222" s="15"/>
      <c r="O21222" s="15"/>
      <c r="P21222" s="15"/>
      <c r="Q21222" s="13"/>
      <c r="R21222" s="13"/>
      <c r="S21222" s="13"/>
      <c r="T21222" s="13"/>
      <c r="U21222" s="16"/>
      <c r="V21222" s="16"/>
      <c r="W21222" s="16"/>
      <c r="AI21222" s="4"/>
      <c r="AJ21222" s="4"/>
    </row>
    <row r="21223" spans="1:36" x14ac:dyDescent="0.25">
      <c r="A21223" s="13"/>
      <c r="G21223" s="14"/>
      <c r="H21223" s="14"/>
      <c r="L21223" s="15"/>
      <c r="M21223" s="15"/>
      <c r="N21223" s="15"/>
      <c r="O21223" s="15"/>
      <c r="P21223" s="15"/>
      <c r="Q21223" s="13"/>
      <c r="R21223" s="13"/>
      <c r="S21223" s="13"/>
      <c r="T21223" s="13"/>
      <c r="U21223" s="16"/>
      <c r="V21223" s="16"/>
      <c r="W21223" s="16"/>
      <c r="AI21223" s="4"/>
      <c r="AJ21223" s="4"/>
    </row>
    <row r="21224" spans="1:36" x14ac:dyDescent="0.25">
      <c r="A21224" s="13"/>
      <c r="G21224" s="14"/>
      <c r="H21224" s="14"/>
      <c r="L21224" s="15"/>
      <c r="M21224" s="15"/>
      <c r="N21224" s="15"/>
      <c r="O21224" s="15"/>
      <c r="P21224" s="15"/>
      <c r="Q21224" s="13"/>
      <c r="R21224" s="13"/>
      <c r="S21224" s="13"/>
      <c r="T21224" s="13"/>
      <c r="U21224" s="16"/>
      <c r="V21224" s="16"/>
      <c r="W21224" s="16"/>
      <c r="AI21224" s="4"/>
      <c r="AJ21224" s="4"/>
    </row>
    <row r="21225" spans="1:36" x14ac:dyDescent="0.25">
      <c r="A21225" s="13"/>
      <c r="G21225" s="14"/>
      <c r="H21225" s="14"/>
      <c r="L21225" s="15"/>
      <c r="M21225" s="15"/>
      <c r="N21225" s="15"/>
      <c r="O21225" s="15"/>
      <c r="P21225" s="15"/>
      <c r="Q21225" s="13"/>
      <c r="R21225" s="13"/>
      <c r="S21225" s="13"/>
      <c r="T21225" s="13"/>
      <c r="U21225" s="16"/>
      <c r="V21225" s="16"/>
      <c r="W21225" s="16"/>
      <c r="AI21225" s="4"/>
      <c r="AJ21225" s="4"/>
    </row>
    <row r="21226" spans="1:36" x14ac:dyDescent="0.25">
      <c r="A21226" s="13"/>
      <c r="G21226" s="14"/>
      <c r="H21226" s="14"/>
      <c r="L21226" s="15"/>
      <c r="M21226" s="15"/>
      <c r="N21226" s="15"/>
      <c r="O21226" s="15"/>
      <c r="P21226" s="15"/>
      <c r="Q21226" s="13"/>
      <c r="R21226" s="13"/>
      <c r="S21226" s="13"/>
      <c r="T21226" s="13"/>
      <c r="U21226" s="16"/>
      <c r="V21226" s="16"/>
      <c r="W21226" s="16"/>
      <c r="AI21226" s="4"/>
      <c r="AJ21226" s="4"/>
    </row>
    <row r="21227" spans="1:36" x14ac:dyDescent="0.25">
      <c r="A21227" s="13"/>
      <c r="G21227" s="14"/>
      <c r="H21227" s="14"/>
      <c r="L21227" s="15"/>
      <c r="M21227" s="15"/>
      <c r="N21227" s="15"/>
      <c r="O21227" s="15"/>
      <c r="P21227" s="15"/>
      <c r="Q21227" s="13"/>
      <c r="R21227" s="13"/>
      <c r="S21227" s="13"/>
      <c r="T21227" s="13"/>
      <c r="U21227" s="16"/>
      <c r="V21227" s="16"/>
      <c r="W21227" s="16"/>
      <c r="AI21227" s="4"/>
      <c r="AJ21227" s="4"/>
    </row>
    <row r="21228" spans="1:36" x14ac:dyDescent="0.25">
      <c r="A21228" s="13"/>
      <c r="G21228" s="14"/>
      <c r="H21228" s="14"/>
      <c r="L21228" s="15"/>
      <c r="M21228" s="15"/>
      <c r="N21228" s="15"/>
      <c r="O21228" s="15"/>
      <c r="P21228" s="15"/>
      <c r="Q21228" s="13"/>
      <c r="R21228" s="13"/>
      <c r="S21228" s="13"/>
      <c r="T21228" s="13"/>
      <c r="U21228" s="16"/>
      <c r="V21228" s="16"/>
      <c r="W21228" s="16"/>
      <c r="AI21228" s="4"/>
      <c r="AJ21228" s="4"/>
    </row>
    <row r="21229" spans="1:36" x14ac:dyDescent="0.25">
      <c r="A21229" s="13"/>
      <c r="G21229" s="14"/>
      <c r="H21229" s="14"/>
      <c r="L21229" s="15"/>
      <c r="M21229" s="15"/>
      <c r="N21229" s="15"/>
      <c r="O21229" s="15"/>
      <c r="P21229" s="15"/>
      <c r="Q21229" s="13"/>
      <c r="R21229" s="13"/>
      <c r="S21229" s="13"/>
      <c r="T21229" s="13"/>
      <c r="U21229" s="16"/>
      <c r="V21229" s="16"/>
      <c r="W21229" s="16"/>
      <c r="AI21229" s="4"/>
      <c r="AJ21229" s="4"/>
    </row>
    <row r="21230" spans="1:36" x14ac:dyDescent="0.25">
      <c r="A21230" s="13"/>
      <c r="G21230" s="14"/>
      <c r="H21230" s="14"/>
      <c r="L21230" s="15"/>
      <c r="M21230" s="15"/>
      <c r="N21230" s="15"/>
      <c r="O21230" s="15"/>
      <c r="P21230" s="15"/>
      <c r="Q21230" s="13"/>
      <c r="R21230" s="13"/>
      <c r="S21230" s="13"/>
      <c r="T21230" s="13"/>
      <c r="U21230" s="16"/>
      <c r="V21230" s="16"/>
      <c r="W21230" s="16"/>
      <c r="AI21230" s="4"/>
      <c r="AJ21230" s="4"/>
    </row>
    <row r="21231" spans="1:36" x14ac:dyDescent="0.25">
      <c r="A21231" s="13"/>
      <c r="G21231" s="14"/>
      <c r="H21231" s="14"/>
      <c r="L21231" s="15"/>
      <c r="M21231" s="15"/>
      <c r="N21231" s="15"/>
      <c r="O21231" s="15"/>
      <c r="P21231" s="15"/>
      <c r="Q21231" s="13"/>
      <c r="R21231" s="13"/>
      <c r="S21231" s="13"/>
      <c r="T21231" s="13"/>
      <c r="U21231" s="16"/>
      <c r="V21231" s="16"/>
      <c r="W21231" s="16"/>
      <c r="AI21231" s="4"/>
      <c r="AJ21231" s="4"/>
    </row>
    <row r="21232" spans="1:36" x14ac:dyDescent="0.25">
      <c r="A21232" s="13"/>
      <c r="G21232" s="14"/>
      <c r="H21232" s="14"/>
      <c r="L21232" s="15"/>
      <c r="M21232" s="15"/>
      <c r="N21232" s="15"/>
      <c r="O21232" s="15"/>
      <c r="P21232" s="15"/>
      <c r="Q21232" s="13"/>
      <c r="R21232" s="13"/>
      <c r="S21232" s="13"/>
      <c r="T21232" s="13"/>
      <c r="U21232" s="16"/>
      <c r="V21232" s="16"/>
      <c r="W21232" s="16"/>
      <c r="AI21232" s="4"/>
      <c r="AJ21232" s="4"/>
    </row>
    <row r="21233" spans="1:36" x14ac:dyDescent="0.25">
      <c r="A21233" s="13"/>
      <c r="G21233" s="14"/>
      <c r="H21233" s="14"/>
      <c r="L21233" s="15"/>
      <c r="M21233" s="15"/>
      <c r="N21233" s="15"/>
      <c r="O21233" s="15"/>
      <c r="P21233" s="15"/>
      <c r="Q21233" s="13"/>
      <c r="R21233" s="13"/>
      <c r="S21233" s="13"/>
      <c r="T21233" s="13"/>
      <c r="U21233" s="16"/>
      <c r="V21233" s="16"/>
      <c r="W21233" s="16"/>
      <c r="AI21233" s="4"/>
      <c r="AJ21233" s="4"/>
    </row>
    <row r="21234" spans="1:36" x14ac:dyDescent="0.25">
      <c r="A21234" s="13"/>
      <c r="G21234" s="14"/>
      <c r="H21234" s="14"/>
      <c r="L21234" s="15"/>
      <c r="M21234" s="15"/>
      <c r="N21234" s="15"/>
      <c r="O21234" s="15"/>
      <c r="P21234" s="15"/>
      <c r="Q21234" s="13"/>
      <c r="R21234" s="13"/>
      <c r="S21234" s="13"/>
      <c r="T21234" s="13"/>
      <c r="U21234" s="16"/>
      <c r="V21234" s="16"/>
      <c r="W21234" s="16"/>
      <c r="AI21234" s="4"/>
      <c r="AJ21234" s="4"/>
    </row>
    <row r="21235" spans="1:36" x14ac:dyDescent="0.25">
      <c r="A21235" s="13"/>
      <c r="G21235" s="14"/>
      <c r="H21235" s="14"/>
      <c r="L21235" s="15"/>
      <c r="M21235" s="15"/>
      <c r="N21235" s="15"/>
      <c r="O21235" s="15"/>
      <c r="P21235" s="15"/>
      <c r="Q21235" s="13"/>
      <c r="R21235" s="13"/>
      <c r="S21235" s="13"/>
      <c r="T21235" s="13"/>
      <c r="U21235" s="16"/>
      <c r="V21235" s="16"/>
      <c r="W21235" s="16"/>
      <c r="AI21235" s="4"/>
      <c r="AJ21235" s="4"/>
    </row>
    <row r="21236" spans="1:36" x14ac:dyDescent="0.25">
      <c r="A21236" s="13"/>
      <c r="G21236" s="14"/>
      <c r="H21236" s="14"/>
      <c r="L21236" s="15"/>
      <c r="M21236" s="15"/>
      <c r="N21236" s="15"/>
      <c r="O21236" s="15"/>
      <c r="P21236" s="15"/>
      <c r="Q21236" s="13"/>
      <c r="R21236" s="13"/>
      <c r="S21236" s="13"/>
      <c r="T21236" s="13"/>
      <c r="U21236" s="16"/>
      <c r="V21236" s="16"/>
      <c r="W21236" s="16"/>
      <c r="AI21236" s="4"/>
      <c r="AJ21236" s="4"/>
    </row>
    <row r="21237" spans="1:36" x14ac:dyDescent="0.25">
      <c r="A21237" s="13"/>
      <c r="G21237" s="14"/>
      <c r="H21237" s="14"/>
      <c r="L21237" s="15"/>
      <c r="M21237" s="15"/>
      <c r="N21237" s="15"/>
      <c r="O21237" s="15"/>
      <c r="P21237" s="15"/>
      <c r="Q21237" s="13"/>
      <c r="R21237" s="13"/>
      <c r="S21237" s="13"/>
      <c r="T21237" s="13"/>
      <c r="U21237" s="16"/>
      <c r="V21237" s="16"/>
      <c r="W21237" s="16"/>
      <c r="AI21237" s="4"/>
      <c r="AJ21237" s="4"/>
    </row>
    <row r="21238" spans="1:36" x14ac:dyDescent="0.25">
      <c r="A21238" s="13"/>
      <c r="G21238" s="14"/>
      <c r="H21238" s="14"/>
      <c r="L21238" s="15"/>
      <c r="M21238" s="15"/>
      <c r="N21238" s="15"/>
      <c r="O21238" s="15"/>
      <c r="P21238" s="15"/>
      <c r="Q21238" s="13"/>
      <c r="R21238" s="13"/>
      <c r="S21238" s="13"/>
      <c r="T21238" s="13"/>
      <c r="U21238" s="16"/>
      <c r="V21238" s="16"/>
      <c r="W21238" s="16"/>
      <c r="AI21238" s="4"/>
      <c r="AJ21238" s="4"/>
    </row>
    <row r="21239" spans="1:36" x14ac:dyDescent="0.25">
      <c r="A21239" s="13"/>
      <c r="G21239" s="14"/>
      <c r="H21239" s="14"/>
      <c r="L21239" s="15"/>
      <c r="M21239" s="15"/>
      <c r="N21239" s="15"/>
      <c r="O21239" s="15"/>
      <c r="P21239" s="15"/>
      <c r="Q21239" s="13"/>
      <c r="R21239" s="13"/>
      <c r="S21239" s="13"/>
      <c r="T21239" s="13"/>
      <c r="U21239" s="16"/>
      <c r="V21239" s="16"/>
      <c r="W21239" s="16"/>
      <c r="AI21239" s="4"/>
      <c r="AJ21239" s="4"/>
    </row>
    <row r="21240" spans="1:36" x14ac:dyDescent="0.25">
      <c r="A21240" s="13"/>
      <c r="G21240" s="14"/>
      <c r="H21240" s="14"/>
      <c r="L21240" s="15"/>
      <c r="M21240" s="15"/>
      <c r="N21240" s="15"/>
      <c r="O21240" s="15"/>
      <c r="P21240" s="15"/>
      <c r="Q21240" s="13"/>
      <c r="R21240" s="13"/>
      <c r="S21240" s="13"/>
      <c r="T21240" s="13"/>
      <c r="U21240" s="16"/>
      <c r="V21240" s="16"/>
      <c r="W21240" s="16"/>
      <c r="AI21240" s="4"/>
      <c r="AJ21240" s="4"/>
    </row>
    <row r="21241" spans="1:36" x14ac:dyDescent="0.25">
      <c r="A21241" s="13"/>
      <c r="G21241" s="14"/>
      <c r="H21241" s="14"/>
      <c r="L21241" s="15"/>
      <c r="M21241" s="15"/>
      <c r="N21241" s="15"/>
      <c r="O21241" s="15"/>
      <c r="P21241" s="15"/>
      <c r="Q21241" s="13"/>
      <c r="R21241" s="13"/>
      <c r="S21241" s="13"/>
      <c r="T21241" s="13"/>
      <c r="U21241" s="16"/>
      <c r="V21241" s="16"/>
      <c r="W21241" s="16"/>
      <c r="AI21241" s="4"/>
      <c r="AJ21241" s="4"/>
    </row>
    <row r="21242" spans="1:36" x14ac:dyDescent="0.25">
      <c r="A21242" s="13"/>
      <c r="G21242" s="14"/>
      <c r="H21242" s="14"/>
      <c r="L21242" s="15"/>
      <c r="M21242" s="15"/>
      <c r="N21242" s="15"/>
      <c r="O21242" s="15"/>
      <c r="P21242" s="15"/>
      <c r="Q21242" s="13"/>
      <c r="R21242" s="13"/>
      <c r="S21242" s="13"/>
      <c r="T21242" s="13"/>
      <c r="U21242" s="16"/>
      <c r="V21242" s="16"/>
      <c r="W21242" s="16"/>
      <c r="AI21242" s="4"/>
      <c r="AJ21242" s="4"/>
    </row>
    <row r="21243" spans="1:36" x14ac:dyDescent="0.25">
      <c r="A21243" s="13"/>
      <c r="G21243" s="14"/>
      <c r="H21243" s="14"/>
      <c r="L21243" s="15"/>
      <c r="M21243" s="15"/>
      <c r="N21243" s="15"/>
      <c r="O21243" s="15"/>
      <c r="P21243" s="15"/>
      <c r="Q21243" s="13"/>
      <c r="R21243" s="13"/>
      <c r="S21243" s="13"/>
      <c r="T21243" s="13"/>
      <c r="U21243" s="16"/>
      <c r="V21243" s="16"/>
      <c r="W21243" s="16"/>
      <c r="AI21243" s="4"/>
      <c r="AJ21243" s="4"/>
    </row>
    <row r="21244" spans="1:36" x14ac:dyDescent="0.25">
      <c r="A21244" s="13"/>
      <c r="G21244" s="14"/>
      <c r="H21244" s="14"/>
      <c r="L21244" s="15"/>
      <c r="M21244" s="15"/>
      <c r="N21244" s="15"/>
      <c r="O21244" s="15"/>
      <c r="P21244" s="15"/>
      <c r="Q21244" s="13"/>
      <c r="R21244" s="13"/>
      <c r="S21244" s="13"/>
      <c r="T21244" s="13"/>
      <c r="U21244" s="16"/>
      <c r="V21244" s="16"/>
      <c r="W21244" s="16"/>
      <c r="AI21244" s="4"/>
      <c r="AJ21244" s="4"/>
    </row>
    <row r="21245" spans="1:36" x14ac:dyDescent="0.25">
      <c r="A21245" s="13"/>
      <c r="G21245" s="14"/>
      <c r="H21245" s="14"/>
      <c r="L21245" s="15"/>
      <c r="M21245" s="15"/>
      <c r="N21245" s="15"/>
      <c r="O21245" s="15"/>
      <c r="P21245" s="15"/>
      <c r="Q21245" s="13"/>
      <c r="R21245" s="13"/>
      <c r="S21245" s="13"/>
      <c r="T21245" s="13"/>
      <c r="U21245" s="16"/>
      <c r="V21245" s="16"/>
      <c r="W21245" s="16"/>
      <c r="AI21245" s="4"/>
      <c r="AJ21245" s="4"/>
    </row>
    <row r="21246" spans="1:36" x14ac:dyDescent="0.25">
      <c r="A21246" s="13"/>
      <c r="G21246" s="14"/>
      <c r="H21246" s="14"/>
      <c r="L21246" s="15"/>
      <c r="M21246" s="15"/>
      <c r="N21246" s="15"/>
      <c r="O21246" s="15"/>
      <c r="P21246" s="15"/>
      <c r="Q21246" s="13"/>
      <c r="R21246" s="13"/>
      <c r="S21246" s="13"/>
      <c r="T21246" s="13"/>
      <c r="U21246" s="16"/>
      <c r="V21246" s="16"/>
      <c r="W21246" s="16"/>
      <c r="AI21246" s="4"/>
      <c r="AJ21246" s="4"/>
    </row>
    <row r="21247" spans="1:36" x14ac:dyDescent="0.25">
      <c r="A21247" s="13"/>
      <c r="G21247" s="14"/>
      <c r="H21247" s="14"/>
      <c r="L21247" s="15"/>
      <c r="M21247" s="15"/>
      <c r="N21247" s="15"/>
      <c r="O21247" s="15"/>
      <c r="P21247" s="15"/>
      <c r="Q21247" s="13"/>
      <c r="R21247" s="13"/>
      <c r="S21247" s="13"/>
      <c r="T21247" s="13"/>
      <c r="U21247" s="16"/>
      <c r="V21247" s="16"/>
      <c r="W21247" s="16"/>
      <c r="AI21247" s="4"/>
      <c r="AJ21247" s="4"/>
    </row>
    <row r="21248" spans="1:36" x14ac:dyDescent="0.25">
      <c r="A21248" s="13"/>
      <c r="G21248" s="14"/>
      <c r="H21248" s="14"/>
      <c r="L21248" s="15"/>
      <c r="M21248" s="15"/>
      <c r="N21248" s="15"/>
      <c r="O21248" s="15"/>
      <c r="P21248" s="15"/>
      <c r="Q21248" s="13"/>
      <c r="R21248" s="13"/>
      <c r="S21248" s="13"/>
      <c r="T21248" s="13"/>
      <c r="U21248" s="16"/>
      <c r="V21248" s="16"/>
      <c r="W21248" s="16"/>
      <c r="AI21248" s="4"/>
      <c r="AJ21248" s="4"/>
    </row>
    <row r="21249" spans="1:36" x14ac:dyDescent="0.25">
      <c r="A21249" s="13"/>
      <c r="G21249" s="14"/>
      <c r="H21249" s="14"/>
      <c r="L21249" s="15"/>
      <c r="M21249" s="15"/>
      <c r="N21249" s="15"/>
      <c r="O21249" s="15"/>
      <c r="P21249" s="15"/>
      <c r="Q21249" s="13"/>
      <c r="R21249" s="13"/>
      <c r="S21249" s="13"/>
      <c r="T21249" s="13"/>
      <c r="U21249" s="16"/>
      <c r="V21249" s="16"/>
      <c r="W21249" s="16"/>
      <c r="AI21249" s="4"/>
      <c r="AJ21249" s="4"/>
    </row>
    <row r="21250" spans="1:36" x14ac:dyDescent="0.25">
      <c r="A21250" s="13"/>
      <c r="G21250" s="14"/>
      <c r="H21250" s="14"/>
      <c r="L21250" s="15"/>
      <c r="M21250" s="15"/>
      <c r="N21250" s="15"/>
      <c r="O21250" s="15"/>
      <c r="P21250" s="15"/>
      <c r="Q21250" s="13"/>
      <c r="R21250" s="13"/>
      <c r="S21250" s="13"/>
      <c r="T21250" s="13"/>
      <c r="U21250" s="16"/>
      <c r="V21250" s="16"/>
      <c r="W21250" s="16"/>
      <c r="AI21250" s="4"/>
      <c r="AJ21250" s="4"/>
    </row>
    <row r="21251" spans="1:36" x14ac:dyDescent="0.25">
      <c r="A21251" s="13"/>
      <c r="G21251" s="14"/>
      <c r="H21251" s="14"/>
      <c r="L21251" s="15"/>
      <c r="M21251" s="15"/>
      <c r="N21251" s="15"/>
      <c r="O21251" s="15"/>
      <c r="P21251" s="15"/>
      <c r="Q21251" s="13"/>
      <c r="R21251" s="13"/>
      <c r="S21251" s="13"/>
      <c r="T21251" s="13"/>
      <c r="U21251" s="16"/>
      <c r="V21251" s="16"/>
      <c r="W21251" s="16"/>
      <c r="AI21251" s="4"/>
      <c r="AJ21251" s="4"/>
    </row>
    <row r="21252" spans="1:36" x14ac:dyDescent="0.25">
      <c r="A21252" s="13"/>
      <c r="G21252" s="14"/>
      <c r="H21252" s="14"/>
      <c r="L21252" s="15"/>
      <c r="M21252" s="15"/>
      <c r="N21252" s="15"/>
      <c r="O21252" s="15"/>
      <c r="P21252" s="15"/>
      <c r="Q21252" s="13"/>
      <c r="R21252" s="13"/>
      <c r="S21252" s="13"/>
      <c r="T21252" s="13"/>
      <c r="U21252" s="16"/>
      <c r="V21252" s="16"/>
      <c r="W21252" s="16"/>
      <c r="AI21252" s="4"/>
      <c r="AJ21252" s="4"/>
    </row>
    <row r="21253" spans="1:36" x14ac:dyDescent="0.25">
      <c r="A21253" s="13"/>
      <c r="G21253" s="14"/>
      <c r="H21253" s="14"/>
      <c r="L21253" s="15"/>
      <c r="M21253" s="15"/>
      <c r="N21253" s="15"/>
      <c r="O21253" s="15"/>
      <c r="P21253" s="15"/>
      <c r="Q21253" s="13"/>
      <c r="R21253" s="13"/>
      <c r="S21253" s="13"/>
      <c r="T21253" s="13"/>
      <c r="U21253" s="16"/>
      <c r="V21253" s="16"/>
      <c r="W21253" s="16"/>
      <c r="AI21253" s="4"/>
      <c r="AJ21253" s="4"/>
    </row>
    <row r="21254" spans="1:36" x14ac:dyDescent="0.25">
      <c r="A21254" s="13"/>
      <c r="G21254" s="14"/>
      <c r="H21254" s="14"/>
      <c r="L21254" s="15"/>
      <c r="M21254" s="15"/>
      <c r="N21254" s="15"/>
      <c r="O21254" s="15"/>
      <c r="P21254" s="15"/>
      <c r="Q21254" s="13"/>
      <c r="R21254" s="13"/>
      <c r="S21254" s="13"/>
      <c r="T21254" s="13"/>
      <c r="U21254" s="16"/>
      <c r="V21254" s="16"/>
      <c r="W21254" s="16"/>
      <c r="AI21254" s="4"/>
      <c r="AJ21254" s="4"/>
    </row>
    <row r="21255" spans="1:36" x14ac:dyDescent="0.25">
      <c r="A21255" s="13"/>
      <c r="G21255" s="14"/>
      <c r="H21255" s="14"/>
      <c r="L21255" s="15"/>
      <c r="M21255" s="15"/>
      <c r="N21255" s="15"/>
      <c r="O21255" s="15"/>
      <c r="P21255" s="15"/>
      <c r="Q21255" s="13"/>
      <c r="R21255" s="13"/>
      <c r="S21255" s="13"/>
      <c r="T21255" s="13"/>
      <c r="U21255" s="16"/>
      <c r="V21255" s="16"/>
      <c r="W21255" s="16"/>
      <c r="AI21255" s="4"/>
      <c r="AJ21255" s="4"/>
    </row>
    <row r="21256" spans="1:36" x14ac:dyDescent="0.25">
      <c r="A21256" s="13"/>
      <c r="G21256" s="14"/>
      <c r="H21256" s="14"/>
      <c r="L21256" s="15"/>
      <c r="M21256" s="15"/>
      <c r="N21256" s="15"/>
      <c r="O21256" s="15"/>
      <c r="P21256" s="15"/>
      <c r="Q21256" s="13"/>
      <c r="R21256" s="13"/>
      <c r="S21256" s="13"/>
      <c r="T21256" s="13"/>
      <c r="U21256" s="16"/>
      <c r="V21256" s="16"/>
      <c r="W21256" s="16"/>
      <c r="AI21256" s="4"/>
      <c r="AJ21256" s="4"/>
    </row>
    <row r="21257" spans="1:36" x14ac:dyDescent="0.25">
      <c r="A21257" s="13"/>
      <c r="G21257" s="14"/>
      <c r="H21257" s="14"/>
      <c r="L21257" s="15"/>
      <c r="M21257" s="15"/>
      <c r="N21257" s="15"/>
      <c r="O21257" s="15"/>
      <c r="P21257" s="15"/>
      <c r="Q21257" s="13"/>
      <c r="R21257" s="13"/>
      <c r="S21257" s="13"/>
      <c r="T21257" s="13"/>
      <c r="U21257" s="16"/>
      <c r="V21257" s="16"/>
      <c r="W21257" s="16"/>
      <c r="AI21257" s="4"/>
      <c r="AJ21257" s="4"/>
    </row>
    <row r="21258" spans="1:36" x14ac:dyDescent="0.25">
      <c r="A21258" s="13"/>
      <c r="G21258" s="14"/>
      <c r="H21258" s="14"/>
      <c r="L21258" s="15"/>
      <c r="M21258" s="15"/>
      <c r="N21258" s="15"/>
      <c r="O21258" s="15"/>
      <c r="P21258" s="15"/>
      <c r="Q21258" s="13"/>
      <c r="R21258" s="13"/>
      <c r="S21258" s="13"/>
      <c r="T21258" s="13"/>
      <c r="U21258" s="16"/>
      <c r="V21258" s="16"/>
      <c r="W21258" s="16"/>
      <c r="AI21258" s="4"/>
      <c r="AJ21258" s="4"/>
    </row>
    <row r="21259" spans="1:36" x14ac:dyDescent="0.25">
      <c r="A21259" s="13"/>
      <c r="G21259" s="14"/>
      <c r="H21259" s="14"/>
      <c r="L21259" s="15"/>
      <c r="M21259" s="15"/>
      <c r="N21259" s="15"/>
      <c r="O21259" s="15"/>
      <c r="P21259" s="15"/>
      <c r="Q21259" s="13"/>
      <c r="R21259" s="13"/>
      <c r="S21259" s="13"/>
      <c r="T21259" s="13"/>
      <c r="U21259" s="16"/>
      <c r="V21259" s="16"/>
      <c r="W21259" s="16"/>
      <c r="AI21259" s="4"/>
      <c r="AJ21259" s="4"/>
    </row>
    <row r="21260" spans="1:36" x14ac:dyDescent="0.25">
      <c r="A21260" s="13"/>
      <c r="G21260" s="14"/>
      <c r="H21260" s="14"/>
      <c r="L21260" s="15"/>
      <c r="M21260" s="15"/>
      <c r="N21260" s="15"/>
      <c r="O21260" s="15"/>
      <c r="P21260" s="15"/>
      <c r="Q21260" s="13"/>
      <c r="R21260" s="13"/>
      <c r="S21260" s="13"/>
      <c r="T21260" s="13"/>
      <c r="U21260" s="16"/>
      <c r="V21260" s="16"/>
      <c r="W21260" s="16"/>
      <c r="AI21260" s="4"/>
      <c r="AJ21260" s="4"/>
    </row>
    <row r="21261" spans="1:36" x14ac:dyDescent="0.25">
      <c r="A21261" s="13"/>
      <c r="G21261" s="14"/>
      <c r="H21261" s="14"/>
      <c r="L21261" s="15"/>
      <c r="M21261" s="15"/>
      <c r="N21261" s="15"/>
      <c r="O21261" s="15"/>
      <c r="P21261" s="15"/>
      <c r="Q21261" s="13"/>
      <c r="R21261" s="13"/>
      <c r="S21261" s="13"/>
      <c r="T21261" s="13"/>
      <c r="U21261" s="16"/>
      <c r="V21261" s="16"/>
      <c r="W21261" s="16"/>
      <c r="AI21261" s="4"/>
      <c r="AJ21261" s="4"/>
    </row>
    <row r="21262" spans="1:36" x14ac:dyDescent="0.25">
      <c r="A21262" s="13"/>
      <c r="G21262" s="14"/>
      <c r="H21262" s="14"/>
      <c r="L21262" s="15"/>
      <c r="M21262" s="15"/>
      <c r="N21262" s="15"/>
      <c r="O21262" s="15"/>
      <c r="P21262" s="15"/>
      <c r="Q21262" s="13"/>
      <c r="R21262" s="13"/>
      <c r="S21262" s="13"/>
      <c r="T21262" s="13"/>
      <c r="U21262" s="16"/>
      <c r="V21262" s="16"/>
      <c r="W21262" s="16"/>
      <c r="AI21262" s="4"/>
      <c r="AJ21262" s="4"/>
    </row>
    <row r="21263" spans="1:36" x14ac:dyDescent="0.25">
      <c r="A21263" s="13"/>
      <c r="G21263" s="14"/>
      <c r="H21263" s="14"/>
      <c r="L21263" s="15"/>
      <c r="M21263" s="15"/>
      <c r="N21263" s="15"/>
      <c r="O21263" s="15"/>
      <c r="P21263" s="15"/>
      <c r="Q21263" s="13"/>
      <c r="R21263" s="13"/>
      <c r="S21263" s="13"/>
      <c r="T21263" s="13"/>
      <c r="U21263" s="16"/>
      <c r="V21263" s="16"/>
      <c r="W21263" s="16"/>
      <c r="AI21263" s="4"/>
      <c r="AJ21263" s="4"/>
    </row>
    <row r="21264" spans="1:36" x14ac:dyDescent="0.25">
      <c r="A21264" s="13"/>
      <c r="G21264" s="14"/>
      <c r="H21264" s="14"/>
      <c r="L21264" s="15"/>
      <c r="M21264" s="15"/>
      <c r="N21264" s="15"/>
      <c r="O21264" s="15"/>
      <c r="P21264" s="15"/>
      <c r="Q21264" s="13"/>
      <c r="R21264" s="13"/>
      <c r="S21264" s="13"/>
      <c r="T21264" s="13"/>
      <c r="U21264" s="16"/>
      <c r="V21264" s="16"/>
      <c r="W21264" s="16"/>
      <c r="AI21264" s="4"/>
      <c r="AJ21264" s="4"/>
    </row>
    <row r="21265" spans="1:36" x14ac:dyDescent="0.25">
      <c r="A21265" s="13"/>
      <c r="G21265" s="14"/>
      <c r="H21265" s="14"/>
      <c r="L21265" s="15"/>
      <c r="M21265" s="15"/>
      <c r="N21265" s="15"/>
      <c r="O21265" s="15"/>
      <c r="P21265" s="15"/>
      <c r="Q21265" s="13"/>
      <c r="R21265" s="13"/>
      <c r="S21265" s="13"/>
      <c r="T21265" s="13"/>
      <c r="U21265" s="16"/>
      <c r="V21265" s="16"/>
      <c r="W21265" s="16"/>
      <c r="AI21265" s="4"/>
      <c r="AJ21265" s="4"/>
    </row>
    <row r="21266" spans="1:36" x14ac:dyDescent="0.25">
      <c r="A21266" s="13"/>
      <c r="G21266" s="14"/>
      <c r="H21266" s="14"/>
      <c r="L21266" s="15"/>
      <c r="M21266" s="15"/>
      <c r="N21266" s="15"/>
      <c r="O21266" s="15"/>
      <c r="P21266" s="15"/>
      <c r="Q21266" s="13"/>
      <c r="R21266" s="13"/>
      <c r="S21266" s="13"/>
      <c r="T21266" s="13"/>
      <c r="U21266" s="16"/>
      <c r="V21266" s="16"/>
      <c r="W21266" s="16"/>
      <c r="AI21266" s="4"/>
      <c r="AJ21266" s="4"/>
    </row>
    <row r="21267" spans="1:36" x14ac:dyDescent="0.25">
      <c r="A21267" s="13"/>
      <c r="G21267" s="14"/>
      <c r="H21267" s="14"/>
      <c r="L21267" s="15"/>
      <c r="M21267" s="15"/>
      <c r="N21267" s="15"/>
      <c r="O21267" s="15"/>
      <c r="P21267" s="15"/>
      <c r="Q21267" s="13"/>
      <c r="R21267" s="13"/>
      <c r="S21267" s="13"/>
      <c r="T21267" s="13"/>
      <c r="U21267" s="16"/>
      <c r="V21267" s="16"/>
      <c r="W21267" s="16"/>
      <c r="AI21267" s="4"/>
      <c r="AJ21267" s="4"/>
    </row>
    <row r="21268" spans="1:36" x14ac:dyDescent="0.25">
      <c r="A21268" s="13"/>
      <c r="G21268" s="14"/>
      <c r="H21268" s="14"/>
      <c r="L21268" s="15"/>
      <c r="M21268" s="15"/>
      <c r="N21268" s="15"/>
      <c r="O21268" s="15"/>
      <c r="P21268" s="15"/>
      <c r="Q21268" s="13"/>
      <c r="R21268" s="13"/>
      <c r="S21268" s="13"/>
      <c r="T21268" s="13"/>
      <c r="U21268" s="16"/>
      <c r="V21268" s="16"/>
      <c r="W21268" s="16"/>
      <c r="AI21268" s="4"/>
      <c r="AJ21268" s="4"/>
    </row>
    <row r="21269" spans="1:36" x14ac:dyDescent="0.25">
      <c r="A21269" s="13"/>
      <c r="G21269" s="14"/>
      <c r="H21269" s="14"/>
      <c r="L21269" s="15"/>
      <c r="M21269" s="15"/>
      <c r="N21269" s="15"/>
      <c r="O21269" s="15"/>
      <c r="P21269" s="15"/>
      <c r="Q21269" s="13"/>
      <c r="R21269" s="13"/>
      <c r="S21269" s="13"/>
      <c r="T21269" s="13"/>
      <c r="U21269" s="16"/>
      <c r="V21269" s="16"/>
      <c r="W21269" s="16"/>
      <c r="AI21269" s="4"/>
      <c r="AJ21269" s="4"/>
    </row>
    <row r="21270" spans="1:36" x14ac:dyDescent="0.25">
      <c r="A21270" s="13"/>
      <c r="G21270" s="14"/>
      <c r="H21270" s="14"/>
      <c r="L21270" s="15"/>
      <c r="M21270" s="15"/>
      <c r="N21270" s="15"/>
      <c r="O21270" s="15"/>
      <c r="P21270" s="15"/>
      <c r="Q21270" s="13"/>
      <c r="R21270" s="13"/>
      <c r="S21270" s="13"/>
      <c r="T21270" s="13"/>
      <c r="U21270" s="16"/>
      <c r="V21270" s="16"/>
      <c r="W21270" s="16"/>
      <c r="AI21270" s="4"/>
      <c r="AJ21270" s="4"/>
    </row>
    <row r="21271" spans="1:36" x14ac:dyDescent="0.25">
      <c r="A21271" s="13"/>
      <c r="G21271" s="14"/>
      <c r="H21271" s="14"/>
      <c r="L21271" s="15"/>
      <c r="M21271" s="15"/>
      <c r="N21271" s="15"/>
      <c r="O21271" s="15"/>
      <c r="P21271" s="15"/>
      <c r="Q21271" s="13"/>
      <c r="R21271" s="13"/>
      <c r="S21271" s="13"/>
      <c r="T21271" s="13"/>
      <c r="U21271" s="16"/>
      <c r="V21271" s="16"/>
      <c r="W21271" s="16"/>
      <c r="AI21271" s="4"/>
      <c r="AJ21271" s="4"/>
    </row>
    <row r="21272" spans="1:36" x14ac:dyDescent="0.25">
      <c r="A21272" s="13"/>
      <c r="G21272" s="14"/>
      <c r="H21272" s="14"/>
      <c r="L21272" s="15"/>
      <c r="M21272" s="15"/>
      <c r="N21272" s="15"/>
      <c r="O21272" s="15"/>
      <c r="P21272" s="15"/>
      <c r="Q21272" s="13"/>
      <c r="R21272" s="13"/>
      <c r="S21272" s="13"/>
      <c r="T21272" s="13"/>
      <c r="U21272" s="16"/>
      <c r="V21272" s="16"/>
      <c r="W21272" s="16"/>
      <c r="AI21272" s="4"/>
      <c r="AJ21272" s="4"/>
    </row>
    <row r="21273" spans="1:36" x14ac:dyDescent="0.25">
      <c r="A21273" s="13"/>
      <c r="G21273" s="14"/>
      <c r="H21273" s="14"/>
      <c r="L21273" s="15"/>
      <c r="M21273" s="15"/>
      <c r="N21273" s="15"/>
      <c r="O21273" s="15"/>
      <c r="P21273" s="15"/>
      <c r="Q21273" s="13"/>
      <c r="R21273" s="13"/>
      <c r="S21273" s="13"/>
      <c r="T21273" s="13"/>
      <c r="U21273" s="16"/>
      <c r="V21273" s="16"/>
      <c r="W21273" s="16"/>
      <c r="AI21273" s="4"/>
      <c r="AJ21273" s="4"/>
    </row>
    <row r="21274" spans="1:36" x14ac:dyDescent="0.25">
      <c r="A21274" s="13"/>
      <c r="G21274" s="14"/>
      <c r="H21274" s="14"/>
      <c r="L21274" s="15"/>
      <c r="M21274" s="15"/>
      <c r="N21274" s="15"/>
      <c r="O21274" s="15"/>
      <c r="P21274" s="15"/>
      <c r="Q21274" s="13"/>
      <c r="R21274" s="13"/>
      <c r="S21274" s="13"/>
      <c r="T21274" s="13"/>
      <c r="U21274" s="16"/>
      <c r="V21274" s="16"/>
      <c r="W21274" s="16"/>
      <c r="AI21274" s="4"/>
      <c r="AJ21274" s="4"/>
    </row>
    <row r="21275" spans="1:36" x14ac:dyDescent="0.25">
      <c r="A21275" s="13"/>
      <c r="G21275" s="14"/>
      <c r="H21275" s="14"/>
      <c r="L21275" s="15"/>
      <c r="M21275" s="15"/>
      <c r="N21275" s="15"/>
      <c r="O21275" s="15"/>
      <c r="P21275" s="15"/>
      <c r="Q21275" s="13"/>
      <c r="R21275" s="13"/>
      <c r="S21275" s="13"/>
      <c r="T21275" s="13"/>
      <c r="U21275" s="16"/>
      <c r="V21275" s="16"/>
      <c r="W21275" s="16"/>
      <c r="AI21275" s="4"/>
      <c r="AJ21275" s="4"/>
    </row>
    <row r="21276" spans="1:36" x14ac:dyDescent="0.25">
      <c r="A21276" s="13"/>
      <c r="G21276" s="14"/>
      <c r="H21276" s="14"/>
      <c r="L21276" s="15"/>
      <c r="M21276" s="15"/>
      <c r="N21276" s="15"/>
      <c r="O21276" s="15"/>
      <c r="P21276" s="15"/>
      <c r="Q21276" s="13"/>
      <c r="R21276" s="13"/>
      <c r="S21276" s="13"/>
      <c r="T21276" s="13"/>
      <c r="U21276" s="16"/>
      <c r="V21276" s="16"/>
      <c r="W21276" s="16"/>
      <c r="AI21276" s="4"/>
      <c r="AJ21276" s="4"/>
    </row>
    <row r="21277" spans="1:36" x14ac:dyDescent="0.25">
      <c r="A21277" s="13"/>
      <c r="G21277" s="14"/>
      <c r="H21277" s="14"/>
      <c r="L21277" s="15"/>
      <c r="M21277" s="15"/>
      <c r="N21277" s="15"/>
      <c r="O21277" s="15"/>
      <c r="P21277" s="15"/>
      <c r="Q21277" s="13"/>
      <c r="R21277" s="13"/>
      <c r="S21277" s="13"/>
      <c r="T21277" s="13"/>
      <c r="U21277" s="16"/>
      <c r="V21277" s="16"/>
      <c r="W21277" s="16"/>
      <c r="AI21277" s="4"/>
      <c r="AJ21277" s="4"/>
    </row>
    <row r="21278" spans="1:36" x14ac:dyDescent="0.25">
      <c r="A21278" s="13"/>
      <c r="G21278" s="14"/>
      <c r="H21278" s="14"/>
      <c r="L21278" s="15"/>
      <c r="M21278" s="15"/>
      <c r="N21278" s="15"/>
      <c r="O21278" s="15"/>
      <c r="P21278" s="15"/>
      <c r="Q21278" s="13"/>
      <c r="R21278" s="13"/>
      <c r="S21278" s="13"/>
      <c r="T21278" s="13"/>
      <c r="U21278" s="16"/>
      <c r="V21278" s="16"/>
      <c r="W21278" s="16"/>
      <c r="AI21278" s="4"/>
      <c r="AJ21278" s="4"/>
    </row>
    <row r="21279" spans="1:36" x14ac:dyDescent="0.25">
      <c r="A21279" s="13"/>
      <c r="G21279" s="14"/>
      <c r="H21279" s="14"/>
      <c r="L21279" s="15"/>
      <c r="M21279" s="15"/>
      <c r="N21279" s="15"/>
      <c r="O21279" s="15"/>
      <c r="P21279" s="15"/>
      <c r="Q21279" s="13"/>
      <c r="R21279" s="13"/>
      <c r="S21279" s="13"/>
      <c r="T21279" s="13"/>
      <c r="U21279" s="16"/>
      <c r="V21279" s="16"/>
      <c r="W21279" s="16"/>
      <c r="AI21279" s="4"/>
      <c r="AJ21279" s="4"/>
    </row>
    <row r="21280" spans="1:36" x14ac:dyDescent="0.25">
      <c r="A21280" s="13"/>
      <c r="G21280" s="14"/>
      <c r="H21280" s="14"/>
      <c r="L21280" s="15"/>
      <c r="M21280" s="15"/>
      <c r="N21280" s="15"/>
      <c r="O21280" s="15"/>
      <c r="P21280" s="15"/>
      <c r="Q21280" s="13"/>
      <c r="R21280" s="13"/>
      <c r="S21280" s="13"/>
      <c r="T21280" s="13"/>
      <c r="U21280" s="16"/>
      <c r="V21280" s="16"/>
      <c r="W21280" s="16"/>
      <c r="AI21280" s="4"/>
      <c r="AJ21280" s="4"/>
    </row>
    <row r="21281" spans="1:36" x14ac:dyDescent="0.25">
      <c r="A21281" s="13"/>
      <c r="G21281" s="14"/>
      <c r="H21281" s="14"/>
      <c r="L21281" s="15"/>
      <c r="M21281" s="15"/>
      <c r="N21281" s="15"/>
      <c r="O21281" s="15"/>
      <c r="P21281" s="15"/>
      <c r="Q21281" s="13"/>
      <c r="R21281" s="13"/>
      <c r="S21281" s="13"/>
      <c r="T21281" s="13"/>
      <c r="U21281" s="16"/>
      <c r="V21281" s="16"/>
      <c r="W21281" s="16"/>
      <c r="AI21281" s="4"/>
      <c r="AJ21281" s="4"/>
    </row>
    <row r="21282" spans="1:36" x14ac:dyDescent="0.25">
      <c r="A21282" s="13"/>
      <c r="G21282" s="14"/>
      <c r="H21282" s="14"/>
      <c r="L21282" s="15"/>
      <c r="M21282" s="15"/>
      <c r="N21282" s="15"/>
      <c r="O21282" s="15"/>
      <c r="P21282" s="15"/>
      <c r="Q21282" s="13"/>
      <c r="R21282" s="13"/>
      <c r="S21282" s="13"/>
      <c r="T21282" s="13"/>
      <c r="U21282" s="16"/>
      <c r="V21282" s="16"/>
      <c r="W21282" s="16"/>
      <c r="AI21282" s="4"/>
      <c r="AJ21282" s="4"/>
    </row>
    <row r="21283" spans="1:36" x14ac:dyDescent="0.25">
      <c r="A21283" s="13"/>
      <c r="G21283" s="14"/>
      <c r="H21283" s="14"/>
      <c r="L21283" s="15"/>
      <c r="M21283" s="15"/>
      <c r="N21283" s="15"/>
      <c r="O21283" s="15"/>
      <c r="P21283" s="15"/>
      <c r="Q21283" s="13"/>
      <c r="R21283" s="13"/>
      <c r="S21283" s="13"/>
      <c r="T21283" s="13"/>
      <c r="U21283" s="16"/>
      <c r="V21283" s="16"/>
      <c r="W21283" s="16"/>
      <c r="AI21283" s="4"/>
      <c r="AJ21283" s="4"/>
    </row>
    <row r="21284" spans="1:36" x14ac:dyDescent="0.25">
      <c r="A21284" s="13"/>
      <c r="G21284" s="14"/>
      <c r="H21284" s="14"/>
      <c r="L21284" s="15"/>
      <c r="M21284" s="15"/>
      <c r="N21284" s="15"/>
      <c r="O21284" s="15"/>
      <c r="P21284" s="15"/>
      <c r="Q21284" s="13"/>
      <c r="R21284" s="13"/>
      <c r="S21284" s="13"/>
      <c r="T21284" s="13"/>
      <c r="U21284" s="16"/>
      <c r="V21284" s="16"/>
      <c r="W21284" s="16"/>
      <c r="AI21284" s="4"/>
      <c r="AJ21284" s="4"/>
    </row>
    <row r="21285" spans="1:36" x14ac:dyDescent="0.25">
      <c r="A21285" s="13"/>
      <c r="G21285" s="14"/>
      <c r="H21285" s="14"/>
      <c r="L21285" s="15"/>
      <c r="M21285" s="15"/>
      <c r="N21285" s="15"/>
      <c r="O21285" s="15"/>
      <c r="P21285" s="15"/>
      <c r="Q21285" s="13"/>
      <c r="R21285" s="13"/>
      <c r="S21285" s="13"/>
      <c r="T21285" s="13"/>
      <c r="U21285" s="16"/>
      <c r="V21285" s="16"/>
      <c r="W21285" s="16"/>
      <c r="AI21285" s="4"/>
      <c r="AJ21285" s="4"/>
    </row>
    <row r="21286" spans="1:36" x14ac:dyDescent="0.25">
      <c r="A21286" s="13"/>
      <c r="G21286" s="14"/>
      <c r="H21286" s="14"/>
      <c r="L21286" s="15"/>
      <c r="M21286" s="15"/>
      <c r="N21286" s="15"/>
      <c r="O21286" s="15"/>
      <c r="P21286" s="15"/>
      <c r="Q21286" s="13"/>
      <c r="R21286" s="13"/>
      <c r="S21286" s="13"/>
      <c r="T21286" s="13"/>
      <c r="U21286" s="16"/>
      <c r="V21286" s="16"/>
      <c r="W21286" s="16"/>
      <c r="AI21286" s="4"/>
      <c r="AJ21286" s="4"/>
    </row>
    <row r="21287" spans="1:36" x14ac:dyDescent="0.25">
      <c r="A21287" s="13"/>
      <c r="G21287" s="14"/>
      <c r="H21287" s="14"/>
      <c r="L21287" s="15"/>
      <c r="M21287" s="15"/>
      <c r="N21287" s="15"/>
      <c r="O21287" s="15"/>
      <c r="P21287" s="15"/>
      <c r="Q21287" s="13"/>
      <c r="R21287" s="13"/>
      <c r="S21287" s="13"/>
      <c r="T21287" s="13"/>
      <c r="U21287" s="16"/>
      <c r="V21287" s="16"/>
      <c r="W21287" s="16"/>
      <c r="AI21287" s="4"/>
      <c r="AJ21287" s="4"/>
    </row>
    <row r="21288" spans="1:36" x14ac:dyDescent="0.25">
      <c r="A21288" s="13"/>
      <c r="G21288" s="14"/>
      <c r="H21288" s="14"/>
      <c r="L21288" s="15"/>
      <c r="M21288" s="15"/>
      <c r="N21288" s="15"/>
      <c r="O21288" s="15"/>
      <c r="P21288" s="15"/>
      <c r="Q21288" s="13"/>
      <c r="R21288" s="13"/>
      <c r="S21288" s="13"/>
      <c r="T21288" s="13"/>
      <c r="U21288" s="16"/>
      <c r="V21288" s="16"/>
      <c r="W21288" s="16"/>
      <c r="AI21288" s="4"/>
      <c r="AJ21288" s="4"/>
    </row>
    <row r="21289" spans="1:36" x14ac:dyDescent="0.25">
      <c r="A21289" s="13"/>
      <c r="G21289" s="14"/>
      <c r="H21289" s="14"/>
      <c r="L21289" s="15"/>
      <c r="M21289" s="15"/>
      <c r="N21289" s="15"/>
      <c r="O21289" s="15"/>
      <c r="P21289" s="15"/>
      <c r="Q21289" s="13"/>
      <c r="R21289" s="13"/>
      <c r="S21289" s="13"/>
      <c r="T21289" s="13"/>
      <c r="U21289" s="16"/>
      <c r="V21289" s="16"/>
      <c r="W21289" s="16"/>
      <c r="AI21289" s="4"/>
      <c r="AJ21289" s="4"/>
    </row>
    <row r="21290" spans="1:36" x14ac:dyDescent="0.25">
      <c r="A21290" s="13"/>
      <c r="G21290" s="14"/>
      <c r="H21290" s="14"/>
      <c r="L21290" s="15"/>
      <c r="M21290" s="15"/>
      <c r="N21290" s="15"/>
      <c r="O21290" s="15"/>
      <c r="P21290" s="15"/>
      <c r="Q21290" s="13"/>
      <c r="R21290" s="13"/>
      <c r="S21290" s="13"/>
      <c r="T21290" s="13"/>
      <c r="U21290" s="16"/>
      <c r="V21290" s="16"/>
      <c r="W21290" s="16"/>
      <c r="AI21290" s="4"/>
      <c r="AJ21290" s="4"/>
    </row>
    <row r="21291" spans="1:36" x14ac:dyDescent="0.25">
      <c r="A21291" s="13"/>
      <c r="G21291" s="14"/>
      <c r="H21291" s="14"/>
      <c r="L21291" s="15"/>
      <c r="M21291" s="15"/>
      <c r="N21291" s="15"/>
      <c r="O21291" s="15"/>
      <c r="P21291" s="15"/>
      <c r="Q21291" s="13"/>
      <c r="R21291" s="13"/>
      <c r="S21291" s="13"/>
      <c r="T21291" s="13"/>
      <c r="U21291" s="16"/>
      <c r="V21291" s="16"/>
      <c r="W21291" s="16"/>
      <c r="AI21291" s="4"/>
      <c r="AJ21291" s="4"/>
    </row>
    <row r="21292" spans="1:36" x14ac:dyDescent="0.25">
      <c r="A21292" s="13"/>
      <c r="G21292" s="14"/>
      <c r="H21292" s="14"/>
      <c r="L21292" s="15"/>
      <c r="M21292" s="15"/>
      <c r="N21292" s="15"/>
      <c r="O21292" s="15"/>
      <c r="P21292" s="15"/>
      <c r="Q21292" s="13"/>
      <c r="R21292" s="13"/>
      <c r="S21292" s="13"/>
      <c r="T21292" s="13"/>
      <c r="U21292" s="16"/>
      <c r="V21292" s="16"/>
      <c r="W21292" s="16"/>
      <c r="AI21292" s="4"/>
      <c r="AJ21292" s="4"/>
    </row>
    <row r="21293" spans="1:36" x14ac:dyDescent="0.25">
      <c r="A21293" s="13"/>
      <c r="G21293" s="14"/>
      <c r="H21293" s="14"/>
      <c r="L21293" s="15"/>
      <c r="M21293" s="15"/>
      <c r="N21293" s="15"/>
      <c r="O21293" s="15"/>
      <c r="P21293" s="15"/>
      <c r="Q21293" s="13"/>
      <c r="R21293" s="13"/>
      <c r="S21293" s="13"/>
      <c r="T21293" s="13"/>
      <c r="U21293" s="16"/>
      <c r="V21293" s="16"/>
      <c r="W21293" s="16"/>
      <c r="AI21293" s="4"/>
      <c r="AJ21293" s="4"/>
    </row>
    <row r="21294" spans="1:36" x14ac:dyDescent="0.25">
      <c r="A21294" s="13"/>
      <c r="G21294" s="14"/>
      <c r="H21294" s="14"/>
      <c r="L21294" s="15"/>
      <c r="M21294" s="15"/>
      <c r="N21294" s="15"/>
      <c r="O21294" s="15"/>
      <c r="P21294" s="15"/>
      <c r="Q21294" s="13"/>
      <c r="R21294" s="13"/>
      <c r="S21294" s="13"/>
      <c r="T21294" s="13"/>
      <c r="U21294" s="16"/>
      <c r="V21294" s="16"/>
      <c r="W21294" s="16"/>
      <c r="AI21294" s="4"/>
      <c r="AJ21294" s="4"/>
    </row>
    <row r="21295" spans="1:36" x14ac:dyDescent="0.25">
      <c r="A21295" s="13"/>
      <c r="G21295" s="14"/>
      <c r="H21295" s="14"/>
      <c r="L21295" s="15"/>
      <c r="M21295" s="15"/>
      <c r="N21295" s="15"/>
      <c r="O21295" s="15"/>
      <c r="P21295" s="15"/>
      <c r="Q21295" s="13"/>
      <c r="R21295" s="13"/>
      <c r="S21295" s="13"/>
      <c r="T21295" s="13"/>
      <c r="U21295" s="16"/>
      <c r="V21295" s="16"/>
      <c r="W21295" s="16"/>
      <c r="AI21295" s="4"/>
      <c r="AJ21295" s="4"/>
    </row>
    <row r="21296" spans="1:36" x14ac:dyDescent="0.25">
      <c r="A21296" s="13"/>
      <c r="G21296" s="14"/>
      <c r="H21296" s="14"/>
      <c r="L21296" s="15"/>
      <c r="M21296" s="15"/>
      <c r="N21296" s="15"/>
      <c r="O21296" s="15"/>
      <c r="P21296" s="15"/>
      <c r="Q21296" s="13"/>
      <c r="R21296" s="13"/>
      <c r="S21296" s="13"/>
      <c r="T21296" s="13"/>
      <c r="U21296" s="16"/>
      <c r="V21296" s="16"/>
      <c r="W21296" s="16"/>
      <c r="AI21296" s="4"/>
      <c r="AJ21296" s="4"/>
    </row>
    <row r="21297" spans="1:36" x14ac:dyDescent="0.25">
      <c r="A21297" s="13"/>
      <c r="G21297" s="14"/>
      <c r="H21297" s="14"/>
      <c r="L21297" s="15"/>
      <c r="M21297" s="15"/>
      <c r="N21297" s="15"/>
      <c r="O21297" s="15"/>
      <c r="P21297" s="15"/>
      <c r="Q21297" s="13"/>
      <c r="R21297" s="13"/>
      <c r="S21297" s="13"/>
      <c r="T21297" s="13"/>
      <c r="U21297" s="16"/>
      <c r="V21297" s="16"/>
      <c r="W21297" s="16"/>
      <c r="AI21297" s="4"/>
      <c r="AJ21297" s="4"/>
    </row>
    <row r="21298" spans="1:36" x14ac:dyDescent="0.25">
      <c r="A21298" s="13"/>
      <c r="G21298" s="14"/>
      <c r="H21298" s="14"/>
      <c r="L21298" s="15"/>
      <c r="M21298" s="15"/>
      <c r="N21298" s="15"/>
      <c r="O21298" s="15"/>
      <c r="P21298" s="15"/>
      <c r="Q21298" s="13"/>
      <c r="R21298" s="13"/>
      <c r="S21298" s="13"/>
      <c r="T21298" s="13"/>
      <c r="U21298" s="16"/>
      <c r="V21298" s="16"/>
      <c r="W21298" s="16"/>
      <c r="AI21298" s="4"/>
      <c r="AJ21298" s="4"/>
    </row>
    <row r="21299" spans="1:36" x14ac:dyDescent="0.25">
      <c r="A21299" s="13"/>
      <c r="G21299" s="14"/>
      <c r="H21299" s="14"/>
      <c r="L21299" s="15"/>
      <c r="M21299" s="15"/>
      <c r="N21299" s="15"/>
      <c r="O21299" s="15"/>
      <c r="P21299" s="15"/>
      <c r="Q21299" s="13"/>
      <c r="R21299" s="13"/>
      <c r="S21299" s="13"/>
      <c r="T21299" s="13"/>
      <c r="U21299" s="16"/>
      <c r="V21299" s="16"/>
      <c r="W21299" s="16"/>
      <c r="AI21299" s="4"/>
      <c r="AJ21299" s="4"/>
    </row>
    <row r="21300" spans="1:36" x14ac:dyDescent="0.25">
      <c r="A21300" s="13"/>
      <c r="G21300" s="14"/>
      <c r="H21300" s="14"/>
      <c r="L21300" s="15"/>
      <c r="M21300" s="15"/>
      <c r="N21300" s="15"/>
      <c r="O21300" s="15"/>
      <c r="P21300" s="15"/>
      <c r="Q21300" s="13"/>
      <c r="R21300" s="13"/>
      <c r="S21300" s="13"/>
      <c r="T21300" s="13"/>
      <c r="U21300" s="16"/>
      <c r="V21300" s="16"/>
      <c r="W21300" s="16"/>
      <c r="AI21300" s="4"/>
      <c r="AJ21300" s="4"/>
    </row>
    <row r="21301" spans="1:36" x14ac:dyDescent="0.25">
      <c r="A21301" s="13"/>
      <c r="G21301" s="14"/>
      <c r="H21301" s="14"/>
      <c r="L21301" s="15"/>
      <c r="M21301" s="15"/>
      <c r="N21301" s="15"/>
      <c r="O21301" s="15"/>
      <c r="P21301" s="15"/>
      <c r="Q21301" s="13"/>
      <c r="R21301" s="13"/>
      <c r="S21301" s="13"/>
      <c r="T21301" s="13"/>
      <c r="U21301" s="16"/>
      <c r="V21301" s="16"/>
      <c r="W21301" s="16"/>
      <c r="AI21301" s="4"/>
      <c r="AJ21301" s="4"/>
    </row>
    <row r="21302" spans="1:36" x14ac:dyDescent="0.25">
      <c r="A21302" s="13"/>
      <c r="G21302" s="14"/>
      <c r="H21302" s="14"/>
      <c r="L21302" s="15"/>
      <c r="M21302" s="15"/>
      <c r="N21302" s="15"/>
      <c r="O21302" s="15"/>
      <c r="P21302" s="15"/>
      <c r="Q21302" s="13"/>
      <c r="R21302" s="13"/>
      <c r="S21302" s="13"/>
      <c r="T21302" s="13"/>
      <c r="U21302" s="16"/>
      <c r="V21302" s="16"/>
      <c r="W21302" s="16"/>
      <c r="AI21302" s="4"/>
      <c r="AJ21302" s="4"/>
    </row>
    <row r="21303" spans="1:36" x14ac:dyDescent="0.25">
      <c r="A21303" s="13"/>
      <c r="G21303" s="14"/>
      <c r="H21303" s="14"/>
      <c r="L21303" s="15"/>
      <c r="M21303" s="15"/>
      <c r="N21303" s="15"/>
      <c r="O21303" s="15"/>
      <c r="P21303" s="15"/>
      <c r="Q21303" s="13"/>
      <c r="R21303" s="13"/>
      <c r="S21303" s="13"/>
      <c r="T21303" s="13"/>
      <c r="U21303" s="16"/>
      <c r="V21303" s="16"/>
      <c r="W21303" s="16"/>
      <c r="AI21303" s="4"/>
      <c r="AJ21303" s="4"/>
    </row>
    <row r="21304" spans="1:36" x14ac:dyDescent="0.25">
      <c r="A21304" s="13"/>
      <c r="G21304" s="14"/>
      <c r="H21304" s="14"/>
      <c r="L21304" s="15"/>
      <c r="M21304" s="15"/>
      <c r="N21304" s="15"/>
      <c r="O21304" s="15"/>
      <c r="P21304" s="15"/>
      <c r="Q21304" s="13"/>
      <c r="R21304" s="13"/>
      <c r="S21304" s="13"/>
      <c r="T21304" s="13"/>
      <c r="U21304" s="16"/>
      <c r="V21304" s="16"/>
      <c r="W21304" s="16"/>
      <c r="AI21304" s="4"/>
      <c r="AJ21304" s="4"/>
    </row>
    <row r="21305" spans="1:36" x14ac:dyDescent="0.25">
      <c r="A21305" s="13"/>
      <c r="G21305" s="14"/>
      <c r="H21305" s="14"/>
      <c r="L21305" s="15"/>
      <c r="M21305" s="15"/>
      <c r="N21305" s="15"/>
      <c r="O21305" s="15"/>
      <c r="P21305" s="15"/>
      <c r="Q21305" s="13"/>
      <c r="R21305" s="13"/>
      <c r="S21305" s="13"/>
      <c r="T21305" s="13"/>
      <c r="U21305" s="16"/>
      <c r="V21305" s="16"/>
      <c r="W21305" s="16"/>
      <c r="AI21305" s="4"/>
      <c r="AJ21305" s="4"/>
    </row>
    <row r="21306" spans="1:36" x14ac:dyDescent="0.25">
      <c r="A21306" s="13"/>
      <c r="G21306" s="14"/>
      <c r="H21306" s="14"/>
      <c r="L21306" s="15"/>
      <c r="M21306" s="15"/>
      <c r="N21306" s="15"/>
      <c r="O21306" s="15"/>
      <c r="P21306" s="15"/>
      <c r="Q21306" s="13"/>
      <c r="R21306" s="13"/>
      <c r="S21306" s="13"/>
      <c r="T21306" s="13"/>
      <c r="U21306" s="16"/>
      <c r="V21306" s="16"/>
      <c r="W21306" s="16"/>
      <c r="AI21306" s="4"/>
      <c r="AJ21306" s="4"/>
    </row>
    <row r="21307" spans="1:36" x14ac:dyDescent="0.25">
      <c r="A21307" s="13"/>
      <c r="G21307" s="14"/>
      <c r="H21307" s="14"/>
      <c r="L21307" s="15"/>
      <c r="M21307" s="15"/>
      <c r="N21307" s="15"/>
      <c r="O21307" s="15"/>
      <c r="P21307" s="15"/>
      <c r="Q21307" s="13"/>
      <c r="R21307" s="13"/>
      <c r="S21307" s="13"/>
      <c r="T21307" s="13"/>
      <c r="U21307" s="16"/>
      <c r="V21307" s="16"/>
      <c r="W21307" s="16"/>
      <c r="AI21307" s="4"/>
      <c r="AJ21307" s="4"/>
    </row>
    <row r="21308" spans="1:36" x14ac:dyDescent="0.25">
      <c r="A21308" s="13"/>
      <c r="G21308" s="14"/>
      <c r="H21308" s="14"/>
      <c r="L21308" s="15"/>
      <c r="M21308" s="15"/>
      <c r="N21308" s="15"/>
      <c r="O21308" s="15"/>
      <c r="P21308" s="15"/>
      <c r="Q21308" s="13"/>
      <c r="R21308" s="13"/>
      <c r="S21308" s="13"/>
      <c r="T21308" s="13"/>
      <c r="U21308" s="16"/>
      <c r="V21308" s="16"/>
      <c r="W21308" s="16"/>
      <c r="AI21308" s="4"/>
      <c r="AJ21308" s="4"/>
    </row>
    <row r="21309" spans="1:36" x14ac:dyDescent="0.25">
      <c r="A21309" s="13"/>
      <c r="G21309" s="14"/>
      <c r="H21309" s="14"/>
      <c r="L21309" s="15"/>
      <c r="M21309" s="15"/>
      <c r="N21309" s="15"/>
      <c r="O21309" s="15"/>
      <c r="P21309" s="15"/>
      <c r="Q21309" s="13"/>
      <c r="R21309" s="13"/>
      <c r="S21309" s="13"/>
      <c r="T21309" s="13"/>
      <c r="U21309" s="16"/>
      <c r="V21309" s="16"/>
      <c r="W21309" s="16"/>
      <c r="AI21309" s="4"/>
      <c r="AJ21309" s="4"/>
    </row>
    <row r="21310" spans="1:36" x14ac:dyDescent="0.25">
      <c r="A21310" s="13"/>
      <c r="G21310" s="14"/>
      <c r="H21310" s="14"/>
      <c r="L21310" s="15"/>
      <c r="M21310" s="15"/>
      <c r="N21310" s="15"/>
      <c r="O21310" s="15"/>
      <c r="P21310" s="15"/>
      <c r="Q21310" s="13"/>
      <c r="R21310" s="13"/>
      <c r="S21310" s="13"/>
      <c r="T21310" s="13"/>
      <c r="U21310" s="16"/>
      <c r="V21310" s="16"/>
      <c r="W21310" s="16"/>
      <c r="AI21310" s="4"/>
      <c r="AJ21310" s="4"/>
    </row>
    <row r="21311" spans="1:36" x14ac:dyDescent="0.25">
      <c r="A21311" s="13"/>
      <c r="G21311" s="14"/>
      <c r="H21311" s="14"/>
      <c r="L21311" s="15"/>
      <c r="M21311" s="15"/>
      <c r="N21311" s="15"/>
      <c r="O21311" s="15"/>
      <c r="P21311" s="15"/>
      <c r="Q21311" s="13"/>
      <c r="R21311" s="13"/>
      <c r="S21311" s="13"/>
      <c r="T21311" s="13"/>
      <c r="U21311" s="16"/>
      <c r="V21311" s="16"/>
      <c r="W21311" s="16"/>
      <c r="AI21311" s="4"/>
      <c r="AJ21311" s="4"/>
    </row>
    <row r="21312" spans="1:36" x14ac:dyDescent="0.25">
      <c r="A21312" s="13"/>
      <c r="G21312" s="14"/>
      <c r="H21312" s="14"/>
      <c r="L21312" s="15"/>
      <c r="M21312" s="15"/>
      <c r="N21312" s="15"/>
      <c r="O21312" s="15"/>
      <c r="P21312" s="15"/>
      <c r="Q21312" s="13"/>
      <c r="R21312" s="13"/>
      <c r="S21312" s="13"/>
      <c r="T21312" s="13"/>
      <c r="U21312" s="16"/>
      <c r="V21312" s="16"/>
      <c r="W21312" s="16"/>
      <c r="AI21312" s="4"/>
      <c r="AJ21312" s="4"/>
    </row>
    <row r="21313" spans="1:36" x14ac:dyDescent="0.25">
      <c r="A21313" s="13"/>
      <c r="G21313" s="14"/>
      <c r="H21313" s="14"/>
      <c r="L21313" s="15"/>
      <c r="M21313" s="15"/>
      <c r="N21313" s="15"/>
      <c r="O21313" s="15"/>
      <c r="P21313" s="15"/>
      <c r="Q21313" s="13"/>
      <c r="R21313" s="13"/>
      <c r="S21313" s="13"/>
      <c r="T21313" s="13"/>
      <c r="U21313" s="16"/>
      <c r="V21313" s="16"/>
      <c r="W21313" s="16"/>
      <c r="AI21313" s="4"/>
      <c r="AJ21313" s="4"/>
    </row>
    <row r="21314" spans="1:36" x14ac:dyDescent="0.25">
      <c r="A21314" s="13"/>
      <c r="G21314" s="14"/>
      <c r="H21314" s="14"/>
      <c r="L21314" s="15"/>
      <c r="M21314" s="15"/>
      <c r="N21314" s="15"/>
      <c r="O21314" s="15"/>
      <c r="P21314" s="15"/>
      <c r="Q21314" s="13"/>
      <c r="R21314" s="13"/>
      <c r="S21314" s="13"/>
      <c r="T21314" s="13"/>
      <c r="U21314" s="16"/>
      <c r="V21314" s="16"/>
      <c r="W21314" s="16"/>
      <c r="AI21314" s="4"/>
      <c r="AJ21314" s="4"/>
    </row>
    <row r="21315" spans="1:36" x14ac:dyDescent="0.25">
      <c r="A21315" s="13"/>
      <c r="G21315" s="14"/>
      <c r="H21315" s="14"/>
      <c r="L21315" s="15"/>
      <c r="M21315" s="15"/>
      <c r="N21315" s="15"/>
      <c r="O21315" s="15"/>
      <c r="P21315" s="15"/>
      <c r="Q21315" s="13"/>
      <c r="R21315" s="13"/>
      <c r="S21315" s="13"/>
      <c r="T21315" s="13"/>
      <c r="U21315" s="16"/>
      <c r="V21315" s="16"/>
      <c r="W21315" s="16"/>
      <c r="AI21315" s="4"/>
      <c r="AJ21315" s="4"/>
    </row>
    <row r="21316" spans="1:36" x14ac:dyDescent="0.25">
      <c r="A21316" s="13"/>
      <c r="G21316" s="14"/>
      <c r="H21316" s="14"/>
      <c r="L21316" s="15"/>
      <c r="M21316" s="15"/>
      <c r="N21316" s="15"/>
      <c r="O21316" s="15"/>
      <c r="P21316" s="15"/>
      <c r="Q21316" s="13"/>
      <c r="R21316" s="13"/>
      <c r="S21316" s="13"/>
      <c r="T21316" s="13"/>
      <c r="U21316" s="16"/>
      <c r="V21316" s="16"/>
      <c r="W21316" s="16"/>
      <c r="AI21316" s="4"/>
      <c r="AJ21316" s="4"/>
    </row>
    <row r="21317" spans="1:36" x14ac:dyDescent="0.25">
      <c r="A21317" s="13"/>
      <c r="G21317" s="14"/>
      <c r="H21317" s="14"/>
      <c r="L21317" s="15"/>
      <c r="M21317" s="15"/>
      <c r="N21317" s="15"/>
      <c r="O21317" s="15"/>
      <c r="P21317" s="15"/>
      <c r="Q21317" s="13"/>
      <c r="R21317" s="13"/>
      <c r="S21317" s="13"/>
      <c r="T21317" s="13"/>
      <c r="U21317" s="16"/>
      <c r="V21317" s="16"/>
      <c r="W21317" s="16"/>
      <c r="AI21317" s="4"/>
      <c r="AJ21317" s="4"/>
    </row>
    <row r="21318" spans="1:36" x14ac:dyDescent="0.25">
      <c r="A21318" s="13"/>
      <c r="G21318" s="14"/>
      <c r="H21318" s="14"/>
      <c r="L21318" s="15"/>
      <c r="M21318" s="15"/>
      <c r="N21318" s="15"/>
      <c r="O21318" s="15"/>
      <c r="P21318" s="15"/>
      <c r="Q21318" s="13"/>
      <c r="R21318" s="13"/>
      <c r="S21318" s="13"/>
      <c r="T21318" s="13"/>
      <c r="U21318" s="16"/>
      <c r="V21318" s="16"/>
      <c r="W21318" s="16"/>
      <c r="AI21318" s="4"/>
      <c r="AJ21318" s="4"/>
    </row>
    <row r="21319" spans="1:36" x14ac:dyDescent="0.25">
      <c r="A21319" s="13"/>
      <c r="G21319" s="14"/>
      <c r="H21319" s="14"/>
      <c r="L21319" s="15"/>
      <c r="M21319" s="15"/>
      <c r="N21319" s="15"/>
      <c r="O21319" s="15"/>
      <c r="P21319" s="15"/>
      <c r="Q21319" s="13"/>
      <c r="R21319" s="13"/>
      <c r="S21319" s="13"/>
      <c r="T21319" s="13"/>
      <c r="U21319" s="16"/>
      <c r="V21319" s="16"/>
      <c r="W21319" s="16"/>
      <c r="AI21319" s="4"/>
      <c r="AJ21319" s="4"/>
    </row>
    <row r="21320" spans="1:36" x14ac:dyDescent="0.25">
      <c r="A21320" s="13"/>
      <c r="G21320" s="14"/>
      <c r="H21320" s="14"/>
      <c r="L21320" s="15"/>
      <c r="M21320" s="15"/>
      <c r="N21320" s="15"/>
      <c r="O21320" s="15"/>
      <c r="P21320" s="15"/>
      <c r="Q21320" s="13"/>
      <c r="R21320" s="13"/>
      <c r="S21320" s="13"/>
      <c r="T21320" s="13"/>
      <c r="U21320" s="16"/>
      <c r="V21320" s="16"/>
      <c r="W21320" s="16"/>
      <c r="AI21320" s="4"/>
      <c r="AJ21320" s="4"/>
    </row>
    <row r="21321" spans="1:36" x14ac:dyDescent="0.25">
      <c r="A21321" s="13"/>
      <c r="G21321" s="14"/>
      <c r="H21321" s="14"/>
      <c r="L21321" s="15"/>
      <c r="M21321" s="15"/>
      <c r="N21321" s="15"/>
      <c r="O21321" s="15"/>
      <c r="P21321" s="15"/>
      <c r="Q21321" s="13"/>
      <c r="R21321" s="13"/>
      <c r="S21321" s="13"/>
      <c r="T21321" s="13"/>
      <c r="U21321" s="16"/>
      <c r="V21321" s="16"/>
      <c r="W21321" s="16"/>
      <c r="AI21321" s="4"/>
      <c r="AJ21321" s="4"/>
    </row>
    <row r="21322" spans="1:36" x14ac:dyDescent="0.25">
      <c r="A21322" s="13"/>
      <c r="G21322" s="14"/>
      <c r="H21322" s="14"/>
      <c r="L21322" s="15"/>
      <c r="M21322" s="15"/>
      <c r="N21322" s="15"/>
      <c r="O21322" s="15"/>
      <c r="P21322" s="15"/>
      <c r="Q21322" s="13"/>
      <c r="R21322" s="13"/>
      <c r="S21322" s="13"/>
      <c r="T21322" s="13"/>
      <c r="U21322" s="16"/>
      <c r="V21322" s="16"/>
      <c r="W21322" s="16"/>
      <c r="AI21322" s="4"/>
      <c r="AJ21322" s="4"/>
    </row>
    <row r="21323" spans="1:36" x14ac:dyDescent="0.25">
      <c r="A21323" s="13"/>
      <c r="G21323" s="14"/>
      <c r="H21323" s="14"/>
      <c r="L21323" s="15"/>
      <c r="M21323" s="15"/>
      <c r="N21323" s="15"/>
      <c r="O21323" s="15"/>
      <c r="P21323" s="15"/>
      <c r="Q21323" s="13"/>
      <c r="R21323" s="13"/>
      <c r="S21323" s="13"/>
      <c r="T21323" s="13"/>
      <c r="U21323" s="16"/>
      <c r="V21323" s="16"/>
      <c r="W21323" s="16"/>
      <c r="AI21323" s="4"/>
      <c r="AJ21323" s="4"/>
    </row>
    <row r="21324" spans="1:36" x14ac:dyDescent="0.25">
      <c r="A21324" s="13"/>
      <c r="G21324" s="14"/>
      <c r="H21324" s="14"/>
      <c r="L21324" s="15"/>
      <c r="M21324" s="15"/>
      <c r="N21324" s="15"/>
      <c r="O21324" s="15"/>
      <c r="P21324" s="15"/>
      <c r="Q21324" s="13"/>
      <c r="R21324" s="13"/>
      <c r="S21324" s="13"/>
      <c r="T21324" s="13"/>
      <c r="U21324" s="16"/>
      <c r="V21324" s="16"/>
      <c r="W21324" s="16"/>
      <c r="AI21324" s="4"/>
      <c r="AJ21324" s="4"/>
    </row>
    <row r="21325" spans="1:36" x14ac:dyDescent="0.25">
      <c r="A21325" s="13"/>
      <c r="G21325" s="14"/>
      <c r="H21325" s="14"/>
      <c r="L21325" s="15"/>
      <c r="M21325" s="15"/>
      <c r="N21325" s="15"/>
      <c r="O21325" s="15"/>
      <c r="P21325" s="15"/>
      <c r="Q21325" s="13"/>
      <c r="R21325" s="13"/>
      <c r="S21325" s="13"/>
      <c r="T21325" s="13"/>
      <c r="U21325" s="16"/>
      <c r="V21325" s="16"/>
      <c r="W21325" s="16"/>
      <c r="AI21325" s="4"/>
      <c r="AJ21325" s="4"/>
    </row>
    <row r="21326" spans="1:36" x14ac:dyDescent="0.25">
      <c r="A21326" s="13"/>
      <c r="G21326" s="14"/>
      <c r="H21326" s="14"/>
      <c r="L21326" s="15"/>
      <c r="M21326" s="15"/>
      <c r="N21326" s="15"/>
      <c r="O21326" s="15"/>
      <c r="P21326" s="15"/>
      <c r="Q21326" s="13"/>
      <c r="R21326" s="13"/>
      <c r="S21326" s="13"/>
      <c r="T21326" s="13"/>
      <c r="U21326" s="16"/>
      <c r="V21326" s="16"/>
      <c r="W21326" s="16"/>
      <c r="AI21326" s="4"/>
      <c r="AJ21326" s="4"/>
    </row>
    <row r="21327" spans="1:36" x14ac:dyDescent="0.25">
      <c r="A21327" s="13"/>
      <c r="G21327" s="14"/>
      <c r="H21327" s="14"/>
      <c r="L21327" s="15"/>
      <c r="M21327" s="15"/>
      <c r="N21327" s="15"/>
      <c r="O21327" s="15"/>
      <c r="P21327" s="15"/>
      <c r="Q21327" s="13"/>
      <c r="R21327" s="13"/>
      <c r="S21327" s="13"/>
      <c r="T21327" s="13"/>
      <c r="U21327" s="16"/>
      <c r="V21327" s="16"/>
      <c r="W21327" s="16"/>
      <c r="AI21327" s="4"/>
      <c r="AJ21327" s="4"/>
    </row>
    <row r="21328" spans="1:36" x14ac:dyDescent="0.25">
      <c r="A21328" s="13"/>
      <c r="G21328" s="14"/>
      <c r="H21328" s="14"/>
      <c r="L21328" s="15"/>
      <c r="M21328" s="15"/>
      <c r="N21328" s="15"/>
      <c r="O21328" s="15"/>
      <c r="P21328" s="15"/>
      <c r="Q21328" s="13"/>
      <c r="R21328" s="13"/>
      <c r="S21328" s="13"/>
      <c r="T21328" s="13"/>
      <c r="U21328" s="16"/>
      <c r="V21328" s="16"/>
      <c r="W21328" s="16"/>
      <c r="AI21328" s="4"/>
      <c r="AJ21328" s="4"/>
    </row>
    <row r="21329" spans="1:36" x14ac:dyDescent="0.25">
      <c r="A21329" s="13"/>
      <c r="G21329" s="14"/>
      <c r="H21329" s="14"/>
      <c r="L21329" s="15"/>
      <c r="M21329" s="15"/>
      <c r="N21329" s="15"/>
      <c r="O21329" s="15"/>
      <c r="P21329" s="15"/>
      <c r="Q21329" s="13"/>
      <c r="R21329" s="13"/>
      <c r="S21329" s="13"/>
      <c r="T21329" s="13"/>
      <c r="U21329" s="16"/>
      <c r="V21329" s="16"/>
      <c r="W21329" s="16"/>
      <c r="AI21329" s="4"/>
      <c r="AJ21329" s="4"/>
    </row>
    <row r="21330" spans="1:36" x14ac:dyDescent="0.25">
      <c r="A21330" s="13"/>
      <c r="G21330" s="14"/>
      <c r="H21330" s="14"/>
      <c r="L21330" s="15"/>
      <c r="M21330" s="15"/>
      <c r="N21330" s="15"/>
      <c r="O21330" s="15"/>
      <c r="P21330" s="15"/>
      <c r="Q21330" s="13"/>
      <c r="R21330" s="13"/>
      <c r="S21330" s="13"/>
      <c r="T21330" s="13"/>
      <c r="U21330" s="16"/>
      <c r="V21330" s="16"/>
      <c r="W21330" s="16"/>
      <c r="AI21330" s="4"/>
      <c r="AJ21330" s="4"/>
    </row>
    <row r="21331" spans="1:36" x14ac:dyDescent="0.25">
      <c r="A21331" s="13"/>
      <c r="G21331" s="14"/>
      <c r="H21331" s="14"/>
      <c r="L21331" s="15"/>
      <c r="M21331" s="15"/>
      <c r="N21331" s="15"/>
      <c r="O21331" s="15"/>
      <c r="P21331" s="15"/>
      <c r="Q21331" s="13"/>
      <c r="R21331" s="13"/>
      <c r="S21331" s="13"/>
      <c r="T21331" s="13"/>
      <c r="U21331" s="16"/>
      <c r="V21331" s="16"/>
      <c r="W21331" s="16"/>
      <c r="AI21331" s="4"/>
      <c r="AJ21331" s="4"/>
    </row>
    <row r="21332" spans="1:36" x14ac:dyDescent="0.25">
      <c r="A21332" s="13"/>
      <c r="G21332" s="14"/>
      <c r="H21332" s="14"/>
      <c r="L21332" s="15"/>
      <c r="M21332" s="15"/>
      <c r="N21332" s="15"/>
      <c r="O21332" s="15"/>
      <c r="P21332" s="15"/>
      <c r="Q21332" s="13"/>
      <c r="R21332" s="13"/>
      <c r="S21332" s="13"/>
      <c r="T21332" s="13"/>
      <c r="U21332" s="16"/>
      <c r="V21332" s="16"/>
      <c r="W21332" s="16"/>
      <c r="AI21332" s="4"/>
      <c r="AJ21332" s="4"/>
    </row>
    <row r="21333" spans="1:36" x14ac:dyDescent="0.25">
      <c r="A21333" s="13"/>
      <c r="G21333" s="14"/>
      <c r="H21333" s="14"/>
      <c r="L21333" s="15"/>
      <c r="M21333" s="15"/>
      <c r="N21333" s="15"/>
      <c r="O21333" s="15"/>
      <c r="P21333" s="15"/>
      <c r="Q21333" s="13"/>
      <c r="R21333" s="13"/>
      <c r="S21333" s="13"/>
      <c r="T21333" s="13"/>
      <c r="U21333" s="16"/>
      <c r="V21333" s="16"/>
      <c r="W21333" s="16"/>
      <c r="AI21333" s="4"/>
      <c r="AJ21333" s="4"/>
    </row>
    <row r="21334" spans="1:36" x14ac:dyDescent="0.25">
      <c r="A21334" s="13"/>
      <c r="G21334" s="14"/>
      <c r="H21334" s="14"/>
      <c r="L21334" s="15"/>
      <c r="M21334" s="15"/>
      <c r="N21334" s="15"/>
      <c r="O21334" s="15"/>
      <c r="P21334" s="15"/>
      <c r="Q21334" s="13"/>
      <c r="R21334" s="13"/>
      <c r="S21334" s="13"/>
      <c r="T21334" s="13"/>
      <c r="U21334" s="16"/>
      <c r="V21334" s="16"/>
      <c r="W21334" s="16"/>
      <c r="AI21334" s="4"/>
      <c r="AJ21334" s="4"/>
    </row>
    <row r="21335" spans="1:36" x14ac:dyDescent="0.25">
      <c r="A21335" s="13"/>
      <c r="G21335" s="14"/>
      <c r="H21335" s="14"/>
      <c r="L21335" s="15"/>
      <c r="M21335" s="15"/>
      <c r="N21335" s="15"/>
      <c r="O21335" s="15"/>
      <c r="P21335" s="15"/>
      <c r="Q21335" s="13"/>
      <c r="R21335" s="13"/>
      <c r="S21335" s="13"/>
      <c r="T21335" s="13"/>
      <c r="U21335" s="16"/>
      <c r="V21335" s="16"/>
      <c r="W21335" s="16"/>
      <c r="AI21335" s="4"/>
      <c r="AJ21335" s="4"/>
    </row>
    <row r="21336" spans="1:36" x14ac:dyDescent="0.25">
      <c r="A21336" s="13"/>
      <c r="G21336" s="14"/>
      <c r="H21336" s="14"/>
      <c r="L21336" s="15"/>
      <c r="M21336" s="15"/>
      <c r="N21336" s="15"/>
      <c r="O21336" s="15"/>
      <c r="P21336" s="15"/>
      <c r="Q21336" s="13"/>
      <c r="R21336" s="13"/>
      <c r="S21336" s="13"/>
      <c r="T21336" s="13"/>
      <c r="U21336" s="16"/>
      <c r="V21336" s="16"/>
      <c r="W21336" s="16"/>
      <c r="AI21336" s="4"/>
      <c r="AJ21336" s="4"/>
    </row>
    <row r="21337" spans="1:36" x14ac:dyDescent="0.25">
      <c r="A21337" s="13"/>
      <c r="G21337" s="14"/>
      <c r="H21337" s="14"/>
      <c r="L21337" s="15"/>
      <c r="M21337" s="15"/>
      <c r="N21337" s="15"/>
      <c r="O21337" s="15"/>
      <c r="P21337" s="15"/>
      <c r="Q21337" s="13"/>
      <c r="R21337" s="13"/>
      <c r="S21337" s="13"/>
      <c r="T21337" s="13"/>
      <c r="U21337" s="16"/>
      <c r="V21337" s="16"/>
      <c r="W21337" s="16"/>
      <c r="AI21337" s="4"/>
      <c r="AJ21337" s="4"/>
    </row>
    <row r="21338" spans="1:36" x14ac:dyDescent="0.25">
      <c r="A21338" s="13"/>
      <c r="G21338" s="14"/>
      <c r="H21338" s="14"/>
      <c r="L21338" s="15"/>
      <c r="M21338" s="15"/>
      <c r="N21338" s="15"/>
      <c r="O21338" s="15"/>
      <c r="P21338" s="15"/>
      <c r="Q21338" s="13"/>
      <c r="R21338" s="13"/>
      <c r="S21338" s="13"/>
      <c r="T21338" s="13"/>
      <c r="U21338" s="16"/>
      <c r="V21338" s="16"/>
      <c r="W21338" s="16"/>
      <c r="AI21338" s="4"/>
      <c r="AJ21338" s="4"/>
    </row>
    <row r="21339" spans="1:36" x14ac:dyDescent="0.25">
      <c r="A21339" s="13"/>
      <c r="G21339" s="14"/>
      <c r="H21339" s="14"/>
      <c r="L21339" s="15"/>
      <c r="M21339" s="15"/>
      <c r="N21339" s="15"/>
      <c r="O21339" s="15"/>
      <c r="P21339" s="15"/>
      <c r="Q21339" s="13"/>
      <c r="R21339" s="13"/>
      <c r="S21339" s="13"/>
      <c r="T21339" s="13"/>
      <c r="U21339" s="16"/>
      <c r="V21339" s="16"/>
      <c r="W21339" s="16"/>
      <c r="AI21339" s="4"/>
      <c r="AJ21339" s="4"/>
    </row>
    <row r="21340" spans="1:36" x14ac:dyDescent="0.25">
      <c r="A21340" s="13"/>
      <c r="G21340" s="14"/>
      <c r="H21340" s="14"/>
      <c r="L21340" s="15"/>
      <c r="M21340" s="15"/>
      <c r="N21340" s="15"/>
      <c r="O21340" s="15"/>
      <c r="P21340" s="15"/>
      <c r="Q21340" s="13"/>
      <c r="R21340" s="13"/>
      <c r="S21340" s="13"/>
      <c r="T21340" s="13"/>
      <c r="U21340" s="16"/>
      <c r="V21340" s="16"/>
      <c r="W21340" s="16"/>
      <c r="AI21340" s="4"/>
      <c r="AJ21340" s="4"/>
    </row>
    <row r="21341" spans="1:36" x14ac:dyDescent="0.25">
      <c r="A21341" s="13"/>
      <c r="G21341" s="14"/>
      <c r="H21341" s="14"/>
      <c r="L21341" s="15"/>
      <c r="M21341" s="15"/>
      <c r="N21341" s="15"/>
      <c r="O21341" s="15"/>
      <c r="P21341" s="15"/>
      <c r="Q21341" s="13"/>
      <c r="R21341" s="13"/>
      <c r="S21341" s="13"/>
      <c r="T21341" s="13"/>
      <c r="U21341" s="16"/>
      <c r="V21341" s="16"/>
      <c r="W21341" s="16"/>
      <c r="AI21341" s="4"/>
      <c r="AJ21341" s="4"/>
    </row>
    <row r="21342" spans="1:36" x14ac:dyDescent="0.25">
      <c r="A21342" s="13"/>
      <c r="G21342" s="14"/>
      <c r="H21342" s="14"/>
      <c r="L21342" s="15"/>
      <c r="M21342" s="15"/>
      <c r="N21342" s="15"/>
      <c r="O21342" s="15"/>
      <c r="P21342" s="15"/>
      <c r="Q21342" s="13"/>
      <c r="R21342" s="13"/>
      <c r="S21342" s="13"/>
      <c r="T21342" s="13"/>
      <c r="U21342" s="16"/>
      <c r="V21342" s="16"/>
      <c r="W21342" s="16"/>
      <c r="AI21342" s="4"/>
      <c r="AJ21342" s="4"/>
    </row>
    <row r="21343" spans="1:36" x14ac:dyDescent="0.25">
      <c r="A21343" s="13"/>
      <c r="G21343" s="14"/>
      <c r="H21343" s="14"/>
      <c r="L21343" s="15"/>
      <c r="M21343" s="15"/>
      <c r="N21343" s="15"/>
      <c r="O21343" s="15"/>
      <c r="P21343" s="15"/>
      <c r="Q21343" s="13"/>
      <c r="R21343" s="13"/>
      <c r="S21343" s="13"/>
      <c r="T21343" s="13"/>
      <c r="U21343" s="16"/>
      <c r="V21343" s="16"/>
      <c r="W21343" s="16"/>
      <c r="AI21343" s="4"/>
      <c r="AJ21343" s="4"/>
    </row>
    <row r="21344" spans="1:36" x14ac:dyDescent="0.25">
      <c r="A21344" s="13"/>
      <c r="G21344" s="14"/>
      <c r="H21344" s="14"/>
      <c r="L21344" s="15"/>
      <c r="M21344" s="15"/>
      <c r="N21344" s="15"/>
      <c r="O21344" s="15"/>
      <c r="P21344" s="15"/>
      <c r="Q21344" s="13"/>
      <c r="R21344" s="13"/>
      <c r="S21344" s="13"/>
      <c r="T21344" s="13"/>
      <c r="U21344" s="16"/>
      <c r="V21344" s="16"/>
      <c r="W21344" s="16"/>
      <c r="AI21344" s="4"/>
      <c r="AJ21344" s="4"/>
    </row>
    <row r="21345" spans="1:36" x14ac:dyDescent="0.25">
      <c r="A21345" s="13"/>
      <c r="G21345" s="14"/>
      <c r="H21345" s="14"/>
      <c r="L21345" s="15"/>
      <c r="M21345" s="15"/>
      <c r="N21345" s="15"/>
      <c r="O21345" s="15"/>
      <c r="P21345" s="15"/>
      <c r="Q21345" s="13"/>
      <c r="R21345" s="13"/>
      <c r="S21345" s="13"/>
      <c r="T21345" s="13"/>
      <c r="U21345" s="16"/>
      <c r="V21345" s="16"/>
      <c r="W21345" s="16"/>
      <c r="AI21345" s="4"/>
      <c r="AJ21345" s="4"/>
    </row>
    <row r="21346" spans="1:36" x14ac:dyDescent="0.25">
      <c r="A21346" s="13"/>
      <c r="G21346" s="14"/>
      <c r="H21346" s="14"/>
      <c r="L21346" s="15"/>
      <c r="M21346" s="15"/>
      <c r="N21346" s="15"/>
      <c r="O21346" s="15"/>
      <c r="P21346" s="15"/>
      <c r="Q21346" s="13"/>
      <c r="R21346" s="13"/>
      <c r="S21346" s="13"/>
      <c r="T21346" s="13"/>
      <c r="U21346" s="16"/>
      <c r="V21346" s="16"/>
      <c r="W21346" s="16"/>
      <c r="AI21346" s="4"/>
      <c r="AJ21346" s="4"/>
    </row>
    <row r="21347" spans="1:36" x14ac:dyDescent="0.25">
      <c r="A21347" s="13"/>
      <c r="G21347" s="14"/>
      <c r="H21347" s="14"/>
      <c r="L21347" s="15"/>
      <c r="M21347" s="15"/>
      <c r="N21347" s="15"/>
      <c r="O21347" s="15"/>
      <c r="P21347" s="15"/>
      <c r="Q21347" s="13"/>
      <c r="R21347" s="13"/>
      <c r="S21347" s="13"/>
      <c r="T21347" s="13"/>
      <c r="U21347" s="16"/>
      <c r="V21347" s="16"/>
      <c r="W21347" s="16"/>
      <c r="AI21347" s="4"/>
      <c r="AJ21347" s="4"/>
    </row>
    <row r="21348" spans="1:36" x14ac:dyDescent="0.25">
      <c r="A21348" s="13"/>
      <c r="G21348" s="14"/>
      <c r="H21348" s="14"/>
      <c r="L21348" s="15"/>
      <c r="M21348" s="15"/>
      <c r="N21348" s="15"/>
      <c r="O21348" s="15"/>
      <c r="P21348" s="15"/>
      <c r="Q21348" s="13"/>
      <c r="R21348" s="13"/>
      <c r="S21348" s="13"/>
      <c r="T21348" s="13"/>
      <c r="U21348" s="16"/>
      <c r="V21348" s="16"/>
      <c r="W21348" s="16"/>
      <c r="AI21348" s="4"/>
      <c r="AJ21348" s="4"/>
    </row>
    <row r="21349" spans="1:36" x14ac:dyDescent="0.25">
      <c r="A21349" s="13"/>
      <c r="G21349" s="14"/>
      <c r="H21349" s="14"/>
      <c r="L21349" s="15"/>
      <c r="M21349" s="15"/>
      <c r="N21349" s="15"/>
      <c r="O21349" s="15"/>
      <c r="P21349" s="15"/>
      <c r="Q21349" s="13"/>
      <c r="R21349" s="13"/>
      <c r="S21349" s="13"/>
      <c r="T21349" s="13"/>
      <c r="U21349" s="16"/>
      <c r="V21349" s="16"/>
      <c r="W21349" s="16"/>
      <c r="AI21349" s="4"/>
      <c r="AJ21349" s="4"/>
    </row>
    <row r="21350" spans="1:36" x14ac:dyDescent="0.25">
      <c r="A21350" s="13"/>
      <c r="G21350" s="14"/>
      <c r="H21350" s="14"/>
      <c r="L21350" s="15"/>
      <c r="M21350" s="15"/>
      <c r="N21350" s="15"/>
      <c r="O21350" s="15"/>
      <c r="P21350" s="15"/>
      <c r="Q21350" s="13"/>
      <c r="R21350" s="13"/>
      <c r="S21350" s="13"/>
      <c r="T21350" s="13"/>
      <c r="U21350" s="16"/>
      <c r="V21350" s="16"/>
      <c r="W21350" s="16"/>
      <c r="AI21350" s="4"/>
      <c r="AJ21350" s="4"/>
    </row>
    <row r="21351" spans="1:36" x14ac:dyDescent="0.25">
      <c r="A21351" s="13"/>
      <c r="G21351" s="14"/>
      <c r="H21351" s="14"/>
      <c r="L21351" s="15"/>
      <c r="M21351" s="15"/>
      <c r="N21351" s="15"/>
      <c r="O21351" s="15"/>
      <c r="P21351" s="15"/>
      <c r="Q21351" s="13"/>
      <c r="R21351" s="13"/>
      <c r="S21351" s="13"/>
      <c r="T21351" s="13"/>
      <c r="U21351" s="16"/>
      <c r="V21351" s="16"/>
      <c r="W21351" s="16"/>
      <c r="AI21351" s="4"/>
      <c r="AJ21351" s="4"/>
    </row>
    <row r="21352" spans="1:36" x14ac:dyDescent="0.25">
      <c r="A21352" s="13"/>
      <c r="G21352" s="14"/>
      <c r="H21352" s="14"/>
      <c r="L21352" s="15"/>
      <c r="M21352" s="15"/>
      <c r="N21352" s="15"/>
      <c r="O21352" s="15"/>
      <c r="P21352" s="15"/>
      <c r="Q21352" s="13"/>
      <c r="R21352" s="13"/>
      <c r="S21352" s="13"/>
      <c r="T21352" s="13"/>
      <c r="U21352" s="16"/>
      <c r="V21352" s="16"/>
      <c r="W21352" s="16"/>
      <c r="AI21352" s="4"/>
      <c r="AJ21352" s="4"/>
    </row>
    <row r="21353" spans="1:36" x14ac:dyDescent="0.25">
      <c r="A21353" s="13"/>
      <c r="G21353" s="14"/>
      <c r="H21353" s="14"/>
      <c r="L21353" s="15"/>
      <c r="M21353" s="15"/>
      <c r="N21353" s="15"/>
      <c r="O21353" s="15"/>
      <c r="P21353" s="15"/>
      <c r="Q21353" s="13"/>
      <c r="R21353" s="13"/>
      <c r="S21353" s="13"/>
      <c r="T21353" s="13"/>
      <c r="U21353" s="16"/>
      <c r="V21353" s="16"/>
      <c r="W21353" s="16"/>
      <c r="AI21353" s="4"/>
      <c r="AJ21353" s="4"/>
    </row>
    <row r="21354" spans="1:36" x14ac:dyDescent="0.25">
      <c r="A21354" s="13"/>
      <c r="G21354" s="14"/>
      <c r="H21354" s="14"/>
      <c r="L21354" s="15"/>
      <c r="M21354" s="15"/>
      <c r="N21354" s="15"/>
      <c r="O21354" s="15"/>
      <c r="P21354" s="15"/>
      <c r="Q21354" s="13"/>
      <c r="R21354" s="13"/>
      <c r="S21354" s="13"/>
      <c r="T21354" s="13"/>
      <c r="U21354" s="16"/>
      <c r="V21354" s="16"/>
      <c r="W21354" s="16"/>
      <c r="AI21354" s="4"/>
      <c r="AJ21354" s="4"/>
    </row>
    <row r="21355" spans="1:36" x14ac:dyDescent="0.25">
      <c r="A21355" s="13"/>
      <c r="G21355" s="14"/>
      <c r="H21355" s="14"/>
      <c r="L21355" s="15"/>
      <c r="M21355" s="15"/>
      <c r="N21355" s="15"/>
      <c r="O21355" s="15"/>
      <c r="P21355" s="15"/>
      <c r="Q21355" s="13"/>
      <c r="R21355" s="13"/>
      <c r="S21355" s="13"/>
      <c r="T21355" s="13"/>
      <c r="U21355" s="16"/>
      <c r="V21355" s="16"/>
      <c r="W21355" s="16"/>
      <c r="AI21355" s="4"/>
      <c r="AJ21355" s="4"/>
    </row>
    <row r="21356" spans="1:36" x14ac:dyDescent="0.25">
      <c r="A21356" s="13"/>
      <c r="G21356" s="14"/>
      <c r="H21356" s="14"/>
      <c r="L21356" s="15"/>
      <c r="M21356" s="15"/>
      <c r="N21356" s="15"/>
      <c r="O21356" s="15"/>
      <c r="P21356" s="15"/>
      <c r="Q21356" s="13"/>
      <c r="R21356" s="13"/>
      <c r="S21356" s="13"/>
      <c r="T21356" s="13"/>
      <c r="U21356" s="16"/>
      <c r="V21356" s="16"/>
      <c r="W21356" s="16"/>
      <c r="AI21356" s="4"/>
      <c r="AJ21356" s="4"/>
    </row>
    <row r="21357" spans="1:36" x14ac:dyDescent="0.25">
      <c r="A21357" s="13"/>
      <c r="G21357" s="14"/>
      <c r="H21357" s="14"/>
      <c r="L21357" s="15"/>
      <c r="M21357" s="15"/>
      <c r="N21357" s="15"/>
      <c r="O21357" s="15"/>
      <c r="P21357" s="15"/>
      <c r="Q21357" s="13"/>
      <c r="R21357" s="13"/>
      <c r="S21357" s="13"/>
      <c r="T21357" s="13"/>
      <c r="U21357" s="16"/>
      <c r="V21357" s="16"/>
      <c r="W21357" s="16"/>
      <c r="AI21357" s="4"/>
      <c r="AJ21357" s="4"/>
    </row>
    <row r="21358" spans="1:36" x14ac:dyDescent="0.25">
      <c r="A21358" s="13"/>
      <c r="G21358" s="14"/>
      <c r="H21358" s="14"/>
      <c r="L21358" s="15"/>
      <c r="M21358" s="15"/>
      <c r="N21358" s="15"/>
      <c r="O21358" s="15"/>
      <c r="P21358" s="15"/>
      <c r="Q21358" s="13"/>
      <c r="R21358" s="13"/>
      <c r="S21358" s="13"/>
      <c r="T21358" s="13"/>
      <c r="U21358" s="16"/>
      <c r="V21358" s="16"/>
      <c r="W21358" s="16"/>
      <c r="AI21358" s="4"/>
      <c r="AJ21358" s="4"/>
    </row>
    <row r="21359" spans="1:36" x14ac:dyDescent="0.25">
      <c r="A21359" s="13"/>
      <c r="G21359" s="14"/>
      <c r="H21359" s="14"/>
      <c r="L21359" s="15"/>
      <c r="M21359" s="15"/>
      <c r="N21359" s="15"/>
      <c r="O21359" s="15"/>
      <c r="P21359" s="15"/>
      <c r="Q21359" s="13"/>
      <c r="R21359" s="13"/>
      <c r="S21359" s="13"/>
      <c r="T21359" s="13"/>
      <c r="U21359" s="16"/>
      <c r="V21359" s="16"/>
      <c r="W21359" s="16"/>
      <c r="AI21359" s="4"/>
      <c r="AJ21359" s="4"/>
    </row>
    <row r="21360" spans="1:36" x14ac:dyDescent="0.25">
      <c r="A21360" s="13"/>
      <c r="G21360" s="14"/>
      <c r="H21360" s="14"/>
      <c r="L21360" s="15"/>
      <c r="M21360" s="15"/>
      <c r="N21360" s="15"/>
      <c r="O21360" s="15"/>
      <c r="P21360" s="15"/>
      <c r="Q21360" s="13"/>
      <c r="R21360" s="13"/>
      <c r="S21360" s="13"/>
      <c r="T21360" s="13"/>
      <c r="U21360" s="16"/>
      <c r="V21360" s="16"/>
      <c r="W21360" s="16"/>
      <c r="AI21360" s="4"/>
      <c r="AJ21360" s="4"/>
    </row>
    <row r="21361" spans="1:36" x14ac:dyDescent="0.25">
      <c r="A21361" s="13"/>
      <c r="G21361" s="14"/>
      <c r="H21361" s="14"/>
      <c r="L21361" s="15"/>
      <c r="M21361" s="15"/>
      <c r="N21361" s="15"/>
      <c r="O21361" s="15"/>
      <c r="P21361" s="15"/>
      <c r="Q21361" s="13"/>
      <c r="R21361" s="13"/>
      <c r="S21361" s="13"/>
      <c r="T21361" s="13"/>
      <c r="U21361" s="16"/>
      <c r="V21361" s="16"/>
      <c r="W21361" s="16"/>
      <c r="AI21361" s="4"/>
      <c r="AJ21361" s="4"/>
    </row>
    <row r="21362" spans="1:36" x14ac:dyDescent="0.25">
      <c r="A21362" s="13"/>
      <c r="G21362" s="14"/>
      <c r="H21362" s="14"/>
      <c r="L21362" s="15"/>
      <c r="M21362" s="15"/>
      <c r="N21362" s="15"/>
      <c r="O21362" s="15"/>
      <c r="P21362" s="15"/>
      <c r="Q21362" s="13"/>
      <c r="R21362" s="13"/>
      <c r="S21362" s="13"/>
      <c r="T21362" s="13"/>
      <c r="U21362" s="16"/>
      <c r="V21362" s="16"/>
      <c r="W21362" s="16"/>
      <c r="AI21362" s="4"/>
      <c r="AJ21362" s="4"/>
    </row>
    <row r="21363" spans="1:36" x14ac:dyDescent="0.25">
      <c r="A21363" s="13"/>
      <c r="G21363" s="14"/>
      <c r="H21363" s="14"/>
      <c r="L21363" s="15"/>
      <c r="M21363" s="15"/>
      <c r="N21363" s="15"/>
      <c r="O21363" s="15"/>
      <c r="P21363" s="15"/>
      <c r="Q21363" s="13"/>
      <c r="R21363" s="13"/>
      <c r="S21363" s="13"/>
      <c r="T21363" s="13"/>
      <c r="U21363" s="16"/>
      <c r="V21363" s="16"/>
      <c r="W21363" s="16"/>
      <c r="AI21363" s="4"/>
      <c r="AJ21363" s="4"/>
    </row>
    <row r="21364" spans="1:36" x14ac:dyDescent="0.25">
      <c r="A21364" s="13"/>
      <c r="G21364" s="14"/>
      <c r="H21364" s="14"/>
      <c r="L21364" s="15"/>
      <c r="M21364" s="15"/>
      <c r="N21364" s="15"/>
      <c r="O21364" s="15"/>
      <c r="P21364" s="15"/>
      <c r="Q21364" s="13"/>
      <c r="R21364" s="13"/>
      <c r="S21364" s="13"/>
      <c r="T21364" s="13"/>
      <c r="U21364" s="16"/>
      <c r="V21364" s="16"/>
      <c r="W21364" s="16"/>
      <c r="AI21364" s="4"/>
      <c r="AJ21364" s="4"/>
    </row>
    <row r="21365" spans="1:36" x14ac:dyDescent="0.25">
      <c r="A21365" s="13"/>
      <c r="G21365" s="14"/>
      <c r="H21365" s="14"/>
      <c r="L21365" s="15"/>
      <c r="M21365" s="15"/>
      <c r="N21365" s="15"/>
      <c r="O21365" s="15"/>
      <c r="P21365" s="15"/>
      <c r="Q21365" s="13"/>
      <c r="R21365" s="13"/>
      <c r="S21365" s="13"/>
      <c r="T21365" s="13"/>
      <c r="U21365" s="16"/>
      <c r="V21365" s="16"/>
      <c r="W21365" s="16"/>
      <c r="AI21365" s="4"/>
      <c r="AJ21365" s="4"/>
    </row>
    <row r="21366" spans="1:36" x14ac:dyDescent="0.25">
      <c r="A21366" s="13"/>
      <c r="G21366" s="14"/>
      <c r="H21366" s="14"/>
      <c r="L21366" s="15"/>
      <c r="M21366" s="15"/>
      <c r="N21366" s="15"/>
      <c r="O21366" s="15"/>
      <c r="P21366" s="15"/>
      <c r="Q21366" s="13"/>
      <c r="R21366" s="13"/>
      <c r="S21366" s="13"/>
      <c r="T21366" s="13"/>
      <c r="U21366" s="16"/>
      <c r="V21366" s="16"/>
      <c r="W21366" s="16"/>
      <c r="AI21366" s="4"/>
      <c r="AJ21366" s="4"/>
    </row>
    <row r="21367" spans="1:36" x14ac:dyDescent="0.25">
      <c r="A21367" s="13"/>
      <c r="G21367" s="14"/>
      <c r="H21367" s="14"/>
      <c r="L21367" s="15"/>
      <c r="M21367" s="15"/>
      <c r="N21367" s="15"/>
      <c r="O21367" s="15"/>
      <c r="P21367" s="15"/>
      <c r="Q21367" s="13"/>
      <c r="R21367" s="13"/>
      <c r="S21367" s="13"/>
      <c r="T21367" s="13"/>
      <c r="U21367" s="16"/>
      <c r="V21367" s="16"/>
      <c r="W21367" s="16"/>
      <c r="AI21367" s="4"/>
      <c r="AJ21367" s="4"/>
    </row>
    <row r="21368" spans="1:36" x14ac:dyDescent="0.25">
      <c r="A21368" s="13"/>
      <c r="G21368" s="14"/>
      <c r="H21368" s="14"/>
      <c r="L21368" s="15"/>
      <c r="M21368" s="15"/>
      <c r="N21368" s="15"/>
      <c r="O21368" s="15"/>
      <c r="P21368" s="15"/>
      <c r="Q21368" s="13"/>
      <c r="R21368" s="13"/>
      <c r="S21368" s="13"/>
      <c r="T21368" s="13"/>
      <c r="U21368" s="16"/>
      <c r="V21368" s="16"/>
      <c r="W21368" s="16"/>
      <c r="AI21368" s="4"/>
      <c r="AJ21368" s="4"/>
    </row>
    <row r="21369" spans="1:36" x14ac:dyDescent="0.25">
      <c r="A21369" s="13"/>
      <c r="G21369" s="14"/>
      <c r="H21369" s="14"/>
      <c r="L21369" s="15"/>
      <c r="M21369" s="15"/>
      <c r="N21369" s="15"/>
      <c r="O21369" s="15"/>
      <c r="P21369" s="15"/>
      <c r="Q21369" s="13"/>
      <c r="R21369" s="13"/>
      <c r="S21369" s="13"/>
      <c r="T21369" s="13"/>
      <c r="U21369" s="16"/>
      <c r="V21369" s="16"/>
      <c r="W21369" s="16"/>
      <c r="AI21369" s="4"/>
      <c r="AJ21369" s="4"/>
    </row>
    <row r="21370" spans="1:36" x14ac:dyDescent="0.25">
      <c r="A21370" s="13"/>
      <c r="G21370" s="14"/>
      <c r="H21370" s="14"/>
      <c r="L21370" s="15"/>
      <c r="M21370" s="15"/>
      <c r="N21370" s="15"/>
      <c r="O21370" s="15"/>
      <c r="P21370" s="15"/>
      <c r="Q21370" s="13"/>
      <c r="R21370" s="13"/>
      <c r="S21370" s="13"/>
      <c r="T21370" s="13"/>
      <c r="U21370" s="16"/>
      <c r="V21370" s="16"/>
      <c r="W21370" s="16"/>
      <c r="AI21370" s="4"/>
      <c r="AJ21370" s="4"/>
    </row>
    <row r="21371" spans="1:36" x14ac:dyDescent="0.25">
      <c r="A21371" s="13"/>
      <c r="G21371" s="14"/>
      <c r="H21371" s="14"/>
      <c r="L21371" s="15"/>
      <c r="M21371" s="15"/>
      <c r="N21371" s="15"/>
      <c r="O21371" s="15"/>
      <c r="P21371" s="15"/>
      <c r="Q21371" s="13"/>
      <c r="R21371" s="13"/>
      <c r="S21371" s="13"/>
      <c r="T21371" s="13"/>
      <c r="U21371" s="16"/>
      <c r="V21371" s="16"/>
      <c r="W21371" s="16"/>
      <c r="AI21371" s="4"/>
      <c r="AJ21371" s="4"/>
    </row>
    <row r="21372" spans="1:36" x14ac:dyDescent="0.25">
      <c r="A21372" s="13"/>
      <c r="G21372" s="14"/>
      <c r="H21372" s="14"/>
      <c r="L21372" s="15"/>
      <c r="M21372" s="15"/>
      <c r="N21372" s="15"/>
      <c r="O21372" s="15"/>
      <c r="P21372" s="15"/>
      <c r="Q21372" s="13"/>
      <c r="R21372" s="13"/>
      <c r="S21372" s="13"/>
      <c r="T21372" s="13"/>
      <c r="U21372" s="16"/>
      <c r="V21372" s="16"/>
      <c r="W21372" s="16"/>
      <c r="AI21372" s="4"/>
      <c r="AJ21372" s="4"/>
    </row>
    <row r="21373" spans="1:36" x14ac:dyDescent="0.25">
      <c r="A21373" s="13"/>
      <c r="G21373" s="14"/>
      <c r="H21373" s="14"/>
      <c r="L21373" s="15"/>
      <c r="M21373" s="15"/>
      <c r="N21373" s="15"/>
      <c r="O21373" s="15"/>
      <c r="P21373" s="15"/>
      <c r="Q21373" s="13"/>
      <c r="R21373" s="13"/>
      <c r="S21373" s="13"/>
      <c r="T21373" s="13"/>
      <c r="U21373" s="16"/>
      <c r="V21373" s="16"/>
      <c r="W21373" s="16"/>
      <c r="AI21373" s="4"/>
      <c r="AJ21373" s="4"/>
    </row>
    <row r="21374" spans="1:36" x14ac:dyDescent="0.25">
      <c r="A21374" s="13"/>
      <c r="G21374" s="14"/>
      <c r="H21374" s="14"/>
      <c r="L21374" s="15"/>
      <c r="M21374" s="15"/>
      <c r="N21374" s="15"/>
      <c r="O21374" s="15"/>
      <c r="P21374" s="15"/>
      <c r="Q21374" s="13"/>
      <c r="R21374" s="13"/>
      <c r="S21374" s="13"/>
      <c r="T21374" s="13"/>
      <c r="U21374" s="16"/>
      <c r="V21374" s="16"/>
      <c r="W21374" s="16"/>
      <c r="AI21374" s="4"/>
      <c r="AJ21374" s="4"/>
    </row>
    <row r="21375" spans="1:36" x14ac:dyDescent="0.25">
      <c r="A21375" s="13"/>
      <c r="G21375" s="14"/>
      <c r="H21375" s="14"/>
      <c r="L21375" s="15"/>
      <c r="M21375" s="15"/>
      <c r="N21375" s="15"/>
      <c r="O21375" s="15"/>
      <c r="P21375" s="15"/>
      <c r="Q21375" s="13"/>
      <c r="R21375" s="13"/>
      <c r="S21375" s="13"/>
      <c r="T21375" s="13"/>
      <c r="U21375" s="16"/>
      <c r="V21375" s="16"/>
      <c r="W21375" s="16"/>
      <c r="AI21375" s="4"/>
      <c r="AJ21375" s="4"/>
    </row>
    <row r="21376" spans="1:36" x14ac:dyDescent="0.25">
      <c r="A21376" s="13"/>
      <c r="G21376" s="14"/>
      <c r="H21376" s="14"/>
      <c r="L21376" s="15"/>
      <c r="M21376" s="15"/>
      <c r="N21376" s="15"/>
      <c r="O21376" s="15"/>
      <c r="P21376" s="15"/>
      <c r="Q21376" s="13"/>
      <c r="R21376" s="13"/>
      <c r="S21376" s="13"/>
      <c r="T21376" s="13"/>
      <c r="U21376" s="16"/>
      <c r="V21376" s="16"/>
      <c r="W21376" s="16"/>
      <c r="AI21376" s="4"/>
      <c r="AJ21376" s="4"/>
    </row>
    <row r="21377" spans="1:36" x14ac:dyDescent="0.25">
      <c r="A21377" s="13"/>
      <c r="G21377" s="14"/>
      <c r="H21377" s="14"/>
      <c r="L21377" s="15"/>
      <c r="M21377" s="15"/>
      <c r="N21377" s="15"/>
      <c r="O21377" s="15"/>
      <c r="P21377" s="15"/>
      <c r="Q21377" s="13"/>
      <c r="R21377" s="13"/>
      <c r="S21377" s="13"/>
      <c r="T21377" s="13"/>
      <c r="U21377" s="16"/>
      <c r="V21377" s="16"/>
      <c r="W21377" s="16"/>
      <c r="AI21377" s="4"/>
      <c r="AJ21377" s="4"/>
    </row>
    <row r="21378" spans="1:36" x14ac:dyDescent="0.25">
      <c r="A21378" s="13"/>
      <c r="G21378" s="14"/>
      <c r="H21378" s="14"/>
      <c r="L21378" s="15"/>
      <c r="M21378" s="15"/>
      <c r="N21378" s="15"/>
      <c r="O21378" s="15"/>
      <c r="P21378" s="15"/>
      <c r="Q21378" s="13"/>
      <c r="R21378" s="13"/>
      <c r="S21378" s="13"/>
      <c r="T21378" s="13"/>
      <c r="U21378" s="16"/>
      <c r="V21378" s="16"/>
      <c r="W21378" s="16"/>
      <c r="AI21378" s="4"/>
      <c r="AJ21378" s="4"/>
    </row>
    <row r="21379" spans="1:36" x14ac:dyDescent="0.25">
      <c r="A21379" s="13"/>
      <c r="G21379" s="14"/>
      <c r="H21379" s="14"/>
      <c r="L21379" s="15"/>
      <c r="M21379" s="15"/>
      <c r="N21379" s="15"/>
      <c r="O21379" s="15"/>
      <c r="P21379" s="15"/>
      <c r="Q21379" s="13"/>
      <c r="R21379" s="13"/>
      <c r="S21379" s="13"/>
      <c r="T21379" s="13"/>
      <c r="U21379" s="16"/>
      <c r="V21379" s="16"/>
      <c r="W21379" s="16"/>
      <c r="AI21379" s="4"/>
      <c r="AJ21379" s="4"/>
    </row>
    <row r="21380" spans="1:36" x14ac:dyDescent="0.25">
      <c r="A21380" s="13"/>
      <c r="G21380" s="14"/>
      <c r="H21380" s="14"/>
      <c r="L21380" s="15"/>
      <c r="M21380" s="15"/>
      <c r="N21380" s="15"/>
      <c r="O21380" s="15"/>
      <c r="P21380" s="15"/>
      <c r="Q21380" s="13"/>
      <c r="R21380" s="13"/>
      <c r="S21380" s="13"/>
      <c r="T21380" s="13"/>
      <c r="U21380" s="16"/>
      <c r="V21380" s="16"/>
      <c r="W21380" s="16"/>
      <c r="AI21380" s="4"/>
      <c r="AJ21380" s="4"/>
    </row>
    <row r="21381" spans="1:36" x14ac:dyDescent="0.25">
      <c r="A21381" s="13"/>
      <c r="G21381" s="14"/>
      <c r="H21381" s="14"/>
      <c r="L21381" s="15"/>
      <c r="M21381" s="15"/>
      <c r="N21381" s="15"/>
      <c r="O21381" s="15"/>
      <c r="P21381" s="15"/>
      <c r="Q21381" s="13"/>
      <c r="R21381" s="13"/>
      <c r="S21381" s="13"/>
      <c r="T21381" s="13"/>
      <c r="U21381" s="16"/>
      <c r="V21381" s="16"/>
      <c r="W21381" s="16"/>
      <c r="AI21381" s="4"/>
      <c r="AJ21381" s="4"/>
    </row>
    <row r="21382" spans="1:36" x14ac:dyDescent="0.25">
      <c r="A21382" s="13"/>
      <c r="G21382" s="14"/>
      <c r="H21382" s="14"/>
      <c r="L21382" s="15"/>
      <c r="M21382" s="15"/>
      <c r="N21382" s="15"/>
      <c r="O21382" s="15"/>
      <c r="P21382" s="15"/>
      <c r="Q21382" s="13"/>
      <c r="R21382" s="13"/>
      <c r="S21382" s="13"/>
      <c r="T21382" s="13"/>
      <c r="U21382" s="16"/>
      <c r="V21382" s="16"/>
      <c r="W21382" s="16"/>
      <c r="AI21382" s="4"/>
      <c r="AJ21382" s="4"/>
    </row>
    <row r="21383" spans="1:36" x14ac:dyDescent="0.25">
      <c r="A21383" s="13"/>
      <c r="G21383" s="14"/>
      <c r="H21383" s="14"/>
      <c r="L21383" s="15"/>
      <c r="M21383" s="15"/>
      <c r="N21383" s="15"/>
      <c r="O21383" s="15"/>
      <c r="P21383" s="15"/>
      <c r="Q21383" s="13"/>
      <c r="R21383" s="13"/>
      <c r="S21383" s="13"/>
      <c r="T21383" s="13"/>
      <c r="U21383" s="16"/>
      <c r="V21383" s="16"/>
      <c r="W21383" s="16"/>
      <c r="AI21383" s="4"/>
      <c r="AJ21383" s="4"/>
    </row>
    <row r="21384" spans="1:36" x14ac:dyDescent="0.25">
      <c r="A21384" s="13"/>
      <c r="G21384" s="14"/>
      <c r="H21384" s="14"/>
      <c r="L21384" s="15"/>
      <c r="M21384" s="15"/>
      <c r="N21384" s="15"/>
      <c r="O21384" s="15"/>
      <c r="P21384" s="15"/>
      <c r="Q21384" s="13"/>
      <c r="R21384" s="13"/>
      <c r="S21384" s="13"/>
      <c r="T21384" s="13"/>
      <c r="U21384" s="16"/>
      <c r="V21384" s="16"/>
      <c r="W21384" s="16"/>
      <c r="AI21384" s="4"/>
      <c r="AJ21384" s="4"/>
    </row>
    <row r="21385" spans="1:36" x14ac:dyDescent="0.25">
      <c r="A21385" s="13"/>
      <c r="G21385" s="14"/>
      <c r="H21385" s="14"/>
      <c r="L21385" s="15"/>
      <c r="M21385" s="15"/>
      <c r="N21385" s="15"/>
      <c r="O21385" s="15"/>
      <c r="P21385" s="15"/>
      <c r="Q21385" s="13"/>
      <c r="R21385" s="13"/>
      <c r="S21385" s="13"/>
      <c r="T21385" s="13"/>
      <c r="U21385" s="16"/>
      <c r="V21385" s="16"/>
      <c r="W21385" s="16"/>
      <c r="AI21385" s="4"/>
      <c r="AJ21385" s="4"/>
    </row>
    <row r="21386" spans="1:36" x14ac:dyDescent="0.25">
      <c r="A21386" s="13"/>
      <c r="G21386" s="14"/>
      <c r="H21386" s="14"/>
      <c r="L21386" s="15"/>
      <c r="M21386" s="15"/>
      <c r="N21386" s="15"/>
      <c r="O21386" s="15"/>
      <c r="P21386" s="15"/>
      <c r="Q21386" s="13"/>
      <c r="R21386" s="13"/>
      <c r="S21386" s="13"/>
      <c r="T21386" s="13"/>
      <c r="U21386" s="16"/>
      <c r="V21386" s="16"/>
      <c r="W21386" s="16"/>
      <c r="AI21386" s="4"/>
      <c r="AJ21386" s="4"/>
    </row>
    <row r="21387" spans="1:36" x14ac:dyDescent="0.25">
      <c r="A21387" s="13"/>
      <c r="G21387" s="14"/>
      <c r="H21387" s="14"/>
      <c r="L21387" s="15"/>
      <c r="M21387" s="15"/>
      <c r="N21387" s="15"/>
      <c r="O21387" s="15"/>
      <c r="P21387" s="15"/>
      <c r="Q21387" s="13"/>
      <c r="R21387" s="13"/>
      <c r="S21387" s="13"/>
      <c r="T21387" s="13"/>
      <c r="U21387" s="16"/>
      <c r="V21387" s="16"/>
      <c r="W21387" s="16"/>
      <c r="AI21387" s="4"/>
      <c r="AJ21387" s="4"/>
    </row>
    <row r="21388" spans="1:36" x14ac:dyDescent="0.25">
      <c r="A21388" s="13"/>
      <c r="G21388" s="14"/>
      <c r="H21388" s="14"/>
      <c r="L21388" s="15"/>
      <c r="M21388" s="15"/>
      <c r="N21388" s="15"/>
      <c r="O21388" s="15"/>
      <c r="P21388" s="15"/>
      <c r="Q21388" s="13"/>
      <c r="R21388" s="13"/>
      <c r="S21388" s="13"/>
      <c r="T21388" s="13"/>
      <c r="U21388" s="16"/>
      <c r="V21388" s="16"/>
      <c r="W21388" s="16"/>
      <c r="AI21388" s="4"/>
      <c r="AJ21388" s="4"/>
    </row>
    <row r="21389" spans="1:36" x14ac:dyDescent="0.25">
      <c r="A21389" s="13"/>
      <c r="G21389" s="14"/>
      <c r="H21389" s="14"/>
      <c r="L21389" s="15"/>
      <c r="M21389" s="15"/>
      <c r="N21389" s="15"/>
      <c r="O21389" s="15"/>
      <c r="P21389" s="15"/>
      <c r="Q21389" s="13"/>
      <c r="R21389" s="13"/>
      <c r="S21389" s="13"/>
      <c r="T21389" s="13"/>
      <c r="U21389" s="16"/>
      <c r="V21389" s="16"/>
      <c r="W21389" s="16"/>
      <c r="AI21389" s="4"/>
      <c r="AJ21389" s="4"/>
    </row>
    <row r="21390" spans="1:36" x14ac:dyDescent="0.25">
      <c r="A21390" s="13"/>
      <c r="G21390" s="14"/>
      <c r="H21390" s="14"/>
      <c r="L21390" s="15"/>
      <c r="M21390" s="15"/>
      <c r="N21390" s="15"/>
      <c r="O21390" s="15"/>
      <c r="P21390" s="15"/>
      <c r="Q21390" s="13"/>
      <c r="R21390" s="13"/>
      <c r="S21390" s="13"/>
      <c r="T21390" s="13"/>
      <c r="U21390" s="16"/>
      <c r="V21390" s="16"/>
      <c r="W21390" s="16"/>
      <c r="AI21390" s="4"/>
      <c r="AJ21390" s="4"/>
    </row>
    <row r="21391" spans="1:36" x14ac:dyDescent="0.25">
      <c r="A21391" s="13"/>
      <c r="G21391" s="14"/>
      <c r="H21391" s="14"/>
      <c r="L21391" s="15"/>
      <c r="M21391" s="15"/>
      <c r="N21391" s="15"/>
      <c r="O21391" s="15"/>
      <c r="P21391" s="15"/>
      <c r="Q21391" s="13"/>
      <c r="R21391" s="13"/>
      <c r="S21391" s="13"/>
      <c r="T21391" s="13"/>
      <c r="U21391" s="16"/>
      <c r="V21391" s="16"/>
      <c r="W21391" s="16"/>
      <c r="AI21391" s="4"/>
      <c r="AJ21391" s="4"/>
    </row>
    <row r="21392" spans="1:36" x14ac:dyDescent="0.25">
      <c r="A21392" s="13"/>
      <c r="G21392" s="14"/>
      <c r="H21392" s="14"/>
      <c r="L21392" s="15"/>
      <c r="M21392" s="15"/>
      <c r="N21392" s="15"/>
      <c r="O21392" s="15"/>
      <c r="P21392" s="15"/>
      <c r="Q21392" s="13"/>
      <c r="R21392" s="13"/>
      <c r="S21392" s="13"/>
      <c r="T21392" s="13"/>
      <c r="U21392" s="16"/>
      <c r="V21392" s="16"/>
      <c r="W21392" s="16"/>
      <c r="AI21392" s="4"/>
      <c r="AJ21392" s="4"/>
    </row>
    <row r="21393" spans="1:36" x14ac:dyDescent="0.25">
      <c r="A21393" s="13"/>
      <c r="G21393" s="14"/>
      <c r="H21393" s="14"/>
      <c r="L21393" s="15"/>
      <c r="M21393" s="15"/>
      <c r="N21393" s="15"/>
      <c r="O21393" s="15"/>
      <c r="P21393" s="15"/>
      <c r="Q21393" s="13"/>
      <c r="R21393" s="13"/>
      <c r="S21393" s="13"/>
      <c r="T21393" s="13"/>
      <c r="U21393" s="16"/>
      <c r="V21393" s="16"/>
      <c r="W21393" s="16"/>
      <c r="AI21393" s="4"/>
      <c r="AJ21393" s="4"/>
    </row>
    <row r="21394" spans="1:36" x14ac:dyDescent="0.25">
      <c r="A21394" s="13"/>
      <c r="G21394" s="14"/>
      <c r="H21394" s="14"/>
      <c r="L21394" s="15"/>
      <c r="M21394" s="15"/>
      <c r="N21394" s="15"/>
      <c r="O21394" s="15"/>
      <c r="P21394" s="15"/>
      <c r="Q21394" s="13"/>
      <c r="R21394" s="13"/>
      <c r="S21394" s="13"/>
      <c r="T21394" s="13"/>
      <c r="U21394" s="16"/>
      <c r="V21394" s="16"/>
      <c r="W21394" s="16"/>
      <c r="AI21394" s="4"/>
      <c r="AJ21394" s="4"/>
    </row>
    <row r="21395" spans="1:36" x14ac:dyDescent="0.25">
      <c r="A21395" s="13"/>
      <c r="G21395" s="14"/>
      <c r="H21395" s="14"/>
      <c r="L21395" s="15"/>
      <c r="M21395" s="15"/>
      <c r="N21395" s="15"/>
      <c r="O21395" s="15"/>
      <c r="P21395" s="15"/>
      <c r="Q21395" s="13"/>
      <c r="R21395" s="13"/>
      <c r="S21395" s="13"/>
      <c r="T21395" s="13"/>
      <c r="U21395" s="16"/>
      <c r="V21395" s="16"/>
      <c r="W21395" s="16"/>
      <c r="AI21395" s="4"/>
      <c r="AJ21395" s="4"/>
    </row>
    <row r="21396" spans="1:36" x14ac:dyDescent="0.25">
      <c r="A21396" s="13"/>
      <c r="G21396" s="14"/>
      <c r="H21396" s="14"/>
      <c r="L21396" s="15"/>
      <c r="M21396" s="15"/>
      <c r="N21396" s="15"/>
      <c r="O21396" s="15"/>
      <c r="P21396" s="15"/>
      <c r="Q21396" s="13"/>
      <c r="R21396" s="13"/>
      <c r="S21396" s="13"/>
      <c r="T21396" s="13"/>
      <c r="U21396" s="16"/>
      <c r="V21396" s="16"/>
      <c r="W21396" s="16"/>
      <c r="AI21396" s="4"/>
      <c r="AJ21396" s="4"/>
    </row>
    <row r="21397" spans="1:36" x14ac:dyDescent="0.25">
      <c r="A21397" s="13"/>
      <c r="G21397" s="14"/>
      <c r="H21397" s="14"/>
      <c r="L21397" s="15"/>
      <c r="M21397" s="15"/>
      <c r="N21397" s="15"/>
      <c r="O21397" s="15"/>
      <c r="P21397" s="15"/>
      <c r="Q21397" s="13"/>
      <c r="R21397" s="13"/>
      <c r="S21397" s="13"/>
      <c r="T21397" s="13"/>
      <c r="U21397" s="16"/>
      <c r="V21397" s="16"/>
      <c r="W21397" s="16"/>
      <c r="AI21397" s="4"/>
      <c r="AJ21397" s="4"/>
    </row>
    <row r="21398" spans="1:36" x14ac:dyDescent="0.25">
      <c r="A21398" s="13"/>
      <c r="G21398" s="14"/>
      <c r="H21398" s="14"/>
      <c r="L21398" s="15"/>
      <c r="M21398" s="15"/>
      <c r="N21398" s="15"/>
      <c r="O21398" s="15"/>
      <c r="P21398" s="15"/>
      <c r="Q21398" s="13"/>
      <c r="R21398" s="13"/>
      <c r="S21398" s="13"/>
      <c r="T21398" s="13"/>
      <c r="U21398" s="16"/>
      <c r="V21398" s="16"/>
      <c r="W21398" s="16"/>
      <c r="AI21398" s="4"/>
      <c r="AJ21398" s="4"/>
    </row>
    <row r="21399" spans="1:36" x14ac:dyDescent="0.25">
      <c r="A21399" s="13"/>
      <c r="G21399" s="14"/>
      <c r="H21399" s="14"/>
      <c r="L21399" s="15"/>
      <c r="M21399" s="15"/>
      <c r="N21399" s="15"/>
      <c r="O21399" s="15"/>
      <c r="P21399" s="15"/>
      <c r="Q21399" s="13"/>
      <c r="R21399" s="13"/>
      <c r="S21399" s="13"/>
      <c r="T21399" s="13"/>
      <c r="U21399" s="16"/>
      <c r="V21399" s="16"/>
      <c r="W21399" s="16"/>
      <c r="AI21399" s="4"/>
      <c r="AJ21399" s="4"/>
    </row>
    <row r="21400" spans="1:36" x14ac:dyDescent="0.25">
      <c r="A21400" s="13"/>
      <c r="G21400" s="14"/>
      <c r="H21400" s="14"/>
      <c r="L21400" s="15"/>
      <c r="M21400" s="15"/>
      <c r="N21400" s="15"/>
      <c r="O21400" s="15"/>
      <c r="P21400" s="15"/>
      <c r="Q21400" s="13"/>
      <c r="R21400" s="13"/>
      <c r="S21400" s="13"/>
      <c r="T21400" s="13"/>
      <c r="U21400" s="16"/>
      <c r="V21400" s="16"/>
      <c r="W21400" s="16"/>
      <c r="AI21400" s="4"/>
      <c r="AJ21400" s="4"/>
    </row>
    <row r="21401" spans="1:36" x14ac:dyDescent="0.25">
      <c r="A21401" s="13"/>
      <c r="G21401" s="14"/>
      <c r="H21401" s="14"/>
      <c r="L21401" s="15"/>
      <c r="M21401" s="15"/>
      <c r="N21401" s="15"/>
      <c r="O21401" s="15"/>
      <c r="P21401" s="15"/>
      <c r="Q21401" s="13"/>
      <c r="R21401" s="13"/>
      <c r="S21401" s="13"/>
      <c r="T21401" s="13"/>
      <c r="U21401" s="16"/>
      <c r="V21401" s="16"/>
      <c r="W21401" s="16"/>
      <c r="AI21401" s="4"/>
      <c r="AJ21401" s="4"/>
    </row>
    <row r="21402" spans="1:36" x14ac:dyDescent="0.25">
      <c r="A21402" s="13"/>
      <c r="G21402" s="14"/>
      <c r="H21402" s="14"/>
      <c r="L21402" s="15"/>
      <c r="M21402" s="15"/>
      <c r="N21402" s="15"/>
      <c r="O21402" s="15"/>
      <c r="P21402" s="15"/>
      <c r="Q21402" s="13"/>
      <c r="R21402" s="13"/>
      <c r="S21402" s="13"/>
      <c r="T21402" s="13"/>
      <c r="U21402" s="16"/>
      <c r="V21402" s="16"/>
      <c r="W21402" s="16"/>
      <c r="AI21402" s="4"/>
      <c r="AJ21402" s="4"/>
    </row>
    <row r="21403" spans="1:36" x14ac:dyDescent="0.25">
      <c r="A21403" s="13"/>
      <c r="G21403" s="14"/>
      <c r="H21403" s="14"/>
      <c r="L21403" s="15"/>
      <c r="M21403" s="15"/>
      <c r="N21403" s="15"/>
      <c r="O21403" s="15"/>
      <c r="P21403" s="15"/>
      <c r="Q21403" s="13"/>
      <c r="R21403" s="13"/>
      <c r="S21403" s="13"/>
      <c r="T21403" s="13"/>
      <c r="U21403" s="16"/>
      <c r="V21403" s="16"/>
      <c r="W21403" s="16"/>
      <c r="AI21403" s="4"/>
      <c r="AJ21403" s="4"/>
    </row>
    <row r="21404" spans="1:36" x14ac:dyDescent="0.25">
      <c r="A21404" s="13"/>
      <c r="G21404" s="14"/>
      <c r="H21404" s="14"/>
      <c r="L21404" s="15"/>
      <c r="M21404" s="15"/>
      <c r="N21404" s="15"/>
      <c r="O21404" s="15"/>
      <c r="P21404" s="15"/>
      <c r="Q21404" s="13"/>
      <c r="R21404" s="13"/>
      <c r="S21404" s="13"/>
      <c r="T21404" s="13"/>
      <c r="U21404" s="16"/>
      <c r="V21404" s="16"/>
      <c r="W21404" s="16"/>
      <c r="AI21404" s="4"/>
      <c r="AJ21404" s="4"/>
    </row>
    <row r="21405" spans="1:36" x14ac:dyDescent="0.25">
      <c r="A21405" s="13"/>
      <c r="G21405" s="14"/>
      <c r="H21405" s="14"/>
      <c r="L21405" s="15"/>
      <c r="M21405" s="15"/>
      <c r="N21405" s="15"/>
      <c r="O21405" s="15"/>
      <c r="P21405" s="15"/>
      <c r="Q21405" s="13"/>
      <c r="R21405" s="13"/>
      <c r="S21405" s="13"/>
      <c r="T21405" s="13"/>
      <c r="U21405" s="16"/>
      <c r="V21405" s="16"/>
      <c r="W21405" s="16"/>
      <c r="AI21405" s="4"/>
      <c r="AJ21405" s="4"/>
    </row>
    <row r="21406" spans="1:36" x14ac:dyDescent="0.25">
      <c r="A21406" s="13"/>
      <c r="G21406" s="14"/>
      <c r="H21406" s="14"/>
      <c r="L21406" s="15"/>
      <c r="M21406" s="15"/>
      <c r="N21406" s="15"/>
      <c r="O21406" s="15"/>
      <c r="P21406" s="15"/>
      <c r="Q21406" s="13"/>
      <c r="R21406" s="13"/>
      <c r="S21406" s="13"/>
      <c r="T21406" s="13"/>
      <c r="U21406" s="16"/>
      <c r="V21406" s="16"/>
      <c r="W21406" s="16"/>
      <c r="AI21406" s="4"/>
      <c r="AJ21406" s="4"/>
    </row>
    <row r="21407" spans="1:36" x14ac:dyDescent="0.25">
      <c r="A21407" s="13"/>
      <c r="G21407" s="14"/>
      <c r="H21407" s="14"/>
      <c r="L21407" s="15"/>
      <c r="M21407" s="15"/>
      <c r="N21407" s="15"/>
      <c r="O21407" s="15"/>
      <c r="P21407" s="15"/>
      <c r="Q21407" s="13"/>
      <c r="R21407" s="13"/>
      <c r="S21407" s="13"/>
      <c r="T21407" s="13"/>
      <c r="U21407" s="16"/>
      <c r="V21407" s="16"/>
      <c r="W21407" s="16"/>
      <c r="AI21407" s="4"/>
      <c r="AJ21407" s="4"/>
    </row>
    <row r="21408" spans="1:36" x14ac:dyDescent="0.25">
      <c r="A21408" s="13"/>
      <c r="G21408" s="14"/>
      <c r="H21408" s="14"/>
      <c r="L21408" s="15"/>
      <c r="M21408" s="15"/>
      <c r="N21408" s="15"/>
      <c r="O21408" s="15"/>
      <c r="P21408" s="15"/>
      <c r="Q21408" s="13"/>
      <c r="R21408" s="13"/>
      <c r="S21408" s="13"/>
      <c r="T21408" s="13"/>
      <c r="U21408" s="16"/>
      <c r="V21408" s="16"/>
      <c r="W21408" s="16"/>
      <c r="AI21408" s="4"/>
      <c r="AJ21408" s="4"/>
    </row>
    <row r="21409" spans="1:36" x14ac:dyDescent="0.25">
      <c r="A21409" s="13"/>
      <c r="G21409" s="14"/>
      <c r="H21409" s="14"/>
      <c r="L21409" s="15"/>
      <c r="M21409" s="15"/>
      <c r="N21409" s="15"/>
      <c r="O21409" s="15"/>
      <c r="P21409" s="15"/>
      <c r="Q21409" s="13"/>
      <c r="R21409" s="13"/>
      <c r="S21409" s="13"/>
      <c r="T21409" s="13"/>
      <c r="U21409" s="16"/>
      <c r="V21409" s="16"/>
      <c r="W21409" s="16"/>
      <c r="AI21409" s="4"/>
      <c r="AJ21409" s="4"/>
    </row>
    <row r="21410" spans="1:36" x14ac:dyDescent="0.25">
      <c r="A21410" s="13"/>
      <c r="G21410" s="14"/>
      <c r="H21410" s="14"/>
      <c r="L21410" s="15"/>
      <c r="M21410" s="15"/>
      <c r="N21410" s="15"/>
      <c r="O21410" s="15"/>
      <c r="P21410" s="15"/>
      <c r="Q21410" s="13"/>
      <c r="R21410" s="13"/>
      <c r="S21410" s="13"/>
      <c r="T21410" s="13"/>
      <c r="U21410" s="16"/>
      <c r="V21410" s="16"/>
      <c r="W21410" s="16"/>
      <c r="AI21410" s="4"/>
      <c r="AJ21410" s="4"/>
    </row>
    <row r="21411" spans="1:36" x14ac:dyDescent="0.25">
      <c r="A21411" s="13"/>
      <c r="G21411" s="14"/>
      <c r="H21411" s="14"/>
      <c r="L21411" s="15"/>
      <c r="M21411" s="15"/>
      <c r="N21411" s="15"/>
      <c r="O21411" s="15"/>
      <c r="P21411" s="15"/>
      <c r="Q21411" s="13"/>
      <c r="R21411" s="13"/>
      <c r="S21411" s="13"/>
      <c r="T21411" s="13"/>
      <c r="U21411" s="16"/>
      <c r="V21411" s="16"/>
      <c r="W21411" s="16"/>
      <c r="AI21411" s="4"/>
      <c r="AJ21411" s="4"/>
    </row>
    <row r="21412" spans="1:36" x14ac:dyDescent="0.25">
      <c r="A21412" s="13"/>
      <c r="G21412" s="14"/>
      <c r="H21412" s="14"/>
      <c r="L21412" s="15"/>
      <c r="M21412" s="15"/>
      <c r="N21412" s="15"/>
      <c r="O21412" s="15"/>
      <c r="P21412" s="15"/>
      <c r="Q21412" s="13"/>
      <c r="R21412" s="13"/>
      <c r="S21412" s="13"/>
      <c r="T21412" s="13"/>
      <c r="U21412" s="16"/>
      <c r="V21412" s="16"/>
      <c r="W21412" s="16"/>
      <c r="AI21412" s="4"/>
      <c r="AJ21412" s="4"/>
    </row>
    <row r="21413" spans="1:36" x14ac:dyDescent="0.25">
      <c r="A21413" s="13"/>
      <c r="G21413" s="14"/>
      <c r="H21413" s="14"/>
      <c r="L21413" s="15"/>
      <c r="M21413" s="15"/>
      <c r="N21413" s="15"/>
      <c r="O21413" s="15"/>
      <c r="P21413" s="15"/>
      <c r="Q21413" s="13"/>
      <c r="R21413" s="13"/>
      <c r="S21413" s="13"/>
      <c r="T21413" s="13"/>
      <c r="U21413" s="16"/>
      <c r="V21413" s="16"/>
      <c r="W21413" s="16"/>
      <c r="AI21413" s="4"/>
      <c r="AJ21413" s="4"/>
    </row>
    <row r="21414" spans="1:36" x14ac:dyDescent="0.25">
      <c r="A21414" s="13"/>
      <c r="G21414" s="14"/>
      <c r="H21414" s="14"/>
      <c r="L21414" s="15"/>
      <c r="M21414" s="15"/>
      <c r="N21414" s="15"/>
      <c r="O21414" s="15"/>
      <c r="P21414" s="15"/>
      <c r="Q21414" s="13"/>
      <c r="R21414" s="13"/>
      <c r="S21414" s="13"/>
      <c r="T21414" s="13"/>
      <c r="U21414" s="16"/>
      <c r="V21414" s="16"/>
      <c r="W21414" s="16"/>
      <c r="AI21414" s="4"/>
      <c r="AJ21414" s="4"/>
    </row>
    <row r="21415" spans="1:36" x14ac:dyDescent="0.25">
      <c r="A21415" s="13"/>
      <c r="G21415" s="14"/>
      <c r="H21415" s="14"/>
      <c r="L21415" s="15"/>
      <c r="M21415" s="15"/>
      <c r="N21415" s="15"/>
      <c r="O21415" s="15"/>
      <c r="P21415" s="15"/>
      <c r="Q21415" s="13"/>
      <c r="R21415" s="13"/>
      <c r="S21415" s="13"/>
      <c r="T21415" s="13"/>
      <c r="U21415" s="16"/>
      <c r="V21415" s="16"/>
      <c r="W21415" s="16"/>
      <c r="AI21415" s="4"/>
      <c r="AJ21415" s="4"/>
    </row>
    <row r="21416" spans="1:36" x14ac:dyDescent="0.25">
      <c r="A21416" s="13"/>
      <c r="G21416" s="14"/>
      <c r="H21416" s="14"/>
      <c r="L21416" s="15"/>
      <c r="M21416" s="15"/>
      <c r="N21416" s="15"/>
      <c r="O21416" s="15"/>
      <c r="P21416" s="15"/>
      <c r="Q21416" s="13"/>
      <c r="R21416" s="13"/>
      <c r="S21416" s="13"/>
      <c r="T21416" s="13"/>
      <c r="U21416" s="16"/>
      <c r="V21416" s="16"/>
      <c r="W21416" s="16"/>
      <c r="AI21416" s="4"/>
      <c r="AJ21416" s="4"/>
    </row>
    <row r="21417" spans="1:36" x14ac:dyDescent="0.25">
      <c r="A21417" s="13"/>
      <c r="G21417" s="14"/>
      <c r="H21417" s="14"/>
      <c r="L21417" s="15"/>
      <c r="M21417" s="15"/>
      <c r="N21417" s="15"/>
      <c r="O21417" s="15"/>
      <c r="P21417" s="15"/>
      <c r="Q21417" s="13"/>
      <c r="R21417" s="13"/>
      <c r="S21417" s="13"/>
      <c r="T21417" s="13"/>
      <c r="U21417" s="16"/>
      <c r="V21417" s="16"/>
      <c r="W21417" s="16"/>
      <c r="AI21417" s="4"/>
      <c r="AJ21417" s="4"/>
    </row>
    <row r="21418" spans="1:36" x14ac:dyDescent="0.25">
      <c r="A21418" s="13"/>
      <c r="G21418" s="14"/>
      <c r="H21418" s="14"/>
      <c r="L21418" s="15"/>
      <c r="M21418" s="15"/>
      <c r="N21418" s="15"/>
      <c r="O21418" s="15"/>
      <c r="P21418" s="15"/>
      <c r="Q21418" s="13"/>
      <c r="R21418" s="13"/>
      <c r="S21418" s="13"/>
      <c r="T21418" s="13"/>
      <c r="U21418" s="16"/>
      <c r="V21418" s="16"/>
      <c r="W21418" s="16"/>
      <c r="AI21418" s="4"/>
      <c r="AJ21418" s="4"/>
    </row>
    <row r="21419" spans="1:36" x14ac:dyDescent="0.25">
      <c r="A21419" s="13"/>
      <c r="G21419" s="14"/>
      <c r="H21419" s="14"/>
      <c r="L21419" s="15"/>
      <c r="M21419" s="15"/>
      <c r="N21419" s="15"/>
      <c r="O21419" s="15"/>
      <c r="P21419" s="15"/>
      <c r="Q21419" s="13"/>
      <c r="R21419" s="13"/>
      <c r="S21419" s="13"/>
      <c r="T21419" s="13"/>
      <c r="U21419" s="16"/>
      <c r="V21419" s="16"/>
      <c r="W21419" s="16"/>
      <c r="AI21419" s="4"/>
      <c r="AJ21419" s="4"/>
    </row>
    <row r="21420" spans="1:36" x14ac:dyDescent="0.25">
      <c r="A21420" s="13"/>
      <c r="G21420" s="14"/>
      <c r="H21420" s="14"/>
      <c r="L21420" s="15"/>
      <c r="M21420" s="15"/>
      <c r="N21420" s="15"/>
      <c r="O21420" s="15"/>
      <c r="P21420" s="15"/>
      <c r="Q21420" s="13"/>
      <c r="R21420" s="13"/>
      <c r="S21420" s="13"/>
      <c r="T21420" s="13"/>
      <c r="U21420" s="16"/>
      <c r="V21420" s="16"/>
      <c r="W21420" s="16"/>
      <c r="AI21420" s="4"/>
      <c r="AJ21420" s="4"/>
    </row>
    <row r="21421" spans="1:36" x14ac:dyDescent="0.25">
      <c r="A21421" s="13"/>
      <c r="G21421" s="14"/>
      <c r="H21421" s="14"/>
      <c r="L21421" s="15"/>
      <c r="M21421" s="15"/>
      <c r="N21421" s="15"/>
      <c r="O21421" s="15"/>
      <c r="P21421" s="15"/>
      <c r="Q21421" s="13"/>
      <c r="R21421" s="13"/>
      <c r="S21421" s="13"/>
      <c r="T21421" s="13"/>
      <c r="U21421" s="16"/>
      <c r="V21421" s="16"/>
      <c r="W21421" s="16"/>
      <c r="AI21421" s="4"/>
      <c r="AJ21421" s="4"/>
    </row>
    <row r="21422" spans="1:36" x14ac:dyDescent="0.25">
      <c r="A21422" s="13"/>
      <c r="G21422" s="14"/>
      <c r="H21422" s="14"/>
      <c r="L21422" s="15"/>
      <c r="M21422" s="15"/>
      <c r="N21422" s="15"/>
      <c r="O21422" s="15"/>
      <c r="P21422" s="15"/>
      <c r="Q21422" s="13"/>
      <c r="R21422" s="13"/>
      <c r="S21422" s="13"/>
      <c r="T21422" s="13"/>
      <c r="U21422" s="16"/>
      <c r="V21422" s="16"/>
      <c r="W21422" s="16"/>
      <c r="AI21422" s="4"/>
      <c r="AJ21422" s="4"/>
    </row>
    <row r="21423" spans="1:36" x14ac:dyDescent="0.25">
      <c r="A21423" s="13"/>
      <c r="G21423" s="14"/>
      <c r="H21423" s="14"/>
      <c r="L21423" s="15"/>
      <c r="M21423" s="15"/>
      <c r="N21423" s="15"/>
      <c r="O21423" s="15"/>
      <c r="P21423" s="15"/>
      <c r="Q21423" s="13"/>
      <c r="R21423" s="13"/>
      <c r="S21423" s="13"/>
      <c r="T21423" s="13"/>
      <c r="U21423" s="16"/>
      <c r="V21423" s="16"/>
      <c r="W21423" s="16"/>
      <c r="AI21423" s="4"/>
      <c r="AJ21423" s="4"/>
    </row>
    <row r="21424" spans="1:36" x14ac:dyDescent="0.25">
      <c r="A21424" s="13"/>
      <c r="G21424" s="14"/>
      <c r="H21424" s="14"/>
      <c r="L21424" s="15"/>
      <c r="M21424" s="15"/>
      <c r="N21424" s="15"/>
      <c r="O21424" s="15"/>
      <c r="P21424" s="15"/>
      <c r="Q21424" s="13"/>
      <c r="R21424" s="13"/>
      <c r="S21424" s="13"/>
      <c r="T21424" s="13"/>
      <c r="U21424" s="16"/>
      <c r="V21424" s="16"/>
      <c r="W21424" s="16"/>
      <c r="AI21424" s="4"/>
      <c r="AJ21424" s="4"/>
    </row>
    <row r="21425" spans="1:36" x14ac:dyDescent="0.25">
      <c r="A21425" s="13"/>
      <c r="G21425" s="14"/>
      <c r="H21425" s="14"/>
      <c r="L21425" s="15"/>
      <c r="M21425" s="15"/>
      <c r="N21425" s="15"/>
      <c r="O21425" s="15"/>
      <c r="P21425" s="15"/>
      <c r="Q21425" s="13"/>
      <c r="R21425" s="13"/>
      <c r="S21425" s="13"/>
      <c r="T21425" s="13"/>
      <c r="U21425" s="16"/>
      <c r="V21425" s="16"/>
      <c r="W21425" s="16"/>
      <c r="AI21425" s="4"/>
      <c r="AJ21425" s="4"/>
    </row>
    <row r="21426" spans="1:36" x14ac:dyDescent="0.25">
      <c r="A21426" s="13"/>
      <c r="G21426" s="14"/>
      <c r="H21426" s="14"/>
      <c r="L21426" s="15"/>
      <c r="M21426" s="15"/>
      <c r="N21426" s="15"/>
      <c r="O21426" s="15"/>
      <c r="P21426" s="15"/>
      <c r="Q21426" s="13"/>
      <c r="R21426" s="13"/>
      <c r="S21426" s="13"/>
      <c r="T21426" s="13"/>
      <c r="U21426" s="16"/>
      <c r="V21426" s="16"/>
      <c r="W21426" s="16"/>
      <c r="AI21426" s="4"/>
      <c r="AJ21426" s="4"/>
    </row>
    <row r="21427" spans="1:36" x14ac:dyDescent="0.25">
      <c r="A21427" s="13"/>
      <c r="G21427" s="14"/>
      <c r="H21427" s="14"/>
      <c r="L21427" s="15"/>
      <c r="M21427" s="15"/>
      <c r="N21427" s="15"/>
      <c r="O21427" s="15"/>
      <c r="P21427" s="15"/>
      <c r="Q21427" s="13"/>
      <c r="R21427" s="13"/>
      <c r="S21427" s="13"/>
      <c r="T21427" s="13"/>
      <c r="U21427" s="16"/>
      <c r="V21427" s="16"/>
      <c r="W21427" s="16"/>
      <c r="AI21427" s="4"/>
      <c r="AJ21427" s="4"/>
    </row>
    <row r="21428" spans="1:36" x14ac:dyDescent="0.25">
      <c r="A21428" s="13"/>
      <c r="G21428" s="14"/>
      <c r="H21428" s="14"/>
      <c r="L21428" s="15"/>
      <c r="M21428" s="15"/>
      <c r="N21428" s="15"/>
      <c r="O21428" s="15"/>
      <c r="P21428" s="15"/>
      <c r="Q21428" s="13"/>
      <c r="R21428" s="13"/>
      <c r="S21428" s="13"/>
      <c r="T21428" s="13"/>
      <c r="U21428" s="16"/>
      <c r="V21428" s="16"/>
      <c r="W21428" s="16"/>
      <c r="AI21428" s="4"/>
      <c r="AJ21428" s="4"/>
    </row>
    <row r="21429" spans="1:36" x14ac:dyDescent="0.25">
      <c r="A21429" s="13"/>
      <c r="G21429" s="14"/>
      <c r="H21429" s="14"/>
      <c r="L21429" s="15"/>
      <c r="M21429" s="15"/>
      <c r="N21429" s="15"/>
      <c r="O21429" s="15"/>
      <c r="P21429" s="15"/>
      <c r="Q21429" s="13"/>
      <c r="R21429" s="13"/>
      <c r="S21429" s="13"/>
      <c r="T21429" s="13"/>
      <c r="U21429" s="16"/>
      <c r="V21429" s="16"/>
      <c r="W21429" s="16"/>
      <c r="AI21429" s="4"/>
      <c r="AJ21429" s="4"/>
    </row>
    <row r="21430" spans="1:36" x14ac:dyDescent="0.25">
      <c r="A21430" s="13"/>
      <c r="G21430" s="14"/>
      <c r="H21430" s="14"/>
      <c r="L21430" s="15"/>
      <c r="M21430" s="15"/>
      <c r="N21430" s="15"/>
      <c r="O21430" s="15"/>
      <c r="P21430" s="15"/>
      <c r="Q21430" s="13"/>
      <c r="R21430" s="13"/>
      <c r="S21430" s="13"/>
      <c r="T21430" s="13"/>
      <c r="U21430" s="16"/>
      <c r="V21430" s="16"/>
      <c r="W21430" s="16"/>
      <c r="AI21430" s="4"/>
      <c r="AJ21430" s="4"/>
    </row>
    <row r="21431" spans="1:36" x14ac:dyDescent="0.25">
      <c r="A21431" s="13"/>
      <c r="G21431" s="14"/>
      <c r="H21431" s="14"/>
      <c r="L21431" s="15"/>
      <c r="M21431" s="15"/>
      <c r="N21431" s="15"/>
      <c r="O21431" s="15"/>
      <c r="P21431" s="15"/>
      <c r="Q21431" s="13"/>
      <c r="R21431" s="13"/>
      <c r="S21431" s="13"/>
      <c r="T21431" s="13"/>
      <c r="U21431" s="16"/>
      <c r="V21431" s="16"/>
      <c r="W21431" s="16"/>
      <c r="AI21431" s="4"/>
      <c r="AJ21431" s="4"/>
    </row>
    <row r="21432" spans="1:36" x14ac:dyDescent="0.25">
      <c r="A21432" s="13"/>
      <c r="G21432" s="14"/>
      <c r="H21432" s="14"/>
      <c r="L21432" s="15"/>
      <c r="M21432" s="15"/>
      <c r="N21432" s="15"/>
      <c r="O21432" s="15"/>
      <c r="P21432" s="15"/>
      <c r="Q21432" s="13"/>
      <c r="R21432" s="13"/>
      <c r="S21432" s="13"/>
      <c r="T21432" s="13"/>
      <c r="U21432" s="16"/>
      <c r="V21432" s="16"/>
      <c r="W21432" s="16"/>
      <c r="AI21432" s="4"/>
      <c r="AJ21432" s="4"/>
    </row>
    <row r="21433" spans="1:36" x14ac:dyDescent="0.25">
      <c r="A21433" s="13"/>
      <c r="G21433" s="14"/>
      <c r="H21433" s="14"/>
      <c r="L21433" s="15"/>
      <c r="M21433" s="15"/>
      <c r="N21433" s="15"/>
      <c r="O21433" s="15"/>
      <c r="P21433" s="15"/>
      <c r="Q21433" s="13"/>
      <c r="R21433" s="13"/>
      <c r="S21433" s="13"/>
      <c r="T21433" s="13"/>
      <c r="U21433" s="16"/>
      <c r="V21433" s="16"/>
      <c r="W21433" s="16"/>
      <c r="AI21433" s="4"/>
      <c r="AJ21433" s="4"/>
    </row>
    <row r="21434" spans="1:36" x14ac:dyDescent="0.25">
      <c r="A21434" s="13"/>
      <c r="G21434" s="14"/>
      <c r="H21434" s="14"/>
      <c r="L21434" s="15"/>
      <c r="M21434" s="15"/>
      <c r="N21434" s="15"/>
      <c r="O21434" s="15"/>
      <c r="P21434" s="15"/>
      <c r="Q21434" s="13"/>
      <c r="R21434" s="13"/>
      <c r="S21434" s="13"/>
      <c r="T21434" s="13"/>
      <c r="U21434" s="16"/>
      <c r="V21434" s="16"/>
      <c r="W21434" s="16"/>
      <c r="AI21434" s="4"/>
      <c r="AJ21434" s="4"/>
    </row>
    <row r="21435" spans="1:36" x14ac:dyDescent="0.25">
      <c r="A21435" s="13"/>
      <c r="G21435" s="14"/>
      <c r="H21435" s="14"/>
      <c r="L21435" s="15"/>
      <c r="M21435" s="15"/>
      <c r="N21435" s="15"/>
      <c r="O21435" s="15"/>
      <c r="P21435" s="15"/>
      <c r="Q21435" s="13"/>
      <c r="R21435" s="13"/>
      <c r="S21435" s="13"/>
      <c r="T21435" s="13"/>
      <c r="U21435" s="16"/>
      <c r="V21435" s="16"/>
      <c r="W21435" s="16"/>
      <c r="AI21435" s="4"/>
      <c r="AJ21435" s="4"/>
    </row>
    <row r="21436" spans="1:36" x14ac:dyDescent="0.25">
      <c r="A21436" s="13"/>
      <c r="G21436" s="14"/>
      <c r="H21436" s="14"/>
      <c r="L21436" s="15"/>
      <c r="M21436" s="15"/>
      <c r="N21436" s="15"/>
      <c r="O21436" s="15"/>
      <c r="P21436" s="15"/>
      <c r="Q21436" s="13"/>
      <c r="R21436" s="13"/>
      <c r="S21436" s="13"/>
      <c r="T21436" s="13"/>
      <c r="U21436" s="16"/>
      <c r="V21436" s="16"/>
      <c r="W21436" s="16"/>
      <c r="AI21436" s="4"/>
      <c r="AJ21436" s="4"/>
    </row>
    <row r="21437" spans="1:36" x14ac:dyDescent="0.25">
      <c r="A21437" s="13"/>
      <c r="G21437" s="14"/>
      <c r="H21437" s="14"/>
      <c r="L21437" s="15"/>
      <c r="M21437" s="15"/>
      <c r="N21437" s="15"/>
      <c r="O21437" s="15"/>
      <c r="P21437" s="15"/>
      <c r="Q21437" s="13"/>
      <c r="R21437" s="13"/>
      <c r="S21437" s="13"/>
      <c r="T21437" s="13"/>
      <c r="U21437" s="16"/>
      <c r="V21437" s="16"/>
      <c r="W21437" s="16"/>
      <c r="AI21437" s="4"/>
      <c r="AJ21437" s="4"/>
    </row>
    <row r="21438" spans="1:36" x14ac:dyDescent="0.25">
      <c r="A21438" s="13"/>
      <c r="G21438" s="14"/>
      <c r="H21438" s="14"/>
      <c r="L21438" s="15"/>
      <c r="M21438" s="15"/>
      <c r="N21438" s="15"/>
      <c r="O21438" s="15"/>
      <c r="P21438" s="15"/>
      <c r="Q21438" s="13"/>
      <c r="R21438" s="13"/>
      <c r="S21438" s="13"/>
      <c r="T21438" s="13"/>
      <c r="U21438" s="16"/>
      <c r="V21438" s="16"/>
      <c r="W21438" s="16"/>
      <c r="AI21438" s="4"/>
      <c r="AJ21438" s="4"/>
    </row>
    <row r="21439" spans="1:36" x14ac:dyDescent="0.25">
      <c r="A21439" s="13"/>
      <c r="G21439" s="14"/>
      <c r="H21439" s="14"/>
      <c r="L21439" s="15"/>
      <c r="M21439" s="15"/>
      <c r="N21439" s="15"/>
      <c r="O21439" s="15"/>
      <c r="P21439" s="15"/>
      <c r="Q21439" s="13"/>
      <c r="R21439" s="13"/>
      <c r="S21439" s="13"/>
      <c r="T21439" s="13"/>
      <c r="U21439" s="16"/>
      <c r="V21439" s="16"/>
      <c r="W21439" s="16"/>
      <c r="AI21439" s="4"/>
      <c r="AJ21439" s="4"/>
    </row>
    <row r="21440" spans="1:36" x14ac:dyDescent="0.25">
      <c r="A21440" s="13"/>
      <c r="G21440" s="14"/>
      <c r="H21440" s="14"/>
      <c r="L21440" s="15"/>
      <c r="M21440" s="15"/>
      <c r="N21440" s="15"/>
      <c r="O21440" s="15"/>
      <c r="P21440" s="15"/>
      <c r="Q21440" s="13"/>
      <c r="R21440" s="13"/>
      <c r="S21440" s="13"/>
      <c r="T21440" s="13"/>
      <c r="U21440" s="16"/>
      <c r="V21440" s="16"/>
      <c r="W21440" s="16"/>
      <c r="AI21440" s="4"/>
      <c r="AJ21440" s="4"/>
    </row>
    <row r="21441" spans="1:36" x14ac:dyDescent="0.25">
      <c r="A21441" s="13"/>
      <c r="G21441" s="14"/>
      <c r="H21441" s="14"/>
      <c r="L21441" s="15"/>
      <c r="M21441" s="15"/>
      <c r="N21441" s="15"/>
      <c r="O21441" s="15"/>
      <c r="P21441" s="15"/>
      <c r="Q21441" s="13"/>
      <c r="R21441" s="13"/>
      <c r="S21441" s="13"/>
      <c r="T21441" s="13"/>
      <c r="U21441" s="16"/>
      <c r="V21441" s="16"/>
      <c r="W21441" s="16"/>
      <c r="AI21441" s="4"/>
      <c r="AJ21441" s="4"/>
    </row>
    <row r="21442" spans="1:36" x14ac:dyDescent="0.25">
      <c r="A21442" s="13"/>
      <c r="G21442" s="14"/>
      <c r="H21442" s="14"/>
      <c r="L21442" s="15"/>
      <c r="M21442" s="15"/>
      <c r="N21442" s="15"/>
      <c r="O21442" s="15"/>
      <c r="P21442" s="15"/>
      <c r="Q21442" s="13"/>
      <c r="R21442" s="13"/>
      <c r="S21442" s="13"/>
      <c r="T21442" s="13"/>
      <c r="U21442" s="16"/>
      <c r="V21442" s="16"/>
      <c r="W21442" s="16"/>
      <c r="AI21442" s="4"/>
      <c r="AJ21442" s="4"/>
    </row>
    <row r="21443" spans="1:36" x14ac:dyDescent="0.25">
      <c r="A21443" s="13"/>
      <c r="G21443" s="14"/>
      <c r="H21443" s="14"/>
      <c r="L21443" s="15"/>
      <c r="M21443" s="15"/>
      <c r="N21443" s="15"/>
      <c r="O21443" s="15"/>
      <c r="P21443" s="15"/>
      <c r="Q21443" s="13"/>
      <c r="R21443" s="13"/>
      <c r="S21443" s="13"/>
      <c r="T21443" s="13"/>
      <c r="U21443" s="16"/>
      <c r="V21443" s="16"/>
      <c r="W21443" s="16"/>
      <c r="AI21443" s="4"/>
      <c r="AJ21443" s="4"/>
    </row>
    <row r="21444" spans="1:36" x14ac:dyDescent="0.25">
      <c r="A21444" s="13"/>
      <c r="G21444" s="14"/>
      <c r="H21444" s="14"/>
      <c r="L21444" s="15"/>
      <c r="M21444" s="15"/>
      <c r="N21444" s="15"/>
      <c r="O21444" s="15"/>
      <c r="P21444" s="15"/>
      <c r="Q21444" s="13"/>
      <c r="R21444" s="13"/>
      <c r="S21444" s="13"/>
      <c r="T21444" s="13"/>
      <c r="U21444" s="16"/>
      <c r="V21444" s="16"/>
      <c r="W21444" s="16"/>
      <c r="AI21444" s="4"/>
      <c r="AJ21444" s="4"/>
    </row>
    <row r="21445" spans="1:36" x14ac:dyDescent="0.25">
      <c r="A21445" s="13"/>
      <c r="G21445" s="14"/>
      <c r="H21445" s="14"/>
      <c r="L21445" s="15"/>
      <c r="M21445" s="15"/>
      <c r="N21445" s="15"/>
      <c r="O21445" s="15"/>
      <c r="P21445" s="15"/>
      <c r="Q21445" s="13"/>
      <c r="R21445" s="13"/>
      <c r="S21445" s="13"/>
      <c r="T21445" s="13"/>
      <c r="U21445" s="16"/>
      <c r="V21445" s="16"/>
      <c r="W21445" s="16"/>
      <c r="AI21445" s="4"/>
      <c r="AJ21445" s="4"/>
    </row>
    <row r="21446" spans="1:36" x14ac:dyDescent="0.25">
      <c r="A21446" s="13"/>
      <c r="G21446" s="14"/>
      <c r="H21446" s="14"/>
      <c r="L21446" s="15"/>
      <c r="M21446" s="15"/>
      <c r="N21446" s="15"/>
      <c r="O21446" s="15"/>
      <c r="P21446" s="15"/>
      <c r="Q21446" s="13"/>
      <c r="R21446" s="13"/>
      <c r="S21446" s="13"/>
      <c r="T21446" s="13"/>
      <c r="U21446" s="16"/>
      <c r="V21446" s="16"/>
      <c r="W21446" s="16"/>
      <c r="AI21446" s="4"/>
      <c r="AJ21446" s="4"/>
    </row>
    <row r="21447" spans="1:36" x14ac:dyDescent="0.25">
      <c r="A21447" s="13"/>
      <c r="G21447" s="14"/>
      <c r="H21447" s="14"/>
      <c r="L21447" s="15"/>
      <c r="M21447" s="15"/>
      <c r="N21447" s="15"/>
      <c r="O21447" s="15"/>
      <c r="P21447" s="15"/>
      <c r="Q21447" s="13"/>
      <c r="R21447" s="13"/>
      <c r="S21447" s="13"/>
      <c r="T21447" s="13"/>
      <c r="U21447" s="16"/>
      <c r="V21447" s="16"/>
      <c r="W21447" s="16"/>
      <c r="AI21447" s="4"/>
      <c r="AJ21447" s="4"/>
    </row>
    <row r="21448" spans="1:36" x14ac:dyDescent="0.25">
      <c r="A21448" s="13"/>
      <c r="G21448" s="14"/>
      <c r="H21448" s="14"/>
      <c r="L21448" s="15"/>
      <c r="M21448" s="15"/>
      <c r="N21448" s="15"/>
      <c r="O21448" s="15"/>
      <c r="P21448" s="15"/>
      <c r="Q21448" s="13"/>
      <c r="R21448" s="13"/>
      <c r="S21448" s="13"/>
      <c r="T21448" s="13"/>
      <c r="U21448" s="16"/>
      <c r="V21448" s="16"/>
      <c r="W21448" s="16"/>
      <c r="AI21448" s="4"/>
      <c r="AJ21448" s="4"/>
    </row>
    <row r="21449" spans="1:36" x14ac:dyDescent="0.25">
      <c r="A21449" s="13"/>
      <c r="G21449" s="14"/>
      <c r="H21449" s="14"/>
      <c r="L21449" s="15"/>
      <c r="M21449" s="15"/>
      <c r="N21449" s="15"/>
      <c r="O21449" s="15"/>
      <c r="P21449" s="15"/>
      <c r="Q21449" s="13"/>
      <c r="R21449" s="13"/>
      <c r="S21449" s="13"/>
      <c r="T21449" s="13"/>
      <c r="U21449" s="16"/>
      <c r="V21449" s="16"/>
      <c r="W21449" s="16"/>
      <c r="AI21449" s="4"/>
      <c r="AJ21449" s="4"/>
    </row>
    <row r="21450" spans="1:36" x14ac:dyDescent="0.25">
      <c r="A21450" s="13"/>
      <c r="G21450" s="14"/>
      <c r="H21450" s="14"/>
      <c r="L21450" s="15"/>
      <c r="M21450" s="15"/>
      <c r="N21450" s="15"/>
      <c r="O21450" s="15"/>
      <c r="P21450" s="15"/>
      <c r="Q21450" s="13"/>
      <c r="R21450" s="13"/>
      <c r="S21450" s="13"/>
      <c r="T21450" s="13"/>
      <c r="U21450" s="16"/>
      <c r="V21450" s="16"/>
      <c r="W21450" s="16"/>
      <c r="AI21450" s="4"/>
      <c r="AJ21450" s="4"/>
    </row>
    <row r="21451" spans="1:36" x14ac:dyDescent="0.25">
      <c r="A21451" s="13"/>
      <c r="G21451" s="14"/>
      <c r="H21451" s="14"/>
      <c r="L21451" s="15"/>
      <c r="M21451" s="15"/>
      <c r="N21451" s="15"/>
      <c r="O21451" s="15"/>
      <c r="P21451" s="15"/>
      <c r="Q21451" s="13"/>
      <c r="R21451" s="13"/>
      <c r="S21451" s="13"/>
      <c r="T21451" s="13"/>
      <c r="U21451" s="16"/>
      <c r="V21451" s="16"/>
      <c r="W21451" s="16"/>
      <c r="AI21451" s="4"/>
      <c r="AJ21451" s="4"/>
    </row>
    <row r="21452" spans="1:36" x14ac:dyDescent="0.25">
      <c r="A21452" s="13"/>
      <c r="G21452" s="14"/>
      <c r="H21452" s="14"/>
      <c r="L21452" s="15"/>
      <c r="M21452" s="15"/>
      <c r="N21452" s="15"/>
      <c r="O21452" s="15"/>
      <c r="P21452" s="15"/>
      <c r="Q21452" s="13"/>
      <c r="R21452" s="13"/>
      <c r="S21452" s="13"/>
      <c r="T21452" s="13"/>
      <c r="U21452" s="16"/>
      <c r="V21452" s="16"/>
      <c r="W21452" s="16"/>
      <c r="AI21452" s="4"/>
      <c r="AJ21452" s="4"/>
    </row>
    <row r="21453" spans="1:36" x14ac:dyDescent="0.25">
      <c r="A21453" s="13"/>
      <c r="G21453" s="14"/>
      <c r="H21453" s="14"/>
      <c r="L21453" s="15"/>
      <c r="M21453" s="15"/>
      <c r="N21453" s="15"/>
      <c r="O21453" s="15"/>
      <c r="P21453" s="15"/>
      <c r="Q21453" s="13"/>
      <c r="R21453" s="13"/>
      <c r="S21453" s="13"/>
      <c r="T21453" s="13"/>
      <c r="U21453" s="16"/>
      <c r="V21453" s="16"/>
      <c r="W21453" s="16"/>
      <c r="AI21453" s="4"/>
      <c r="AJ21453" s="4"/>
    </row>
    <row r="21454" spans="1:36" x14ac:dyDescent="0.25">
      <c r="A21454" s="13"/>
      <c r="G21454" s="14"/>
      <c r="H21454" s="14"/>
      <c r="L21454" s="15"/>
      <c r="M21454" s="15"/>
      <c r="N21454" s="15"/>
      <c r="O21454" s="15"/>
      <c r="P21454" s="15"/>
      <c r="Q21454" s="13"/>
      <c r="R21454" s="13"/>
      <c r="S21454" s="13"/>
      <c r="T21454" s="13"/>
      <c r="U21454" s="16"/>
      <c r="V21454" s="16"/>
      <c r="W21454" s="16"/>
      <c r="AI21454" s="4"/>
      <c r="AJ21454" s="4"/>
    </row>
    <row r="21455" spans="1:36" x14ac:dyDescent="0.25">
      <c r="A21455" s="13"/>
      <c r="G21455" s="14"/>
      <c r="H21455" s="14"/>
      <c r="L21455" s="15"/>
      <c r="M21455" s="15"/>
      <c r="N21455" s="15"/>
      <c r="O21455" s="15"/>
      <c r="P21455" s="15"/>
      <c r="Q21455" s="13"/>
      <c r="R21455" s="13"/>
      <c r="S21455" s="13"/>
      <c r="T21455" s="13"/>
      <c r="U21455" s="16"/>
      <c r="V21455" s="16"/>
      <c r="W21455" s="16"/>
      <c r="AI21455" s="4"/>
      <c r="AJ21455" s="4"/>
    </row>
    <row r="21456" spans="1:36" x14ac:dyDescent="0.25">
      <c r="A21456" s="13"/>
      <c r="G21456" s="14"/>
      <c r="H21456" s="14"/>
      <c r="L21456" s="15"/>
      <c r="M21456" s="15"/>
      <c r="N21456" s="15"/>
      <c r="O21456" s="15"/>
      <c r="P21456" s="15"/>
      <c r="Q21456" s="13"/>
      <c r="R21456" s="13"/>
      <c r="S21456" s="13"/>
      <c r="T21456" s="13"/>
      <c r="U21456" s="16"/>
      <c r="V21456" s="16"/>
      <c r="W21456" s="16"/>
      <c r="AI21456" s="4"/>
      <c r="AJ21456" s="4"/>
    </row>
    <row r="21457" spans="1:36" x14ac:dyDescent="0.25">
      <c r="A21457" s="13"/>
      <c r="G21457" s="14"/>
      <c r="H21457" s="14"/>
      <c r="L21457" s="15"/>
      <c r="M21457" s="15"/>
      <c r="N21457" s="15"/>
      <c r="O21457" s="15"/>
      <c r="P21457" s="15"/>
      <c r="Q21457" s="13"/>
      <c r="R21457" s="13"/>
      <c r="S21457" s="13"/>
      <c r="T21457" s="13"/>
      <c r="U21457" s="16"/>
      <c r="V21457" s="16"/>
      <c r="W21457" s="16"/>
      <c r="AI21457" s="4"/>
      <c r="AJ21457" s="4"/>
    </row>
    <row r="21458" spans="1:36" x14ac:dyDescent="0.25">
      <c r="A21458" s="13"/>
      <c r="G21458" s="14"/>
      <c r="H21458" s="14"/>
      <c r="L21458" s="15"/>
      <c r="M21458" s="15"/>
      <c r="N21458" s="15"/>
      <c r="O21458" s="15"/>
      <c r="P21458" s="15"/>
      <c r="Q21458" s="13"/>
      <c r="R21458" s="13"/>
      <c r="S21458" s="13"/>
      <c r="T21458" s="13"/>
      <c r="U21458" s="16"/>
      <c r="V21458" s="16"/>
      <c r="W21458" s="16"/>
      <c r="AI21458" s="4"/>
      <c r="AJ21458" s="4"/>
    </row>
    <row r="21459" spans="1:36" x14ac:dyDescent="0.25">
      <c r="A21459" s="13"/>
      <c r="G21459" s="14"/>
      <c r="H21459" s="14"/>
      <c r="L21459" s="15"/>
      <c r="M21459" s="15"/>
      <c r="N21459" s="15"/>
      <c r="O21459" s="15"/>
      <c r="P21459" s="15"/>
      <c r="Q21459" s="13"/>
      <c r="R21459" s="13"/>
      <c r="S21459" s="13"/>
      <c r="T21459" s="13"/>
      <c r="U21459" s="16"/>
      <c r="V21459" s="16"/>
      <c r="W21459" s="16"/>
      <c r="AI21459" s="4"/>
      <c r="AJ21459" s="4"/>
    </row>
    <row r="21460" spans="1:36" x14ac:dyDescent="0.25">
      <c r="A21460" s="13"/>
      <c r="G21460" s="14"/>
      <c r="H21460" s="14"/>
      <c r="L21460" s="15"/>
      <c r="M21460" s="15"/>
      <c r="N21460" s="15"/>
      <c r="O21460" s="15"/>
      <c r="P21460" s="15"/>
      <c r="Q21460" s="13"/>
      <c r="R21460" s="13"/>
      <c r="S21460" s="13"/>
      <c r="T21460" s="13"/>
      <c r="U21460" s="16"/>
      <c r="V21460" s="16"/>
      <c r="W21460" s="16"/>
      <c r="AI21460" s="4"/>
      <c r="AJ21460" s="4"/>
    </row>
    <row r="21461" spans="1:36" x14ac:dyDescent="0.25">
      <c r="A21461" s="13"/>
      <c r="G21461" s="14"/>
      <c r="H21461" s="14"/>
      <c r="L21461" s="15"/>
      <c r="M21461" s="15"/>
      <c r="N21461" s="15"/>
      <c r="O21461" s="15"/>
      <c r="P21461" s="15"/>
      <c r="Q21461" s="13"/>
      <c r="R21461" s="13"/>
      <c r="S21461" s="13"/>
      <c r="T21461" s="13"/>
      <c r="U21461" s="16"/>
      <c r="V21461" s="16"/>
      <c r="W21461" s="16"/>
      <c r="AI21461" s="4"/>
      <c r="AJ21461" s="4"/>
    </row>
    <row r="21462" spans="1:36" x14ac:dyDescent="0.25">
      <c r="A21462" s="13"/>
      <c r="G21462" s="14"/>
      <c r="H21462" s="14"/>
      <c r="L21462" s="15"/>
      <c r="M21462" s="15"/>
      <c r="N21462" s="15"/>
      <c r="O21462" s="15"/>
      <c r="P21462" s="15"/>
      <c r="Q21462" s="13"/>
      <c r="R21462" s="13"/>
      <c r="S21462" s="13"/>
      <c r="T21462" s="13"/>
      <c r="U21462" s="16"/>
      <c r="V21462" s="16"/>
      <c r="W21462" s="16"/>
      <c r="AI21462" s="4"/>
      <c r="AJ21462" s="4"/>
    </row>
    <row r="21463" spans="1:36" x14ac:dyDescent="0.25">
      <c r="A21463" s="13"/>
      <c r="G21463" s="14"/>
      <c r="H21463" s="14"/>
      <c r="L21463" s="15"/>
      <c r="M21463" s="15"/>
      <c r="N21463" s="15"/>
      <c r="O21463" s="15"/>
      <c r="P21463" s="15"/>
      <c r="Q21463" s="13"/>
      <c r="R21463" s="13"/>
      <c r="S21463" s="13"/>
      <c r="T21463" s="13"/>
      <c r="U21463" s="16"/>
      <c r="V21463" s="16"/>
      <c r="W21463" s="16"/>
      <c r="AI21463" s="4"/>
      <c r="AJ21463" s="4"/>
    </row>
    <row r="21464" spans="1:36" x14ac:dyDescent="0.25">
      <c r="A21464" s="13"/>
      <c r="G21464" s="14"/>
      <c r="H21464" s="14"/>
      <c r="L21464" s="15"/>
      <c r="M21464" s="15"/>
      <c r="N21464" s="15"/>
      <c r="O21464" s="15"/>
      <c r="P21464" s="15"/>
      <c r="Q21464" s="13"/>
      <c r="R21464" s="13"/>
      <c r="S21464" s="13"/>
      <c r="T21464" s="13"/>
      <c r="U21464" s="16"/>
      <c r="V21464" s="16"/>
      <c r="W21464" s="16"/>
      <c r="AI21464" s="4"/>
      <c r="AJ21464" s="4"/>
    </row>
    <row r="21465" spans="1:36" x14ac:dyDescent="0.25">
      <c r="A21465" s="13"/>
      <c r="G21465" s="14"/>
      <c r="H21465" s="14"/>
      <c r="L21465" s="15"/>
      <c r="M21465" s="15"/>
      <c r="N21465" s="15"/>
      <c r="O21465" s="15"/>
      <c r="P21465" s="15"/>
      <c r="Q21465" s="13"/>
      <c r="R21465" s="13"/>
      <c r="S21465" s="13"/>
      <c r="T21465" s="13"/>
      <c r="U21465" s="16"/>
      <c r="V21465" s="16"/>
      <c r="W21465" s="16"/>
      <c r="AI21465" s="4"/>
      <c r="AJ21465" s="4"/>
    </row>
    <row r="21466" spans="1:36" x14ac:dyDescent="0.25">
      <c r="A21466" s="13"/>
      <c r="G21466" s="14"/>
      <c r="H21466" s="14"/>
      <c r="L21466" s="15"/>
      <c r="M21466" s="15"/>
      <c r="N21466" s="15"/>
      <c r="O21466" s="15"/>
      <c r="P21466" s="15"/>
      <c r="Q21466" s="13"/>
      <c r="R21466" s="13"/>
      <c r="S21466" s="13"/>
      <c r="T21466" s="13"/>
      <c r="U21466" s="16"/>
      <c r="V21466" s="16"/>
      <c r="W21466" s="16"/>
      <c r="AI21466" s="4"/>
      <c r="AJ21466" s="4"/>
    </row>
    <row r="21467" spans="1:36" x14ac:dyDescent="0.25">
      <c r="A21467" s="13"/>
      <c r="G21467" s="14"/>
      <c r="H21467" s="14"/>
      <c r="L21467" s="15"/>
      <c r="M21467" s="15"/>
      <c r="N21467" s="15"/>
      <c r="O21467" s="15"/>
      <c r="P21467" s="15"/>
      <c r="Q21467" s="13"/>
      <c r="R21467" s="13"/>
      <c r="S21467" s="13"/>
      <c r="T21467" s="13"/>
      <c r="U21467" s="16"/>
      <c r="V21467" s="16"/>
      <c r="W21467" s="16"/>
      <c r="AI21467" s="4"/>
      <c r="AJ21467" s="4"/>
    </row>
    <row r="21468" spans="1:36" x14ac:dyDescent="0.25">
      <c r="A21468" s="13"/>
      <c r="G21468" s="14"/>
      <c r="H21468" s="14"/>
      <c r="L21468" s="15"/>
      <c r="M21468" s="15"/>
      <c r="N21468" s="15"/>
      <c r="O21468" s="15"/>
      <c r="P21468" s="15"/>
      <c r="Q21468" s="13"/>
      <c r="R21468" s="13"/>
      <c r="S21468" s="13"/>
      <c r="T21468" s="13"/>
      <c r="U21468" s="16"/>
      <c r="V21468" s="16"/>
      <c r="W21468" s="16"/>
      <c r="AI21468" s="4"/>
      <c r="AJ21468" s="4"/>
    </row>
    <row r="21469" spans="1:36" x14ac:dyDescent="0.25">
      <c r="A21469" s="13"/>
      <c r="G21469" s="14"/>
      <c r="H21469" s="14"/>
      <c r="L21469" s="15"/>
      <c r="M21469" s="15"/>
      <c r="N21469" s="15"/>
      <c r="O21469" s="15"/>
      <c r="P21469" s="15"/>
      <c r="Q21469" s="13"/>
      <c r="R21469" s="13"/>
      <c r="S21469" s="13"/>
      <c r="T21469" s="13"/>
      <c r="U21469" s="16"/>
      <c r="V21469" s="16"/>
      <c r="W21469" s="16"/>
      <c r="AI21469" s="4"/>
      <c r="AJ21469" s="4"/>
    </row>
    <row r="21470" spans="1:36" x14ac:dyDescent="0.25">
      <c r="A21470" s="13"/>
      <c r="G21470" s="14"/>
      <c r="H21470" s="14"/>
      <c r="L21470" s="15"/>
      <c r="M21470" s="15"/>
      <c r="N21470" s="15"/>
      <c r="O21470" s="15"/>
      <c r="P21470" s="15"/>
      <c r="Q21470" s="13"/>
      <c r="R21470" s="13"/>
      <c r="S21470" s="13"/>
      <c r="T21470" s="13"/>
      <c r="U21470" s="16"/>
      <c r="V21470" s="16"/>
      <c r="W21470" s="16"/>
      <c r="AI21470" s="4"/>
      <c r="AJ21470" s="4"/>
    </row>
    <row r="21471" spans="1:36" x14ac:dyDescent="0.25">
      <c r="A21471" s="13"/>
      <c r="G21471" s="14"/>
      <c r="H21471" s="14"/>
      <c r="L21471" s="15"/>
      <c r="M21471" s="15"/>
      <c r="N21471" s="15"/>
      <c r="O21471" s="15"/>
      <c r="P21471" s="15"/>
      <c r="Q21471" s="13"/>
      <c r="R21471" s="13"/>
      <c r="S21471" s="13"/>
      <c r="T21471" s="13"/>
      <c r="U21471" s="16"/>
      <c r="V21471" s="16"/>
      <c r="W21471" s="16"/>
      <c r="AI21471" s="4"/>
      <c r="AJ21471" s="4"/>
    </row>
    <row r="21472" spans="1:36" x14ac:dyDescent="0.25">
      <c r="A21472" s="13"/>
      <c r="G21472" s="14"/>
      <c r="H21472" s="14"/>
      <c r="L21472" s="15"/>
      <c r="M21472" s="15"/>
      <c r="N21472" s="15"/>
      <c r="O21472" s="15"/>
      <c r="P21472" s="15"/>
      <c r="Q21472" s="13"/>
      <c r="R21472" s="13"/>
      <c r="S21472" s="13"/>
      <c r="T21472" s="13"/>
      <c r="U21472" s="16"/>
      <c r="V21472" s="16"/>
      <c r="W21472" s="16"/>
      <c r="AI21472" s="4"/>
      <c r="AJ21472" s="4"/>
    </row>
    <row r="21473" spans="1:36" x14ac:dyDescent="0.25">
      <c r="A21473" s="13"/>
      <c r="G21473" s="14"/>
      <c r="H21473" s="14"/>
      <c r="L21473" s="15"/>
      <c r="M21473" s="15"/>
      <c r="N21473" s="15"/>
      <c r="O21473" s="15"/>
      <c r="P21473" s="15"/>
      <c r="Q21473" s="13"/>
      <c r="R21473" s="13"/>
      <c r="S21473" s="13"/>
      <c r="T21473" s="13"/>
      <c r="U21473" s="16"/>
      <c r="V21473" s="16"/>
      <c r="W21473" s="16"/>
      <c r="AI21473" s="4"/>
      <c r="AJ21473" s="4"/>
    </row>
    <row r="21474" spans="1:36" x14ac:dyDescent="0.25">
      <c r="A21474" s="13"/>
      <c r="G21474" s="14"/>
      <c r="H21474" s="14"/>
      <c r="L21474" s="15"/>
      <c r="M21474" s="15"/>
      <c r="N21474" s="15"/>
      <c r="O21474" s="15"/>
      <c r="P21474" s="15"/>
      <c r="Q21474" s="13"/>
      <c r="R21474" s="13"/>
      <c r="S21474" s="13"/>
      <c r="T21474" s="13"/>
      <c r="U21474" s="16"/>
      <c r="V21474" s="16"/>
      <c r="W21474" s="16"/>
      <c r="AI21474" s="4"/>
      <c r="AJ21474" s="4"/>
    </row>
    <row r="21475" spans="1:36" x14ac:dyDescent="0.25">
      <c r="A21475" s="13"/>
      <c r="G21475" s="14"/>
      <c r="H21475" s="14"/>
      <c r="L21475" s="15"/>
      <c r="M21475" s="15"/>
      <c r="N21475" s="15"/>
      <c r="O21475" s="15"/>
      <c r="P21475" s="15"/>
      <c r="Q21475" s="13"/>
      <c r="R21475" s="13"/>
      <c r="S21475" s="13"/>
      <c r="T21475" s="13"/>
      <c r="U21475" s="16"/>
      <c r="V21475" s="16"/>
      <c r="W21475" s="16"/>
      <c r="AI21475" s="4"/>
      <c r="AJ21475" s="4"/>
    </row>
    <row r="21476" spans="1:36" x14ac:dyDescent="0.25">
      <c r="A21476" s="13"/>
      <c r="G21476" s="14"/>
      <c r="H21476" s="14"/>
      <c r="L21476" s="15"/>
      <c r="M21476" s="15"/>
      <c r="N21476" s="15"/>
      <c r="O21476" s="15"/>
      <c r="P21476" s="15"/>
      <c r="Q21476" s="13"/>
      <c r="R21476" s="13"/>
      <c r="S21476" s="13"/>
      <c r="T21476" s="13"/>
      <c r="U21476" s="16"/>
      <c r="V21476" s="16"/>
      <c r="W21476" s="16"/>
      <c r="AI21476" s="4"/>
      <c r="AJ21476" s="4"/>
    </row>
    <row r="21477" spans="1:36" x14ac:dyDescent="0.25">
      <c r="A21477" s="13"/>
      <c r="G21477" s="14"/>
      <c r="H21477" s="14"/>
      <c r="L21477" s="15"/>
      <c r="M21477" s="15"/>
      <c r="N21477" s="15"/>
      <c r="O21477" s="15"/>
      <c r="P21477" s="15"/>
      <c r="Q21477" s="13"/>
      <c r="R21477" s="13"/>
      <c r="S21477" s="13"/>
      <c r="T21477" s="13"/>
      <c r="U21477" s="16"/>
      <c r="V21477" s="16"/>
      <c r="W21477" s="16"/>
      <c r="AI21477" s="4"/>
      <c r="AJ21477" s="4"/>
    </row>
    <row r="21478" spans="1:36" x14ac:dyDescent="0.25">
      <c r="A21478" s="13"/>
      <c r="G21478" s="14"/>
      <c r="H21478" s="14"/>
      <c r="L21478" s="15"/>
      <c r="M21478" s="15"/>
      <c r="N21478" s="15"/>
      <c r="O21478" s="15"/>
      <c r="P21478" s="15"/>
      <c r="Q21478" s="13"/>
      <c r="R21478" s="13"/>
      <c r="S21478" s="13"/>
      <c r="T21478" s="13"/>
      <c r="U21478" s="16"/>
      <c r="V21478" s="16"/>
      <c r="W21478" s="16"/>
      <c r="AI21478" s="4"/>
      <c r="AJ21478" s="4"/>
    </row>
    <row r="21479" spans="1:36" x14ac:dyDescent="0.25">
      <c r="A21479" s="13"/>
      <c r="G21479" s="14"/>
      <c r="H21479" s="14"/>
      <c r="L21479" s="15"/>
      <c r="M21479" s="15"/>
      <c r="N21479" s="15"/>
      <c r="O21479" s="15"/>
      <c r="P21479" s="15"/>
      <c r="Q21479" s="13"/>
      <c r="R21479" s="13"/>
      <c r="S21479" s="13"/>
      <c r="T21479" s="13"/>
      <c r="U21479" s="16"/>
      <c r="V21479" s="16"/>
      <c r="W21479" s="16"/>
      <c r="AI21479" s="4"/>
      <c r="AJ21479" s="4"/>
    </row>
    <row r="21480" spans="1:36" x14ac:dyDescent="0.25">
      <c r="A21480" s="13"/>
      <c r="G21480" s="14"/>
      <c r="H21480" s="14"/>
      <c r="L21480" s="15"/>
      <c r="M21480" s="15"/>
      <c r="N21480" s="15"/>
      <c r="O21480" s="15"/>
      <c r="P21480" s="15"/>
      <c r="Q21480" s="13"/>
      <c r="R21480" s="13"/>
      <c r="S21480" s="13"/>
      <c r="T21480" s="13"/>
      <c r="U21480" s="16"/>
      <c r="V21480" s="16"/>
      <c r="W21480" s="16"/>
      <c r="AI21480" s="4"/>
      <c r="AJ21480" s="4"/>
    </row>
    <row r="21481" spans="1:36" x14ac:dyDescent="0.25">
      <c r="A21481" s="13"/>
      <c r="G21481" s="14"/>
      <c r="H21481" s="14"/>
      <c r="L21481" s="15"/>
      <c r="M21481" s="15"/>
      <c r="N21481" s="15"/>
      <c r="O21481" s="15"/>
      <c r="P21481" s="15"/>
      <c r="Q21481" s="13"/>
      <c r="R21481" s="13"/>
      <c r="S21481" s="13"/>
      <c r="T21481" s="13"/>
      <c r="U21481" s="16"/>
      <c r="V21481" s="16"/>
      <c r="W21481" s="16"/>
      <c r="AI21481" s="4"/>
      <c r="AJ21481" s="4"/>
    </row>
    <row r="21482" spans="1:36" x14ac:dyDescent="0.25">
      <c r="A21482" s="13"/>
      <c r="G21482" s="14"/>
      <c r="H21482" s="14"/>
      <c r="L21482" s="15"/>
      <c r="M21482" s="15"/>
      <c r="N21482" s="15"/>
      <c r="O21482" s="15"/>
      <c r="P21482" s="15"/>
      <c r="Q21482" s="13"/>
      <c r="R21482" s="13"/>
      <c r="S21482" s="13"/>
      <c r="T21482" s="13"/>
      <c r="U21482" s="16"/>
      <c r="V21482" s="16"/>
      <c r="W21482" s="16"/>
      <c r="AI21482" s="4"/>
      <c r="AJ21482" s="4"/>
    </row>
    <row r="21483" spans="1:36" x14ac:dyDescent="0.25">
      <c r="A21483" s="13"/>
      <c r="G21483" s="14"/>
      <c r="H21483" s="14"/>
      <c r="L21483" s="15"/>
      <c r="M21483" s="15"/>
      <c r="N21483" s="15"/>
      <c r="O21483" s="15"/>
      <c r="P21483" s="15"/>
      <c r="Q21483" s="13"/>
      <c r="R21483" s="13"/>
      <c r="S21483" s="13"/>
      <c r="T21483" s="13"/>
      <c r="U21483" s="16"/>
      <c r="V21483" s="16"/>
      <c r="W21483" s="16"/>
      <c r="AI21483" s="4"/>
      <c r="AJ21483" s="4"/>
    </row>
    <row r="21484" spans="1:36" x14ac:dyDescent="0.25">
      <c r="A21484" s="13"/>
      <c r="G21484" s="14"/>
      <c r="H21484" s="14"/>
      <c r="L21484" s="15"/>
      <c r="M21484" s="15"/>
      <c r="N21484" s="15"/>
      <c r="O21484" s="15"/>
      <c r="P21484" s="15"/>
      <c r="Q21484" s="13"/>
      <c r="R21484" s="13"/>
      <c r="S21484" s="13"/>
      <c r="T21484" s="13"/>
      <c r="U21484" s="16"/>
      <c r="V21484" s="16"/>
      <c r="W21484" s="16"/>
      <c r="AI21484" s="4"/>
      <c r="AJ21484" s="4"/>
    </row>
    <row r="21485" spans="1:36" x14ac:dyDescent="0.25">
      <c r="A21485" s="13"/>
      <c r="G21485" s="14"/>
      <c r="H21485" s="14"/>
      <c r="L21485" s="15"/>
      <c r="M21485" s="15"/>
      <c r="N21485" s="15"/>
      <c r="O21485" s="15"/>
      <c r="P21485" s="15"/>
      <c r="Q21485" s="13"/>
      <c r="R21485" s="13"/>
      <c r="S21485" s="13"/>
      <c r="T21485" s="13"/>
      <c r="U21485" s="16"/>
      <c r="V21485" s="16"/>
      <c r="W21485" s="16"/>
      <c r="AI21485" s="4"/>
      <c r="AJ21485" s="4"/>
    </row>
    <row r="21486" spans="1:36" x14ac:dyDescent="0.25">
      <c r="A21486" s="13"/>
      <c r="G21486" s="14"/>
      <c r="H21486" s="14"/>
      <c r="L21486" s="15"/>
      <c r="M21486" s="15"/>
      <c r="N21486" s="15"/>
      <c r="O21486" s="15"/>
      <c r="P21486" s="15"/>
      <c r="Q21486" s="13"/>
      <c r="R21486" s="13"/>
      <c r="S21486" s="13"/>
      <c r="T21486" s="13"/>
      <c r="U21486" s="16"/>
      <c r="V21486" s="16"/>
      <c r="W21486" s="16"/>
      <c r="AI21486" s="4"/>
      <c r="AJ21486" s="4"/>
    </row>
    <row r="21487" spans="1:36" x14ac:dyDescent="0.25">
      <c r="A21487" s="13"/>
      <c r="G21487" s="14"/>
      <c r="H21487" s="14"/>
      <c r="L21487" s="15"/>
      <c r="M21487" s="15"/>
      <c r="N21487" s="15"/>
      <c r="O21487" s="15"/>
      <c r="P21487" s="15"/>
      <c r="Q21487" s="13"/>
      <c r="R21487" s="13"/>
      <c r="S21487" s="13"/>
      <c r="T21487" s="13"/>
      <c r="U21487" s="16"/>
      <c r="V21487" s="16"/>
      <c r="W21487" s="16"/>
      <c r="AI21487" s="4"/>
      <c r="AJ21487" s="4"/>
    </row>
    <row r="21488" spans="1:36" x14ac:dyDescent="0.25">
      <c r="A21488" s="13"/>
      <c r="G21488" s="14"/>
      <c r="H21488" s="14"/>
      <c r="L21488" s="15"/>
      <c r="M21488" s="15"/>
      <c r="N21488" s="15"/>
      <c r="O21488" s="15"/>
      <c r="P21488" s="15"/>
      <c r="Q21488" s="13"/>
      <c r="R21488" s="13"/>
      <c r="S21488" s="13"/>
      <c r="T21488" s="13"/>
      <c r="U21488" s="16"/>
      <c r="V21488" s="16"/>
      <c r="W21488" s="16"/>
      <c r="AI21488" s="4"/>
      <c r="AJ21488" s="4"/>
    </row>
    <row r="21489" spans="1:36" x14ac:dyDescent="0.25">
      <c r="A21489" s="13"/>
      <c r="G21489" s="14"/>
      <c r="H21489" s="14"/>
      <c r="L21489" s="15"/>
      <c r="M21489" s="15"/>
      <c r="N21489" s="15"/>
      <c r="O21489" s="15"/>
      <c r="P21489" s="15"/>
      <c r="Q21489" s="13"/>
      <c r="R21489" s="13"/>
      <c r="S21489" s="13"/>
      <c r="T21489" s="13"/>
      <c r="U21489" s="16"/>
      <c r="V21489" s="16"/>
      <c r="W21489" s="16"/>
      <c r="AI21489" s="4"/>
      <c r="AJ21489" s="4"/>
    </row>
    <row r="21490" spans="1:36" x14ac:dyDescent="0.25">
      <c r="A21490" s="13"/>
      <c r="G21490" s="14"/>
      <c r="H21490" s="14"/>
      <c r="L21490" s="15"/>
      <c r="M21490" s="15"/>
      <c r="N21490" s="15"/>
      <c r="O21490" s="15"/>
      <c r="P21490" s="15"/>
      <c r="Q21490" s="13"/>
      <c r="R21490" s="13"/>
      <c r="S21490" s="13"/>
      <c r="T21490" s="13"/>
      <c r="U21490" s="16"/>
      <c r="V21490" s="16"/>
      <c r="W21490" s="16"/>
      <c r="AI21490" s="4"/>
      <c r="AJ21490" s="4"/>
    </row>
    <row r="21491" spans="1:36" x14ac:dyDescent="0.25">
      <c r="A21491" s="13"/>
      <c r="G21491" s="14"/>
      <c r="H21491" s="14"/>
      <c r="L21491" s="15"/>
      <c r="M21491" s="15"/>
      <c r="N21491" s="15"/>
      <c r="O21491" s="15"/>
      <c r="P21491" s="15"/>
      <c r="Q21491" s="13"/>
      <c r="R21491" s="13"/>
      <c r="S21491" s="13"/>
      <c r="T21491" s="13"/>
      <c r="U21491" s="16"/>
      <c r="V21491" s="16"/>
      <c r="W21491" s="16"/>
      <c r="AI21491" s="4"/>
      <c r="AJ21491" s="4"/>
    </row>
    <row r="21492" spans="1:36" x14ac:dyDescent="0.25">
      <c r="A21492" s="13"/>
      <c r="G21492" s="14"/>
      <c r="H21492" s="14"/>
      <c r="L21492" s="15"/>
      <c r="M21492" s="15"/>
      <c r="N21492" s="15"/>
      <c r="O21492" s="15"/>
      <c r="P21492" s="15"/>
      <c r="Q21492" s="13"/>
      <c r="R21492" s="13"/>
      <c r="S21492" s="13"/>
      <c r="T21492" s="13"/>
      <c r="U21492" s="16"/>
      <c r="V21492" s="16"/>
      <c r="W21492" s="16"/>
      <c r="AI21492" s="4"/>
      <c r="AJ21492" s="4"/>
    </row>
    <row r="21493" spans="1:36" x14ac:dyDescent="0.25">
      <c r="A21493" s="13"/>
      <c r="G21493" s="14"/>
      <c r="H21493" s="14"/>
      <c r="L21493" s="15"/>
      <c r="M21493" s="15"/>
      <c r="N21493" s="15"/>
      <c r="O21493" s="15"/>
      <c r="P21493" s="15"/>
      <c r="Q21493" s="13"/>
      <c r="R21493" s="13"/>
      <c r="S21493" s="13"/>
      <c r="T21493" s="13"/>
      <c r="U21493" s="16"/>
      <c r="V21493" s="16"/>
      <c r="W21493" s="16"/>
      <c r="AI21493" s="4"/>
      <c r="AJ21493" s="4"/>
    </row>
    <row r="21494" spans="1:36" x14ac:dyDescent="0.25">
      <c r="A21494" s="13"/>
      <c r="G21494" s="14"/>
      <c r="H21494" s="14"/>
      <c r="L21494" s="15"/>
      <c r="M21494" s="15"/>
      <c r="N21494" s="15"/>
      <c r="O21494" s="15"/>
      <c r="P21494" s="15"/>
      <c r="Q21494" s="13"/>
      <c r="R21494" s="13"/>
      <c r="S21494" s="13"/>
      <c r="T21494" s="13"/>
      <c r="U21494" s="16"/>
      <c r="V21494" s="16"/>
      <c r="W21494" s="16"/>
      <c r="AI21494" s="4"/>
      <c r="AJ21494" s="4"/>
    </row>
    <row r="21495" spans="1:36" x14ac:dyDescent="0.25">
      <c r="A21495" s="13"/>
      <c r="G21495" s="14"/>
      <c r="H21495" s="14"/>
      <c r="L21495" s="15"/>
      <c r="M21495" s="15"/>
      <c r="N21495" s="15"/>
      <c r="O21495" s="15"/>
      <c r="P21495" s="15"/>
      <c r="Q21495" s="13"/>
      <c r="R21495" s="13"/>
      <c r="S21495" s="13"/>
      <c r="T21495" s="13"/>
      <c r="U21495" s="16"/>
      <c r="V21495" s="16"/>
      <c r="W21495" s="16"/>
      <c r="AI21495" s="4"/>
      <c r="AJ21495" s="4"/>
    </row>
    <row r="21496" spans="1:36" x14ac:dyDescent="0.25">
      <c r="A21496" s="13"/>
      <c r="G21496" s="14"/>
      <c r="H21496" s="14"/>
      <c r="L21496" s="15"/>
      <c r="M21496" s="15"/>
      <c r="N21496" s="15"/>
      <c r="O21496" s="15"/>
      <c r="P21496" s="15"/>
      <c r="Q21496" s="13"/>
      <c r="R21496" s="13"/>
      <c r="S21496" s="13"/>
      <c r="T21496" s="13"/>
      <c r="U21496" s="16"/>
      <c r="V21496" s="16"/>
      <c r="W21496" s="16"/>
      <c r="AI21496" s="4"/>
      <c r="AJ21496" s="4"/>
    </row>
    <row r="21497" spans="1:36" x14ac:dyDescent="0.25">
      <c r="A21497" s="13"/>
      <c r="G21497" s="14"/>
      <c r="H21497" s="14"/>
      <c r="L21497" s="15"/>
      <c r="M21497" s="15"/>
      <c r="N21497" s="15"/>
      <c r="O21497" s="15"/>
      <c r="P21497" s="15"/>
      <c r="Q21497" s="13"/>
      <c r="R21497" s="13"/>
      <c r="S21497" s="13"/>
      <c r="T21497" s="13"/>
      <c r="U21497" s="16"/>
      <c r="V21497" s="16"/>
      <c r="W21497" s="16"/>
      <c r="AI21497" s="4"/>
      <c r="AJ21497" s="4"/>
    </row>
    <row r="21498" spans="1:36" x14ac:dyDescent="0.25">
      <c r="A21498" s="13"/>
      <c r="G21498" s="14"/>
      <c r="H21498" s="14"/>
      <c r="L21498" s="15"/>
      <c r="M21498" s="15"/>
      <c r="N21498" s="15"/>
      <c r="O21498" s="15"/>
      <c r="P21498" s="15"/>
      <c r="Q21498" s="13"/>
      <c r="R21498" s="13"/>
      <c r="S21498" s="13"/>
      <c r="T21498" s="13"/>
      <c r="U21498" s="16"/>
      <c r="V21498" s="16"/>
      <c r="W21498" s="16"/>
      <c r="AI21498" s="4"/>
      <c r="AJ21498" s="4"/>
    </row>
    <row r="21499" spans="1:36" x14ac:dyDescent="0.25">
      <c r="A21499" s="13"/>
      <c r="G21499" s="14"/>
      <c r="H21499" s="14"/>
      <c r="L21499" s="15"/>
      <c r="M21499" s="15"/>
      <c r="N21499" s="15"/>
      <c r="O21499" s="15"/>
      <c r="P21499" s="15"/>
      <c r="Q21499" s="13"/>
      <c r="R21499" s="13"/>
      <c r="S21499" s="13"/>
      <c r="T21499" s="13"/>
      <c r="U21499" s="16"/>
      <c r="V21499" s="16"/>
      <c r="W21499" s="16"/>
      <c r="AI21499" s="4"/>
      <c r="AJ21499" s="4"/>
    </row>
    <row r="21500" spans="1:36" x14ac:dyDescent="0.25">
      <c r="A21500" s="13"/>
      <c r="G21500" s="14"/>
      <c r="H21500" s="14"/>
      <c r="L21500" s="15"/>
      <c r="M21500" s="15"/>
      <c r="N21500" s="15"/>
      <c r="O21500" s="15"/>
      <c r="P21500" s="15"/>
      <c r="Q21500" s="13"/>
      <c r="R21500" s="13"/>
      <c r="S21500" s="13"/>
      <c r="T21500" s="13"/>
      <c r="U21500" s="16"/>
      <c r="V21500" s="16"/>
      <c r="W21500" s="16"/>
      <c r="AI21500" s="4"/>
      <c r="AJ21500" s="4"/>
    </row>
    <row r="21501" spans="1:36" x14ac:dyDescent="0.25">
      <c r="A21501" s="13"/>
      <c r="G21501" s="14"/>
      <c r="H21501" s="14"/>
      <c r="L21501" s="15"/>
      <c r="M21501" s="15"/>
      <c r="N21501" s="15"/>
      <c r="O21501" s="15"/>
      <c r="P21501" s="15"/>
      <c r="Q21501" s="13"/>
      <c r="R21501" s="13"/>
      <c r="S21501" s="13"/>
      <c r="T21501" s="13"/>
      <c r="U21501" s="16"/>
      <c r="V21501" s="16"/>
      <c r="W21501" s="16"/>
      <c r="AI21501" s="4"/>
      <c r="AJ21501" s="4"/>
    </row>
    <row r="21502" spans="1:36" x14ac:dyDescent="0.25">
      <c r="A21502" s="13"/>
      <c r="G21502" s="14"/>
      <c r="H21502" s="14"/>
      <c r="L21502" s="15"/>
      <c r="M21502" s="15"/>
      <c r="N21502" s="15"/>
      <c r="O21502" s="15"/>
      <c r="P21502" s="15"/>
      <c r="Q21502" s="13"/>
      <c r="R21502" s="13"/>
      <c r="S21502" s="13"/>
      <c r="T21502" s="13"/>
      <c r="U21502" s="16"/>
      <c r="V21502" s="16"/>
      <c r="W21502" s="16"/>
      <c r="AI21502" s="4"/>
      <c r="AJ21502" s="4"/>
    </row>
    <row r="21503" spans="1:36" x14ac:dyDescent="0.25">
      <c r="A21503" s="13"/>
      <c r="G21503" s="14"/>
      <c r="H21503" s="14"/>
      <c r="L21503" s="15"/>
      <c r="M21503" s="15"/>
      <c r="N21503" s="15"/>
      <c r="O21503" s="15"/>
      <c r="P21503" s="15"/>
      <c r="Q21503" s="13"/>
      <c r="R21503" s="13"/>
      <c r="S21503" s="13"/>
      <c r="T21503" s="13"/>
      <c r="U21503" s="16"/>
      <c r="V21503" s="16"/>
      <c r="W21503" s="16"/>
      <c r="AI21503" s="4"/>
      <c r="AJ21503" s="4"/>
    </row>
    <row r="21504" spans="1:36" x14ac:dyDescent="0.25">
      <c r="A21504" s="13"/>
      <c r="G21504" s="14"/>
      <c r="H21504" s="14"/>
      <c r="L21504" s="15"/>
      <c r="M21504" s="15"/>
      <c r="N21504" s="15"/>
      <c r="O21504" s="15"/>
      <c r="P21504" s="15"/>
      <c r="Q21504" s="13"/>
      <c r="R21504" s="13"/>
      <c r="S21504" s="13"/>
      <c r="T21504" s="13"/>
      <c r="U21504" s="16"/>
      <c r="V21504" s="16"/>
      <c r="W21504" s="16"/>
      <c r="AI21504" s="4"/>
      <c r="AJ21504" s="4"/>
    </row>
    <row r="21505" spans="1:36" x14ac:dyDescent="0.25">
      <c r="A21505" s="13"/>
      <c r="G21505" s="14"/>
      <c r="H21505" s="14"/>
      <c r="L21505" s="15"/>
      <c r="M21505" s="15"/>
      <c r="N21505" s="15"/>
      <c r="O21505" s="15"/>
      <c r="P21505" s="15"/>
      <c r="Q21505" s="13"/>
      <c r="R21505" s="13"/>
      <c r="S21505" s="13"/>
      <c r="T21505" s="13"/>
      <c r="U21505" s="16"/>
      <c r="V21505" s="16"/>
      <c r="W21505" s="16"/>
      <c r="AI21505" s="4"/>
      <c r="AJ21505" s="4"/>
    </row>
    <row r="21506" spans="1:36" x14ac:dyDescent="0.25">
      <c r="A21506" s="13"/>
      <c r="G21506" s="14"/>
      <c r="H21506" s="14"/>
      <c r="L21506" s="15"/>
      <c r="M21506" s="15"/>
      <c r="N21506" s="15"/>
      <c r="O21506" s="15"/>
      <c r="P21506" s="15"/>
      <c r="Q21506" s="13"/>
      <c r="R21506" s="13"/>
      <c r="S21506" s="13"/>
      <c r="T21506" s="13"/>
      <c r="U21506" s="16"/>
      <c r="V21506" s="16"/>
      <c r="W21506" s="16"/>
      <c r="AI21506" s="4"/>
      <c r="AJ21506" s="4"/>
    </row>
    <row r="21507" spans="1:36" x14ac:dyDescent="0.25">
      <c r="A21507" s="13"/>
      <c r="G21507" s="14"/>
      <c r="H21507" s="14"/>
      <c r="L21507" s="15"/>
      <c r="M21507" s="15"/>
      <c r="N21507" s="15"/>
      <c r="O21507" s="15"/>
      <c r="P21507" s="15"/>
      <c r="Q21507" s="13"/>
      <c r="R21507" s="13"/>
      <c r="S21507" s="13"/>
      <c r="T21507" s="13"/>
      <c r="U21507" s="16"/>
      <c r="V21507" s="16"/>
      <c r="W21507" s="16"/>
      <c r="AI21507" s="4"/>
      <c r="AJ21507" s="4"/>
    </row>
    <row r="21508" spans="1:36" x14ac:dyDescent="0.25">
      <c r="A21508" s="13"/>
      <c r="G21508" s="14"/>
      <c r="H21508" s="14"/>
      <c r="L21508" s="15"/>
      <c r="M21508" s="15"/>
      <c r="N21508" s="15"/>
      <c r="O21508" s="15"/>
      <c r="P21508" s="15"/>
      <c r="Q21508" s="13"/>
      <c r="R21508" s="13"/>
      <c r="S21508" s="13"/>
      <c r="T21508" s="13"/>
      <c r="U21508" s="16"/>
      <c r="V21508" s="16"/>
      <c r="W21508" s="16"/>
      <c r="AI21508" s="4"/>
      <c r="AJ21508" s="4"/>
    </row>
    <row r="21509" spans="1:36" x14ac:dyDescent="0.25">
      <c r="A21509" s="13"/>
      <c r="G21509" s="14"/>
      <c r="H21509" s="14"/>
      <c r="L21509" s="15"/>
      <c r="M21509" s="15"/>
      <c r="N21509" s="15"/>
      <c r="O21509" s="15"/>
      <c r="P21509" s="15"/>
      <c r="Q21509" s="13"/>
      <c r="R21509" s="13"/>
      <c r="S21509" s="13"/>
      <c r="T21509" s="13"/>
      <c r="U21509" s="16"/>
      <c r="V21509" s="16"/>
      <c r="W21509" s="16"/>
      <c r="AI21509" s="4"/>
      <c r="AJ21509" s="4"/>
    </row>
    <row r="21510" spans="1:36" x14ac:dyDescent="0.25">
      <c r="A21510" s="13"/>
      <c r="G21510" s="14"/>
      <c r="H21510" s="14"/>
      <c r="L21510" s="15"/>
      <c r="M21510" s="15"/>
      <c r="N21510" s="15"/>
      <c r="O21510" s="15"/>
      <c r="P21510" s="15"/>
      <c r="Q21510" s="13"/>
      <c r="R21510" s="13"/>
      <c r="S21510" s="13"/>
      <c r="T21510" s="13"/>
      <c r="U21510" s="16"/>
      <c r="V21510" s="16"/>
      <c r="W21510" s="16"/>
      <c r="AI21510" s="4"/>
      <c r="AJ21510" s="4"/>
    </row>
    <row r="21511" spans="1:36" x14ac:dyDescent="0.25">
      <c r="A21511" s="13"/>
      <c r="G21511" s="14"/>
      <c r="H21511" s="14"/>
      <c r="L21511" s="15"/>
      <c r="M21511" s="15"/>
      <c r="N21511" s="15"/>
      <c r="O21511" s="15"/>
      <c r="P21511" s="15"/>
      <c r="Q21511" s="13"/>
      <c r="R21511" s="13"/>
      <c r="S21511" s="13"/>
      <c r="T21511" s="13"/>
      <c r="U21511" s="16"/>
      <c r="V21511" s="16"/>
      <c r="W21511" s="16"/>
      <c r="AI21511" s="4"/>
      <c r="AJ21511" s="4"/>
    </row>
    <row r="21512" spans="1:36" x14ac:dyDescent="0.25">
      <c r="A21512" s="13"/>
      <c r="G21512" s="14"/>
      <c r="H21512" s="14"/>
      <c r="L21512" s="15"/>
      <c r="M21512" s="15"/>
      <c r="N21512" s="15"/>
      <c r="O21512" s="15"/>
      <c r="P21512" s="15"/>
      <c r="Q21512" s="13"/>
      <c r="R21512" s="13"/>
      <c r="S21512" s="13"/>
      <c r="T21512" s="13"/>
      <c r="U21512" s="16"/>
      <c r="V21512" s="16"/>
      <c r="W21512" s="16"/>
      <c r="AI21512" s="4"/>
      <c r="AJ21512" s="4"/>
    </row>
    <row r="21513" spans="1:36" x14ac:dyDescent="0.25">
      <c r="A21513" s="13"/>
      <c r="G21513" s="14"/>
      <c r="H21513" s="14"/>
      <c r="L21513" s="15"/>
      <c r="M21513" s="15"/>
      <c r="N21513" s="15"/>
      <c r="O21513" s="15"/>
      <c r="P21513" s="15"/>
      <c r="Q21513" s="13"/>
      <c r="R21513" s="13"/>
      <c r="S21513" s="13"/>
      <c r="T21513" s="13"/>
      <c r="U21513" s="16"/>
      <c r="V21513" s="16"/>
      <c r="W21513" s="16"/>
      <c r="AI21513" s="4"/>
      <c r="AJ21513" s="4"/>
    </row>
    <row r="21514" spans="1:36" x14ac:dyDescent="0.25">
      <c r="A21514" s="13"/>
      <c r="G21514" s="14"/>
      <c r="H21514" s="14"/>
      <c r="L21514" s="15"/>
      <c r="M21514" s="15"/>
      <c r="N21514" s="15"/>
      <c r="O21514" s="15"/>
      <c r="P21514" s="15"/>
      <c r="Q21514" s="13"/>
      <c r="R21514" s="13"/>
      <c r="S21514" s="13"/>
      <c r="T21514" s="13"/>
      <c r="U21514" s="16"/>
      <c r="V21514" s="16"/>
      <c r="W21514" s="16"/>
      <c r="AI21514" s="4"/>
      <c r="AJ21514" s="4"/>
    </row>
    <row r="21515" spans="1:36" x14ac:dyDescent="0.25">
      <c r="A21515" s="13"/>
      <c r="G21515" s="14"/>
      <c r="H21515" s="14"/>
      <c r="L21515" s="15"/>
      <c r="M21515" s="15"/>
      <c r="N21515" s="15"/>
      <c r="O21515" s="15"/>
      <c r="P21515" s="15"/>
      <c r="Q21515" s="13"/>
      <c r="R21515" s="13"/>
      <c r="S21515" s="13"/>
      <c r="T21515" s="13"/>
      <c r="U21515" s="16"/>
      <c r="V21515" s="16"/>
      <c r="W21515" s="16"/>
      <c r="AI21515" s="4"/>
      <c r="AJ21515" s="4"/>
    </row>
    <row r="21516" spans="1:36" x14ac:dyDescent="0.25">
      <c r="A21516" s="13"/>
      <c r="G21516" s="14"/>
      <c r="H21516" s="14"/>
      <c r="L21516" s="15"/>
      <c r="M21516" s="15"/>
      <c r="N21516" s="15"/>
      <c r="O21516" s="15"/>
      <c r="P21516" s="15"/>
      <c r="Q21516" s="13"/>
      <c r="R21516" s="13"/>
      <c r="S21516" s="13"/>
      <c r="T21516" s="13"/>
      <c r="U21516" s="16"/>
      <c r="V21516" s="16"/>
      <c r="W21516" s="16"/>
      <c r="AI21516" s="4"/>
      <c r="AJ21516" s="4"/>
    </row>
    <row r="21517" spans="1:36" x14ac:dyDescent="0.25">
      <c r="A21517" s="13"/>
      <c r="G21517" s="14"/>
      <c r="H21517" s="14"/>
      <c r="L21517" s="15"/>
      <c r="M21517" s="15"/>
      <c r="N21517" s="15"/>
      <c r="O21517" s="15"/>
      <c r="P21517" s="15"/>
      <c r="Q21517" s="13"/>
      <c r="R21517" s="13"/>
      <c r="S21517" s="13"/>
      <c r="T21517" s="13"/>
      <c r="U21517" s="16"/>
      <c r="V21517" s="16"/>
      <c r="W21517" s="16"/>
      <c r="AI21517" s="4"/>
      <c r="AJ21517" s="4"/>
    </row>
    <row r="21518" spans="1:36" x14ac:dyDescent="0.25">
      <c r="A21518" s="13"/>
      <c r="G21518" s="14"/>
      <c r="H21518" s="14"/>
      <c r="L21518" s="15"/>
      <c r="M21518" s="15"/>
      <c r="N21518" s="15"/>
      <c r="O21518" s="15"/>
      <c r="P21518" s="15"/>
      <c r="Q21518" s="13"/>
      <c r="R21518" s="13"/>
      <c r="S21518" s="13"/>
      <c r="T21518" s="13"/>
      <c r="U21518" s="16"/>
      <c r="V21518" s="16"/>
      <c r="W21518" s="16"/>
      <c r="AI21518" s="4"/>
      <c r="AJ21518" s="4"/>
    </row>
    <row r="21519" spans="1:36" x14ac:dyDescent="0.25">
      <c r="A21519" s="13"/>
      <c r="G21519" s="14"/>
      <c r="H21519" s="14"/>
      <c r="L21519" s="15"/>
      <c r="M21519" s="15"/>
      <c r="N21519" s="15"/>
      <c r="O21519" s="15"/>
      <c r="P21519" s="15"/>
      <c r="Q21519" s="13"/>
      <c r="R21519" s="13"/>
      <c r="S21519" s="13"/>
      <c r="T21519" s="13"/>
      <c r="U21519" s="16"/>
      <c r="V21519" s="16"/>
      <c r="W21519" s="16"/>
      <c r="AI21519" s="4"/>
      <c r="AJ21519" s="4"/>
    </row>
    <row r="21520" spans="1:36" x14ac:dyDescent="0.25">
      <c r="A21520" s="13"/>
      <c r="G21520" s="14"/>
      <c r="H21520" s="14"/>
      <c r="L21520" s="15"/>
      <c r="M21520" s="15"/>
      <c r="N21520" s="15"/>
      <c r="O21520" s="15"/>
      <c r="P21520" s="15"/>
      <c r="Q21520" s="13"/>
      <c r="R21520" s="13"/>
      <c r="S21520" s="13"/>
      <c r="T21520" s="13"/>
      <c r="U21520" s="16"/>
      <c r="V21520" s="16"/>
      <c r="W21520" s="16"/>
      <c r="AI21520" s="4"/>
      <c r="AJ21520" s="4"/>
    </row>
    <row r="21521" spans="1:36" x14ac:dyDescent="0.25">
      <c r="A21521" s="13"/>
      <c r="G21521" s="14"/>
      <c r="H21521" s="14"/>
      <c r="L21521" s="15"/>
      <c r="M21521" s="15"/>
      <c r="N21521" s="15"/>
      <c r="O21521" s="15"/>
      <c r="P21521" s="15"/>
      <c r="Q21521" s="13"/>
      <c r="R21521" s="13"/>
      <c r="S21521" s="13"/>
      <c r="T21521" s="13"/>
      <c r="U21521" s="16"/>
      <c r="V21521" s="16"/>
      <c r="W21521" s="16"/>
      <c r="AI21521" s="4"/>
      <c r="AJ21521" s="4"/>
    </row>
    <row r="21522" spans="1:36" x14ac:dyDescent="0.25">
      <c r="A21522" s="13"/>
      <c r="G21522" s="14"/>
      <c r="H21522" s="14"/>
      <c r="L21522" s="15"/>
      <c r="M21522" s="15"/>
      <c r="N21522" s="15"/>
      <c r="O21522" s="15"/>
      <c r="P21522" s="15"/>
      <c r="Q21522" s="13"/>
      <c r="R21522" s="13"/>
      <c r="S21522" s="13"/>
      <c r="T21522" s="13"/>
      <c r="U21522" s="16"/>
      <c r="V21522" s="16"/>
      <c r="W21522" s="16"/>
      <c r="AI21522" s="4"/>
      <c r="AJ21522" s="4"/>
    </row>
    <row r="21523" spans="1:36" x14ac:dyDescent="0.25">
      <c r="A21523" s="13"/>
      <c r="G21523" s="14"/>
      <c r="H21523" s="14"/>
      <c r="L21523" s="15"/>
      <c r="M21523" s="15"/>
      <c r="N21523" s="15"/>
      <c r="O21523" s="15"/>
      <c r="P21523" s="15"/>
      <c r="Q21523" s="13"/>
      <c r="R21523" s="13"/>
      <c r="S21523" s="13"/>
      <c r="T21523" s="13"/>
      <c r="U21523" s="16"/>
      <c r="V21523" s="16"/>
      <c r="W21523" s="16"/>
      <c r="AI21523" s="4"/>
      <c r="AJ21523" s="4"/>
    </row>
    <row r="21524" spans="1:36" x14ac:dyDescent="0.25">
      <c r="A21524" s="13"/>
      <c r="G21524" s="14"/>
      <c r="H21524" s="14"/>
      <c r="L21524" s="15"/>
      <c r="M21524" s="15"/>
      <c r="N21524" s="15"/>
      <c r="O21524" s="15"/>
      <c r="P21524" s="15"/>
      <c r="Q21524" s="13"/>
      <c r="R21524" s="13"/>
      <c r="S21524" s="13"/>
      <c r="T21524" s="13"/>
      <c r="U21524" s="16"/>
      <c r="V21524" s="16"/>
      <c r="W21524" s="16"/>
      <c r="AI21524" s="4"/>
      <c r="AJ21524" s="4"/>
    </row>
    <row r="21525" spans="1:36" x14ac:dyDescent="0.25">
      <c r="A21525" s="13"/>
      <c r="G21525" s="14"/>
      <c r="H21525" s="14"/>
      <c r="L21525" s="15"/>
      <c r="M21525" s="15"/>
      <c r="N21525" s="15"/>
      <c r="O21525" s="15"/>
      <c r="P21525" s="15"/>
      <c r="Q21525" s="13"/>
      <c r="R21525" s="13"/>
      <c r="S21525" s="13"/>
      <c r="T21525" s="13"/>
      <c r="U21525" s="16"/>
      <c r="V21525" s="16"/>
      <c r="W21525" s="16"/>
      <c r="AI21525" s="4"/>
      <c r="AJ21525" s="4"/>
    </row>
    <row r="21526" spans="1:36" x14ac:dyDescent="0.25">
      <c r="A21526" s="13"/>
      <c r="G21526" s="14"/>
      <c r="H21526" s="14"/>
      <c r="L21526" s="15"/>
      <c r="M21526" s="15"/>
      <c r="N21526" s="15"/>
      <c r="O21526" s="15"/>
      <c r="P21526" s="15"/>
      <c r="Q21526" s="13"/>
      <c r="R21526" s="13"/>
      <c r="S21526" s="13"/>
      <c r="T21526" s="13"/>
      <c r="U21526" s="16"/>
      <c r="V21526" s="16"/>
      <c r="W21526" s="16"/>
      <c r="AI21526" s="4"/>
      <c r="AJ21526" s="4"/>
    </row>
    <row r="21527" spans="1:36" x14ac:dyDescent="0.25">
      <c r="A21527" s="13"/>
      <c r="G21527" s="14"/>
      <c r="H21527" s="14"/>
      <c r="L21527" s="15"/>
      <c r="M21527" s="15"/>
      <c r="N21527" s="15"/>
      <c r="O21527" s="15"/>
      <c r="P21527" s="15"/>
      <c r="Q21527" s="13"/>
      <c r="R21527" s="13"/>
      <c r="S21527" s="13"/>
      <c r="T21527" s="13"/>
      <c r="U21527" s="16"/>
      <c r="V21527" s="16"/>
      <c r="W21527" s="16"/>
      <c r="AI21527" s="4"/>
      <c r="AJ21527" s="4"/>
    </row>
    <row r="21528" spans="1:36" x14ac:dyDescent="0.25">
      <c r="A21528" s="13"/>
      <c r="G21528" s="14"/>
      <c r="H21528" s="14"/>
      <c r="L21528" s="15"/>
      <c r="M21528" s="15"/>
      <c r="N21528" s="15"/>
      <c r="O21528" s="15"/>
      <c r="P21528" s="15"/>
      <c r="Q21528" s="13"/>
      <c r="R21528" s="13"/>
      <c r="S21528" s="13"/>
      <c r="T21528" s="13"/>
      <c r="U21528" s="16"/>
      <c r="V21528" s="16"/>
      <c r="W21528" s="16"/>
      <c r="AI21528" s="4"/>
      <c r="AJ21528" s="4"/>
    </row>
    <row r="21529" spans="1:36" x14ac:dyDescent="0.25">
      <c r="A21529" s="13"/>
      <c r="G21529" s="14"/>
      <c r="H21529" s="14"/>
      <c r="L21529" s="15"/>
      <c r="M21529" s="15"/>
      <c r="N21529" s="15"/>
      <c r="O21529" s="15"/>
      <c r="P21529" s="15"/>
      <c r="Q21529" s="13"/>
      <c r="R21529" s="13"/>
      <c r="S21529" s="13"/>
      <c r="T21529" s="13"/>
      <c r="U21529" s="16"/>
      <c r="V21529" s="16"/>
      <c r="W21529" s="16"/>
      <c r="AI21529" s="4"/>
      <c r="AJ21529" s="4"/>
    </row>
    <row r="21530" spans="1:36" x14ac:dyDescent="0.25">
      <c r="A21530" s="13"/>
      <c r="G21530" s="14"/>
      <c r="H21530" s="14"/>
      <c r="L21530" s="15"/>
      <c r="M21530" s="15"/>
      <c r="N21530" s="15"/>
      <c r="O21530" s="15"/>
      <c r="P21530" s="15"/>
      <c r="Q21530" s="13"/>
      <c r="R21530" s="13"/>
      <c r="S21530" s="13"/>
      <c r="T21530" s="13"/>
      <c r="U21530" s="16"/>
      <c r="V21530" s="16"/>
      <c r="W21530" s="16"/>
      <c r="AI21530" s="4"/>
      <c r="AJ21530" s="4"/>
    </row>
    <row r="21531" spans="1:36" x14ac:dyDescent="0.25">
      <c r="A21531" s="13"/>
      <c r="G21531" s="14"/>
      <c r="H21531" s="14"/>
      <c r="L21531" s="15"/>
      <c r="M21531" s="15"/>
      <c r="N21531" s="15"/>
      <c r="O21531" s="15"/>
      <c r="P21531" s="15"/>
      <c r="Q21531" s="13"/>
      <c r="R21531" s="13"/>
      <c r="S21531" s="13"/>
      <c r="T21531" s="13"/>
      <c r="U21531" s="16"/>
      <c r="V21531" s="16"/>
      <c r="W21531" s="16"/>
      <c r="AI21531" s="4"/>
      <c r="AJ21531" s="4"/>
    </row>
    <row r="21532" spans="1:36" x14ac:dyDescent="0.25">
      <c r="A21532" s="13"/>
      <c r="G21532" s="14"/>
      <c r="H21532" s="14"/>
      <c r="L21532" s="15"/>
      <c r="M21532" s="15"/>
      <c r="N21532" s="15"/>
      <c r="O21532" s="15"/>
      <c r="P21532" s="15"/>
      <c r="Q21532" s="13"/>
      <c r="R21532" s="13"/>
      <c r="S21532" s="13"/>
      <c r="T21532" s="13"/>
      <c r="U21532" s="16"/>
      <c r="V21532" s="16"/>
      <c r="W21532" s="16"/>
      <c r="AI21532" s="4"/>
      <c r="AJ21532" s="4"/>
    </row>
    <row r="21533" spans="1:36" x14ac:dyDescent="0.25">
      <c r="A21533" s="13"/>
      <c r="G21533" s="14"/>
      <c r="H21533" s="14"/>
      <c r="L21533" s="15"/>
      <c r="M21533" s="15"/>
      <c r="N21533" s="15"/>
      <c r="O21533" s="15"/>
      <c r="P21533" s="15"/>
      <c r="Q21533" s="13"/>
      <c r="R21533" s="13"/>
      <c r="S21533" s="13"/>
      <c r="T21533" s="13"/>
      <c r="U21533" s="16"/>
      <c r="V21533" s="16"/>
      <c r="W21533" s="16"/>
      <c r="AI21533" s="4"/>
      <c r="AJ21533" s="4"/>
    </row>
    <row r="21534" spans="1:36" x14ac:dyDescent="0.25">
      <c r="A21534" s="13"/>
      <c r="G21534" s="14"/>
      <c r="H21534" s="14"/>
      <c r="L21534" s="15"/>
      <c r="M21534" s="15"/>
      <c r="N21534" s="15"/>
      <c r="O21534" s="15"/>
      <c r="P21534" s="15"/>
      <c r="Q21534" s="13"/>
      <c r="R21534" s="13"/>
      <c r="S21534" s="13"/>
      <c r="T21534" s="13"/>
      <c r="U21534" s="16"/>
      <c r="V21534" s="16"/>
      <c r="W21534" s="16"/>
      <c r="AI21534" s="4"/>
      <c r="AJ21534" s="4"/>
    </row>
    <row r="21535" spans="1:36" x14ac:dyDescent="0.25">
      <c r="A21535" s="13"/>
      <c r="G21535" s="14"/>
      <c r="H21535" s="14"/>
      <c r="L21535" s="15"/>
      <c r="M21535" s="15"/>
      <c r="N21535" s="15"/>
      <c r="O21535" s="15"/>
      <c r="P21535" s="15"/>
      <c r="Q21535" s="13"/>
      <c r="R21535" s="13"/>
      <c r="S21535" s="13"/>
      <c r="T21535" s="13"/>
      <c r="U21535" s="16"/>
      <c r="V21535" s="16"/>
      <c r="W21535" s="16"/>
      <c r="AI21535" s="4"/>
      <c r="AJ21535" s="4"/>
    </row>
    <row r="21536" spans="1:36" x14ac:dyDescent="0.25">
      <c r="A21536" s="13"/>
      <c r="G21536" s="14"/>
      <c r="H21536" s="14"/>
      <c r="L21536" s="15"/>
      <c r="M21536" s="15"/>
      <c r="N21536" s="15"/>
      <c r="O21536" s="15"/>
      <c r="P21536" s="15"/>
      <c r="Q21536" s="13"/>
      <c r="R21536" s="13"/>
      <c r="S21536" s="13"/>
      <c r="T21536" s="13"/>
      <c r="U21536" s="16"/>
      <c r="V21536" s="16"/>
      <c r="W21536" s="16"/>
      <c r="AI21536" s="4"/>
      <c r="AJ21536" s="4"/>
    </row>
    <row r="21537" spans="1:36" x14ac:dyDescent="0.25">
      <c r="A21537" s="13"/>
      <c r="G21537" s="14"/>
      <c r="H21537" s="14"/>
      <c r="L21537" s="15"/>
      <c r="M21537" s="15"/>
      <c r="N21537" s="15"/>
      <c r="O21537" s="15"/>
      <c r="P21537" s="15"/>
      <c r="Q21537" s="13"/>
      <c r="R21537" s="13"/>
      <c r="S21537" s="13"/>
      <c r="T21537" s="13"/>
      <c r="U21537" s="16"/>
      <c r="V21537" s="16"/>
      <c r="W21537" s="16"/>
      <c r="AI21537" s="4"/>
      <c r="AJ21537" s="4"/>
    </row>
    <row r="21538" spans="1:36" x14ac:dyDescent="0.25">
      <c r="A21538" s="13"/>
      <c r="G21538" s="14"/>
      <c r="H21538" s="14"/>
      <c r="L21538" s="15"/>
      <c r="M21538" s="15"/>
      <c r="N21538" s="15"/>
      <c r="O21538" s="15"/>
      <c r="P21538" s="15"/>
      <c r="Q21538" s="13"/>
      <c r="R21538" s="13"/>
      <c r="S21538" s="13"/>
      <c r="T21538" s="13"/>
      <c r="U21538" s="16"/>
      <c r="V21538" s="16"/>
      <c r="W21538" s="16"/>
      <c r="AI21538" s="4"/>
      <c r="AJ21538" s="4"/>
    </row>
    <row r="21539" spans="1:36" x14ac:dyDescent="0.25">
      <c r="A21539" s="13"/>
      <c r="G21539" s="14"/>
      <c r="H21539" s="14"/>
      <c r="L21539" s="15"/>
      <c r="M21539" s="15"/>
      <c r="N21539" s="15"/>
      <c r="O21539" s="15"/>
      <c r="P21539" s="15"/>
      <c r="Q21539" s="13"/>
      <c r="R21539" s="13"/>
      <c r="S21539" s="13"/>
      <c r="T21539" s="13"/>
      <c r="U21539" s="16"/>
      <c r="V21539" s="16"/>
      <c r="W21539" s="16"/>
      <c r="AI21539" s="4"/>
      <c r="AJ21539" s="4"/>
    </row>
    <row r="21540" spans="1:36" x14ac:dyDescent="0.25">
      <c r="A21540" s="13"/>
      <c r="G21540" s="14"/>
      <c r="H21540" s="14"/>
      <c r="L21540" s="15"/>
      <c r="M21540" s="15"/>
      <c r="N21540" s="15"/>
      <c r="O21540" s="15"/>
      <c r="P21540" s="15"/>
      <c r="Q21540" s="13"/>
      <c r="R21540" s="13"/>
      <c r="S21540" s="13"/>
      <c r="T21540" s="13"/>
      <c r="U21540" s="16"/>
      <c r="V21540" s="16"/>
      <c r="W21540" s="16"/>
      <c r="AI21540" s="4"/>
      <c r="AJ21540" s="4"/>
    </row>
    <row r="21541" spans="1:36" x14ac:dyDescent="0.25">
      <c r="A21541" s="13"/>
      <c r="G21541" s="14"/>
      <c r="H21541" s="14"/>
      <c r="L21541" s="15"/>
      <c r="M21541" s="15"/>
      <c r="N21541" s="15"/>
      <c r="O21541" s="15"/>
      <c r="P21541" s="15"/>
      <c r="Q21541" s="13"/>
      <c r="R21541" s="13"/>
      <c r="S21541" s="13"/>
      <c r="T21541" s="13"/>
      <c r="U21541" s="16"/>
      <c r="V21541" s="16"/>
      <c r="W21541" s="16"/>
      <c r="AI21541" s="4"/>
      <c r="AJ21541" s="4"/>
    </row>
    <row r="21542" spans="1:36" x14ac:dyDescent="0.25">
      <c r="A21542" s="13"/>
      <c r="G21542" s="14"/>
      <c r="H21542" s="14"/>
      <c r="L21542" s="15"/>
      <c r="M21542" s="15"/>
      <c r="N21542" s="15"/>
      <c r="O21542" s="15"/>
      <c r="P21542" s="15"/>
      <c r="Q21542" s="13"/>
      <c r="R21542" s="13"/>
      <c r="S21542" s="13"/>
      <c r="T21542" s="13"/>
      <c r="U21542" s="16"/>
      <c r="V21542" s="16"/>
      <c r="W21542" s="16"/>
      <c r="AI21542" s="4"/>
      <c r="AJ21542" s="4"/>
    </row>
    <row r="21543" spans="1:36" x14ac:dyDescent="0.25">
      <c r="A21543" s="13"/>
      <c r="G21543" s="14"/>
      <c r="H21543" s="14"/>
      <c r="L21543" s="15"/>
      <c r="M21543" s="15"/>
      <c r="N21543" s="15"/>
      <c r="O21543" s="15"/>
      <c r="P21543" s="15"/>
      <c r="Q21543" s="13"/>
      <c r="R21543" s="13"/>
      <c r="S21543" s="13"/>
      <c r="T21543" s="13"/>
      <c r="U21543" s="16"/>
      <c r="V21543" s="16"/>
      <c r="W21543" s="16"/>
      <c r="AI21543" s="4"/>
      <c r="AJ21543" s="4"/>
    </row>
    <row r="21544" spans="1:36" x14ac:dyDescent="0.25">
      <c r="A21544" s="13"/>
      <c r="G21544" s="14"/>
      <c r="H21544" s="14"/>
      <c r="L21544" s="15"/>
      <c r="M21544" s="15"/>
      <c r="N21544" s="15"/>
      <c r="O21544" s="15"/>
      <c r="P21544" s="15"/>
      <c r="Q21544" s="13"/>
      <c r="R21544" s="13"/>
      <c r="S21544" s="13"/>
      <c r="T21544" s="13"/>
      <c r="U21544" s="16"/>
      <c r="V21544" s="16"/>
      <c r="W21544" s="16"/>
      <c r="AI21544" s="4"/>
      <c r="AJ21544" s="4"/>
    </row>
    <row r="21545" spans="1:36" x14ac:dyDescent="0.25">
      <c r="A21545" s="13"/>
      <c r="G21545" s="14"/>
      <c r="H21545" s="14"/>
      <c r="L21545" s="15"/>
      <c r="M21545" s="15"/>
      <c r="N21545" s="15"/>
      <c r="O21545" s="15"/>
      <c r="P21545" s="15"/>
      <c r="Q21545" s="13"/>
      <c r="R21545" s="13"/>
      <c r="S21545" s="13"/>
      <c r="T21545" s="13"/>
      <c r="U21545" s="16"/>
      <c r="V21545" s="16"/>
      <c r="W21545" s="16"/>
      <c r="AI21545" s="4"/>
      <c r="AJ21545" s="4"/>
    </row>
    <row r="21546" spans="1:36" x14ac:dyDescent="0.25">
      <c r="A21546" s="13"/>
      <c r="G21546" s="14"/>
      <c r="H21546" s="14"/>
      <c r="L21546" s="15"/>
      <c r="M21546" s="15"/>
      <c r="N21546" s="15"/>
      <c r="O21546" s="15"/>
      <c r="P21546" s="15"/>
      <c r="Q21546" s="13"/>
      <c r="R21546" s="13"/>
      <c r="S21546" s="13"/>
      <c r="T21546" s="13"/>
      <c r="U21546" s="16"/>
      <c r="V21546" s="16"/>
      <c r="W21546" s="16"/>
      <c r="AI21546" s="4"/>
      <c r="AJ21546" s="4"/>
    </row>
    <row r="21547" spans="1:36" x14ac:dyDescent="0.25">
      <c r="A21547" s="13"/>
      <c r="G21547" s="14"/>
      <c r="H21547" s="14"/>
      <c r="L21547" s="15"/>
      <c r="M21547" s="15"/>
      <c r="N21547" s="15"/>
      <c r="O21547" s="15"/>
      <c r="P21547" s="15"/>
      <c r="Q21547" s="13"/>
      <c r="R21547" s="13"/>
      <c r="S21547" s="13"/>
      <c r="T21547" s="13"/>
      <c r="U21547" s="16"/>
      <c r="V21547" s="16"/>
      <c r="W21547" s="16"/>
      <c r="AI21547" s="4"/>
      <c r="AJ21547" s="4"/>
    </row>
    <row r="21548" spans="1:36" x14ac:dyDescent="0.25">
      <c r="A21548" s="13"/>
      <c r="G21548" s="14"/>
      <c r="H21548" s="14"/>
      <c r="L21548" s="15"/>
      <c r="M21548" s="15"/>
      <c r="N21548" s="15"/>
      <c r="O21548" s="15"/>
      <c r="P21548" s="15"/>
      <c r="Q21548" s="13"/>
      <c r="R21548" s="13"/>
      <c r="S21548" s="13"/>
      <c r="T21548" s="13"/>
      <c r="U21548" s="16"/>
      <c r="V21548" s="16"/>
      <c r="W21548" s="16"/>
      <c r="AI21548" s="4"/>
      <c r="AJ21548" s="4"/>
    </row>
    <row r="21549" spans="1:36" x14ac:dyDescent="0.25">
      <c r="A21549" s="13"/>
      <c r="G21549" s="14"/>
      <c r="H21549" s="14"/>
      <c r="L21549" s="15"/>
      <c r="M21549" s="15"/>
      <c r="N21549" s="15"/>
      <c r="O21549" s="15"/>
      <c r="P21549" s="15"/>
      <c r="Q21549" s="13"/>
      <c r="R21549" s="13"/>
      <c r="S21549" s="13"/>
      <c r="T21549" s="13"/>
      <c r="U21549" s="16"/>
      <c r="V21549" s="16"/>
      <c r="W21549" s="16"/>
      <c r="AI21549" s="4"/>
      <c r="AJ21549" s="4"/>
    </row>
    <row r="21550" spans="1:36" x14ac:dyDescent="0.25">
      <c r="A21550" s="13"/>
      <c r="G21550" s="14"/>
      <c r="H21550" s="14"/>
      <c r="L21550" s="15"/>
      <c r="M21550" s="15"/>
      <c r="N21550" s="15"/>
      <c r="O21550" s="15"/>
      <c r="P21550" s="15"/>
      <c r="Q21550" s="13"/>
      <c r="R21550" s="13"/>
      <c r="S21550" s="13"/>
      <c r="T21550" s="13"/>
      <c r="U21550" s="16"/>
      <c r="V21550" s="16"/>
      <c r="W21550" s="16"/>
      <c r="AI21550" s="4"/>
      <c r="AJ21550" s="4"/>
    </row>
    <row r="21551" spans="1:36" x14ac:dyDescent="0.25">
      <c r="A21551" s="13"/>
      <c r="G21551" s="14"/>
      <c r="H21551" s="14"/>
      <c r="L21551" s="15"/>
      <c r="M21551" s="15"/>
      <c r="N21551" s="15"/>
      <c r="O21551" s="15"/>
      <c r="P21551" s="15"/>
      <c r="Q21551" s="13"/>
      <c r="R21551" s="13"/>
      <c r="S21551" s="13"/>
      <c r="T21551" s="13"/>
      <c r="U21551" s="16"/>
      <c r="V21551" s="16"/>
      <c r="W21551" s="16"/>
      <c r="AI21551" s="4"/>
      <c r="AJ21551" s="4"/>
    </row>
    <row r="21552" spans="1:36" x14ac:dyDescent="0.25">
      <c r="A21552" s="13"/>
      <c r="G21552" s="14"/>
      <c r="H21552" s="14"/>
      <c r="L21552" s="15"/>
      <c r="M21552" s="15"/>
      <c r="N21552" s="15"/>
      <c r="O21552" s="15"/>
      <c r="P21552" s="15"/>
      <c r="Q21552" s="13"/>
      <c r="R21552" s="13"/>
      <c r="S21552" s="13"/>
      <c r="T21552" s="13"/>
      <c r="U21552" s="16"/>
      <c r="V21552" s="16"/>
      <c r="W21552" s="16"/>
      <c r="AI21552" s="4"/>
      <c r="AJ21552" s="4"/>
    </row>
    <row r="21553" spans="1:36" x14ac:dyDescent="0.25">
      <c r="A21553" s="13"/>
      <c r="G21553" s="14"/>
      <c r="H21553" s="14"/>
      <c r="L21553" s="15"/>
      <c r="M21553" s="15"/>
      <c r="N21553" s="15"/>
      <c r="O21553" s="15"/>
      <c r="P21553" s="15"/>
      <c r="Q21553" s="13"/>
      <c r="R21553" s="13"/>
      <c r="S21553" s="13"/>
      <c r="T21553" s="13"/>
      <c r="U21553" s="16"/>
      <c r="V21553" s="16"/>
      <c r="W21553" s="16"/>
      <c r="AI21553" s="4"/>
      <c r="AJ21553" s="4"/>
    </row>
    <row r="21554" spans="1:36" x14ac:dyDescent="0.25">
      <c r="A21554" s="13"/>
      <c r="G21554" s="14"/>
      <c r="H21554" s="14"/>
      <c r="L21554" s="15"/>
      <c r="M21554" s="15"/>
      <c r="N21554" s="15"/>
      <c r="O21554" s="15"/>
      <c r="P21554" s="15"/>
      <c r="Q21554" s="13"/>
      <c r="R21554" s="13"/>
      <c r="S21554" s="13"/>
      <c r="T21554" s="13"/>
      <c r="U21554" s="16"/>
      <c r="V21554" s="16"/>
      <c r="W21554" s="16"/>
      <c r="AI21554" s="4"/>
      <c r="AJ21554" s="4"/>
    </row>
    <row r="21555" spans="1:36" x14ac:dyDescent="0.25">
      <c r="A21555" s="13"/>
      <c r="G21555" s="14"/>
      <c r="H21555" s="14"/>
      <c r="L21555" s="15"/>
      <c r="M21555" s="15"/>
      <c r="N21555" s="15"/>
      <c r="O21555" s="15"/>
      <c r="P21555" s="15"/>
      <c r="Q21555" s="13"/>
      <c r="R21555" s="13"/>
      <c r="S21555" s="13"/>
      <c r="T21555" s="13"/>
      <c r="U21555" s="16"/>
      <c r="V21555" s="16"/>
      <c r="W21555" s="16"/>
      <c r="AI21555" s="4"/>
      <c r="AJ21555" s="4"/>
    </row>
    <row r="21556" spans="1:36" x14ac:dyDescent="0.25">
      <c r="A21556" s="13"/>
      <c r="G21556" s="14"/>
      <c r="H21556" s="14"/>
      <c r="L21556" s="15"/>
      <c r="M21556" s="15"/>
      <c r="N21556" s="15"/>
      <c r="O21556" s="15"/>
      <c r="P21556" s="15"/>
      <c r="Q21556" s="13"/>
      <c r="R21556" s="13"/>
      <c r="S21556" s="13"/>
      <c r="T21556" s="13"/>
      <c r="U21556" s="16"/>
      <c r="V21556" s="16"/>
      <c r="W21556" s="16"/>
      <c r="AI21556" s="4"/>
      <c r="AJ21556" s="4"/>
    </row>
    <row r="21557" spans="1:36" x14ac:dyDescent="0.25">
      <c r="A21557" s="13"/>
      <c r="G21557" s="14"/>
      <c r="H21557" s="14"/>
      <c r="L21557" s="15"/>
      <c r="M21557" s="15"/>
      <c r="N21557" s="15"/>
      <c r="O21557" s="15"/>
      <c r="P21557" s="15"/>
      <c r="Q21557" s="13"/>
      <c r="R21557" s="13"/>
      <c r="S21557" s="13"/>
      <c r="T21557" s="13"/>
      <c r="U21557" s="16"/>
      <c r="V21557" s="16"/>
      <c r="W21557" s="16"/>
      <c r="AI21557" s="4"/>
      <c r="AJ21557" s="4"/>
    </row>
    <row r="21558" spans="1:36" x14ac:dyDescent="0.25">
      <c r="A21558" s="13"/>
      <c r="G21558" s="14"/>
      <c r="H21558" s="14"/>
      <c r="L21558" s="15"/>
      <c r="M21558" s="15"/>
      <c r="N21558" s="15"/>
      <c r="O21558" s="15"/>
      <c r="P21558" s="15"/>
      <c r="Q21558" s="13"/>
      <c r="R21558" s="13"/>
      <c r="S21558" s="13"/>
      <c r="T21558" s="13"/>
      <c r="U21558" s="16"/>
      <c r="V21558" s="16"/>
      <c r="W21558" s="16"/>
      <c r="AI21558" s="4"/>
      <c r="AJ21558" s="4"/>
    </row>
    <row r="21559" spans="1:36" x14ac:dyDescent="0.25">
      <c r="A21559" s="13"/>
      <c r="G21559" s="14"/>
      <c r="H21559" s="14"/>
      <c r="L21559" s="15"/>
      <c r="M21559" s="15"/>
      <c r="N21559" s="15"/>
      <c r="O21559" s="15"/>
      <c r="P21559" s="15"/>
      <c r="Q21559" s="13"/>
      <c r="R21559" s="13"/>
      <c r="S21559" s="13"/>
      <c r="T21559" s="13"/>
      <c r="U21559" s="16"/>
      <c r="V21559" s="16"/>
      <c r="W21559" s="16"/>
      <c r="AI21559" s="4"/>
      <c r="AJ21559" s="4"/>
    </row>
    <row r="21560" spans="1:36" x14ac:dyDescent="0.25">
      <c r="A21560" s="13"/>
      <c r="G21560" s="14"/>
      <c r="H21560" s="14"/>
      <c r="L21560" s="15"/>
      <c r="M21560" s="15"/>
      <c r="N21560" s="15"/>
      <c r="O21560" s="15"/>
      <c r="P21560" s="15"/>
      <c r="Q21560" s="13"/>
      <c r="R21560" s="13"/>
      <c r="S21560" s="13"/>
      <c r="T21560" s="13"/>
      <c r="U21560" s="16"/>
      <c r="V21560" s="16"/>
      <c r="W21560" s="16"/>
      <c r="AI21560" s="4"/>
      <c r="AJ21560" s="4"/>
    </row>
    <row r="21561" spans="1:36" x14ac:dyDescent="0.25">
      <c r="A21561" s="13"/>
      <c r="G21561" s="14"/>
      <c r="H21561" s="14"/>
      <c r="L21561" s="15"/>
      <c r="M21561" s="15"/>
      <c r="N21561" s="15"/>
      <c r="O21561" s="15"/>
      <c r="P21561" s="15"/>
      <c r="Q21561" s="13"/>
      <c r="R21561" s="13"/>
      <c r="S21561" s="13"/>
      <c r="T21561" s="13"/>
      <c r="U21561" s="16"/>
      <c r="V21561" s="16"/>
      <c r="W21561" s="16"/>
      <c r="AI21561" s="4"/>
      <c r="AJ21561" s="4"/>
    </row>
    <row r="21562" spans="1:36" x14ac:dyDescent="0.25">
      <c r="A21562" s="13"/>
      <c r="G21562" s="14"/>
      <c r="H21562" s="14"/>
      <c r="L21562" s="15"/>
      <c r="M21562" s="15"/>
      <c r="N21562" s="15"/>
      <c r="O21562" s="15"/>
      <c r="P21562" s="15"/>
      <c r="Q21562" s="13"/>
      <c r="R21562" s="13"/>
      <c r="S21562" s="13"/>
      <c r="T21562" s="13"/>
      <c r="U21562" s="16"/>
      <c r="V21562" s="16"/>
      <c r="W21562" s="16"/>
      <c r="AI21562" s="4"/>
      <c r="AJ21562" s="4"/>
    </row>
    <row r="21563" spans="1:36" x14ac:dyDescent="0.25">
      <c r="A21563" s="13"/>
      <c r="G21563" s="14"/>
      <c r="H21563" s="14"/>
      <c r="L21563" s="15"/>
      <c r="M21563" s="15"/>
      <c r="N21563" s="15"/>
      <c r="O21563" s="15"/>
      <c r="P21563" s="15"/>
      <c r="Q21563" s="13"/>
      <c r="R21563" s="13"/>
      <c r="S21563" s="13"/>
      <c r="T21563" s="13"/>
      <c r="U21563" s="16"/>
      <c r="V21563" s="16"/>
      <c r="W21563" s="16"/>
      <c r="AI21563" s="4"/>
      <c r="AJ21563" s="4"/>
    </row>
    <row r="21564" spans="1:36" x14ac:dyDescent="0.25">
      <c r="A21564" s="13"/>
      <c r="G21564" s="14"/>
      <c r="H21564" s="14"/>
      <c r="L21564" s="15"/>
      <c r="M21564" s="15"/>
      <c r="N21564" s="15"/>
      <c r="O21564" s="15"/>
      <c r="P21564" s="15"/>
      <c r="Q21564" s="13"/>
      <c r="R21564" s="13"/>
      <c r="S21564" s="13"/>
      <c r="T21564" s="13"/>
      <c r="U21564" s="16"/>
      <c r="V21564" s="16"/>
      <c r="W21564" s="16"/>
      <c r="AI21564" s="4"/>
      <c r="AJ21564" s="4"/>
    </row>
    <row r="21565" spans="1:36" x14ac:dyDescent="0.25">
      <c r="A21565" s="13"/>
      <c r="G21565" s="14"/>
      <c r="H21565" s="14"/>
      <c r="L21565" s="15"/>
      <c r="M21565" s="15"/>
      <c r="N21565" s="15"/>
      <c r="O21565" s="15"/>
      <c r="P21565" s="15"/>
      <c r="Q21565" s="13"/>
      <c r="R21565" s="13"/>
      <c r="S21565" s="13"/>
      <c r="T21565" s="13"/>
      <c r="U21565" s="16"/>
      <c r="V21565" s="16"/>
      <c r="W21565" s="16"/>
      <c r="AI21565" s="4"/>
      <c r="AJ21565" s="4"/>
    </row>
    <row r="21566" spans="1:36" x14ac:dyDescent="0.25">
      <c r="A21566" s="13"/>
      <c r="G21566" s="14"/>
      <c r="H21566" s="14"/>
      <c r="L21566" s="15"/>
      <c r="M21566" s="15"/>
      <c r="N21566" s="15"/>
      <c r="O21566" s="15"/>
      <c r="P21566" s="15"/>
      <c r="Q21566" s="13"/>
      <c r="R21566" s="13"/>
      <c r="S21566" s="13"/>
      <c r="T21566" s="13"/>
      <c r="U21566" s="16"/>
      <c r="V21566" s="16"/>
      <c r="W21566" s="16"/>
      <c r="AI21566" s="4"/>
      <c r="AJ21566" s="4"/>
    </row>
    <row r="21567" spans="1:36" x14ac:dyDescent="0.25">
      <c r="A21567" s="13"/>
      <c r="G21567" s="14"/>
      <c r="H21567" s="14"/>
      <c r="L21567" s="15"/>
      <c r="M21567" s="15"/>
      <c r="N21567" s="15"/>
      <c r="O21567" s="15"/>
      <c r="P21567" s="15"/>
      <c r="Q21567" s="13"/>
      <c r="R21567" s="13"/>
      <c r="S21567" s="13"/>
      <c r="T21567" s="13"/>
      <c r="U21567" s="16"/>
      <c r="V21567" s="16"/>
      <c r="W21567" s="16"/>
      <c r="AI21567" s="4"/>
      <c r="AJ21567" s="4"/>
    </row>
    <row r="21568" spans="1:36" x14ac:dyDescent="0.25">
      <c r="A21568" s="13"/>
      <c r="G21568" s="14"/>
      <c r="H21568" s="14"/>
      <c r="L21568" s="15"/>
      <c r="M21568" s="15"/>
      <c r="N21568" s="15"/>
      <c r="O21568" s="15"/>
      <c r="P21568" s="15"/>
      <c r="Q21568" s="13"/>
      <c r="R21568" s="13"/>
      <c r="S21568" s="13"/>
      <c r="T21568" s="13"/>
      <c r="U21568" s="16"/>
      <c r="V21568" s="16"/>
      <c r="W21568" s="16"/>
      <c r="AI21568" s="4"/>
      <c r="AJ21568" s="4"/>
    </row>
    <row r="21569" spans="1:36" x14ac:dyDescent="0.25">
      <c r="A21569" s="13"/>
      <c r="G21569" s="14"/>
      <c r="H21569" s="14"/>
      <c r="L21569" s="15"/>
      <c r="M21569" s="15"/>
      <c r="N21569" s="15"/>
      <c r="O21569" s="15"/>
      <c r="P21569" s="15"/>
      <c r="Q21569" s="13"/>
      <c r="R21569" s="13"/>
      <c r="S21569" s="13"/>
      <c r="T21569" s="13"/>
      <c r="U21569" s="16"/>
      <c r="V21569" s="16"/>
      <c r="W21569" s="16"/>
      <c r="AI21569" s="4"/>
      <c r="AJ21569" s="4"/>
    </row>
    <row r="21570" spans="1:36" x14ac:dyDescent="0.25">
      <c r="A21570" s="13"/>
      <c r="G21570" s="14"/>
      <c r="H21570" s="14"/>
      <c r="L21570" s="15"/>
      <c r="M21570" s="15"/>
      <c r="N21570" s="15"/>
      <c r="O21570" s="15"/>
      <c r="P21570" s="15"/>
      <c r="Q21570" s="13"/>
      <c r="R21570" s="13"/>
      <c r="S21570" s="13"/>
      <c r="T21570" s="13"/>
      <c r="U21570" s="16"/>
      <c r="V21570" s="16"/>
      <c r="W21570" s="16"/>
      <c r="AI21570" s="4"/>
      <c r="AJ21570" s="4"/>
    </row>
    <row r="21571" spans="1:36" x14ac:dyDescent="0.25">
      <c r="A21571" s="13"/>
      <c r="G21571" s="14"/>
      <c r="H21571" s="14"/>
      <c r="L21571" s="15"/>
      <c r="M21571" s="15"/>
      <c r="N21571" s="15"/>
      <c r="O21571" s="15"/>
      <c r="P21571" s="15"/>
      <c r="Q21571" s="13"/>
      <c r="R21571" s="13"/>
      <c r="S21571" s="13"/>
      <c r="T21571" s="13"/>
      <c r="U21571" s="16"/>
      <c r="V21571" s="16"/>
      <c r="W21571" s="16"/>
      <c r="AI21571" s="4"/>
      <c r="AJ21571" s="4"/>
    </row>
    <row r="21572" spans="1:36" x14ac:dyDescent="0.25">
      <c r="A21572" s="13"/>
      <c r="G21572" s="14"/>
      <c r="H21572" s="14"/>
      <c r="L21572" s="15"/>
      <c r="M21572" s="15"/>
      <c r="N21572" s="15"/>
      <c r="O21572" s="15"/>
      <c r="P21572" s="15"/>
      <c r="Q21572" s="13"/>
      <c r="R21572" s="13"/>
      <c r="S21572" s="13"/>
      <c r="T21572" s="13"/>
      <c r="U21572" s="16"/>
      <c r="V21572" s="16"/>
      <c r="W21572" s="16"/>
      <c r="AI21572" s="4"/>
      <c r="AJ21572" s="4"/>
    </row>
    <row r="21573" spans="1:36" x14ac:dyDescent="0.25">
      <c r="A21573" s="13"/>
      <c r="G21573" s="14"/>
      <c r="H21573" s="14"/>
      <c r="L21573" s="15"/>
      <c r="M21573" s="15"/>
      <c r="N21573" s="15"/>
      <c r="O21573" s="15"/>
      <c r="P21573" s="15"/>
      <c r="Q21573" s="13"/>
      <c r="R21573" s="13"/>
      <c r="S21573" s="13"/>
      <c r="T21573" s="13"/>
      <c r="U21573" s="16"/>
      <c r="V21573" s="16"/>
      <c r="W21573" s="16"/>
      <c r="AI21573" s="4"/>
      <c r="AJ21573" s="4"/>
    </row>
    <row r="21574" spans="1:36" x14ac:dyDescent="0.25">
      <c r="A21574" s="13"/>
      <c r="G21574" s="14"/>
      <c r="H21574" s="14"/>
      <c r="L21574" s="15"/>
      <c r="M21574" s="15"/>
      <c r="N21574" s="15"/>
      <c r="O21574" s="15"/>
      <c r="P21574" s="15"/>
      <c r="Q21574" s="13"/>
      <c r="R21574" s="13"/>
      <c r="S21574" s="13"/>
      <c r="T21574" s="13"/>
      <c r="U21574" s="16"/>
      <c r="V21574" s="16"/>
      <c r="W21574" s="16"/>
      <c r="AI21574" s="4"/>
      <c r="AJ21574" s="4"/>
    </row>
    <row r="21575" spans="1:36" x14ac:dyDescent="0.25">
      <c r="A21575" s="13"/>
      <c r="G21575" s="14"/>
      <c r="H21575" s="14"/>
      <c r="L21575" s="15"/>
      <c r="M21575" s="15"/>
      <c r="N21575" s="15"/>
      <c r="O21575" s="15"/>
      <c r="P21575" s="15"/>
      <c r="Q21575" s="13"/>
      <c r="R21575" s="13"/>
      <c r="S21575" s="13"/>
      <c r="T21575" s="13"/>
      <c r="U21575" s="16"/>
      <c r="V21575" s="16"/>
      <c r="W21575" s="16"/>
      <c r="AI21575" s="4"/>
      <c r="AJ21575" s="4"/>
    </row>
    <row r="21576" spans="1:36" x14ac:dyDescent="0.25">
      <c r="A21576" s="13"/>
      <c r="G21576" s="14"/>
      <c r="H21576" s="14"/>
      <c r="L21576" s="15"/>
      <c r="M21576" s="15"/>
      <c r="N21576" s="15"/>
      <c r="O21576" s="15"/>
      <c r="P21576" s="15"/>
      <c r="Q21576" s="13"/>
      <c r="R21576" s="13"/>
      <c r="S21576" s="13"/>
      <c r="T21576" s="13"/>
      <c r="U21576" s="16"/>
      <c r="V21576" s="16"/>
      <c r="W21576" s="16"/>
      <c r="AI21576" s="4"/>
      <c r="AJ21576" s="4"/>
    </row>
    <row r="21577" spans="1:36" x14ac:dyDescent="0.25">
      <c r="A21577" s="13"/>
      <c r="G21577" s="14"/>
      <c r="H21577" s="14"/>
      <c r="L21577" s="15"/>
      <c r="M21577" s="15"/>
      <c r="N21577" s="15"/>
      <c r="O21577" s="15"/>
      <c r="P21577" s="15"/>
      <c r="Q21577" s="13"/>
      <c r="R21577" s="13"/>
      <c r="S21577" s="13"/>
      <c r="T21577" s="13"/>
      <c r="U21577" s="16"/>
      <c r="V21577" s="16"/>
      <c r="W21577" s="16"/>
      <c r="AI21577" s="4"/>
      <c r="AJ21577" s="4"/>
    </row>
    <row r="21578" spans="1:36" x14ac:dyDescent="0.25">
      <c r="A21578" s="13"/>
      <c r="G21578" s="14"/>
      <c r="H21578" s="14"/>
      <c r="L21578" s="15"/>
      <c r="M21578" s="15"/>
      <c r="N21578" s="15"/>
      <c r="O21578" s="15"/>
      <c r="P21578" s="15"/>
      <c r="Q21578" s="13"/>
      <c r="R21578" s="13"/>
      <c r="S21578" s="13"/>
      <c r="T21578" s="13"/>
      <c r="U21578" s="16"/>
      <c r="V21578" s="16"/>
      <c r="W21578" s="16"/>
      <c r="AI21578" s="4"/>
      <c r="AJ21578" s="4"/>
    </row>
    <row r="21579" spans="1:36" x14ac:dyDescent="0.25">
      <c r="A21579" s="13"/>
      <c r="G21579" s="14"/>
      <c r="H21579" s="14"/>
      <c r="L21579" s="15"/>
      <c r="M21579" s="15"/>
      <c r="N21579" s="15"/>
      <c r="O21579" s="15"/>
      <c r="P21579" s="15"/>
      <c r="Q21579" s="13"/>
      <c r="R21579" s="13"/>
      <c r="S21579" s="13"/>
      <c r="T21579" s="13"/>
      <c r="U21579" s="16"/>
      <c r="V21579" s="16"/>
      <c r="W21579" s="16"/>
      <c r="AI21579" s="4"/>
      <c r="AJ21579" s="4"/>
    </row>
    <row r="21580" spans="1:36" x14ac:dyDescent="0.25">
      <c r="A21580" s="13"/>
      <c r="G21580" s="14"/>
      <c r="H21580" s="14"/>
      <c r="L21580" s="15"/>
      <c r="M21580" s="15"/>
      <c r="N21580" s="15"/>
      <c r="O21580" s="15"/>
      <c r="P21580" s="15"/>
      <c r="Q21580" s="13"/>
      <c r="R21580" s="13"/>
      <c r="S21580" s="13"/>
      <c r="T21580" s="13"/>
      <c r="U21580" s="16"/>
      <c r="V21580" s="16"/>
      <c r="W21580" s="16"/>
      <c r="AI21580" s="4"/>
      <c r="AJ21580" s="4"/>
    </row>
    <row r="21581" spans="1:36" x14ac:dyDescent="0.25">
      <c r="A21581" s="13"/>
      <c r="G21581" s="14"/>
      <c r="H21581" s="14"/>
      <c r="L21581" s="15"/>
      <c r="M21581" s="15"/>
      <c r="N21581" s="15"/>
      <c r="O21581" s="15"/>
      <c r="P21581" s="15"/>
      <c r="Q21581" s="13"/>
      <c r="R21581" s="13"/>
      <c r="S21581" s="13"/>
      <c r="T21581" s="13"/>
      <c r="U21581" s="16"/>
      <c r="V21581" s="16"/>
      <c r="W21581" s="16"/>
      <c r="AI21581" s="4"/>
      <c r="AJ21581" s="4"/>
    </row>
    <row r="21582" spans="1:36" x14ac:dyDescent="0.25">
      <c r="A21582" s="13"/>
      <c r="G21582" s="14"/>
      <c r="H21582" s="14"/>
      <c r="L21582" s="15"/>
      <c r="M21582" s="15"/>
      <c r="N21582" s="15"/>
      <c r="O21582" s="15"/>
      <c r="P21582" s="15"/>
      <c r="Q21582" s="13"/>
      <c r="R21582" s="13"/>
      <c r="S21582" s="13"/>
      <c r="T21582" s="13"/>
      <c r="U21582" s="16"/>
      <c r="V21582" s="16"/>
      <c r="W21582" s="16"/>
      <c r="AI21582" s="4"/>
      <c r="AJ21582" s="4"/>
    </row>
    <row r="21583" spans="1:36" x14ac:dyDescent="0.25">
      <c r="A21583" s="13"/>
      <c r="G21583" s="14"/>
      <c r="H21583" s="14"/>
      <c r="L21583" s="15"/>
      <c r="M21583" s="15"/>
      <c r="N21583" s="15"/>
      <c r="O21583" s="15"/>
      <c r="P21583" s="15"/>
      <c r="Q21583" s="13"/>
      <c r="R21583" s="13"/>
      <c r="S21583" s="13"/>
      <c r="T21583" s="13"/>
      <c r="U21583" s="16"/>
      <c r="V21583" s="16"/>
      <c r="W21583" s="16"/>
      <c r="AI21583" s="4"/>
      <c r="AJ21583" s="4"/>
    </row>
    <row r="21584" spans="1:36" x14ac:dyDescent="0.25">
      <c r="A21584" s="13"/>
      <c r="G21584" s="14"/>
      <c r="H21584" s="14"/>
      <c r="L21584" s="15"/>
      <c r="M21584" s="15"/>
      <c r="N21584" s="15"/>
      <c r="O21584" s="15"/>
      <c r="P21584" s="15"/>
      <c r="Q21584" s="13"/>
      <c r="R21584" s="13"/>
      <c r="S21584" s="13"/>
      <c r="T21584" s="13"/>
      <c r="U21584" s="16"/>
      <c r="V21584" s="16"/>
      <c r="W21584" s="16"/>
      <c r="AI21584" s="4"/>
      <c r="AJ21584" s="4"/>
    </row>
    <row r="21585" spans="1:36" x14ac:dyDescent="0.25">
      <c r="A21585" s="13"/>
      <c r="G21585" s="14"/>
      <c r="H21585" s="14"/>
      <c r="L21585" s="15"/>
      <c r="M21585" s="15"/>
      <c r="N21585" s="15"/>
      <c r="O21585" s="15"/>
      <c r="P21585" s="15"/>
      <c r="Q21585" s="13"/>
      <c r="R21585" s="13"/>
      <c r="S21585" s="13"/>
      <c r="T21585" s="13"/>
      <c r="U21585" s="16"/>
      <c r="V21585" s="16"/>
      <c r="W21585" s="16"/>
      <c r="AI21585" s="4"/>
      <c r="AJ21585" s="4"/>
    </row>
    <row r="21586" spans="1:36" x14ac:dyDescent="0.25">
      <c r="A21586" s="13"/>
      <c r="G21586" s="14"/>
      <c r="H21586" s="14"/>
      <c r="L21586" s="15"/>
      <c r="M21586" s="15"/>
      <c r="N21586" s="15"/>
      <c r="O21586" s="15"/>
      <c r="P21586" s="15"/>
      <c r="Q21586" s="13"/>
      <c r="R21586" s="13"/>
      <c r="S21586" s="13"/>
      <c r="T21586" s="13"/>
      <c r="U21586" s="16"/>
      <c r="V21586" s="16"/>
      <c r="W21586" s="16"/>
      <c r="AI21586" s="4"/>
      <c r="AJ21586" s="4"/>
    </row>
    <row r="21587" spans="1:36" x14ac:dyDescent="0.25">
      <c r="A21587" s="13"/>
      <c r="G21587" s="14"/>
      <c r="H21587" s="14"/>
      <c r="L21587" s="15"/>
      <c r="M21587" s="15"/>
      <c r="N21587" s="15"/>
      <c r="O21587" s="15"/>
      <c r="P21587" s="15"/>
      <c r="Q21587" s="13"/>
      <c r="R21587" s="13"/>
      <c r="S21587" s="13"/>
      <c r="T21587" s="13"/>
      <c r="U21587" s="16"/>
      <c r="V21587" s="16"/>
      <c r="W21587" s="16"/>
      <c r="AI21587" s="4"/>
      <c r="AJ21587" s="4"/>
    </row>
    <row r="21588" spans="1:36" x14ac:dyDescent="0.25">
      <c r="A21588" s="13"/>
      <c r="G21588" s="14"/>
      <c r="H21588" s="14"/>
      <c r="L21588" s="15"/>
      <c r="M21588" s="15"/>
      <c r="N21588" s="15"/>
      <c r="O21588" s="15"/>
      <c r="P21588" s="15"/>
      <c r="Q21588" s="13"/>
      <c r="R21588" s="13"/>
      <c r="S21588" s="13"/>
      <c r="T21588" s="13"/>
      <c r="U21588" s="16"/>
      <c r="V21588" s="16"/>
      <c r="W21588" s="16"/>
      <c r="AI21588" s="4"/>
      <c r="AJ21588" s="4"/>
    </row>
    <row r="21589" spans="1:36" x14ac:dyDescent="0.25">
      <c r="A21589" s="13"/>
      <c r="G21589" s="14"/>
      <c r="H21589" s="14"/>
      <c r="L21589" s="15"/>
      <c r="M21589" s="15"/>
      <c r="N21589" s="15"/>
      <c r="O21589" s="15"/>
      <c r="P21589" s="15"/>
      <c r="Q21589" s="13"/>
      <c r="R21589" s="13"/>
      <c r="S21589" s="13"/>
      <c r="T21589" s="13"/>
      <c r="U21589" s="16"/>
      <c r="V21589" s="16"/>
      <c r="W21589" s="16"/>
      <c r="AI21589" s="4"/>
      <c r="AJ21589" s="4"/>
    </row>
    <row r="21590" spans="1:36" x14ac:dyDescent="0.25">
      <c r="A21590" s="13"/>
      <c r="G21590" s="14"/>
      <c r="H21590" s="14"/>
      <c r="L21590" s="15"/>
      <c r="M21590" s="15"/>
      <c r="N21590" s="15"/>
      <c r="O21590" s="15"/>
      <c r="P21590" s="15"/>
      <c r="Q21590" s="13"/>
      <c r="R21590" s="13"/>
      <c r="S21590" s="13"/>
      <c r="T21590" s="13"/>
      <c r="U21590" s="16"/>
      <c r="V21590" s="16"/>
      <c r="W21590" s="16"/>
      <c r="AI21590" s="4"/>
      <c r="AJ21590" s="4"/>
    </row>
    <row r="21591" spans="1:36" x14ac:dyDescent="0.25">
      <c r="A21591" s="13"/>
      <c r="G21591" s="14"/>
      <c r="H21591" s="14"/>
      <c r="L21591" s="15"/>
      <c r="M21591" s="15"/>
      <c r="N21591" s="15"/>
      <c r="O21591" s="15"/>
      <c r="P21591" s="15"/>
      <c r="Q21591" s="13"/>
      <c r="R21591" s="13"/>
      <c r="S21591" s="13"/>
      <c r="T21591" s="13"/>
      <c r="U21591" s="16"/>
      <c r="V21591" s="16"/>
      <c r="W21591" s="16"/>
      <c r="AI21591" s="4"/>
      <c r="AJ21591" s="4"/>
    </row>
    <row r="21592" spans="1:36" x14ac:dyDescent="0.25">
      <c r="A21592" s="13"/>
      <c r="G21592" s="14"/>
      <c r="H21592" s="14"/>
      <c r="L21592" s="15"/>
      <c r="M21592" s="15"/>
      <c r="N21592" s="15"/>
      <c r="O21592" s="15"/>
      <c r="P21592" s="15"/>
      <c r="Q21592" s="13"/>
      <c r="R21592" s="13"/>
      <c r="S21592" s="13"/>
      <c r="T21592" s="13"/>
      <c r="U21592" s="16"/>
      <c r="V21592" s="16"/>
      <c r="W21592" s="16"/>
      <c r="AI21592" s="4"/>
      <c r="AJ21592" s="4"/>
    </row>
    <row r="21593" spans="1:36" x14ac:dyDescent="0.25">
      <c r="A21593" s="13"/>
      <c r="G21593" s="14"/>
      <c r="H21593" s="14"/>
      <c r="L21593" s="15"/>
      <c r="M21593" s="15"/>
      <c r="N21593" s="15"/>
      <c r="O21593" s="15"/>
      <c r="P21593" s="15"/>
      <c r="Q21593" s="13"/>
      <c r="R21593" s="13"/>
      <c r="S21593" s="13"/>
      <c r="T21593" s="13"/>
      <c r="U21593" s="16"/>
      <c r="V21593" s="16"/>
      <c r="W21593" s="16"/>
      <c r="AI21593" s="4"/>
      <c r="AJ21593" s="4"/>
    </row>
    <row r="21594" spans="1:36" x14ac:dyDescent="0.25">
      <c r="A21594" s="13"/>
      <c r="G21594" s="14"/>
      <c r="H21594" s="14"/>
      <c r="L21594" s="15"/>
      <c r="M21594" s="15"/>
      <c r="N21594" s="15"/>
      <c r="O21594" s="15"/>
      <c r="P21594" s="15"/>
      <c r="Q21594" s="13"/>
      <c r="R21594" s="13"/>
      <c r="S21594" s="13"/>
      <c r="T21594" s="13"/>
      <c r="U21594" s="16"/>
      <c r="V21594" s="16"/>
      <c r="W21594" s="16"/>
      <c r="AI21594" s="4"/>
      <c r="AJ21594" s="4"/>
    </row>
    <row r="21595" spans="1:36" x14ac:dyDescent="0.25">
      <c r="A21595" s="13"/>
      <c r="G21595" s="14"/>
      <c r="H21595" s="14"/>
      <c r="L21595" s="15"/>
      <c r="M21595" s="15"/>
      <c r="N21595" s="15"/>
      <c r="O21595" s="15"/>
      <c r="P21595" s="15"/>
      <c r="Q21595" s="13"/>
      <c r="R21595" s="13"/>
      <c r="S21595" s="13"/>
      <c r="T21595" s="13"/>
      <c r="U21595" s="16"/>
      <c r="V21595" s="16"/>
      <c r="W21595" s="16"/>
      <c r="AI21595" s="4"/>
      <c r="AJ21595" s="4"/>
    </row>
    <row r="21596" spans="1:36" x14ac:dyDescent="0.25">
      <c r="A21596" s="13"/>
      <c r="G21596" s="14"/>
      <c r="H21596" s="14"/>
      <c r="L21596" s="15"/>
      <c r="M21596" s="15"/>
      <c r="N21596" s="15"/>
      <c r="O21596" s="15"/>
      <c r="P21596" s="15"/>
      <c r="Q21596" s="13"/>
      <c r="R21596" s="13"/>
      <c r="S21596" s="13"/>
      <c r="T21596" s="13"/>
      <c r="U21596" s="16"/>
      <c r="V21596" s="16"/>
      <c r="W21596" s="16"/>
      <c r="AI21596" s="4"/>
      <c r="AJ21596" s="4"/>
    </row>
    <row r="21597" spans="1:36" x14ac:dyDescent="0.25">
      <c r="A21597" s="13"/>
      <c r="G21597" s="14"/>
      <c r="H21597" s="14"/>
      <c r="L21597" s="15"/>
      <c r="M21597" s="15"/>
      <c r="N21597" s="15"/>
      <c r="O21597" s="15"/>
      <c r="P21597" s="15"/>
      <c r="Q21597" s="13"/>
      <c r="R21597" s="13"/>
      <c r="S21597" s="13"/>
      <c r="T21597" s="13"/>
      <c r="U21597" s="16"/>
      <c r="V21597" s="16"/>
      <c r="W21597" s="16"/>
      <c r="AI21597" s="4"/>
      <c r="AJ21597" s="4"/>
    </row>
    <row r="21598" spans="1:36" x14ac:dyDescent="0.25">
      <c r="A21598" s="13"/>
      <c r="G21598" s="14"/>
      <c r="H21598" s="14"/>
      <c r="L21598" s="15"/>
      <c r="M21598" s="15"/>
      <c r="N21598" s="15"/>
      <c r="O21598" s="15"/>
      <c r="P21598" s="15"/>
      <c r="Q21598" s="13"/>
      <c r="R21598" s="13"/>
      <c r="S21598" s="13"/>
      <c r="T21598" s="13"/>
      <c r="U21598" s="16"/>
      <c r="V21598" s="16"/>
      <c r="W21598" s="16"/>
      <c r="AI21598" s="4"/>
      <c r="AJ21598" s="4"/>
    </row>
    <row r="21599" spans="1:36" x14ac:dyDescent="0.25">
      <c r="A21599" s="13"/>
      <c r="G21599" s="14"/>
      <c r="H21599" s="14"/>
      <c r="L21599" s="15"/>
      <c r="M21599" s="15"/>
      <c r="N21599" s="15"/>
      <c r="O21599" s="15"/>
      <c r="P21599" s="15"/>
      <c r="Q21599" s="13"/>
      <c r="R21599" s="13"/>
      <c r="S21599" s="13"/>
      <c r="T21599" s="13"/>
      <c r="U21599" s="16"/>
      <c r="V21599" s="16"/>
      <c r="W21599" s="16"/>
      <c r="AI21599" s="4"/>
      <c r="AJ21599" s="4"/>
    </row>
    <row r="21600" spans="1:36" x14ac:dyDescent="0.25">
      <c r="A21600" s="13"/>
      <c r="G21600" s="14"/>
      <c r="H21600" s="14"/>
      <c r="L21600" s="15"/>
      <c r="M21600" s="15"/>
      <c r="N21600" s="15"/>
      <c r="O21600" s="15"/>
      <c r="P21600" s="15"/>
      <c r="Q21600" s="13"/>
      <c r="R21600" s="13"/>
      <c r="S21600" s="13"/>
      <c r="T21600" s="13"/>
      <c r="U21600" s="16"/>
      <c r="V21600" s="16"/>
      <c r="W21600" s="16"/>
      <c r="AI21600" s="4"/>
      <c r="AJ21600" s="4"/>
    </row>
    <row r="21601" spans="1:36" x14ac:dyDescent="0.25">
      <c r="A21601" s="13"/>
      <c r="G21601" s="14"/>
      <c r="H21601" s="14"/>
      <c r="L21601" s="15"/>
      <c r="M21601" s="15"/>
      <c r="N21601" s="15"/>
      <c r="O21601" s="15"/>
      <c r="P21601" s="15"/>
      <c r="Q21601" s="13"/>
      <c r="R21601" s="13"/>
      <c r="S21601" s="13"/>
      <c r="T21601" s="13"/>
      <c r="U21601" s="16"/>
      <c r="V21601" s="16"/>
      <c r="W21601" s="16"/>
      <c r="AI21601" s="4"/>
      <c r="AJ21601" s="4"/>
    </row>
    <row r="21602" spans="1:36" x14ac:dyDescent="0.25">
      <c r="A21602" s="13"/>
      <c r="G21602" s="14"/>
      <c r="H21602" s="14"/>
      <c r="L21602" s="15"/>
      <c r="M21602" s="15"/>
      <c r="N21602" s="15"/>
      <c r="O21602" s="15"/>
      <c r="P21602" s="15"/>
      <c r="Q21602" s="13"/>
      <c r="R21602" s="13"/>
      <c r="S21602" s="13"/>
      <c r="T21602" s="13"/>
      <c r="U21602" s="16"/>
      <c r="V21602" s="16"/>
      <c r="W21602" s="16"/>
      <c r="AI21602" s="4"/>
      <c r="AJ21602" s="4"/>
    </row>
    <row r="21603" spans="1:36" x14ac:dyDescent="0.25">
      <c r="A21603" s="13"/>
      <c r="G21603" s="14"/>
      <c r="H21603" s="14"/>
      <c r="L21603" s="15"/>
      <c r="M21603" s="15"/>
      <c r="N21603" s="15"/>
      <c r="O21603" s="15"/>
      <c r="P21603" s="15"/>
      <c r="Q21603" s="13"/>
      <c r="R21603" s="13"/>
      <c r="S21603" s="13"/>
      <c r="T21603" s="13"/>
      <c r="U21603" s="16"/>
      <c r="V21603" s="16"/>
      <c r="W21603" s="16"/>
      <c r="AI21603" s="4"/>
      <c r="AJ21603" s="4"/>
    </row>
    <row r="21604" spans="1:36" x14ac:dyDescent="0.25">
      <c r="A21604" s="13"/>
      <c r="G21604" s="14"/>
      <c r="H21604" s="14"/>
      <c r="L21604" s="15"/>
      <c r="M21604" s="15"/>
      <c r="N21604" s="15"/>
      <c r="O21604" s="15"/>
      <c r="P21604" s="15"/>
      <c r="Q21604" s="13"/>
      <c r="R21604" s="13"/>
      <c r="S21604" s="13"/>
      <c r="T21604" s="13"/>
      <c r="U21604" s="16"/>
      <c r="V21604" s="16"/>
      <c r="W21604" s="16"/>
      <c r="AI21604" s="4"/>
      <c r="AJ21604" s="4"/>
    </row>
    <row r="21605" spans="1:36" x14ac:dyDescent="0.25">
      <c r="A21605" s="13"/>
      <c r="G21605" s="14"/>
      <c r="H21605" s="14"/>
      <c r="L21605" s="15"/>
      <c r="M21605" s="15"/>
      <c r="N21605" s="15"/>
      <c r="O21605" s="15"/>
      <c r="P21605" s="15"/>
      <c r="Q21605" s="13"/>
      <c r="R21605" s="13"/>
      <c r="S21605" s="13"/>
      <c r="T21605" s="13"/>
      <c r="U21605" s="16"/>
      <c r="V21605" s="16"/>
      <c r="W21605" s="16"/>
      <c r="AI21605" s="4"/>
      <c r="AJ21605" s="4"/>
    </row>
    <row r="21606" spans="1:36" x14ac:dyDescent="0.25">
      <c r="A21606" s="13"/>
      <c r="G21606" s="14"/>
      <c r="H21606" s="14"/>
      <c r="L21606" s="15"/>
      <c r="M21606" s="15"/>
      <c r="N21606" s="15"/>
      <c r="O21606" s="15"/>
      <c r="P21606" s="15"/>
      <c r="Q21606" s="13"/>
      <c r="R21606" s="13"/>
      <c r="S21606" s="13"/>
      <c r="T21606" s="13"/>
      <c r="U21606" s="16"/>
      <c r="V21606" s="16"/>
      <c r="W21606" s="16"/>
      <c r="AI21606" s="4"/>
      <c r="AJ21606" s="4"/>
    </row>
    <row r="21607" spans="1:36" x14ac:dyDescent="0.25">
      <c r="A21607" s="13"/>
      <c r="G21607" s="14"/>
      <c r="H21607" s="14"/>
      <c r="L21607" s="15"/>
      <c r="M21607" s="15"/>
      <c r="N21607" s="15"/>
      <c r="O21607" s="15"/>
      <c r="P21607" s="15"/>
      <c r="Q21607" s="13"/>
      <c r="R21607" s="13"/>
      <c r="S21607" s="13"/>
      <c r="T21607" s="13"/>
      <c r="U21607" s="16"/>
      <c r="V21607" s="16"/>
      <c r="W21607" s="16"/>
      <c r="AI21607" s="4"/>
      <c r="AJ21607" s="4"/>
    </row>
    <row r="21608" spans="1:36" x14ac:dyDescent="0.25">
      <c r="A21608" s="13"/>
      <c r="G21608" s="14"/>
      <c r="H21608" s="14"/>
      <c r="L21608" s="15"/>
      <c r="M21608" s="15"/>
      <c r="N21608" s="15"/>
      <c r="O21608" s="15"/>
      <c r="P21608" s="15"/>
      <c r="Q21608" s="13"/>
      <c r="R21608" s="13"/>
      <c r="S21608" s="13"/>
      <c r="T21608" s="13"/>
      <c r="U21608" s="16"/>
      <c r="V21608" s="16"/>
      <c r="W21608" s="16"/>
      <c r="AI21608" s="4"/>
      <c r="AJ21608" s="4"/>
    </row>
    <row r="21609" spans="1:36" x14ac:dyDescent="0.25">
      <c r="A21609" s="13"/>
      <c r="G21609" s="14"/>
      <c r="H21609" s="14"/>
      <c r="L21609" s="15"/>
      <c r="M21609" s="15"/>
      <c r="N21609" s="15"/>
      <c r="O21609" s="15"/>
      <c r="P21609" s="15"/>
      <c r="Q21609" s="13"/>
      <c r="R21609" s="13"/>
      <c r="S21609" s="13"/>
      <c r="T21609" s="13"/>
      <c r="U21609" s="16"/>
      <c r="V21609" s="16"/>
      <c r="W21609" s="16"/>
      <c r="AI21609" s="4"/>
      <c r="AJ21609" s="4"/>
    </row>
    <row r="21610" spans="1:36" x14ac:dyDescent="0.25">
      <c r="A21610" s="13"/>
      <c r="G21610" s="14"/>
      <c r="H21610" s="14"/>
      <c r="L21610" s="15"/>
      <c r="M21610" s="15"/>
      <c r="N21610" s="15"/>
      <c r="O21610" s="15"/>
      <c r="P21610" s="15"/>
      <c r="Q21610" s="13"/>
      <c r="R21610" s="13"/>
      <c r="S21610" s="13"/>
      <c r="T21610" s="13"/>
      <c r="U21610" s="16"/>
      <c r="V21610" s="16"/>
      <c r="W21610" s="16"/>
      <c r="AI21610" s="4"/>
      <c r="AJ21610" s="4"/>
    </row>
    <row r="21611" spans="1:36" x14ac:dyDescent="0.25">
      <c r="A21611" s="13"/>
      <c r="G21611" s="14"/>
      <c r="H21611" s="14"/>
      <c r="L21611" s="15"/>
      <c r="M21611" s="15"/>
      <c r="N21611" s="15"/>
      <c r="O21611" s="15"/>
      <c r="P21611" s="15"/>
      <c r="Q21611" s="13"/>
      <c r="R21611" s="13"/>
      <c r="S21611" s="13"/>
      <c r="T21611" s="13"/>
      <c r="U21611" s="16"/>
      <c r="V21611" s="16"/>
      <c r="W21611" s="16"/>
      <c r="AI21611" s="4"/>
      <c r="AJ21611" s="4"/>
    </row>
    <row r="21612" spans="1:36" x14ac:dyDescent="0.25">
      <c r="A21612" s="13"/>
      <c r="G21612" s="14"/>
      <c r="H21612" s="14"/>
      <c r="L21612" s="15"/>
      <c r="M21612" s="15"/>
      <c r="N21612" s="15"/>
      <c r="O21612" s="15"/>
      <c r="P21612" s="15"/>
      <c r="Q21612" s="13"/>
      <c r="R21612" s="13"/>
      <c r="S21612" s="13"/>
      <c r="T21612" s="13"/>
      <c r="U21612" s="16"/>
      <c r="V21612" s="16"/>
      <c r="W21612" s="16"/>
      <c r="AI21612" s="4"/>
      <c r="AJ21612" s="4"/>
    </row>
    <row r="21613" spans="1:36" x14ac:dyDescent="0.25">
      <c r="A21613" s="13"/>
      <c r="G21613" s="14"/>
      <c r="H21613" s="14"/>
      <c r="L21613" s="15"/>
      <c r="M21613" s="15"/>
      <c r="N21613" s="15"/>
      <c r="O21613" s="15"/>
      <c r="P21613" s="15"/>
      <c r="Q21613" s="13"/>
      <c r="R21613" s="13"/>
      <c r="S21613" s="13"/>
      <c r="T21613" s="13"/>
      <c r="U21613" s="16"/>
      <c r="V21613" s="16"/>
      <c r="W21613" s="16"/>
      <c r="AI21613" s="4"/>
      <c r="AJ21613" s="4"/>
    </row>
    <row r="21614" spans="1:36" x14ac:dyDescent="0.25">
      <c r="A21614" s="13"/>
      <c r="G21614" s="14"/>
      <c r="H21614" s="14"/>
      <c r="L21614" s="15"/>
      <c r="M21614" s="15"/>
      <c r="N21614" s="15"/>
      <c r="O21614" s="15"/>
      <c r="P21614" s="15"/>
      <c r="Q21614" s="13"/>
      <c r="R21614" s="13"/>
      <c r="S21614" s="13"/>
      <c r="T21614" s="13"/>
      <c r="U21614" s="16"/>
      <c r="V21614" s="16"/>
      <c r="W21614" s="16"/>
      <c r="AI21614" s="4"/>
      <c r="AJ21614" s="4"/>
    </row>
    <row r="21615" spans="1:36" x14ac:dyDescent="0.25">
      <c r="A21615" s="13"/>
      <c r="G21615" s="14"/>
      <c r="H21615" s="14"/>
      <c r="L21615" s="15"/>
      <c r="M21615" s="15"/>
      <c r="N21615" s="15"/>
      <c r="O21615" s="15"/>
      <c r="P21615" s="15"/>
      <c r="Q21615" s="13"/>
      <c r="R21615" s="13"/>
      <c r="S21615" s="13"/>
      <c r="T21615" s="13"/>
      <c r="U21615" s="16"/>
      <c r="V21615" s="16"/>
      <c r="W21615" s="16"/>
      <c r="AI21615" s="4"/>
      <c r="AJ21615" s="4"/>
    </row>
    <row r="21616" spans="1:36" x14ac:dyDescent="0.25">
      <c r="A21616" s="13"/>
      <c r="G21616" s="14"/>
      <c r="H21616" s="14"/>
      <c r="L21616" s="15"/>
      <c r="M21616" s="15"/>
      <c r="N21616" s="15"/>
      <c r="O21616" s="15"/>
      <c r="P21616" s="15"/>
      <c r="Q21616" s="13"/>
      <c r="R21616" s="13"/>
      <c r="S21616" s="13"/>
      <c r="T21616" s="13"/>
      <c r="U21616" s="16"/>
      <c r="V21616" s="16"/>
      <c r="W21616" s="16"/>
      <c r="AI21616" s="4"/>
      <c r="AJ21616" s="4"/>
    </row>
    <row r="21617" spans="1:36" x14ac:dyDescent="0.25">
      <c r="A21617" s="13"/>
      <c r="G21617" s="14"/>
      <c r="H21617" s="14"/>
      <c r="L21617" s="15"/>
      <c r="M21617" s="15"/>
      <c r="N21617" s="15"/>
      <c r="O21617" s="15"/>
      <c r="P21617" s="15"/>
      <c r="Q21617" s="13"/>
      <c r="R21617" s="13"/>
      <c r="S21617" s="13"/>
      <c r="T21617" s="13"/>
      <c r="U21617" s="16"/>
      <c r="V21617" s="16"/>
      <c r="W21617" s="16"/>
      <c r="AI21617" s="4"/>
      <c r="AJ21617" s="4"/>
    </row>
    <row r="21618" spans="1:36" x14ac:dyDescent="0.25">
      <c r="A21618" s="13"/>
      <c r="G21618" s="14"/>
      <c r="H21618" s="14"/>
      <c r="L21618" s="15"/>
      <c r="M21618" s="15"/>
      <c r="N21618" s="15"/>
      <c r="O21618" s="15"/>
      <c r="P21618" s="15"/>
      <c r="Q21618" s="13"/>
      <c r="R21618" s="13"/>
      <c r="S21618" s="13"/>
      <c r="T21618" s="13"/>
      <c r="U21618" s="16"/>
      <c r="V21618" s="16"/>
      <c r="W21618" s="16"/>
      <c r="AI21618" s="4"/>
      <c r="AJ21618" s="4"/>
    </row>
    <row r="21619" spans="1:36" x14ac:dyDescent="0.25">
      <c r="A21619" s="13"/>
      <c r="G21619" s="14"/>
      <c r="H21619" s="14"/>
      <c r="L21619" s="15"/>
      <c r="M21619" s="15"/>
      <c r="N21619" s="15"/>
      <c r="O21619" s="15"/>
      <c r="P21619" s="15"/>
      <c r="Q21619" s="13"/>
      <c r="R21619" s="13"/>
      <c r="S21619" s="13"/>
      <c r="T21619" s="13"/>
      <c r="U21619" s="16"/>
      <c r="V21619" s="16"/>
      <c r="W21619" s="16"/>
      <c r="AI21619" s="4"/>
      <c r="AJ21619" s="4"/>
    </row>
    <row r="21620" spans="1:36" x14ac:dyDescent="0.25">
      <c r="A21620" s="13"/>
      <c r="G21620" s="14"/>
      <c r="H21620" s="14"/>
      <c r="L21620" s="15"/>
      <c r="M21620" s="15"/>
      <c r="N21620" s="15"/>
      <c r="O21620" s="15"/>
      <c r="P21620" s="15"/>
      <c r="Q21620" s="13"/>
      <c r="R21620" s="13"/>
      <c r="S21620" s="13"/>
      <c r="T21620" s="13"/>
      <c r="U21620" s="16"/>
      <c r="V21620" s="16"/>
      <c r="W21620" s="16"/>
      <c r="AI21620" s="4"/>
      <c r="AJ21620" s="4"/>
    </row>
    <row r="21621" spans="1:36" x14ac:dyDescent="0.25">
      <c r="A21621" s="13"/>
      <c r="G21621" s="14"/>
      <c r="H21621" s="14"/>
      <c r="L21621" s="15"/>
      <c r="M21621" s="15"/>
      <c r="N21621" s="15"/>
      <c r="O21621" s="15"/>
      <c r="P21621" s="15"/>
      <c r="Q21621" s="13"/>
      <c r="R21621" s="13"/>
      <c r="S21621" s="13"/>
      <c r="T21621" s="13"/>
      <c r="U21621" s="16"/>
      <c r="V21621" s="16"/>
      <c r="W21621" s="16"/>
      <c r="AI21621" s="4"/>
      <c r="AJ21621" s="4"/>
    </row>
    <row r="21622" spans="1:36" x14ac:dyDescent="0.25">
      <c r="A21622" s="13"/>
      <c r="G21622" s="14"/>
      <c r="H21622" s="14"/>
      <c r="L21622" s="15"/>
      <c r="M21622" s="15"/>
      <c r="N21622" s="15"/>
      <c r="O21622" s="15"/>
      <c r="P21622" s="15"/>
      <c r="Q21622" s="13"/>
      <c r="R21622" s="13"/>
      <c r="S21622" s="13"/>
      <c r="T21622" s="13"/>
      <c r="U21622" s="16"/>
      <c r="V21622" s="16"/>
      <c r="W21622" s="16"/>
      <c r="AI21622" s="4"/>
      <c r="AJ21622" s="4"/>
    </row>
    <row r="21623" spans="1:36" x14ac:dyDescent="0.25">
      <c r="A21623" s="13"/>
      <c r="G21623" s="14"/>
      <c r="H21623" s="14"/>
      <c r="L21623" s="15"/>
      <c r="M21623" s="15"/>
      <c r="N21623" s="15"/>
      <c r="O21623" s="15"/>
      <c r="P21623" s="15"/>
      <c r="Q21623" s="13"/>
      <c r="R21623" s="13"/>
      <c r="S21623" s="13"/>
      <c r="T21623" s="13"/>
      <c r="U21623" s="16"/>
      <c r="V21623" s="16"/>
      <c r="W21623" s="16"/>
      <c r="AI21623" s="4"/>
      <c r="AJ21623" s="4"/>
    </row>
    <row r="21624" spans="1:36" x14ac:dyDescent="0.25">
      <c r="A21624" s="13"/>
      <c r="G21624" s="14"/>
      <c r="H21624" s="14"/>
      <c r="L21624" s="15"/>
      <c r="M21624" s="15"/>
      <c r="N21624" s="15"/>
      <c r="O21624" s="15"/>
      <c r="P21624" s="15"/>
      <c r="Q21624" s="13"/>
      <c r="R21624" s="13"/>
      <c r="S21624" s="13"/>
      <c r="T21624" s="13"/>
      <c r="U21624" s="16"/>
      <c r="V21624" s="16"/>
      <c r="W21624" s="16"/>
      <c r="AI21624" s="4"/>
      <c r="AJ21624" s="4"/>
    </row>
    <row r="21625" spans="1:36" x14ac:dyDescent="0.25">
      <c r="A21625" s="13"/>
      <c r="G21625" s="14"/>
      <c r="H21625" s="14"/>
      <c r="L21625" s="15"/>
      <c r="M21625" s="15"/>
      <c r="N21625" s="15"/>
      <c r="O21625" s="15"/>
      <c r="P21625" s="15"/>
      <c r="Q21625" s="13"/>
      <c r="R21625" s="13"/>
      <c r="S21625" s="13"/>
      <c r="T21625" s="13"/>
      <c r="U21625" s="16"/>
      <c r="V21625" s="16"/>
      <c r="W21625" s="16"/>
      <c r="AI21625" s="4"/>
      <c r="AJ21625" s="4"/>
    </row>
    <row r="21626" spans="1:36" x14ac:dyDescent="0.25">
      <c r="A21626" s="13"/>
      <c r="G21626" s="14"/>
      <c r="H21626" s="14"/>
      <c r="L21626" s="15"/>
      <c r="M21626" s="15"/>
      <c r="N21626" s="15"/>
      <c r="O21626" s="15"/>
      <c r="P21626" s="15"/>
      <c r="Q21626" s="13"/>
      <c r="R21626" s="13"/>
      <c r="S21626" s="13"/>
      <c r="T21626" s="13"/>
      <c r="U21626" s="16"/>
      <c r="V21626" s="16"/>
      <c r="W21626" s="16"/>
      <c r="AI21626" s="4"/>
      <c r="AJ21626" s="4"/>
    </row>
    <row r="21627" spans="1:36" x14ac:dyDescent="0.25">
      <c r="A21627" s="13"/>
      <c r="G21627" s="14"/>
      <c r="H21627" s="14"/>
      <c r="L21627" s="15"/>
      <c r="M21627" s="15"/>
      <c r="N21627" s="15"/>
      <c r="O21627" s="15"/>
      <c r="P21627" s="15"/>
      <c r="Q21627" s="13"/>
      <c r="R21627" s="13"/>
      <c r="S21627" s="13"/>
      <c r="T21627" s="13"/>
      <c r="U21627" s="16"/>
      <c r="V21627" s="16"/>
      <c r="W21627" s="16"/>
      <c r="AI21627" s="4"/>
      <c r="AJ21627" s="4"/>
    </row>
    <row r="21628" spans="1:36" x14ac:dyDescent="0.25">
      <c r="A21628" s="13"/>
      <c r="G21628" s="14"/>
      <c r="H21628" s="14"/>
      <c r="L21628" s="15"/>
      <c r="M21628" s="15"/>
      <c r="N21628" s="15"/>
      <c r="O21628" s="15"/>
      <c r="P21628" s="15"/>
      <c r="Q21628" s="13"/>
      <c r="R21628" s="13"/>
      <c r="S21628" s="13"/>
      <c r="T21628" s="13"/>
      <c r="U21628" s="16"/>
      <c r="V21628" s="16"/>
      <c r="W21628" s="16"/>
      <c r="AI21628" s="4"/>
      <c r="AJ21628" s="4"/>
    </row>
    <row r="21629" spans="1:36" x14ac:dyDescent="0.25">
      <c r="A21629" s="13"/>
      <c r="G21629" s="14"/>
      <c r="H21629" s="14"/>
      <c r="L21629" s="15"/>
      <c r="M21629" s="15"/>
      <c r="N21629" s="15"/>
      <c r="O21629" s="15"/>
      <c r="P21629" s="15"/>
      <c r="Q21629" s="13"/>
      <c r="R21629" s="13"/>
      <c r="S21629" s="13"/>
      <c r="T21629" s="13"/>
      <c r="U21629" s="16"/>
      <c r="V21629" s="16"/>
      <c r="W21629" s="16"/>
      <c r="AI21629" s="4"/>
      <c r="AJ21629" s="4"/>
    </row>
    <row r="21630" spans="1:36" x14ac:dyDescent="0.25">
      <c r="A21630" s="13"/>
      <c r="G21630" s="14"/>
      <c r="H21630" s="14"/>
      <c r="L21630" s="15"/>
      <c r="M21630" s="15"/>
      <c r="N21630" s="15"/>
      <c r="O21630" s="15"/>
      <c r="P21630" s="15"/>
      <c r="Q21630" s="13"/>
      <c r="R21630" s="13"/>
      <c r="S21630" s="13"/>
      <c r="T21630" s="13"/>
      <c r="U21630" s="16"/>
      <c r="V21630" s="16"/>
      <c r="W21630" s="16"/>
      <c r="AI21630" s="4"/>
      <c r="AJ21630" s="4"/>
    </row>
    <row r="21631" spans="1:36" x14ac:dyDescent="0.25">
      <c r="A21631" s="13"/>
      <c r="G21631" s="14"/>
      <c r="H21631" s="14"/>
      <c r="L21631" s="15"/>
      <c r="M21631" s="15"/>
      <c r="N21631" s="15"/>
      <c r="O21631" s="15"/>
      <c r="P21631" s="15"/>
      <c r="Q21631" s="13"/>
      <c r="R21631" s="13"/>
      <c r="S21631" s="13"/>
      <c r="T21631" s="13"/>
      <c r="U21631" s="16"/>
      <c r="V21631" s="16"/>
      <c r="W21631" s="16"/>
      <c r="AI21631" s="4"/>
      <c r="AJ21631" s="4"/>
    </row>
    <row r="21632" spans="1:36" x14ac:dyDescent="0.25">
      <c r="A21632" s="13"/>
      <c r="G21632" s="14"/>
      <c r="H21632" s="14"/>
      <c r="L21632" s="15"/>
      <c r="M21632" s="15"/>
      <c r="N21632" s="15"/>
      <c r="O21632" s="15"/>
      <c r="P21632" s="15"/>
      <c r="Q21632" s="13"/>
      <c r="R21632" s="13"/>
      <c r="S21632" s="13"/>
      <c r="T21632" s="13"/>
      <c r="U21632" s="16"/>
      <c r="V21632" s="16"/>
      <c r="W21632" s="16"/>
      <c r="AI21632" s="4"/>
      <c r="AJ21632" s="4"/>
    </row>
    <row r="21633" spans="1:36" x14ac:dyDescent="0.25">
      <c r="A21633" s="13"/>
      <c r="G21633" s="14"/>
      <c r="H21633" s="14"/>
      <c r="L21633" s="15"/>
      <c r="M21633" s="15"/>
      <c r="N21633" s="15"/>
      <c r="O21633" s="15"/>
      <c r="P21633" s="15"/>
      <c r="Q21633" s="13"/>
      <c r="R21633" s="13"/>
      <c r="S21633" s="13"/>
      <c r="T21633" s="13"/>
      <c r="U21633" s="16"/>
      <c r="V21633" s="16"/>
      <c r="W21633" s="16"/>
      <c r="AI21633" s="4"/>
      <c r="AJ21633" s="4"/>
    </row>
    <row r="21634" spans="1:36" x14ac:dyDescent="0.25">
      <c r="A21634" s="13"/>
      <c r="G21634" s="14"/>
      <c r="H21634" s="14"/>
      <c r="L21634" s="15"/>
      <c r="M21634" s="15"/>
      <c r="N21634" s="15"/>
      <c r="O21634" s="15"/>
      <c r="P21634" s="15"/>
      <c r="Q21634" s="13"/>
      <c r="R21634" s="13"/>
      <c r="S21634" s="13"/>
      <c r="T21634" s="13"/>
      <c r="U21634" s="16"/>
      <c r="V21634" s="16"/>
      <c r="W21634" s="16"/>
      <c r="AI21634" s="4"/>
      <c r="AJ21634" s="4"/>
    </row>
    <row r="21635" spans="1:36" x14ac:dyDescent="0.25">
      <c r="A21635" s="13"/>
      <c r="G21635" s="14"/>
      <c r="H21635" s="14"/>
      <c r="L21635" s="15"/>
      <c r="M21635" s="15"/>
      <c r="N21635" s="15"/>
      <c r="O21635" s="15"/>
      <c r="P21635" s="15"/>
      <c r="Q21635" s="13"/>
      <c r="R21635" s="13"/>
      <c r="S21635" s="13"/>
      <c r="T21635" s="13"/>
      <c r="U21635" s="16"/>
      <c r="V21635" s="16"/>
      <c r="W21635" s="16"/>
      <c r="AI21635" s="4"/>
      <c r="AJ21635" s="4"/>
    </row>
    <row r="21636" spans="1:36" x14ac:dyDescent="0.25">
      <c r="A21636" s="13"/>
      <c r="G21636" s="14"/>
      <c r="H21636" s="14"/>
      <c r="L21636" s="15"/>
      <c r="M21636" s="15"/>
      <c r="N21636" s="15"/>
      <c r="O21636" s="15"/>
      <c r="P21636" s="15"/>
      <c r="Q21636" s="13"/>
      <c r="R21636" s="13"/>
      <c r="S21636" s="13"/>
      <c r="T21636" s="13"/>
      <c r="U21636" s="16"/>
      <c r="V21636" s="16"/>
      <c r="W21636" s="16"/>
      <c r="AI21636" s="4"/>
      <c r="AJ21636" s="4"/>
    </row>
    <row r="21637" spans="1:36" x14ac:dyDescent="0.25">
      <c r="A21637" s="13"/>
      <c r="G21637" s="14"/>
      <c r="H21637" s="14"/>
      <c r="L21637" s="15"/>
      <c r="M21637" s="15"/>
      <c r="N21637" s="15"/>
      <c r="O21637" s="15"/>
      <c r="P21637" s="15"/>
      <c r="Q21637" s="13"/>
      <c r="R21637" s="13"/>
      <c r="S21637" s="13"/>
      <c r="T21637" s="13"/>
      <c r="U21637" s="16"/>
      <c r="V21637" s="16"/>
      <c r="W21637" s="16"/>
      <c r="AI21637" s="4"/>
      <c r="AJ21637" s="4"/>
    </row>
    <row r="21638" spans="1:36" x14ac:dyDescent="0.25">
      <c r="A21638" s="13"/>
      <c r="G21638" s="14"/>
      <c r="H21638" s="14"/>
      <c r="L21638" s="15"/>
      <c r="M21638" s="15"/>
      <c r="N21638" s="15"/>
      <c r="O21638" s="15"/>
      <c r="P21638" s="15"/>
      <c r="Q21638" s="13"/>
      <c r="R21638" s="13"/>
      <c r="S21638" s="13"/>
      <c r="T21638" s="13"/>
      <c r="U21638" s="16"/>
      <c r="V21638" s="16"/>
      <c r="W21638" s="16"/>
      <c r="AI21638" s="4"/>
      <c r="AJ21638" s="4"/>
    </row>
    <row r="21639" spans="1:36" x14ac:dyDescent="0.25">
      <c r="A21639" s="13"/>
      <c r="G21639" s="14"/>
      <c r="H21639" s="14"/>
      <c r="L21639" s="15"/>
      <c r="M21639" s="15"/>
      <c r="N21639" s="15"/>
      <c r="O21639" s="15"/>
      <c r="P21639" s="15"/>
      <c r="Q21639" s="13"/>
      <c r="R21639" s="13"/>
      <c r="S21639" s="13"/>
      <c r="T21639" s="13"/>
      <c r="U21639" s="16"/>
      <c r="V21639" s="16"/>
      <c r="W21639" s="16"/>
      <c r="AI21639" s="4"/>
      <c r="AJ21639" s="4"/>
    </row>
    <row r="21640" spans="1:36" x14ac:dyDescent="0.25">
      <c r="A21640" s="13"/>
      <c r="G21640" s="14"/>
      <c r="H21640" s="14"/>
      <c r="L21640" s="15"/>
      <c r="M21640" s="15"/>
      <c r="N21640" s="15"/>
      <c r="O21640" s="15"/>
      <c r="P21640" s="15"/>
      <c r="Q21640" s="13"/>
      <c r="R21640" s="13"/>
      <c r="S21640" s="13"/>
      <c r="T21640" s="13"/>
      <c r="U21640" s="16"/>
      <c r="V21640" s="16"/>
      <c r="W21640" s="16"/>
      <c r="AI21640" s="4"/>
      <c r="AJ21640" s="4"/>
    </row>
    <row r="21641" spans="1:36" x14ac:dyDescent="0.25">
      <c r="A21641" s="13"/>
      <c r="G21641" s="14"/>
      <c r="H21641" s="14"/>
      <c r="L21641" s="15"/>
      <c r="M21641" s="15"/>
      <c r="N21641" s="15"/>
      <c r="O21641" s="15"/>
      <c r="P21641" s="15"/>
      <c r="Q21641" s="13"/>
      <c r="R21641" s="13"/>
      <c r="S21641" s="13"/>
      <c r="T21641" s="13"/>
      <c r="U21641" s="16"/>
      <c r="V21641" s="16"/>
      <c r="W21641" s="16"/>
      <c r="AI21641" s="4"/>
      <c r="AJ21641" s="4"/>
    </row>
    <row r="21642" spans="1:36" x14ac:dyDescent="0.25">
      <c r="A21642" s="13"/>
      <c r="G21642" s="14"/>
      <c r="H21642" s="14"/>
      <c r="L21642" s="15"/>
      <c r="M21642" s="15"/>
      <c r="N21642" s="15"/>
      <c r="O21642" s="15"/>
      <c r="P21642" s="15"/>
      <c r="Q21642" s="13"/>
      <c r="R21642" s="13"/>
      <c r="S21642" s="13"/>
      <c r="T21642" s="13"/>
      <c r="U21642" s="16"/>
      <c r="V21642" s="16"/>
      <c r="W21642" s="16"/>
      <c r="AI21642" s="4"/>
      <c r="AJ21642" s="4"/>
    </row>
    <row r="21643" spans="1:36" x14ac:dyDescent="0.25">
      <c r="A21643" s="13"/>
      <c r="G21643" s="14"/>
      <c r="H21643" s="14"/>
      <c r="L21643" s="15"/>
      <c r="M21643" s="15"/>
      <c r="N21643" s="15"/>
      <c r="O21643" s="15"/>
      <c r="P21643" s="15"/>
      <c r="Q21643" s="13"/>
      <c r="R21643" s="13"/>
      <c r="S21643" s="13"/>
      <c r="T21643" s="13"/>
      <c r="U21643" s="16"/>
      <c r="V21643" s="16"/>
      <c r="W21643" s="16"/>
      <c r="AI21643" s="4"/>
      <c r="AJ21643" s="4"/>
    </row>
    <row r="21644" spans="1:36" x14ac:dyDescent="0.25">
      <c r="A21644" s="13"/>
      <c r="G21644" s="14"/>
      <c r="H21644" s="14"/>
      <c r="L21644" s="15"/>
      <c r="M21644" s="15"/>
      <c r="N21644" s="15"/>
      <c r="O21644" s="15"/>
      <c r="P21644" s="15"/>
      <c r="Q21644" s="13"/>
      <c r="R21644" s="13"/>
      <c r="S21644" s="13"/>
      <c r="T21644" s="13"/>
      <c r="U21644" s="16"/>
      <c r="V21644" s="16"/>
      <c r="W21644" s="16"/>
      <c r="AI21644" s="4"/>
      <c r="AJ21644" s="4"/>
    </row>
    <row r="21645" spans="1:36" x14ac:dyDescent="0.25">
      <c r="A21645" s="13"/>
      <c r="G21645" s="14"/>
      <c r="H21645" s="14"/>
      <c r="L21645" s="15"/>
      <c r="M21645" s="15"/>
      <c r="N21645" s="15"/>
      <c r="O21645" s="15"/>
      <c r="P21645" s="15"/>
      <c r="Q21645" s="13"/>
      <c r="R21645" s="13"/>
      <c r="S21645" s="13"/>
      <c r="T21645" s="13"/>
      <c r="U21645" s="16"/>
      <c r="V21645" s="16"/>
      <c r="W21645" s="16"/>
      <c r="AI21645" s="4"/>
      <c r="AJ21645" s="4"/>
    </row>
    <row r="21646" spans="1:36" x14ac:dyDescent="0.25">
      <c r="A21646" s="13"/>
      <c r="G21646" s="14"/>
      <c r="H21646" s="14"/>
      <c r="L21646" s="15"/>
      <c r="M21646" s="15"/>
      <c r="N21646" s="15"/>
      <c r="O21646" s="15"/>
      <c r="P21646" s="15"/>
      <c r="Q21646" s="13"/>
      <c r="R21646" s="13"/>
      <c r="S21646" s="13"/>
      <c r="T21646" s="13"/>
      <c r="U21646" s="16"/>
      <c r="V21646" s="16"/>
      <c r="W21646" s="16"/>
      <c r="AI21646" s="4"/>
      <c r="AJ21646" s="4"/>
    </row>
    <row r="21647" spans="1:36" x14ac:dyDescent="0.25">
      <c r="A21647" s="13"/>
      <c r="G21647" s="14"/>
      <c r="H21647" s="14"/>
      <c r="L21647" s="15"/>
      <c r="M21647" s="15"/>
      <c r="N21647" s="15"/>
      <c r="O21647" s="15"/>
      <c r="P21647" s="15"/>
      <c r="Q21647" s="13"/>
      <c r="R21647" s="13"/>
      <c r="S21647" s="13"/>
      <c r="T21647" s="13"/>
      <c r="U21647" s="16"/>
      <c r="V21647" s="16"/>
      <c r="W21647" s="16"/>
      <c r="AI21647" s="4"/>
      <c r="AJ21647" s="4"/>
    </row>
    <row r="21648" spans="1:36" x14ac:dyDescent="0.25">
      <c r="A21648" s="13"/>
      <c r="G21648" s="14"/>
      <c r="H21648" s="14"/>
      <c r="L21648" s="15"/>
      <c r="M21648" s="15"/>
      <c r="N21648" s="15"/>
      <c r="O21648" s="15"/>
      <c r="P21648" s="15"/>
      <c r="Q21648" s="13"/>
      <c r="R21648" s="13"/>
      <c r="S21648" s="13"/>
      <c r="T21648" s="13"/>
      <c r="U21648" s="16"/>
      <c r="V21648" s="16"/>
      <c r="W21648" s="16"/>
      <c r="AI21648" s="4"/>
      <c r="AJ21648" s="4"/>
    </row>
    <row r="21649" spans="1:36" x14ac:dyDescent="0.25">
      <c r="A21649" s="13"/>
      <c r="G21649" s="14"/>
      <c r="H21649" s="14"/>
      <c r="L21649" s="15"/>
      <c r="M21649" s="15"/>
      <c r="N21649" s="15"/>
      <c r="O21649" s="15"/>
      <c r="P21649" s="15"/>
      <c r="Q21649" s="13"/>
      <c r="R21649" s="13"/>
      <c r="S21649" s="13"/>
      <c r="T21649" s="13"/>
      <c r="U21649" s="16"/>
      <c r="V21649" s="16"/>
      <c r="W21649" s="16"/>
      <c r="AI21649" s="4"/>
      <c r="AJ21649" s="4"/>
    </row>
    <row r="21650" spans="1:36" x14ac:dyDescent="0.25">
      <c r="A21650" s="13"/>
      <c r="G21650" s="14"/>
      <c r="H21650" s="14"/>
      <c r="L21650" s="15"/>
      <c r="M21650" s="15"/>
      <c r="N21650" s="15"/>
      <c r="O21650" s="15"/>
      <c r="P21650" s="15"/>
      <c r="Q21650" s="13"/>
      <c r="R21650" s="13"/>
      <c r="S21650" s="13"/>
      <c r="T21650" s="13"/>
      <c r="U21650" s="16"/>
      <c r="V21650" s="16"/>
      <c r="W21650" s="16"/>
      <c r="AI21650" s="4"/>
      <c r="AJ21650" s="4"/>
    </row>
    <row r="21651" spans="1:36" x14ac:dyDescent="0.25">
      <c r="A21651" s="13"/>
      <c r="G21651" s="14"/>
      <c r="H21651" s="14"/>
      <c r="L21651" s="15"/>
      <c r="M21651" s="15"/>
      <c r="N21651" s="15"/>
      <c r="O21651" s="15"/>
      <c r="P21651" s="15"/>
      <c r="Q21651" s="13"/>
      <c r="R21651" s="13"/>
      <c r="S21651" s="13"/>
      <c r="T21651" s="13"/>
      <c r="U21651" s="16"/>
      <c r="V21651" s="16"/>
      <c r="W21651" s="16"/>
      <c r="AI21651" s="4"/>
      <c r="AJ21651" s="4"/>
    </row>
    <row r="21652" spans="1:36" x14ac:dyDescent="0.25">
      <c r="A21652" s="13"/>
      <c r="G21652" s="14"/>
      <c r="H21652" s="14"/>
      <c r="L21652" s="15"/>
      <c r="M21652" s="15"/>
      <c r="N21652" s="15"/>
      <c r="O21652" s="15"/>
      <c r="P21652" s="15"/>
      <c r="Q21652" s="13"/>
      <c r="R21652" s="13"/>
      <c r="S21652" s="13"/>
      <c r="T21652" s="13"/>
      <c r="U21652" s="16"/>
      <c r="V21652" s="16"/>
      <c r="W21652" s="16"/>
      <c r="AI21652" s="4"/>
      <c r="AJ21652" s="4"/>
    </row>
    <row r="21653" spans="1:36" x14ac:dyDescent="0.25">
      <c r="A21653" s="13"/>
      <c r="G21653" s="14"/>
      <c r="H21653" s="14"/>
      <c r="L21653" s="15"/>
      <c r="M21653" s="15"/>
      <c r="N21653" s="15"/>
      <c r="O21653" s="15"/>
      <c r="P21653" s="15"/>
      <c r="Q21653" s="13"/>
      <c r="R21653" s="13"/>
      <c r="S21653" s="13"/>
      <c r="T21653" s="13"/>
      <c r="U21653" s="16"/>
      <c r="V21653" s="16"/>
      <c r="W21653" s="16"/>
      <c r="AI21653" s="4"/>
      <c r="AJ21653" s="4"/>
    </row>
    <row r="21654" spans="1:36" x14ac:dyDescent="0.25">
      <c r="A21654" s="13"/>
      <c r="G21654" s="14"/>
      <c r="H21654" s="14"/>
      <c r="L21654" s="15"/>
      <c r="M21654" s="15"/>
      <c r="N21654" s="15"/>
      <c r="O21654" s="15"/>
      <c r="P21654" s="15"/>
      <c r="Q21654" s="13"/>
      <c r="R21654" s="13"/>
      <c r="S21654" s="13"/>
      <c r="T21654" s="13"/>
      <c r="U21654" s="16"/>
      <c r="V21654" s="16"/>
      <c r="W21654" s="16"/>
      <c r="AI21654" s="4"/>
      <c r="AJ21654" s="4"/>
    </row>
    <row r="21655" spans="1:36" x14ac:dyDescent="0.25">
      <c r="A21655" s="13"/>
      <c r="G21655" s="14"/>
      <c r="H21655" s="14"/>
      <c r="L21655" s="15"/>
      <c r="M21655" s="15"/>
      <c r="N21655" s="15"/>
      <c r="O21655" s="15"/>
      <c r="P21655" s="15"/>
      <c r="Q21655" s="13"/>
      <c r="R21655" s="13"/>
      <c r="S21655" s="13"/>
      <c r="T21655" s="13"/>
      <c r="U21655" s="16"/>
      <c r="V21655" s="16"/>
      <c r="W21655" s="16"/>
      <c r="AI21655" s="4"/>
      <c r="AJ21655" s="4"/>
    </row>
    <row r="21656" spans="1:36" x14ac:dyDescent="0.25">
      <c r="A21656" s="13"/>
      <c r="G21656" s="14"/>
      <c r="H21656" s="14"/>
      <c r="L21656" s="15"/>
      <c r="M21656" s="15"/>
      <c r="N21656" s="15"/>
      <c r="O21656" s="15"/>
      <c r="P21656" s="15"/>
      <c r="Q21656" s="13"/>
      <c r="R21656" s="13"/>
      <c r="S21656" s="13"/>
      <c r="T21656" s="13"/>
      <c r="U21656" s="16"/>
      <c r="V21656" s="16"/>
      <c r="W21656" s="16"/>
      <c r="AI21656" s="4"/>
      <c r="AJ21656" s="4"/>
    </row>
    <row r="21657" spans="1:36" x14ac:dyDescent="0.25">
      <c r="A21657" s="13"/>
      <c r="G21657" s="14"/>
      <c r="H21657" s="14"/>
      <c r="L21657" s="15"/>
      <c r="M21657" s="15"/>
      <c r="N21657" s="15"/>
      <c r="O21657" s="15"/>
      <c r="P21657" s="15"/>
      <c r="Q21657" s="13"/>
      <c r="R21657" s="13"/>
      <c r="S21657" s="13"/>
      <c r="T21657" s="13"/>
      <c r="U21657" s="16"/>
      <c r="V21657" s="16"/>
      <c r="W21657" s="16"/>
      <c r="AI21657" s="4"/>
      <c r="AJ21657" s="4"/>
    </row>
    <row r="21658" spans="1:36" x14ac:dyDescent="0.25">
      <c r="A21658" s="13"/>
      <c r="G21658" s="14"/>
      <c r="H21658" s="14"/>
      <c r="L21658" s="15"/>
      <c r="M21658" s="15"/>
      <c r="N21658" s="15"/>
      <c r="O21658" s="15"/>
      <c r="P21658" s="15"/>
      <c r="Q21658" s="13"/>
      <c r="R21658" s="13"/>
      <c r="S21658" s="13"/>
      <c r="T21658" s="13"/>
      <c r="U21658" s="16"/>
      <c r="V21658" s="16"/>
      <c r="W21658" s="16"/>
      <c r="AI21658" s="4"/>
      <c r="AJ21658" s="4"/>
    </row>
    <row r="21659" spans="1:36" x14ac:dyDescent="0.25">
      <c r="A21659" s="13"/>
      <c r="G21659" s="14"/>
      <c r="H21659" s="14"/>
      <c r="L21659" s="15"/>
      <c r="M21659" s="15"/>
      <c r="N21659" s="15"/>
      <c r="O21659" s="15"/>
      <c r="P21659" s="15"/>
      <c r="Q21659" s="13"/>
      <c r="R21659" s="13"/>
      <c r="S21659" s="13"/>
      <c r="T21659" s="13"/>
      <c r="U21659" s="16"/>
      <c r="V21659" s="16"/>
      <c r="W21659" s="16"/>
      <c r="AI21659" s="4"/>
      <c r="AJ21659" s="4"/>
    </row>
    <row r="21660" spans="1:36" x14ac:dyDescent="0.25">
      <c r="A21660" s="13"/>
      <c r="G21660" s="14"/>
      <c r="H21660" s="14"/>
      <c r="L21660" s="15"/>
      <c r="M21660" s="15"/>
      <c r="N21660" s="15"/>
      <c r="O21660" s="15"/>
      <c r="P21660" s="15"/>
      <c r="Q21660" s="13"/>
      <c r="R21660" s="13"/>
      <c r="S21660" s="13"/>
      <c r="T21660" s="13"/>
      <c r="U21660" s="16"/>
      <c r="V21660" s="16"/>
      <c r="W21660" s="16"/>
      <c r="AI21660" s="4"/>
      <c r="AJ21660" s="4"/>
    </row>
    <row r="21661" spans="1:36" x14ac:dyDescent="0.25">
      <c r="A21661" s="13"/>
      <c r="G21661" s="14"/>
      <c r="H21661" s="14"/>
      <c r="L21661" s="15"/>
      <c r="M21661" s="15"/>
      <c r="N21661" s="15"/>
      <c r="O21661" s="15"/>
      <c r="P21661" s="15"/>
      <c r="Q21661" s="13"/>
      <c r="R21661" s="13"/>
      <c r="S21661" s="13"/>
      <c r="T21661" s="13"/>
      <c r="U21661" s="16"/>
      <c r="V21661" s="16"/>
      <c r="W21661" s="16"/>
      <c r="AI21661" s="4"/>
      <c r="AJ21661" s="4"/>
    </row>
    <row r="21662" spans="1:36" x14ac:dyDescent="0.25">
      <c r="A21662" s="13"/>
      <c r="G21662" s="14"/>
      <c r="H21662" s="14"/>
      <c r="L21662" s="15"/>
      <c r="M21662" s="15"/>
      <c r="N21662" s="15"/>
      <c r="O21662" s="15"/>
      <c r="P21662" s="15"/>
      <c r="Q21662" s="13"/>
      <c r="R21662" s="13"/>
      <c r="S21662" s="13"/>
      <c r="T21662" s="13"/>
      <c r="U21662" s="16"/>
      <c r="V21662" s="16"/>
      <c r="W21662" s="16"/>
      <c r="AI21662" s="4"/>
      <c r="AJ21662" s="4"/>
    </row>
    <row r="21663" spans="1:36" x14ac:dyDescent="0.25">
      <c r="A21663" s="13"/>
      <c r="G21663" s="14"/>
      <c r="H21663" s="14"/>
      <c r="L21663" s="15"/>
      <c r="M21663" s="15"/>
      <c r="N21663" s="15"/>
      <c r="O21663" s="15"/>
      <c r="P21663" s="15"/>
      <c r="Q21663" s="13"/>
      <c r="R21663" s="13"/>
      <c r="S21663" s="13"/>
      <c r="T21663" s="13"/>
      <c r="U21663" s="16"/>
      <c r="V21663" s="16"/>
      <c r="W21663" s="16"/>
      <c r="AI21663" s="4"/>
      <c r="AJ21663" s="4"/>
    </row>
    <row r="21664" spans="1:36" x14ac:dyDescent="0.25">
      <c r="A21664" s="13"/>
      <c r="G21664" s="14"/>
      <c r="H21664" s="14"/>
      <c r="L21664" s="15"/>
      <c r="M21664" s="15"/>
      <c r="N21664" s="15"/>
      <c r="O21664" s="15"/>
      <c r="P21664" s="15"/>
      <c r="Q21664" s="13"/>
      <c r="R21664" s="13"/>
      <c r="S21664" s="13"/>
      <c r="T21664" s="13"/>
      <c r="U21664" s="16"/>
      <c r="V21664" s="16"/>
      <c r="W21664" s="16"/>
      <c r="AI21664" s="4"/>
      <c r="AJ21664" s="4"/>
    </row>
    <row r="21665" spans="1:36" x14ac:dyDescent="0.25">
      <c r="A21665" s="13"/>
      <c r="G21665" s="14"/>
      <c r="H21665" s="14"/>
      <c r="L21665" s="15"/>
      <c r="M21665" s="15"/>
      <c r="N21665" s="15"/>
      <c r="O21665" s="15"/>
      <c r="P21665" s="15"/>
      <c r="Q21665" s="13"/>
      <c r="R21665" s="13"/>
      <c r="S21665" s="13"/>
      <c r="T21665" s="13"/>
      <c r="U21665" s="16"/>
      <c r="V21665" s="16"/>
      <c r="W21665" s="16"/>
      <c r="AI21665" s="4"/>
      <c r="AJ21665" s="4"/>
    </row>
    <row r="21666" spans="1:36" x14ac:dyDescent="0.25">
      <c r="A21666" s="13"/>
      <c r="G21666" s="14"/>
      <c r="H21666" s="14"/>
      <c r="L21666" s="15"/>
      <c r="M21666" s="15"/>
      <c r="N21666" s="15"/>
      <c r="O21666" s="15"/>
      <c r="P21666" s="15"/>
      <c r="Q21666" s="13"/>
      <c r="R21666" s="13"/>
      <c r="S21666" s="13"/>
      <c r="T21666" s="13"/>
      <c r="U21666" s="16"/>
      <c r="V21666" s="16"/>
      <c r="W21666" s="16"/>
      <c r="AI21666" s="4"/>
      <c r="AJ21666" s="4"/>
    </row>
    <row r="21667" spans="1:36" x14ac:dyDescent="0.25">
      <c r="A21667" s="13"/>
      <c r="G21667" s="14"/>
      <c r="H21667" s="14"/>
      <c r="L21667" s="15"/>
      <c r="M21667" s="15"/>
      <c r="N21667" s="15"/>
      <c r="O21667" s="15"/>
      <c r="P21667" s="15"/>
      <c r="Q21667" s="13"/>
      <c r="R21667" s="13"/>
      <c r="S21667" s="13"/>
      <c r="T21667" s="13"/>
      <c r="U21667" s="16"/>
      <c r="V21667" s="16"/>
      <c r="W21667" s="16"/>
      <c r="AI21667" s="4"/>
      <c r="AJ21667" s="4"/>
    </row>
    <row r="21668" spans="1:36" x14ac:dyDescent="0.25">
      <c r="A21668" s="13"/>
      <c r="G21668" s="14"/>
      <c r="H21668" s="14"/>
      <c r="L21668" s="15"/>
      <c r="M21668" s="15"/>
      <c r="N21668" s="15"/>
      <c r="O21668" s="15"/>
      <c r="P21668" s="15"/>
      <c r="Q21668" s="13"/>
      <c r="R21668" s="13"/>
      <c r="S21668" s="13"/>
      <c r="T21668" s="13"/>
      <c r="U21668" s="16"/>
      <c r="V21668" s="16"/>
      <c r="W21668" s="16"/>
      <c r="AI21668" s="4"/>
      <c r="AJ21668" s="4"/>
    </row>
    <row r="21669" spans="1:36" x14ac:dyDescent="0.25">
      <c r="A21669" s="13"/>
      <c r="G21669" s="14"/>
      <c r="H21669" s="14"/>
      <c r="L21669" s="15"/>
      <c r="M21669" s="15"/>
      <c r="N21669" s="15"/>
      <c r="O21669" s="15"/>
      <c r="P21669" s="15"/>
      <c r="Q21669" s="13"/>
      <c r="R21669" s="13"/>
      <c r="S21669" s="13"/>
      <c r="T21669" s="13"/>
      <c r="U21669" s="16"/>
      <c r="V21669" s="16"/>
      <c r="W21669" s="16"/>
      <c r="AI21669" s="4"/>
      <c r="AJ21669" s="4"/>
    </row>
    <row r="21670" spans="1:36" x14ac:dyDescent="0.25">
      <c r="A21670" s="13"/>
      <c r="G21670" s="14"/>
      <c r="H21670" s="14"/>
      <c r="L21670" s="15"/>
      <c r="M21670" s="15"/>
      <c r="N21670" s="15"/>
      <c r="O21670" s="15"/>
      <c r="P21670" s="15"/>
      <c r="Q21670" s="13"/>
      <c r="R21670" s="13"/>
      <c r="S21670" s="13"/>
      <c r="T21670" s="13"/>
      <c r="U21670" s="16"/>
      <c r="V21670" s="16"/>
      <c r="W21670" s="16"/>
      <c r="AI21670" s="4"/>
      <c r="AJ21670" s="4"/>
    </row>
    <row r="21671" spans="1:36" x14ac:dyDescent="0.25">
      <c r="A21671" s="13"/>
      <c r="G21671" s="14"/>
      <c r="H21671" s="14"/>
      <c r="L21671" s="15"/>
      <c r="M21671" s="15"/>
      <c r="N21671" s="15"/>
      <c r="O21671" s="15"/>
      <c r="P21671" s="15"/>
      <c r="Q21671" s="13"/>
      <c r="R21671" s="13"/>
      <c r="S21671" s="13"/>
      <c r="T21671" s="13"/>
      <c r="U21671" s="16"/>
      <c r="V21671" s="16"/>
      <c r="W21671" s="16"/>
      <c r="AI21671" s="4"/>
      <c r="AJ21671" s="4"/>
    </row>
    <row r="21672" spans="1:36" x14ac:dyDescent="0.25">
      <c r="A21672" s="13"/>
      <c r="G21672" s="14"/>
      <c r="H21672" s="14"/>
      <c r="L21672" s="15"/>
      <c r="M21672" s="15"/>
      <c r="N21672" s="15"/>
      <c r="O21672" s="15"/>
      <c r="P21672" s="15"/>
      <c r="Q21672" s="13"/>
      <c r="R21672" s="13"/>
      <c r="S21672" s="13"/>
      <c r="T21672" s="13"/>
      <c r="U21672" s="16"/>
      <c r="V21672" s="16"/>
      <c r="W21672" s="16"/>
      <c r="AI21672" s="4"/>
      <c r="AJ21672" s="4"/>
    </row>
    <row r="21673" spans="1:36" x14ac:dyDescent="0.25">
      <c r="A21673" s="13"/>
      <c r="G21673" s="14"/>
      <c r="H21673" s="14"/>
      <c r="L21673" s="15"/>
      <c r="M21673" s="15"/>
      <c r="N21673" s="15"/>
      <c r="O21673" s="15"/>
      <c r="P21673" s="15"/>
      <c r="Q21673" s="13"/>
      <c r="R21673" s="13"/>
      <c r="S21673" s="13"/>
      <c r="T21673" s="13"/>
      <c r="U21673" s="16"/>
      <c r="V21673" s="16"/>
      <c r="W21673" s="16"/>
      <c r="AI21673" s="4"/>
      <c r="AJ21673" s="4"/>
    </row>
    <row r="21674" spans="1:36" x14ac:dyDescent="0.25">
      <c r="A21674" s="13"/>
      <c r="G21674" s="14"/>
      <c r="H21674" s="14"/>
      <c r="L21674" s="15"/>
      <c r="M21674" s="15"/>
      <c r="N21674" s="15"/>
      <c r="O21674" s="15"/>
      <c r="P21674" s="15"/>
      <c r="Q21674" s="13"/>
      <c r="R21674" s="13"/>
      <c r="S21674" s="13"/>
      <c r="T21674" s="13"/>
      <c r="U21674" s="16"/>
      <c r="V21674" s="16"/>
      <c r="W21674" s="16"/>
      <c r="AI21674" s="4"/>
      <c r="AJ21674" s="4"/>
    </row>
    <row r="21675" spans="1:36" x14ac:dyDescent="0.25">
      <c r="A21675" s="13"/>
      <c r="G21675" s="14"/>
      <c r="H21675" s="14"/>
      <c r="L21675" s="15"/>
      <c r="M21675" s="15"/>
      <c r="N21675" s="15"/>
      <c r="O21675" s="15"/>
      <c r="P21675" s="15"/>
      <c r="Q21675" s="13"/>
      <c r="R21675" s="13"/>
      <c r="S21675" s="13"/>
      <c r="T21675" s="13"/>
      <c r="U21675" s="16"/>
      <c r="V21675" s="16"/>
      <c r="W21675" s="16"/>
      <c r="AI21675" s="4"/>
      <c r="AJ21675" s="4"/>
    </row>
    <row r="21676" spans="1:36" x14ac:dyDescent="0.25">
      <c r="A21676" s="13"/>
      <c r="G21676" s="14"/>
      <c r="H21676" s="14"/>
      <c r="L21676" s="15"/>
      <c r="M21676" s="15"/>
      <c r="N21676" s="15"/>
      <c r="O21676" s="15"/>
      <c r="P21676" s="15"/>
      <c r="Q21676" s="13"/>
      <c r="R21676" s="13"/>
      <c r="S21676" s="13"/>
      <c r="T21676" s="13"/>
      <c r="U21676" s="16"/>
      <c r="V21676" s="16"/>
      <c r="W21676" s="16"/>
      <c r="AI21676" s="4"/>
      <c r="AJ21676" s="4"/>
    </row>
    <row r="21677" spans="1:36" x14ac:dyDescent="0.25">
      <c r="A21677" s="13"/>
      <c r="G21677" s="14"/>
      <c r="H21677" s="14"/>
      <c r="L21677" s="15"/>
      <c r="M21677" s="15"/>
      <c r="N21677" s="15"/>
      <c r="O21677" s="15"/>
      <c r="P21677" s="15"/>
      <c r="Q21677" s="13"/>
      <c r="R21677" s="13"/>
      <c r="S21677" s="13"/>
      <c r="T21677" s="13"/>
      <c r="U21677" s="16"/>
      <c r="V21677" s="16"/>
      <c r="W21677" s="16"/>
      <c r="AI21677" s="4"/>
      <c r="AJ21677" s="4"/>
    </row>
    <row r="21678" spans="1:36" x14ac:dyDescent="0.25">
      <c r="A21678" s="13"/>
      <c r="G21678" s="14"/>
      <c r="H21678" s="14"/>
      <c r="L21678" s="15"/>
      <c r="M21678" s="15"/>
      <c r="N21678" s="15"/>
      <c r="O21678" s="15"/>
      <c r="P21678" s="15"/>
      <c r="Q21678" s="13"/>
      <c r="R21678" s="13"/>
      <c r="S21678" s="13"/>
      <c r="T21678" s="13"/>
      <c r="U21678" s="16"/>
      <c r="V21678" s="16"/>
      <c r="W21678" s="16"/>
      <c r="AI21678" s="4"/>
      <c r="AJ21678" s="4"/>
    </row>
    <row r="21679" spans="1:36" x14ac:dyDescent="0.25">
      <c r="A21679" s="13"/>
      <c r="G21679" s="14"/>
      <c r="H21679" s="14"/>
      <c r="L21679" s="15"/>
      <c r="M21679" s="15"/>
      <c r="N21679" s="15"/>
      <c r="O21679" s="15"/>
      <c r="P21679" s="15"/>
      <c r="Q21679" s="13"/>
      <c r="R21679" s="13"/>
      <c r="S21679" s="13"/>
      <c r="T21679" s="13"/>
      <c r="U21679" s="16"/>
      <c r="V21679" s="16"/>
      <c r="W21679" s="16"/>
      <c r="AI21679" s="4"/>
      <c r="AJ21679" s="4"/>
    </row>
    <row r="21680" spans="1:36" x14ac:dyDescent="0.25">
      <c r="A21680" s="13"/>
      <c r="G21680" s="14"/>
      <c r="H21680" s="14"/>
      <c r="L21680" s="15"/>
      <c r="M21680" s="15"/>
      <c r="N21680" s="15"/>
      <c r="O21680" s="15"/>
      <c r="P21680" s="15"/>
      <c r="Q21680" s="13"/>
      <c r="R21680" s="13"/>
      <c r="S21680" s="13"/>
      <c r="T21680" s="13"/>
      <c r="U21680" s="16"/>
      <c r="V21680" s="16"/>
      <c r="W21680" s="16"/>
      <c r="AI21680" s="4"/>
      <c r="AJ21680" s="4"/>
    </row>
    <row r="21681" spans="1:36" x14ac:dyDescent="0.25">
      <c r="A21681" s="13"/>
      <c r="G21681" s="14"/>
      <c r="H21681" s="14"/>
      <c r="L21681" s="15"/>
      <c r="M21681" s="15"/>
      <c r="N21681" s="15"/>
      <c r="O21681" s="15"/>
      <c r="P21681" s="15"/>
      <c r="Q21681" s="13"/>
      <c r="R21681" s="13"/>
      <c r="S21681" s="13"/>
      <c r="T21681" s="13"/>
      <c r="U21681" s="16"/>
      <c r="V21681" s="16"/>
      <c r="W21681" s="16"/>
      <c r="AI21681" s="4"/>
      <c r="AJ21681" s="4"/>
    </row>
    <row r="21682" spans="1:36" x14ac:dyDescent="0.25">
      <c r="A21682" s="13"/>
      <c r="G21682" s="14"/>
      <c r="H21682" s="14"/>
      <c r="L21682" s="15"/>
      <c r="M21682" s="15"/>
      <c r="N21682" s="15"/>
      <c r="O21682" s="15"/>
      <c r="P21682" s="15"/>
      <c r="Q21682" s="13"/>
      <c r="R21682" s="13"/>
      <c r="S21682" s="13"/>
      <c r="T21682" s="13"/>
      <c r="U21682" s="16"/>
      <c r="V21682" s="16"/>
      <c r="W21682" s="16"/>
      <c r="AI21682" s="4"/>
      <c r="AJ21682" s="4"/>
    </row>
    <row r="21683" spans="1:36" x14ac:dyDescent="0.25">
      <c r="A21683" s="13"/>
      <c r="G21683" s="14"/>
      <c r="H21683" s="14"/>
      <c r="L21683" s="15"/>
      <c r="M21683" s="15"/>
      <c r="N21683" s="15"/>
      <c r="O21683" s="15"/>
      <c r="P21683" s="15"/>
      <c r="Q21683" s="13"/>
      <c r="R21683" s="13"/>
      <c r="S21683" s="13"/>
      <c r="T21683" s="13"/>
      <c r="U21683" s="16"/>
      <c r="V21683" s="16"/>
      <c r="W21683" s="16"/>
      <c r="AI21683" s="4"/>
      <c r="AJ21683" s="4"/>
    </row>
    <row r="21684" spans="1:36" x14ac:dyDescent="0.25">
      <c r="A21684" s="13"/>
      <c r="G21684" s="14"/>
      <c r="H21684" s="14"/>
      <c r="L21684" s="15"/>
      <c r="M21684" s="15"/>
      <c r="N21684" s="15"/>
      <c r="O21684" s="15"/>
      <c r="P21684" s="15"/>
      <c r="Q21684" s="13"/>
      <c r="R21684" s="13"/>
      <c r="S21684" s="13"/>
      <c r="T21684" s="13"/>
      <c r="U21684" s="16"/>
      <c r="V21684" s="16"/>
      <c r="W21684" s="16"/>
      <c r="AI21684" s="4"/>
      <c r="AJ21684" s="4"/>
    </row>
    <row r="21685" spans="1:36" x14ac:dyDescent="0.25">
      <c r="A21685" s="13"/>
      <c r="G21685" s="14"/>
      <c r="H21685" s="14"/>
      <c r="L21685" s="15"/>
      <c r="M21685" s="15"/>
      <c r="N21685" s="15"/>
      <c r="O21685" s="15"/>
      <c r="P21685" s="15"/>
      <c r="Q21685" s="13"/>
      <c r="R21685" s="13"/>
      <c r="S21685" s="13"/>
      <c r="T21685" s="13"/>
      <c r="U21685" s="16"/>
      <c r="V21685" s="16"/>
      <c r="W21685" s="16"/>
      <c r="AI21685" s="4"/>
      <c r="AJ21685" s="4"/>
    </row>
    <row r="21686" spans="1:36" x14ac:dyDescent="0.25">
      <c r="A21686" s="13"/>
      <c r="G21686" s="14"/>
      <c r="H21686" s="14"/>
      <c r="L21686" s="15"/>
      <c r="M21686" s="15"/>
      <c r="N21686" s="15"/>
      <c r="O21686" s="15"/>
      <c r="P21686" s="15"/>
      <c r="Q21686" s="13"/>
      <c r="R21686" s="13"/>
      <c r="S21686" s="13"/>
      <c r="T21686" s="13"/>
      <c r="U21686" s="16"/>
      <c r="V21686" s="16"/>
      <c r="W21686" s="16"/>
      <c r="AI21686" s="4"/>
      <c r="AJ21686" s="4"/>
    </row>
    <row r="21687" spans="1:36" x14ac:dyDescent="0.25">
      <c r="A21687" s="13"/>
      <c r="G21687" s="14"/>
      <c r="H21687" s="14"/>
      <c r="L21687" s="15"/>
      <c r="M21687" s="15"/>
      <c r="N21687" s="15"/>
      <c r="O21687" s="15"/>
      <c r="P21687" s="15"/>
      <c r="Q21687" s="13"/>
      <c r="R21687" s="13"/>
      <c r="S21687" s="13"/>
      <c r="T21687" s="13"/>
      <c r="U21687" s="16"/>
      <c r="V21687" s="16"/>
      <c r="W21687" s="16"/>
      <c r="AI21687" s="4"/>
      <c r="AJ21687" s="4"/>
    </row>
    <row r="21688" spans="1:36" x14ac:dyDescent="0.25">
      <c r="A21688" s="13"/>
      <c r="G21688" s="14"/>
      <c r="H21688" s="14"/>
      <c r="L21688" s="15"/>
      <c r="M21688" s="15"/>
      <c r="N21688" s="15"/>
      <c r="O21688" s="15"/>
      <c r="P21688" s="15"/>
      <c r="Q21688" s="13"/>
      <c r="R21688" s="13"/>
      <c r="S21688" s="13"/>
      <c r="T21688" s="13"/>
      <c r="U21688" s="16"/>
      <c r="V21688" s="16"/>
      <c r="W21688" s="16"/>
      <c r="AI21688" s="4"/>
      <c r="AJ21688" s="4"/>
    </row>
    <row r="21689" spans="1:36" x14ac:dyDescent="0.25">
      <c r="A21689" s="13"/>
      <c r="G21689" s="14"/>
      <c r="H21689" s="14"/>
      <c r="L21689" s="15"/>
      <c r="M21689" s="15"/>
      <c r="N21689" s="15"/>
      <c r="O21689" s="15"/>
      <c r="P21689" s="15"/>
      <c r="Q21689" s="13"/>
      <c r="R21689" s="13"/>
      <c r="S21689" s="13"/>
      <c r="T21689" s="13"/>
      <c r="U21689" s="16"/>
      <c r="V21689" s="16"/>
      <c r="W21689" s="16"/>
      <c r="AI21689" s="4"/>
      <c r="AJ21689" s="4"/>
    </row>
    <row r="21690" spans="1:36" x14ac:dyDescent="0.25">
      <c r="A21690" s="13"/>
      <c r="G21690" s="14"/>
      <c r="H21690" s="14"/>
      <c r="L21690" s="15"/>
      <c r="M21690" s="15"/>
      <c r="N21690" s="15"/>
      <c r="O21690" s="15"/>
      <c r="P21690" s="15"/>
      <c r="Q21690" s="13"/>
      <c r="R21690" s="13"/>
      <c r="S21690" s="13"/>
      <c r="T21690" s="13"/>
      <c r="U21690" s="16"/>
      <c r="V21690" s="16"/>
      <c r="W21690" s="16"/>
      <c r="AI21690" s="4"/>
      <c r="AJ21690" s="4"/>
    </row>
    <row r="21691" spans="1:36" x14ac:dyDescent="0.25">
      <c r="A21691" s="13"/>
      <c r="G21691" s="14"/>
      <c r="H21691" s="14"/>
      <c r="L21691" s="15"/>
      <c r="M21691" s="15"/>
      <c r="N21691" s="15"/>
      <c r="O21691" s="15"/>
      <c r="P21691" s="15"/>
      <c r="Q21691" s="13"/>
      <c r="R21691" s="13"/>
      <c r="S21691" s="13"/>
      <c r="T21691" s="13"/>
      <c r="U21691" s="16"/>
      <c r="V21691" s="16"/>
      <c r="W21691" s="16"/>
      <c r="AI21691" s="4"/>
      <c r="AJ21691" s="4"/>
    </row>
    <row r="21692" spans="1:36" x14ac:dyDescent="0.25">
      <c r="A21692" s="13"/>
      <c r="G21692" s="14"/>
      <c r="H21692" s="14"/>
      <c r="L21692" s="15"/>
      <c r="M21692" s="15"/>
      <c r="N21692" s="15"/>
      <c r="O21692" s="15"/>
      <c r="P21692" s="15"/>
      <c r="Q21692" s="13"/>
      <c r="R21692" s="13"/>
      <c r="S21692" s="13"/>
      <c r="T21692" s="13"/>
      <c r="U21692" s="16"/>
      <c r="V21692" s="16"/>
      <c r="W21692" s="16"/>
      <c r="AI21692" s="4"/>
      <c r="AJ21692" s="4"/>
    </row>
    <row r="21693" spans="1:36" x14ac:dyDescent="0.25">
      <c r="A21693" s="13"/>
      <c r="G21693" s="14"/>
      <c r="H21693" s="14"/>
      <c r="L21693" s="15"/>
      <c r="M21693" s="15"/>
      <c r="N21693" s="15"/>
      <c r="O21693" s="15"/>
      <c r="P21693" s="15"/>
      <c r="Q21693" s="13"/>
      <c r="R21693" s="13"/>
      <c r="S21693" s="13"/>
      <c r="T21693" s="13"/>
      <c r="U21693" s="16"/>
      <c r="V21693" s="16"/>
      <c r="W21693" s="16"/>
      <c r="AI21693" s="4"/>
      <c r="AJ21693" s="4"/>
    </row>
    <row r="21694" spans="1:36" x14ac:dyDescent="0.25">
      <c r="A21694" s="13"/>
      <c r="G21694" s="14"/>
      <c r="H21694" s="14"/>
      <c r="L21694" s="15"/>
      <c r="M21694" s="15"/>
      <c r="N21694" s="15"/>
      <c r="O21694" s="15"/>
      <c r="P21694" s="15"/>
      <c r="Q21694" s="13"/>
      <c r="R21694" s="13"/>
      <c r="S21694" s="13"/>
      <c r="T21694" s="13"/>
      <c r="U21694" s="16"/>
      <c r="V21694" s="16"/>
      <c r="W21694" s="16"/>
      <c r="AI21694" s="4"/>
      <c r="AJ21694" s="4"/>
    </row>
    <row r="21695" spans="1:36" x14ac:dyDescent="0.25">
      <c r="A21695" s="13"/>
      <c r="G21695" s="14"/>
      <c r="H21695" s="14"/>
      <c r="L21695" s="15"/>
      <c r="M21695" s="15"/>
      <c r="N21695" s="15"/>
      <c r="O21695" s="15"/>
      <c r="P21695" s="15"/>
      <c r="Q21695" s="13"/>
      <c r="R21695" s="13"/>
      <c r="S21695" s="13"/>
      <c r="T21695" s="13"/>
      <c r="U21695" s="16"/>
      <c r="V21695" s="16"/>
      <c r="W21695" s="16"/>
      <c r="AI21695" s="4"/>
      <c r="AJ21695" s="4"/>
    </row>
    <row r="21696" spans="1:36" x14ac:dyDescent="0.25">
      <c r="A21696" s="13"/>
      <c r="G21696" s="14"/>
      <c r="H21696" s="14"/>
      <c r="L21696" s="15"/>
      <c r="M21696" s="15"/>
      <c r="N21696" s="15"/>
      <c r="O21696" s="15"/>
      <c r="P21696" s="15"/>
      <c r="Q21696" s="13"/>
      <c r="R21696" s="13"/>
      <c r="S21696" s="13"/>
      <c r="T21696" s="13"/>
      <c r="U21696" s="16"/>
      <c r="V21696" s="16"/>
      <c r="W21696" s="16"/>
      <c r="AI21696" s="4"/>
      <c r="AJ21696" s="4"/>
    </row>
    <row r="21697" spans="1:36" x14ac:dyDescent="0.25">
      <c r="A21697" s="13"/>
      <c r="G21697" s="14"/>
      <c r="H21697" s="14"/>
      <c r="L21697" s="15"/>
      <c r="M21697" s="15"/>
      <c r="N21697" s="15"/>
      <c r="O21697" s="15"/>
      <c r="P21697" s="15"/>
      <c r="Q21697" s="13"/>
      <c r="R21697" s="13"/>
      <c r="S21697" s="13"/>
      <c r="T21697" s="13"/>
      <c r="U21697" s="16"/>
      <c r="V21697" s="16"/>
      <c r="W21697" s="16"/>
      <c r="AI21697" s="4"/>
      <c r="AJ21697" s="4"/>
    </row>
    <row r="21698" spans="1:36" x14ac:dyDescent="0.25">
      <c r="A21698" s="13"/>
      <c r="G21698" s="14"/>
      <c r="H21698" s="14"/>
      <c r="L21698" s="15"/>
      <c r="M21698" s="15"/>
      <c r="N21698" s="15"/>
      <c r="O21698" s="15"/>
      <c r="P21698" s="15"/>
      <c r="Q21698" s="13"/>
      <c r="R21698" s="13"/>
      <c r="S21698" s="13"/>
      <c r="T21698" s="13"/>
      <c r="U21698" s="16"/>
      <c r="V21698" s="16"/>
      <c r="W21698" s="16"/>
      <c r="AI21698" s="4"/>
      <c r="AJ21698" s="4"/>
    </row>
    <row r="21699" spans="1:36" x14ac:dyDescent="0.25">
      <c r="A21699" s="13"/>
      <c r="G21699" s="14"/>
      <c r="H21699" s="14"/>
      <c r="L21699" s="15"/>
      <c r="M21699" s="15"/>
      <c r="N21699" s="15"/>
      <c r="O21699" s="15"/>
      <c r="P21699" s="15"/>
      <c r="Q21699" s="13"/>
      <c r="R21699" s="13"/>
      <c r="S21699" s="13"/>
      <c r="T21699" s="13"/>
      <c r="U21699" s="16"/>
      <c r="V21699" s="16"/>
      <c r="W21699" s="16"/>
      <c r="AI21699" s="4"/>
      <c r="AJ21699" s="4"/>
    </row>
    <row r="21700" spans="1:36" x14ac:dyDescent="0.25">
      <c r="A21700" s="13"/>
      <c r="G21700" s="14"/>
      <c r="H21700" s="14"/>
      <c r="L21700" s="15"/>
      <c r="M21700" s="15"/>
      <c r="N21700" s="15"/>
      <c r="O21700" s="15"/>
      <c r="P21700" s="15"/>
      <c r="Q21700" s="13"/>
      <c r="R21700" s="13"/>
      <c r="S21700" s="13"/>
      <c r="T21700" s="13"/>
      <c r="U21700" s="16"/>
      <c r="V21700" s="16"/>
      <c r="W21700" s="16"/>
      <c r="AI21700" s="4"/>
      <c r="AJ21700" s="4"/>
    </row>
    <row r="21701" spans="1:36" x14ac:dyDescent="0.25">
      <c r="A21701" s="13"/>
      <c r="G21701" s="14"/>
      <c r="H21701" s="14"/>
      <c r="L21701" s="15"/>
      <c r="M21701" s="15"/>
      <c r="N21701" s="15"/>
      <c r="O21701" s="15"/>
      <c r="P21701" s="15"/>
      <c r="Q21701" s="13"/>
      <c r="R21701" s="13"/>
      <c r="S21701" s="13"/>
      <c r="T21701" s="13"/>
      <c r="U21701" s="16"/>
      <c r="V21701" s="16"/>
      <c r="W21701" s="16"/>
      <c r="AI21701" s="4"/>
      <c r="AJ21701" s="4"/>
    </row>
    <row r="21702" spans="1:36" x14ac:dyDescent="0.25">
      <c r="A21702" s="13"/>
      <c r="G21702" s="14"/>
      <c r="H21702" s="14"/>
      <c r="L21702" s="15"/>
      <c r="M21702" s="15"/>
      <c r="N21702" s="15"/>
      <c r="O21702" s="15"/>
      <c r="P21702" s="15"/>
      <c r="Q21702" s="13"/>
      <c r="R21702" s="13"/>
      <c r="S21702" s="13"/>
      <c r="T21702" s="13"/>
      <c r="U21702" s="16"/>
      <c r="V21702" s="16"/>
      <c r="W21702" s="16"/>
      <c r="AI21702" s="4"/>
      <c r="AJ21702" s="4"/>
    </row>
    <row r="21703" spans="1:36" x14ac:dyDescent="0.25">
      <c r="A21703" s="13"/>
      <c r="G21703" s="14"/>
      <c r="H21703" s="14"/>
      <c r="L21703" s="15"/>
      <c r="M21703" s="15"/>
      <c r="N21703" s="15"/>
      <c r="O21703" s="15"/>
      <c r="P21703" s="15"/>
      <c r="Q21703" s="13"/>
      <c r="R21703" s="13"/>
      <c r="S21703" s="13"/>
      <c r="T21703" s="13"/>
      <c r="U21703" s="16"/>
      <c r="V21703" s="16"/>
      <c r="W21703" s="16"/>
      <c r="AI21703" s="4"/>
      <c r="AJ21703" s="4"/>
    </row>
    <row r="21704" spans="1:36" x14ac:dyDescent="0.25">
      <c r="A21704" s="13"/>
      <c r="G21704" s="14"/>
      <c r="H21704" s="14"/>
      <c r="L21704" s="15"/>
      <c r="M21704" s="15"/>
      <c r="N21704" s="15"/>
      <c r="O21704" s="15"/>
      <c r="P21704" s="15"/>
      <c r="Q21704" s="13"/>
      <c r="R21704" s="13"/>
      <c r="S21704" s="13"/>
      <c r="T21704" s="13"/>
      <c r="U21704" s="16"/>
      <c r="V21704" s="16"/>
      <c r="W21704" s="16"/>
      <c r="AI21704" s="4"/>
      <c r="AJ21704" s="4"/>
    </row>
    <row r="21705" spans="1:36" x14ac:dyDescent="0.25">
      <c r="A21705" s="13"/>
      <c r="G21705" s="14"/>
      <c r="H21705" s="14"/>
      <c r="L21705" s="15"/>
      <c r="M21705" s="15"/>
      <c r="N21705" s="15"/>
      <c r="O21705" s="15"/>
      <c r="P21705" s="15"/>
      <c r="Q21705" s="13"/>
      <c r="R21705" s="13"/>
      <c r="S21705" s="13"/>
      <c r="T21705" s="13"/>
      <c r="U21705" s="16"/>
      <c r="V21705" s="16"/>
      <c r="W21705" s="16"/>
      <c r="AI21705" s="4"/>
      <c r="AJ21705" s="4"/>
    </row>
    <row r="21706" spans="1:36" x14ac:dyDescent="0.25">
      <c r="A21706" s="13"/>
      <c r="G21706" s="14"/>
      <c r="H21706" s="14"/>
      <c r="L21706" s="15"/>
      <c r="M21706" s="15"/>
      <c r="N21706" s="15"/>
      <c r="O21706" s="15"/>
      <c r="P21706" s="15"/>
      <c r="Q21706" s="13"/>
      <c r="R21706" s="13"/>
      <c r="S21706" s="13"/>
      <c r="T21706" s="13"/>
      <c r="U21706" s="16"/>
      <c r="V21706" s="16"/>
      <c r="W21706" s="16"/>
      <c r="AI21706" s="4"/>
      <c r="AJ21706" s="4"/>
    </row>
    <row r="21707" spans="1:36" x14ac:dyDescent="0.25">
      <c r="A21707" s="13"/>
      <c r="G21707" s="14"/>
      <c r="H21707" s="14"/>
      <c r="L21707" s="15"/>
      <c r="M21707" s="15"/>
      <c r="N21707" s="15"/>
      <c r="O21707" s="15"/>
      <c r="P21707" s="15"/>
      <c r="Q21707" s="13"/>
      <c r="R21707" s="13"/>
      <c r="S21707" s="13"/>
      <c r="T21707" s="13"/>
      <c r="U21707" s="16"/>
      <c r="V21707" s="16"/>
      <c r="W21707" s="16"/>
      <c r="AI21707" s="4"/>
      <c r="AJ21707" s="4"/>
    </row>
    <row r="21708" spans="1:36" x14ac:dyDescent="0.25">
      <c r="A21708" s="13"/>
      <c r="G21708" s="14"/>
      <c r="H21708" s="14"/>
      <c r="L21708" s="15"/>
      <c r="M21708" s="15"/>
      <c r="N21708" s="15"/>
      <c r="O21708" s="15"/>
      <c r="P21708" s="15"/>
      <c r="Q21708" s="13"/>
      <c r="R21708" s="13"/>
      <c r="S21708" s="13"/>
      <c r="T21708" s="13"/>
      <c r="U21708" s="16"/>
      <c r="V21708" s="16"/>
      <c r="W21708" s="16"/>
      <c r="AI21708" s="4"/>
      <c r="AJ21708" s="4"/>
    </row>
    <row r="21709" spans="1:36" x14ac:dyDescent="0.25">
      <c r="A21709" s="13"/>
      <c r="G21709" s="14"/>
      <c r="H21709" s="14"/>
      <c r="L21709" s="15"/>
      <c r="M21709" s="15"/>
      <c r="N21709" s="15"/>
      <c r="O21709" s="15"/>
      <c r="P21709" s="15"/>
      <c r="Q21709" s="13"/>
      <c r="R21709" s="13"/>
      <c r="S21709" s="13"/>
      <c r="T21709" s="13"/>
      <c r="U21709" s="16"/>
      <c r="V21709" s="16"/>
      <c r="W21709" s="16"/>
      <c r="AI21709" s="4"/>
      <c r="AJ21709" s="4"/>
    </row>
    <row r="21710" spans="1:36" x14ac:dyDescent="0.25">
      <c r="A21710" s="13"/>
      <c r="G21710" s="14"/>
      <c r="H21710" s="14"/>
      <c r="L21710" s="15"/>
      <c r="M21710" s="15"/>
      <c r="N21710" s="15"/>
      <c r="O21710" s="15"/>
      <c r="P21710" s="15"/>
      <c r="Q21710" s="13"/>
      <c r="R21710" s="13"/>
      <c r="S21710" s="13"/>
      <c r="T21710" s="13"/>
      <c r="U21710" s="16"/>
      <c r="V21710" s="16"/>
      <c r="W21710" s="16"/>
      <c r="AI21710" s="4"/>
      <c r="AJ21710" s="4"/>
    </row>
    <row r="21711" spans="1:36" x14ac:dyDescent="0.25">
      <c r="A21711" s="13"/>
      <c r="G21711" s="14"/>
      <c r="H21711" s="14"/>
      <c r="L21711" s="15"/>
      <c r="M21711" s="15"/>
      <c r="N21711" s="15"/>
      <c r="O21711" s="15"/>
      <c r="P21711" s="15"/>
      <c r="Q21711" s="13"/>
      <c r="R21711" s="13"/>
      <c r="S21711" s="13"/>
      <c r="T21711" s="13"/>
      <c r="U21711" s="16"/>
      <c r="V21711" s="16"/>
      <c r="W21711" s="16"/>
      <c r="AI21711" s="4"/>
      <c r="AJ21711" s="4"/>
    </row>
    <row r="21712" spans="1:36" x14ac:dyDescent="0.25">
      <c r="A21712" s="13"/>
      <c r="G21712" s="14"/>
      <c r="H21712" s="14"/>
      <c r="L21712" s="15"/>
      <c r="M21712" s="15"/>
      <c r="N21712" s="15"/>
      <c r="O21712" s="15"/>
      <c r="P21712" s="15"/>
      <c r="Q21712" s="13"/>
      <c r="R21712" s="13"/>
      <c r="S21712" s="13"/>
      <c r="T21712" s="13"/>
      <c r="U21712" s="16"/>
      <c r="V21712" s="16"/>
      <c r="W21712" s="16"/>
      <c r="AI21712" s="4"/>
      <c r="AJ21712" s="4"/>
    </row>
    <row r="21713" spans="1:36" x14ac:dyDescent="0.25">
      <c r="A21713" s="13"/>
      <c r="G21713" s="14"/>
      <c r="H21713" s="14"/>
      <c r="L21713" s="15"/>
      <c r="M21713" s="15"/>
      <c r="N21713" s="15"/>
      <c r="O21713" s="15"/>
      <c r="P21713" s="15"/>
      <c r="Q21713" s="13"/>
      <c r="R21713" s="13"/>
      <c r="S21713" s="13"/>
      <c r="T21713" s="13"/>
      <c r="U21713" s="16"/>
      <c r="V21713" s="16"/>
      <c r="W21713" s="16"/>
      <c r="AI21713" s="4"/>
      <c r="AJ21713" s="4"/>
    </row>
    <row r="21714" spans="1:36" x14ac:dyDescent="0.25">
      <c r="A21714" s="13"/>
      <c r="G21714" s="14"/>
      <c r="H21714" s="14"/>
      <c r="L21714" s="15"/>
      <c r="M21714" s="15"/>
      <c r="N21714" s="15"/>
      <c r="O21714" s="15"/>
      <c r="P21714" s="15"/>
      <c r="Q21714" s="13"/>
      <c r="R21714" s="13"/>
      <c r="S21714" s="13"/>
      <c r="T21714" s="13"/>
      <c r="U21714" s="16"/>
      <c r="V21714" s="16"/>
      <c r="W21714" s="16"/>
      <c r="AI21714" s="4"/>
      <c r="AJ21714" s="4"/>
    </row>
    <row r="21715" spans="1:36" x14ac:dyDescent="0.25">
      <c r="A21715" s="13"/>
      <c r="G21715" s="14"/>
      <c r="H21715" s="14"/>
      <c r="L21715" s="15"/>
      <c r="M21715" s="15"/>
      <c r="N21715" s="15"/>
      <c r="O21715" s="15"/>
      <c r="P21715" s="15"/>
      <c r="Q21715" s="13"/>
      <c r="R21715" s="13"/>
      <c r="S21715" s="13"/>
      <c r="T21715" s="13"/>
      <c r="U21715" s="16"/>
      <c r="V21715" s="16"/>
      <c r="W21715" s="16"/>
      <c r="AI21715" s="4"/>
      <c r="AJ21715" s="4"/>
    </row>
    <row r="21716" spans="1:36" x14ac:dyDescent="0.25">
      <c r="A21716" s="13"/>
      <c r="G21716" s="14"/>
      <c r="H21716" s="14"/>
      <c r="L21716" s="15"/>
      <c r="M21716" s="15"/>
      <c r="N21716" s="15"/>
      <c r="O21716" s="15"/>
      <c r="P21716" s="15"/>
      <c r="Q21716" s="13"/>
      <c r="R21716" s="13"/>
      <c r="S21716" s="13"/>
      <c r="T21716" s="13"/>
      <c r="U21716" s="16"/>
      <c r="V21716" s="16"/>
      <c r="W21716" s="16"/>
      <c r="AI21716" s="4"/>
      <c r="AJ21716" s="4"/>
    </row>
    <row r="21717" spans="1:36" x14ac:dyDescent="0.25">
      <c r="A21717" s="13"/>
      <c r="G21717" s="14"/>
      <c r="H21717" s="14"/>
      <c r="L21717" s="15"/>
      <c r="M21717" s="15"/>
      <c r="N21717" s="15"/>
      <c r="O21717" s="15"/>
      <c r="P21717" s="15"/>
      <c r="Q21717" s="13"/>
      <c r="R21717" s="13"/>
      <c r="S21717" s="13"/>
      <c r="T21717" s="13"/>
      <c r="U21717" s="16"/>
      <c r="V21717" s="16"/>
      <c r="W21717" s="16"/>
      <c r="AI21717" s="4"/>
      <c r="AJ21717" s="4"/>
    </row>
    <row r="21718" spans="1:36" x14ac:dyDescent="0.25">
      <c r="A21718" s="13"/>
      <c r="G21718" s="14"/>
      <c r="H21718" s="14"/>
      <c r="L21718" s="15"/>
      <c r="M21718" s="15"/>
      <c r="N21718" s="15"/>
      <c r="O21718" s="15"/>
      <c r="P21718" s="15"/>
      <c r="Q21718" s="13"/>
      <c r="R21718" s="13"/>
      <c r="S21718" s="13"/>
      <c r="T21718" s="13"/>
      <c r="U21718" s="16"/>
      <c r="V21718" s="16"/>
      <c r="W21718" s="16"/>
      <c r="AI21718" s="4"/>
      <c r="AJ21718" s="4"/>
    </row>
    <row r="21719" spans="1:36" x14ac:dyDescent="0.25">
      <c r="A21719" s="13"/>
      <c r="G21719" s="14"/>
      <c r="H21719" s="14"/>
      <c r="L21719" s="15"/>
      <c r="M21719" s="15"/>
      <c r="N21719" s="15"/>
      <c r="O21719" s="15"/>
      <c r="P21719" s="15"/>
      <c r="Q21719" s="13"/>
      <c r="R21719" s="13"/>
      <c r="S21719" s="13"/>
      <c r="T21719" s="13"/>
      <c r="U21719" s="16"/>
      <c r="V21719" s="16"/>
      <c r="W21719" s="16"/>
      <c r="AI21719" s="4"/>
      <c r="AJ21719" s="4"/>
    </row>
    <row r="21720" spans="1:36" x14ac:dyDescent="0.25">
      <c r="A21720" s="13"/>
      <c r="G21720" s="14"/>
      <c r="H21720" s="14"/>
      <c r="L21720" s="15"/>
      <c r="M21720" s="15"/>
      <c r="N21720" s="15"/>
      <c r="O21720" s="15"/>
      <c r="P21720" s="15"/>
      <c r="Q21720" s="13"/>
      <c r="R21720" s="13"/>
      <c r="S21720" s="13"/>
      <c r="T21720" s="13"/>
      <c r="U21720" s="16"/>
      <c r="V21720" s="16"/>
      <c r="W21720" s="16"/>
      <c r="AI21720" s="4"/>
      <c r="AJ21720" s="4"/>
    </row>
    <row r="21721" spans="1:36" x14ac:dyDescent="0.25">
      <c r="A21721" s="13"/>
      <c r="G21721" s="14"/>
      <c r="H21721" s="14"/>
      <c r="L21721" s="15"/>
      <c r="M21721" s="15"/>
      <c r="N21721" s="15"/>
      <c r="O21721" s="15"/>
      <c r="P21721" s="15"/>
      <c r="Q21721" s="13"/>
      <c r="R21721" s="13"/>
      <c r="S21721" s="13"/>
      <c r="T21721" s="13"/>
      <c r="U21721" s="16"/>
      <c r="V21721" s="16"/>
      <c r="W21721" s="16"/>
      <c r="AI21721" s="4"/>
      <c r="AJ21721" s="4"/>
    </row>
    <row r="21722" spans="1:36" x14ac:dyDescent="0.25">
      <c r="A21722" s="13"/>
      <c r="G21722" s="14"/>
      <c r="H21722" s="14"/>
      <c r="L21722" s="15"/>
      <c r="M21722" s="15"/>
      <c r="N21722" s="15"/>
      <c r="O21722" s="15"/>
      <c r="P21722" s="15"/>
      <c r="Q21722" s="13"/>
      <c r="R21722" s="13"/>
      <c r="S21722" s="13"/>
      <c r="T21722" s="13"/>
      <c r="U21722" s="16"/>
      <c r="V21722" s="16"/>
      <c r="W21722" s="16"/>
      <c r="AI21722" s="4"/>
      <c r="AJ21722" s="4"/>
    </row>
    <row r="21723" spans="1:36" x14ac:dyDescent="0.25">
      <c r="A21723" s="13"/>
      <c r="G21723" s="14"/>
      <c r="H21723" s="14"/>
      <c r="L21723" s="15"/>
      <c r="M21723" s="15"/>
      <c r="N21723" s="15"/>
      <c r="O21723" s="15"/>
      <c r="P21723" s="15"/>
      <c r="Q21723" s="13"/>
      <c r="R21723" s="13"/>
      <c r="S21723" s="13"/>
      <c r="T21723" s="13"/>
      <c r="U21723" s="16"/>
      <c r="V21723" s="16"/>
      <c r="W21723" s="16"/>
      <c r="AI21723" s="4"/>
      <c r="AJ21723" s="4"/>
    </row>
    <row r="21724" spans="1:36" x14ac:dyDescent="0.25">
      <c r="A21724" s="13"/>
      <c r="G21724" s="14"/>
      <c r="H21724" s="14"/>
      <c r="L21724" s="15"/>
      <c r="M21724" s="15"/>
      <c r="N21724" s="15"/>
      <c r="O21724" s="15"/>
      <c r="P21724" s="15"/>
      <c r="Q21724" s="13"/>
      <c r="R21724" s="13"/>
      <c r="S21724" s="13"/>
      <c r="T21724" s="13"/>
      <c r="U21724" s="16"/>
      <c r="V21724" s="16"/>
      <c r="W21724" s="16"/>
      <c r="AI21724" s="4"/>
      <c r="AJ21724" s="4"/>
    </row>
    <row r="21725" spans="1:36" x14ac:dyDescent="0.25">
      <c r="A21725" s="13"/>
      <c r="G21725" s="14"/>
      <c r="H21725" s="14"/>
      <c r="L21725" s="15"/>
      <c r="M21725" s="15"/>
      <c r="N21725" s="15"/>
      <c r="O21725" s="15"/>
      <c r="P21725" s="15"/>
      <c r="Q21725" s="13"/>
      <c r="R21725" s="13"/>
      <c r="S21725" s="13"/>
      <c r="T21725" s="13"/>
      <c r="U21725" s="16"/>
      <c r="V21725" s="16"/>
      <c r="W21725" s="16"/>
      <c r="AI21725" s="4"/>
      <c r="AJ21725" s="4"/>
    </row>
    <row r="21726" spans="1:36" x14ac:dyDescent="0.25">
      <c r="A21726" s="13"/>
      <c r="G21726" s="14"/>
      <c r="H21726" s="14"/>
      <c r="L21726" s="15"/>
      <c r="M21726" s="15"/>
      <c r="N21726" s="15"/>
      <c r="O21726" s="15"/>
      <c r="P21726" s="15"/>
      <c r="Q21726" s="13"/>
      <c r="R21726" s="13"/>
      <c r="S21726" s="13"/>
      <c r="T21726" s="13"/>
      <c r="U21726" s="16"/>
      <c r="V21726" s="16"/>
      <c r="W21726" s="16"/>
      <c r="AI21726" s="4"/>
      <c r="AJ21726" s="4"/>
    </row>
    <row r="21727" spans="1:36" x14ac:dyDescent="0.25">
      <c r="A21727" s="13"/>
      <c r="G21727" s="14"/>
      <c r="H21727" s="14"/>
      <c r="L21727" s="15"/>
      <c r="M21727" s="15"/>
      <c r="N21727" s="15"/>
      <c r="O21727" s="15"/>
      <c r="P21727" s="15"/>
      <c r="Q21727" s="13"/>
      <c r="R21727" s="13"/>
      <c r="S21727" s="13"/>
      <c r="T21727" s="13"/>
      <c r="U21727" s="16"/>
      <c r="V21727" s="16"/>
      <c r="W21727" s="16"/>
      <c r="AI21727" s="4"/>
      <c r="AJ21727" s="4"/>
    </row>
    <row r="21728" spans="1:36" x14ac:dyDescent="0.25">
      <c r="A21728" s="13"/>
      <c r="G21728" s="14"/>
      <c r="H21728" s="14"/>
      <c r="L21728" s="15"/>
      <c r="M21728" s="15"/>
      <c r="N21728" s="15"/>
      <c r="O21728" s="15"/>
      <c r="P21728" s="15"/>
      <c r="Q21728" s="13"/>
      <c r="R21728" s="13"/>
      <c r="S21728" s="13"/>
      <c r="T21728" s="13"/>
      <c r="U21728" s="16"/>
      <c r="V21728" s="16"/>
      <c r="W21728" s="16"/>
      <c r="AI21728" s="4"/>
      <c r="AJ21728" s="4"/>
    </row>
    <row r="21729" spans="1:36" x14ac:dyDescent="0.25">
      <c r="A21729" s="13"/>
      <c r="G21729" s="14"/>
      <c r="H21729" s="14"/>
      <c r="L21729" s="15"/>
      <c r="M21729" s="15"/>
      <c r="N21729" s="15"/>
      <c r="O21729" s="15"/>
      <c r="P21729" s="15"/>
      <c r="Q21729" s="13"/>
      <c r="R21729" s="13"/>
      <c r="S21729" s="13"/>
      <c r="T21729" s="13"/>
      <c r="U21729" s="16"/>
      <c r="V21729" s="16"/>
      <c r="W21729" s="16"/>
      <c r="AI21729" s="4"/>
      <c r="AJ21729" s="4"/>
    </row>
    <row r="21730" spans="1:36" x14ac:dyDescent="0.25">
      <c r="A21730" s="13"/>
      <c r="G21730" s="14"/>
      <c r="H21730" s="14"/>
      <c r="L21730" s="15"/>
      <c r="M21730" s="15"/>
      <c r="N21730" s="15"/>
      <c r="O21730" s="15"/>
      <c r="P21730" s="15"/>
      <c r="Q21730" s="13"/>
      <c r="R21730" s="13"/>
      <c r="S21730" s="13"/>
      <c r="T21730" s="13"/>
      <c r="U21730" s="16"/>
      <c r="V21730" s="16"/>
      <c r="W21730" s="16"/>
      <c r="AI21730" s="4"/>
      <c r="AJ21730" s="4"/>
    </row>
    <row r="21731" spans="1:36" x14ac:dyDescent="0.25">
      <c r="A21731" s="13"/>
      <c r="G21731" s="14"/>
      <c r="H21731" s="14"/>
      <c r="L21731" s="15"/>
      <c r="M21731" s="15"/>
      <c r="N21731" s="15"/>
      <c r="O21731" s="15"/>
      <c r="P21731" s="15"/>
      <c r="Q21731" s="13"/>
      <c r="R21731" s="13"/>
      <c r="S21731" s="13"/>
      <c r="T21731" s="13"/>
      <c r="U21731" s="16"/>
      <c r="V21731" s="16"/>
      <c r="W21731" s="16"/>
      <c r="AI21731" s="4"/>
      <c r="AJ21731" s="4"/>
    </row>
    <row r="21732" spans="1:36" x14ac:dyDescent="0.25">
      <c r="A21732" s="13"/>
      <c r="G21732" s="14"/>
      <c r="H21732" s="14"/>
      <c r="L21732" s="15"/>
      <c r="M21732" s="15"/>
      <c r="N21732" s="15"/>
      <c r="O21732" s="15"/>
      <c r="P21732" s="15"/>
      <c r="Q21732" s="13"/>
      <c r="R21732" s="13"/>
      <c r="S21732" s="13"/>
      <c r="T21732" s="13"/>
      <c r="U21732" s="16"/>
      <c r="V21732" s="16"/>
      <c r="W21732" s="16"/>
      <c r="AI21732" s="4"/>
      <c r="AJ21732" s="4"/>
    </row>
    <row r="21733" spans="1:36" x14ac:dyDescent="0.25">
      <c r="A21733" s="13"/>
      <c r="G21733" s="14"/>
      <c r="H21733" s="14"/>
      <c r="L21733" s="15"/>
      <c r="M21733" s="15"/>
      <c r="N21733" s="15"/>
      <c r="O21733" s="15"/>
      <c r="P21733" s="15"/>
      <c r="Q21733" s="13"/>
      <c r="R21733" s="13"/>
      <c r="S21733" s="13"/>
      <c r="T21733" s="13"/>
      <c r="U21733" s="16"/>
      <c r="V21733" s="16"/>
      <c r="W21733" s="16"/>
      <c r="AI21733" s="4"/>
      <c r="AJ21733" s="4"/>
    </row>
    <row r="21734" spans="1:36" x14ac:dyDescent="0.25">
      <c r="A21734" s="13"/>
      <c r="G21734" s="14"/>
      <c r="H21734" s="14"/>
      <c r="L21734" s="15"/>
      <c r="M21734" s="15"/>
      <c r="N21734" s="15"/>
      <c r="O21734" s="15"/>
      <c r="P21734" s="15"/>
      <c r="Q21734" s="13"/>
      <c r="R21734" s="13"/>
      <c r="S21734" s="13"/>
      <c r="T21734" s="13"/>
      <c r="U21734" s="16"/>
      <c r="V21734" s="16"/>
      <c r="W21734" s="16"/>
      <c r="AI21734" s="4"/>
      <c r="AJ21734" s="4"/>
    </row>
    <row r="21735" spans="1:36" x14ac:dyDescent="0.25">
      <c r="A21735" s="13"/>
      <c r="G21735" s="14"/>
      <c r="H21735" s="14"/>
      <c r="L21735" s="15"/>
      <c r="M21735" s="15"/>
      <c r="N21735" s="15"/>
      <c r="O21735" s="15"/>
      <c r="P21735" s="15"/>
      <c r="Q21735" s="13"/>
      <c r="R21735" s="13"/>
      <c r="S21735" s="13"/>
      <c r="T21735" s="13"/>
      <c r="U21735" s="16"/>
      <c r="V21735" s="16"/>
      <c r="W21735" s="16"/>
      <c r="AI21735" s="4"/>
      <c r="AJ21735" s="4"/>
    </row>
    <row r="21736" spans="1:36" x14ac:dyDescent="0.25">
      <c r="A21736" s="13"/>
      <c r="G21736" s="14"/>
      <c r="H21736" s="14"/>
      <c r="L21736" s="15"/>
      <c r="M21736" s="15"/>
      <c r="N21736" s="15"/>
      <c r="O21736" s="15"/>
      <c r="P21736" s="15"/>
      <c r="Q21736" s="13"/>
      <c r="R21736" s="13"/>
      <c r="S21736" s="13"/>
      <c r="T21736" s="13"/>
      <c r="U21736" s="16"/>
      <c r="V21736" s="16"/>
      <c r="W21736" s="16"/>
      <c r="AI21736" s="4"/>
      <c r="AJ21736" s="4"/>
    </row>
    <row r="21737" spans="1:36" x14ac:dyDescent="0.25">
      <c r="A21737" s="13"/>
      <c r="G21737" s="14"/>
      <c r="H21737" s="14"/>
      <c r="L21737" s="15"/>
      <c r="M21737" s="15"/>
      <c r="N21737" s="15"/>
      <c r="O21737" s="15"/>
      <c r="P21737" s="15"/>
      <c r="Q21737" s="13"/>
      <c r="R21737" s="13"/>
      <c r="S21737" s="13"/>
      <c r="T21737" s="13"/>
      <c r="U21737" s="16"/>
      <c r="V21737" s="16"/>
      <c r="W21737" s="16"/>
      <c r="AI21737" s="4"/>
      <c r="AJ21737" s="4"/>
    </row>
    <row r="21738" spans="1:36" x14ac:dyDescent="0.25">
      <c r="A21738" s="13"/>
      <c r="G21738" s="14"/>
      <c r="H21738" s="14"/>
      <c r="L21738" s="15"/>
      <c r="M21738" s="15"/>
      <c r="N21738" s="15"/>
      <c r="O21738" s="15"/>
      <c r="P21738" s="15"/>
      <c r="Q21738" s="13"/>
      <c r="R21738" s="13"/>
      <c r="S21738" s="13"/>
      <c r="T21738" s="13"/>
      <c r="U21738" s="16"/>
      <c r="V21738" s="16"/>
      <c r="W21738" s="16"/>
      <c r="AI21738" s="4"/>
      <c r="AJ21738" s="4"/>
    </row>
    <row r="21739" spans="1:36" x14ac:dyDescent="0.25">
      <c r="A21739" s="13"/>
      <c r="G21739" s="14"/>
      <c r="H21739" s="14"/>
      <c r="L21739" s="15"/>
      <c r="M21739" s="15"/>
      <c r="N21739" s="15"/>
      <c r="O21739" s="15"/>
      <c r="P21739" s="15"/>
      <c r="Q21739" s="13"/>
      <c r="R21739" s="13"/>
      <c r="S21739" s="13"/>
      <c r="T21739" s="13"/>
      <c r="U21739" s="16"/>
      <c r="V21739" s="16"/>
      <c r="W21739" s="16"/>
      <c r="AI21739" s="4"/>
      <c r="AJ21739" s="4"/>
    </row>
    <row r="21740" spans="1:36" x14ac:dyDescent="0.25">
      <c r="A21740" s="13"/>
      <c r="G21740" s="14"/>
      <c r="H21740" s="14"/>
      <c r="L21740" s="15"/>
      <c r="M21740" s="15"/>
      <c r="N21740" s="15"/>
      <c r="O21740" s="15"/>
      <c r="P21740" s="15"/>
      <c r="Q21740" s="13"/>
      <c r="R21740" s="13"/>
      <c r="S21740" s="13"/>
      <c r="T21740" s="13"/>
      <c r="U21740" s="16"/>
      <c r="V21740" s="16"/>
      <c r="W21740" s="16"/>
      <c r="AI21740" s="4"/>
      <c r="AJ21740" s="4"/>
    </row>
    <row r="21741" spans="1:36" x14ac:dyDescent="0.25">
      <c r="A21741" s="13"/>
      <c r="G21741" s="14"/>
      <c r="H21741" s="14"/>
      <c r="L21741" s="15"/>
      <c r="M21741" s="15"/>
      <c r="N21741" s="15"/>
      <c r="O21741" s="15"/>
      <c r="P21741" s="15"/>
      <c r="Q21741" s="13"/>
      <c r="R21741" s="13"/>
      <c r="S21741" s="13"/>
      <c r="T21741" s="13"/>
      <c r="U21741" s="16"/>
      <c r="V21741" s="16"/>
      <c r="W21741" s="16"/>
      <c r="AI21741" s="4"/>
      <c r="AJ21741" s="4"/>
    </row>
    <row r="21742" spans="1:36" x14ac:dyDescent="0.25">
      <c r="A21742" s="13"/>
      <c r="G21742" s="14"/>
      <c r="H21742" s="14"/>
      <c r="L21742" s="15"/>
      <c r="M21742" s="15"/>
      <c r="N21742" s="15"/>
      <c r="O21742" s="15"/>
      <c r="P21742" s="15"/>
      <c r="Q21742" s="13"/>
      <c r="R21742" s="13"/>
      <c r="S21742" s="13"/>
      <c r="T21742" s="13"/>
      <c r="U21742" s="16"/>
      <c r="V21742" s="16"/>
      <c r="W21742" s="16"/>
      <c r="AI21742" s="4"/>
      <c r="AJ21742" s="4"/>
    </row>
    <row r="21743" spans="1:36" x14ac:dyDescent="0.25">
      <c r="A21743" s="13"/>
      <c r="G21743" s="14"/>
      <c r="H21743" s="14"/>
      <c r="L21743" s="15"/>
      <c r="M21743" s="15"/>
      <c r="N21743" s="15"/>
      <c r="O21743" s="15"/>
      <c r="P21743" s="15"/>
      <c r="Q21743" s="13"/>
      <c r="R21743" s="13"/>
      <c r="S21743" s="13"/>
      <c r="T21743" s="13"/>
      <c r="U21743" s="16"/>
      <c r="V21743" s="16"/>
      <c r="W21743" s="16"/>
      <c r="AI21743" s="4"/>
      <c r="AJ21743" s="4"/>
    </row>
    <row r="21744" spans="1:36" x14ac:dyDescent="0.25">
      <c r="A21744" s="13"/>
      <c r="G21744" s="14"/>
      <c r="H21744" s="14"/>
      <c r="L21744" s="15"/>
      <c r="M21744" s="15"/>
      <c r="N21744" s="15"/>
      <c r="O21744" s="15"/>
      <c r="P21744" s="15"/>
      <c r="Q21744" s="13"/>
      <c r="R21744" s="13"/>
      <c r="S21744" s="13"/>
      <c r="T21744" s="13"/>
      <c r="U21744" s="16"/>
      <c r="V21744" s="16"/>
      <c r="W21744" s="16"/>
      <c r="AI21744" s="4"/>
      <c r="AJ21744" s="4"/>
    </row>
    <row r="21745" spans="1:36" x14ac:dyDescent="0.25">
      <c r="A21745" s="13"/>
      <c r="G21745" s="14"/>
      <c r="H21745" s="14"/>
      <c r="L21745" s="15"/>
      <c r="M21745" s="15"/>
      <c r="N21745" s="15"/>
      <c r="O21745" s="15"/>
      <c r="P21745" s="15"/>
      <c r="Q21745" s="13"/>
      <c r="R21745" s="13"/>
      <c r="S21745" s="13"/>
      <c r="T21745" s="13"/>
      <c r="U21745" s="16"/>
      <c r="V21745" s="16"/>
      <c r="W21745" s="16"/>
      <c r="AI21745" s="4"/>
      <c r="AJ21745" s="4"/>
    </row>
    <row r="21746" spans="1:36" x14ac:dyDescent="0.25">
      <c r="A21746" s="13"/>
      <c r="G21746" s="14"/>
      <c r="H21746" s="14"/>
      <c r="L21746" s="15"/>
      <c r="M21746" s="15"/>
      <c r="N21746" s="15"/>
      <c r="O21746" s="15"/>
      <c r="P21746" s="15"/>
      <c r="Q21746" s="13"/>
      <c r="R21746" s="13"/>
      <c r="S21746" s="13"/>
      <c r="T21746" s="13"/>
      <c r="U21746" s="16"/>
      <c r="V21746" s="16"/>
      <c r="W21746" s="16"/>
      <c r="AI21746" s="4"/>
      <c r="AJ21746" s="4"/>
    </row>
    <row r="21747" spans="1:36" x14ac:dyDescent="0.25">
      <c r="A21747" s="13"/>
      <c r="G21747" s="14"/>
      <c r="H21747" s="14"/>
      <c r="L21747" s="15"/>
      <c r="M21747" s="15"/>
      <c r="N21747" s="15"/>
      <c r="O21747" s="15"/>
      <c r="P21747" s="15"/>
      <c r="Q21747" s="13"/>
      <c r="R21747" s="13"/>
      <c r="S21747" s="13"/>
      <c r="T21747" s="13"/>
      <c r="U21747" s="16"/>
      <c r="V21747" s="16"/>
      <c r="W21747" s="16"/>
      <c r="AI21747" s="4"/>
      <c r="AJ21747" s="4"/>
    </row>
    <row r="21748" spans="1:36" x14ac:dyDescent="0.25">
      <c r="A21748" s="13"/>
      <c r="G21748" s="14"/>
      <c r="H21748" s="14"/>
      <c r="L21748" s="15"/>
      <c r="M21748" s="15"/>
      <c r="N21748" s="15"/>
      <c r="O21748" s="15"/>
      <c r="P21748" s="15"/>
      <c r="Q21748" s="13"/>
      <c r="R21748" s="13"/>
      <c r="S21748" s="13"/>
      <c r="T21748" s="13"/>
      <c r="U21748" s="16"/>
      <c r="V21748" s="16"/>
      <c r="W21748" s="16"/>
      <c r="AI21748" s="4"/>
      <c r="AJ21748" s="4"/>
    </row>
    <row r="21749" spans="1:36" x14ac:dyDescent="0.25">
      <c r="A21749" s="13"/>
      <c r="G21749" s="14"/>
      <c r="H21749" s="14"/>
      <c r="L21749" s="15"/>
      <c r="M21749" s="15"/>
      <c r="N21749" s="15"/>
      <c r="O21749" s="15"/>
      <c r="P21749" s="15"/>
      <c r="Q21749" s="13"/>
      <c r="R21749" s="13"/>
      <c r="S21749" s="13"/>
      <c r="T21749" s="13"/>
      <c r="U21749" s="16"/>
      <c r="V21749" s="16"/>
      <c r="W21749" s="16"/>
      <c r="AI21749" s="4"/>
      <c r="AJ21749" s="4"/>
    </row>
    <row r="21750" spans="1:36" x14ac:dyDescent="0.25">
      <c r="A21750" s="13"/>
      <c r="G21750" s="14"/>
      <c r="H21750" s="14"/>
      <c r="L21750" s="15"/>
      <c r="M21750" s="15"/>
      <c r="N21750" s="15"/>
      <c r="O21750" s="15"/>
      <c r="P21750" s="15"/>
      <c r="Q21750" s="13"/>
      <c r="R21750" s="13"/>
      <c r="S21750" s="13"/>
      <c r="T21750" s="13"/>
      <c r="U21750" s="16"/>
      <c r="V21750" s="16"/>
      <c r="W21750" s="16"/>
      <c r="AI21750" s="4"/>
      <c r="AJ21750" s="4"/>
    </row>
    <row r="21751" spans="1:36" x14ac:dyDescent="0.25">
      <c r="A21751" s="13"/>
      <c r="G21751" s="14"/>
      <c r="H21751" s="14"/>
      <c r="L21751" s="15"/>
      <c r="M21751" s="15"/>
      <c r="N21751" s="15"/>
      <c r="O21751" s="15"/>
      <c r="P21751" s="15"/>
      <c r="Q21751" s="13"/>
      <c r="R21751" s="13"/>
      <c r="S21751" s="13"/>
      <c r="T21751" s="13"/>
      <c r="U21751" s="16"/>
      <c r="V21751" s="16"/>
      <c r="W21751" s="16"/>
      <c r="AI21751" s="4"/>
      <c r="AJ21751" s="4"/>
    </row>
    <row r="21752" spans="1:36" x14ac:dyDescent="0.25">
      <c r="A21752" s="13"/>
      <c r="G21752" s="14"/>
      <c r="H21752" s="14"/>
      <c r="L21752" s="15"/>
      <c r="M21752" s="15"/>
      <c r="N21752" s="15"/>
      <c r="O21752" s="15"/>
      <c r="P21752" s="15"/>
      <c r="Q21752" s="13"/>
      <c r="R21752" s="13"/>
      <c r="S21752" s="13"/>
      <c r="T21752" s="13"/>
      <c r="U21752" s="16"/>
      <c r="V21752" s="16"/>
      <c r="W21752" s="16"/>
      <c r="AI21752" s="4"/>
      <c r="AJ21752" s="4"/>
    </row>
    <row r="21753" spans="1:36" x14ac:dyDescent="0.25">
      <c r="A21753" s="13"/>
      <c r="G21753" s="14"/>
      <c r="H21753" s="14"/>
      <c r="L21753" s="15"/>
      <c r="M21753" s="15"/>
      <c r="N21753" s="15"/>
      <c r="O21753" s="15"/>
      <c r="P21753" s="15"/>
      <c r="Q21753" s="13"/>
      <c r="R21753" s="13"/>
      <c r="S21753" s="13"/>
      <c r="T21753" s="13"/>
      <c r="U21753" s="16"/>
      <c r="V21753" s="16"/>
      <c r="W21753" s="16"/>
      <c r="AI21753" s="4"/>
      <c r="AJ21753" s="4"/>
    </row>
    <row r="21754" spans="1:36" x14ac:dyDescent="0.25">
      <c r="A21754" s="13"/>
      <c r="G21754" s="14"/>
      <c r="H21754" s="14"/>
      <c r="L21754" s="15"/>
      <c r="M21754" s="15"/>
      <c r="N21754" s="15"/>
      <c r="O21754" s="15"/>
      <c r="P21754" s="15"/>
      <c r="Q21754" s="13"/>
      <c r="R21754" s="13"/>
      <c r="S21754" s="13"/>
      <c r="T21754" s="13"/>
      <c r="U21754" s="16"/>
      <c r="V21754" s="16"/>
      <c r="W21754" s="16"/>
      <c r="AI21754" s="4"/>
      <c r="AJ21754" s="4"/>
    </row>
    <row r="21755" spans="1:36" x14ac:dyDescent="0.25">
      <c r="A21755" s="13"/>
      <c r="G21755" s="14"/>
      <c r="H21755" s="14"/>
      <c r="L21755" s="15"/>
      <c r="M21755" s="15"/>
      <c r="N21755" s="15"/>
      <c r="O21755" s="15"/>
      <c r="P21755" s="15"/>
      <c r="Q21755" s="13"/>
      <c r="R21755" s="13"/>
      <c r="S21755" s="13"/>
      <c r="T21755" s="13"/>
      <c r="U21755" s="16"/>
      <c r="V21755" s="16"/>
      <c r="W21755" s="16"/>
      <c r="AI21755" s="4"/>
      <c r="AJ21755" s="4"/>
    </row>
    <row r="21756" spans="1:36" x14ac:dyDescent="0.25">
      <c r="A21756" s="13"/>
      <c r="G21756" s="14"/>
      <c r="H21756" s="14"/>
      <c r="L21756" s="15"/>
      <c r="M21756" s="15"/>
      <c r="N21756" s="15"/>
      <c r="O21756" s="15"/>
      <c r="P21756" s="15"/>
      <c r="Q21756" s="13"/>
      <c r="R21756" s="13"/>
      <c r="S21756" s="13"/>
      <c r="T21756" s="13"/>
      <c r="U21756" s="16"/>
      <c r="V21756" s="16"/>
      <c r="W21756" s="16"/>
      <c r="AI21756" s="4"/>
      <c r="AJ21756" s="4"/>
    </row>
    <row r="21757" spans="1:36" x14ac:dyDescent="0.25">
      <c r="A21757" s="13"/>
      <c r="G21757" s="14"/>
      <c r="H21757" s="14"/>
      <c r="L21757" s="15"/>
      <c r="M21757" s="15"/>
      <c r="N21757" s="15"/>
      <c r="O21757" s="15"/>
      <c r="P21757" s="15"/>
      <c r="Q21757" s="13"/>
      <c r="R21757" s="13"/>
      <c r="S21757" s="13"/>
      <c r="T21757" s="13"/>
      <c r="U21757" s="16"/>
      <c r="V21757" s="16"/>
      <c r="W21757" s="16"/>
      <c r="AI21757" s="4"/>
      <c r="AJ21757" s="4"/>
    </row>
    <row r="21758" spans="1:36" x14ac:dyDescent="0.25">
      <c r="A21758" s="13"/>
      <c r="G21758" s="14"/>
      <c r="H21758" s="14"/>
      <c r="L21758" s="15"/>
      <c r="M21758" s="15"/>
      <c r="N21758" s="15"/>
      <c r="O21758" s="15"/>
      <c r="P21758" s="15"/>
      <c r="Q21758" s="13"/>
      <c r="R21758" s="13"/>
      <c r="S21758" s="13"/>
      <c r="T21758" s="13"/>
      <c r="U21758" s="16"/>
      <c r="V21758" s="16"/>
      <c r="W21758" s="16"/>
      <c r="AI21758" s="4"/>
      <c r="AJ21758" s="4"/>
    </row>
    <row r="21759" spans="1:36" x14ac:dyDescent="0.25">
      <c r="A21759" s="13"/>
      <c r="G21759" s="14"/>
      <c r="H21759" s="14"/>
      <c r="L21759" s="15"/>
      <c r="M21759" s="15"/>
      <c r="N21759" s="15"/>
      <c r="O21759" s="15"/>
      <c r="P21759" s="15"/>
      <c r="Q21759" s="13"/>
      <c r="R21759" s="13"/>
      <c r="S21759" s="13"/>
      <c r="T21759" s="13"/>
      <c r="U21759" s="16"/>
      <c r="V21759" s="16"/>
      <c r="W21759" s="16"/>
      <c r="AI21759" s="4"/>
      <c r="AJ21759" s="4"/>
    </row>
    <row r="21760" spans="1:36" x14ac:dyDescent="0.25">
      <c r="A21760" s="13"/>
      <c r="G21760" s="14"/>
      <c r="H21760" s="14"/>
      <c r="L21760" s="15"/>
      <c r="M21760" s="15"/>
      <c r="N21760" s="15"/>
      <c r="O21760" s="15"/>
      <c r="P21760" s="15"/>
      <c r="Q21760" s="13"/>
      <c r="R21760" s="13"/>
      <c r="S21760" s="13"/>
      <c r="T21760" s="13"/>
      <c r="U21760" s="16"/>
      <c r="V21760" s="16"/>
      <c r="W21760" s="16"/>
      <c r="AI21760" s="4"/>
      <c r="AJ21760" s="4"/>
    </row>
    <row r="21761" spans="1:36" x14ac:dyDescent="0.25">
      <c r="A21761" s="13"/>
      <c r="G21761" s="14"/>
      <c r="H21761" s="14"/>
      <c r="L21761" s="15"/>
      <c r="M21761" s="15"/>
      <c r="N21761" s="15"/>
      <c r="O21761" s="15"/>
      <c r="P21761" s="15"/>
      <c r="Q21761" s="13"/>
      <c r="R21761" s="13"/>
      <c r="S21761" s="13"/>
      <c r="T21761" s="13"/>
      <c r="U21761" s="16"/>
      <c r="V21761" s="16"/>
      <c r="W21761" s="16"/>
      <c r="AI21761" s="4"/>
      <c r="AJ21761" s="4"/>
    </row>
    <row r="21762" spans="1:36" x14ac:dyDescent="0.25">
      <c r="A21762" s="13"/>
      <c r="G21762" s="14"/>
      <c r="H21762" s="14"/>
      <c r="L21762" s="15"/>
      <c r="M21762" s="15"/>
      <c r="N21762" s="15"/>
      <c r="O21762" s="15"/>
      <c r="P21762" s="15"/>
      <c r="Q21762" s="13"/>
      <c r="R21762" s="13"/>
      <c r="S21762" s="13"/>
      <c r="T21762" s="13"/>
      <c r="U21762" s="16"/>
      <c r="V21762" s="16"/>
      <c r="W21762" s="16"/>
      <c r="AI21762" s="4"/>
      <c r="AJ21762" s="4"/>
    </row>
    <row r="21763" spans="1:36" x14ac:dyDescent="0.25">
      <c r="A21763" s="13"/>
      <c r="G21763" s="14"/>
      <c r="H21763" s="14"/>
      <c r="L21763" s="15"/>
      <c r="M21763" s="15"/>
      <c r="N21763" s="15"/>
      <c r="O21763" s="15"/>
      <c r="P21763" s="15"/>
      <c r="Q21763" s="13"/>
      <c r="R21763" s="13"/>
      <c r="S21763" s="13"/>
      <c r="T21763" s="13"/>
      <c r="U21763" s="16"/>
      <c r="V21763" s="16"/>
      <c r="W21763" s="16"/>
      <c r="AI21763" s="4"/>
      <c r="AJ21763" s="4"/>
    </row>
    <row r="21764" spans="1:36" x14ac:dyDescent="0.25">
      <c r="A21764" s="13"/>
      <c r="G21764" s="14"/>
      <c r="H21764" s="14"/>
      <c r="L21764" s="15"/>
      <c r="M21764" s="15"/>
      <c r="N21764" s="15"/>
      <c r="O21764" s="15"/>
      <c r="P21764" s="15"/>
      <c r="Q21764" s="13"/>
      <c r="R21764" s="13"/>
      <c r="S21764" s="13"/>
      <c r="T21764" s="13"/>
      <c r="U21764" s="16"/>
      <c r="V21764" s="16"/>
      <c r="W21764" s="16"/>
      <c r="AI21764" s="4"/>
      <c r="AJ21764" s="4"/>
    </row>
    <row r="21765" spans="1:36" x14ac:dyDescent="0.25">
      <c r="A21765" s="13"/>
      <c r="G21765" s="14"/>
      <c r="H21765" s="14"/>
      <c r="L21765" s="15"/>
      <c r="M21765" s="15"/>
      <c r="N21765" s="15"/>
      <c r="O21765" s="15"/>
      <c r="P21765" s="15"/>
      <c r="Q21765" s="13"/>
      <c r="R21765" s="13"/>
      <c r="S21765" s="13"/>
      <c r="T21765" s="13"/>
      <c r="U21765" s="16"/>
      <c r="V21765" s="16"/>
      <c r="W21765" s="16"/>
      <c r="AI21765" s="4"/>
      <c r="AJ21765" s="4"/>
    </row>
    <row r="21766" spans="1:36" x14ac:dyDescent="0.25">
      <c r="A21766" s="13"/>
      <c r="G21766" s="14"/>
      <c r="H21766" s="14"/>
      <c r="L21766" s="15"/>
      <c r="M21766" s="15"/>
      <c r="N21766" s="15"/>
      <c r="O21766" s="15"/>
      <c r="P21766" s="15"/>
      <c r="Q21766" s="13"/>
      <c r="R21766" s="13"/>
      <c r="S21766" s="13"/>
      <c r="T21766" s="13"/>
      <c r="U21766" s="16"/>
      <c r="V21766" s="16"/>
      <c r="W21766" s="16"/>
      <c r="AI21766" s="4"/>
      <c r="AJ21766" s="4"/>
    </row>
    <row r="21767" spans="1:36" x14ac:dyDescent="0.25">
      <c r="A21767" s="13"/>
      <c r="G21767" s="14"/>
      <c r="H21767" s="14"/>
      <c r="L21767" s="15"/>
      <c r="M21767" s="15"/>
      <c r="N21767" s="15"/>
      <c r="O21767" s="15"/>
      <c r="P21767" s="15"/>
      <c r="Q21767" s="13"/>
      <c r="R21767" s="13"/>
      <c r="S21767" s="13"/>
      <c r="T21767" s="13"/>
      <c r="U21767" s="16"/>
      <c r="V21767" s="16"/>
      <c r="W21767" s="16"/>
      <c r="AI21767" s="4"/>
      <c r="AJ21767" s="4"/>
    </row>
    <row r="21768" spans="1:36" x14ac:dyDescent="0.25">
      <c r="A21768" s="13"/>
      <c r="G21768" s="14"/>
      <c r="H21768" s="14"/>
      <c r="L21768" s="15"/>
      <c r="M21768" s="15"/>
      <c r="N21768" s="15"/>
      <c r="O21768" s="15"/>
      <c r="P21768" s="15"/>
      <c r="Q21768" s="13"/>
      <c r="R21768" s="13"/>
      <c r="S21768" s="13"/>
      <c r="T21768" s="13"/>
      <c r="U21768" s="16"/>
      <c r="V21768" s="16"/>
      <c r="W21768" s="16"/>
      <c r="AI21768" s="4"/>
      <c r="AJ21768" s="4"/>
    </row>
    <row r="21769" spans="1:36" x14ac:dyDescent="0.25">
      <c r="A21769" s="13"/>
      <c r="G21769" s="14"/>
      <c r="H21769" s="14"/>
      <c r="L21769" s="15"/>
      <c r="M21769" s="15"/>
      <c r="N21769" s="15"/>
      <c r="O21769" s="15"/>
      <c r="P21769" s="15"/>
      <c r="Q21769" s="13"/>
      <c r="R21769" s="13"/>
      <c r="S21769" s="13"/>
      <c r="T21769" s="13"/>
      <c r="U21769" s="16"/>
      <c r="V21769" s="16"/>
      <c r="W21769" s="16"/>
      <c r="AI21769" s="4"/>
      <c r="AJ21769" s="4"/>
    </row>
    <row r="21770" spans="1:36" x14ac:dyDescent="0.25">
      <c r="A21770" s="13"/>
      <c r="G21770" s="14"/>
      <c r="H21770" s="14"/>
      <c r="L21770" s="15"/>
      <c r="M21770" s="15"/>
      <c r="N21770" s="15"/>
      <c r="O21770" s="15"/>
      <c r="P21770" s="15"/>
      <c r="Q21770" s="13"/>
      <c r="R21770" s="13"/>
      <c r="S21770" s="13"/>
      <c r="T21770" s="13"/>
      <c r="U21770" s="16"/>
      <c r="V21770" s="16"/>
      <c r="W21770" s="16"/>
      <c r="AI21770" s="4"/>
      <c r="AJ21770" s="4"/>
    </row>
    <row r="21771" spans="1:36" x14ac:dyDescent="0.25">
      <c r="A21771" s="13"/>
      <c r="G21771" s="14"/>
      <c r="H21771" s="14"/>
      <c r="L21771" s="15"/>
      <c r="M21771" s="15"/>
      <c r="N21771" s="15"/>
      <c r="O21771" s="15"/>
      <c r="P21771" s="15"/>
      <c r="Q21771" s="13"/>
      <c r="R21771" s="13"/>
      <c r="S21771" s="13"/>
      <c r="T21771" s="13"/>
      <c r="U21771" s="16"/>
      <c r="V21771" s="16"/>
      <c r="W21771" s="16"/>
      <c r="AI21771" s="4"/>
      <c r="AJ21771" s="4"/>
    </row>
    <row r="21772" spans="1:36" x14ac:dyDescent="0.25">
      <c r="A21772" s="13"/>
      <c r="G21772" s="14"/>
      <c r="H21772" s="14"/>
      <c r="L21772" s="15"/>
      <c r="M21772" s="15"/>
      <c r="N21772" s="15"/>
      <c r="O21772" s="15"/>
      <c r="P21772" s="15"/>
      <c r="Q21772" s="13"/>
      <c r="R21772" s="13"/>
      <c r="S21772" s="13"/>
      <c r="T21772" s="13"/>
      <c r="U21772" s="16"/>
      <c r="V21772" s="16"/>
      <c r="W21772" s="16"/>
      <c r="AI21772" s="4"/>
      <c r="AJ21772" s="4"/>
    </row>
    <row r="21773" spans="1:36" x14ac:dyDescent="0.25">
      <c r="A21773" s="13"/>
      <c r="G21773" s="14"/>
      <c r="H21773" s="14"/>
      <c r="L21773" s="15"/>
      <c r="M21773" s="15"/>
      <c r="N21773" s="15"/>
      <c r="O21773" s="15"/>
      <c r="P21773" s="15"/>
      <c r="Q21773" s="13"/>
      <c r="R21773" s="13"/>
      <c r="S21773" s="13"/>
      <c r="T21773" s="13"/>
      <c r="U21773" s="16"/>
      <c r="V21773" s="16"/>
      <c r="W21773" s="16"/>
      <c r="AI21773" s="4"/>
      <c r="AJ21773" s="4"/>
    </row>
    <row r="21774" spans="1:36" x14ac:dyDescent="0.25">
      <c r="A21774" s="13"/>
      <c r="G21774" s="14"/>
      <c r="H21774" s="14"/>
      <c r="L21774" s="15"/>
      <c r="M21774" s="15"/>
      <c r="N21774" s="15"/>
      <c r="O21774" s="15"/>
      <c r="P21774" s="15"/>
      <c r="Q21774" s="13"/>
      <c r="R21774" s="13"/>
      <c r="S21774" s="13"/>
      <c r="T21774" s="13"/>
      <c r="U21774" s="16"/>
      <c r="V21774" s="16"/>
      <c r="W21774" s="16"/>
      <c r="AI21774" s="4"/>
      <c r="AJ21774" s="4"/>
    </row>
    <row r="21775" spans="1:36" x14ac:dyDescent="0.25">
      <c r="A21775" s="13"/>
      <c r="G21775" s="14"/>
      <c r="H21775" s="14"/>
      <c r="L21775" s="15"/>
      <c r="M21775" s="15"/>
      <c r="N21775" s="15"/>
      <c r="O21775" s="15"/>
      <c r="P21775" s="15"/>
      <c r="Q21775" s="13"/>
      <c r="R21775" s="13"/>
      <c r="S21775" s="13"/>
      <c r="T21775" s="13"/>
      <c r="U21775" s="16"/>
      <c r="V21775" s="16"/>
      <c r="W21775" s="16"/>
      <c r="AI21775" s="4"/>
      <c r="AJ21775" s="4"/>
    </row>
    <row r="21776" spans="1:36" x14ac:dyDescent="0.25">
      <c r="A21776" s="13"/>
      <c r="G21776" s="14"/>
      <c r="H21776" s="14"/>
      <c r="L21776" s="15"/>
      <c r="M21776" s="15"/>
      <c r="N21776" s="15"/>
      <c r="O21776" s="15"/>
      <c r="P21776" s="15"/>
      <c r="Q21776" s="13"/>
      <c r="R21776" s="13"/>
      <c r="S21776" s="13"/>
      <c r="T21776" s="13"/>
      <c r="U21776" s="16"/>
      <c r="V21776" s="16"/>
      <c r="W21776" s="16"/>
      <c r="AI21776" s="4"/>
      <c r="AJ21776" s="4"/>
    </row>
    <row r="21777" spans="1:36" x14ac:dyDescent="0.25">
      <c r="A21777" s="13"/>
      <c r="G21777" s="14"/>
      <c r="H21777" s="14"/>
      <c r="L21777" s="15"/>
      <c r="M21777" s="15"/>
      <c r="N21777" s="15"/>
      <c r="O21777" s="15"/>
      <c r="P21777" s="15"/>
      <c r="Q21777" s="13"/>
      <c r="R21777" s="13"/>
      <c r="S21777" s="13"/>
      <c r="T21777" s="13"/>
      <c r="U21777" s="16"/>
      <c r="V21777" s="16"/>
      <c r="W21777" s="16"/>
      <c r="AI21777" s="4"/>
      <c r="AJ21777" s="4"/>
    </row>
    <row r="21778" spans="1:36" x14ac:dyDescent="0.25">
      <c r="A21778" s="13"/>
      <c r="G21778" s="14"/>
      <c r="H21778" s="14"/>
      <c r="L21778" s="15"/>
      <c r="M21778" s="15"/>
      <c r="N21778" s="15"/>
      <c r="O21778" s="15"/>
      <c r="P21778" s="15"/>
      <c r="Q21778" s="13"/>
      <c r="R21778" s="13"/>
      <c r="S21778" s="13"/>
      <c r="T21778" s="13"/>
      <c r="U21778" s="16"/>
      <c r="V21778" s="16"/>
      <c r="W21778" s="16"/>
      <c r="AI21778" s="4"/>
      <c r="AJ21778" s="4"/>
    </row>
    <row r="21779" spans="1:36" x14ac:dyDescent="0.25">
      <c r="A21779" s="13"/>
      <c r="G21779" s="14"/>
      <c r="H21779" s="14"/>
      <c r="L21779" s="15"/>
      <c r="M21779" s="15"/>
      <c r="N21779" s="15"/>
      <c r="O21779" s="15"/>
      <c r="P21779" s="15"/>
      <c r="Q21779" s="13"/>
      <c r="R21779" s="13"/>
      <c r="S21779" s="13"/>
      <c r="T21779" s="13"/>
      <c r="U21779" s="16"/>
      <c r="V21779" s="16"/>
      <c r="W21779" s="16"/>
      <c r="AI21779" s="4"/>
      <c r="AJ21779" s="4"/>
    </row>
    <row r="21780" spans="1:36" x14ac:dyDescent="0.25">
      <c r="A21780" s="13"/>
      <c r="G21780" s="14"/>
      <c r="H21780" s="14"/>
      <c r="L21780" s="15"/>
      <c r="M21780" s="15"/>
      <c r="N21780" s="15"/>
      <c r="O21780" s="15"/>
      <c r="P21780" s="15"/>
      <c r="Q21780" s="13"/>
      <c r="R21780" s="13"/>
      <c r="S21780" s="13"/>
      <c r="T21780" s="13"/>
      <c r="U21780" s="16"/>
      <c r="V21780" s="16"/>
      <c r="W21780" s="16"/>
      <c r="AI21780" s="4"/>
      <c r="AJ21780" s="4"/>
    </row>
    <row r="21781" spans="1:36" x14ac:dyDescent="0.25">
      <c r="A21781" s="13"/>
      <c r="G21781" s="14"/>
      <c r="H21781" s="14"/>
      <c r="L21781" s="15"/>
      <c r="M21781" s="15"/>
      <c r="N21781" s="15"/>
      <c r="O21781" s="15"/>
      <c r="P21781" s="15"/>
      <c r="Q21781" s="13"/>
      <c r="R21781" s="13"/>
      <c r="S21781" s="13"/>
      <c r="T21781" s="13"/>
      <c r="U21781" s="16"/>
      <c r="V21781" s="16"/>
      <c r="W21781" s="16"/>
      <c r="AI21781" s="4"/>
      <c r="AJ21781" s="4"/>
    </row>
    <row r="21782" spans="1:36" x14ac:dyDescent="0.25">
      <c r="A21782" s="13"/>
      <c r="G21782" s="14"/>
      <c r="H21782" s="14"/>
      <c r="L21782" s="15"/>
      <c r="M21782" s="15"/>
      <c r="N21782" s="15"/>
      <c r="O21782" s="15"/>
      <c r="P21782" s="15"/>
      <c r="Q21782" s="13"/>
      <c r="R21782" s="13"/>
      <c r="S21782" s="13"/>
      <c r="T21782" s="13"/>
      <c r="U21782" s="16"/>
      <c r="V21782" s="16"/>
      <c r="W21782" s="16"/>
      <c r="AI21782" s="4"/>
      <c r="AJ21782" s="4"/>
    </row>
    <row r="21783" spans="1:36" x14ac:dyDescent="0.25">
      <c r="A21783" s="13"/>
      <c r="G21783" s="14"/>
      <c r="H21783" s="14"/>
      <c r="L21783" s="15"/>
      <c r="M21783" s="15"/>
      <c r="N21783" s="15"/>
      <c r="O21783" s="15"/>
      <c r="P21783" s="15"/>
      <c r="Q21783" s="13"/>
      <c r="R21783" s="13"/>
      <c r="S21783" s="13"/>
      <c r="T21783" s="13"/>
      <c r="U21783" s="16"/>
      <c r="V21783" s="16"/>
      <c r="W21783" s="16"/>
      <c r="AI21783" s="4"/>
      <c r="AJ21783" s="4"/>
    </row>
    <row r="21784" spans="1:36" x14ac:dyDescent="0.25">
      <c r="A21784" s="13"/>
      <c r="G21784" s="14"/>
      <c r="H21784" s="14"/>
      <c r="L21784" s="15"/>
      <c r="M21784" s="15"/>
      <c r="N21784" s="15"/>
      <c r="O21784" s="15"/>
      <c r="P21784" s="15"/>
      <c r="Q21784" s="13"/>
      <c r="R21784" s="13"/>
      <c r="S21784" s="13"/>
      <c r="T21784" s="13"/>
      <c r="U21784" s="16"/>
      <c r="V21784" s="16"/>
      <c r="W21784" s="16"/>
      <c r="AI21784" s="4"/>
      <c r="AJ21784" s="4"/>
    </row>
    <row r="21785" spans="1:36" x14ac:dyDescent="0.25">
      <c r="A21785" s="13"/>
      <c r="G21785" s="14"/>
      <c r="H21785" s="14"/>
      <c r="L21785" s="15"/>
      <c r="M21785" s="15"/>
      <c r="N21785" s="15"/>
      <c r="O21785" s="15"/>
      <c r="P21785" s="15"/>
      <c r="Q21785" s="13"/>
      <c r="R21785" s="13"/>
      <c r="S21785" s="13"/>
      <c r="T21785" s="13"/>
      <c r="U21785" s="16"/>
      <c r="V21785" s="16"/>
      <c r="W21785" s="16"/>
      <c r="AI21785" s="4"/>
      <c r="AJ21785" s="4"/>
    </row>
    <row r="21786" spans="1:36" x14ac:dyDescent="0.25">
      <c r="A21786" s="13"/>
      <c r="G21786" s="14"/>
      <c r="H21786" s="14"/>
      <c r="L21786" s="15"/>
      <c r="M21786" s="15"/>
      <c r="N21786" s="15"/>
      <c r="O21786" s="15"/>
      <c r="P21786" s="15"/>
      <c r="Q21786" s="13"/>
      <c r="R21786" s="13"/>
      <c r="S21786" s="13"/>
      <c r="T21786" s="13"/>
      <c r="U21786" s="16"/>
      <c r="V21786" s="16"/>
      <c r="W21786" s="16"/>
      <c r="AI21786" s="4"/>
      <c r="AJ21786" s="4"/>
    </row>
    <row r="21787" spans="1:36" x14ac:dyDescent="0.25">
      <c r="A21787" s="13"/>
      <c r="G21787" s="14"/>
      <c r="H21787" s="14"/>
      <c r="L21787" s="15"/>
      <c r="M21787" s="15"/>
      <c r="N21787" s="15"/>
      <c r="O21787" s="15"/>
      <c r="P21787" s="15"/>
      <c r="Q21787" s="13"/>
      <c r="R21787" s="13"/>
      <c r="S21787" s="13"/>
      <c r="T21787" s="13"/>
      <c r="U21787" s="16"/>
      <c r="V21787" s="16"/>
      <c r="W21787" s="16"/>
      <c r="AI21787" s="4"/>
      <c r="AJ21787" s="4"/>
    </row>
    <row r="21788" spans="1:36" x14ac:dyDescent="0.25">
      <c r="A21788" s="13"/>
      <c r="G21788" s="14"/>
      <c r="H21788" s="14"/>
      <c r="L21788" s="15"/>
      <c r="M21788" s="15"/>
      <c r="N21788" s="15"/>
      <c r="O21788" s="15"/>
      <c r="P21788" s="15"/>
      <c r="Q21788" s="13"/>
      <c r="R21788" s="13"/>
      <c r="S21788" s="13"/>
      <c r="T21788" s="13"/>
      <c r="U21788" s="16"/>
      <c r="V21788" s="16"/>
      <c r="W21788" s="16"/>
      <c r="AI21788" s="4"/>
      <c r="AJ21788" s="4"/>
    </row>
    <row r="21789" spans="1:36" x14ac:dyDescent="0.25">
      <c r="A21789" s="13"/>
      <c r="G21789" s="14"/>
      <c r="H21789" s="14"/>
      <c r="L21789" s="15"/>
      <c r="M21789" s="15"/>
      <c r="N21789" s="15"/>
      <c r="O21789" s="15"/>
      <c r="P21789" s="15"/>
      <c r="Q21789" s="13"/>
      <c r="R21789" s="13"/>
      <c r="S21789" s="13"/>
      <c r="T21789" s="13"/>
      <c r="U21789" s="16"/>
      <c r="V21789" s="16"/>
      <c r="W21789" s="16"/>
      <c r="AI21789" s="4"/>
      <c r="AJ21789" s="4"/>
    </row>
    <row r="21790" spans="1:36" x14ac:dyDescent="0.25">
      <c r="A21790" s="13"/>
      <c r="G21790" s="14"/>
      <c r="H21790" s="14"/>
      <c r="L21790" s="15"/>
      <c r="M21790" s="15"/>
      <c r="N21790" s="15"/>
      <c r="O21790" s="15"/>
      <c r="P21790" s="15"/>
      <c r="Q21790" s="13"/>
      <c r="R21790" s="13"/>
      <c r="S21790" s="13"/>
      <c r="T21790" s="13"/>
      <c r="U21790" s="16"/>
      <c r="V21790" s="16"/>
      <c r="W21790" s="16"/>
      <c r="AI21790" s="4"/>
      <c r="AJ21790" s="4"/>
    </row>
    <row r="21791" spans="1:36" x14ac:dyDescent="0.25">
      <c r="A21791" s="13"/>
      <c r="G21791" s="14"/>
      <c r="H21791" s="14"/>
      <c r="L21791" s="15"/>
      <c r="M21791" s="15"/>
      <c r="N21791" s="15"/>
      <c r="O21791" s="15"/>
      <c r="P21791" s="15"/>
      <c r="Q21791" s="13"/>
      <c r="R21791" s="13"/>
      <c r="S21791" s="13"/>
      <c r="T21791" s="13"/>
      <c r="U21791" s="16"/>
      <c r="V21791" s="16"/>
      <c r="W21791" s="16"/>
      <c r="AI21791" s="4"/>
      <c r="AJ21791" s="4"/>
    </row>
    <row r="21792" spans="1:36" x14ac:dyDescent="0.25">
      <c r="A21792" s="13"/>
      <c r="G21792" s="14"/>
      <c r="H21792" s="14"/>
      <c r="L21792" s="15"/>
      <c r="M21792" s="15"/>
      <c r="N21792" s="15"/>
      <c r="O21792" s="15"/>
      <c r="P21792" s="15"/>
      <c r="Q21792" s="13"/>
      <c r="R21792" s="13"/>
      <c r="S21792" s="13"/>
      <c r="T21792" s="13"/>
      <c r="U21792" s="16"/>
      <c r="V21792" s="16"/>
      <c r="W21792" s="16"/>
      <c r="AI21792" s="4"/>
      <c r="AJ21792" s="4"/>
    </row>
    <row r="21793" spans="1:36" x14ac:dyDescent="0.25">
      <c r="A21793" s="13"/>
      <c r="G21793" s="14"/>
      <c r="H21793" s="14"/>
      <c r="L21793" s="15"/>
      <c r="M21793" s="15"/>
      <c r="N21793" s="15"/>
      <c r="O21793" s="15"/>
      <c r="P21793" s="15"/>
      <c r="Q21793" s="13"/>
      <c r="R21793" s="13"/>
      <c r="S21793" s="13"/>
      <c r="T21793" s="13"/>
      <c r="U21793" s="16"/>
      <c r="V21793" s="16"/>
      <c r="W21793" s="16"/>
      <c r="AI21793" s="4"/>
      <c r="AJ21793" s="4"/>
    </row>
    <row r="21794" spans="1:36" x14ac:dyDescent="0.25">
      <c r="A21794" s="13"/>
      <c r="G21794" s="14"/>
      <c r="H21794" s="14"/>
      <c r="L21794" s="15"/>
      <c r="M21794" s="15"/>
      <c r="N21794" s="15"/>
      <c r="O21794" s="15"/>
      <c r="P21794" s="15"/>
      <c r="Q21794" s="13"/>
      <c r="R21794" s="13"/>
      <c r="S21794" s="13"/>
      <c r="T21794" s="13"/>
      <c r="U21794" s="16"/>
      <c r="V21794" s="16"/>
      <c r="W21794" s="16"/>
      <c r="AI21794" s="4"/>
      <c r="AJ21794" s="4"/>
    </row>
    <row r="21795" spans="1:36" x14ac:dyDescent="0.25">
      <c r="A21795" s="13"/>
      <c r="G21795" s="14"/>
      <c r="H21795" s="14"/>
      <c r="L21795" s="15"/>
      <c r="M21795" s="15"/>
      <c r="N21795" s="15"/>
      <c r="O21795" s="15"/>
      <c r="P21795" s="15"/>
      <c r="Q21795" s="13"/>
      <c r="R21795" s="13"/>
      <c r="S21795" s="13"/>
      <c r="T21795" s="13"/>
      <c r="U21795" s="16"/>
      <c r="V21795" s="16"/>
      <c r="W21795" s="16"/>
      <c r="AI21795" s="4"/>
      <c r="AJ21795" s="4"/>
    </row>
    <row r="21796" spans="1:36" x14ac:dyDescent="0.25">
      <c r="A21796" s="13"/>
      <c r="G21796" s="14"/>
      <c r="H21796" s="14"/>
      <c r="L21796" s="15"/>
      <c r="M21796" s="15"/>
      <c r="N21796" s="15"/>
      <c r="O21796" s="15"/>
      <c r="P21796" s="15"/>
      <c r="Q21796" s="13"/>
      <c r="R21796" s="13"/>
      <c r="S21796" s="13"/>
      <c r="T21796" s="13"/>
      <c r="U21796" s="16"/>
      <c r="V21796" s="16"/>
      <c r="W21796" s="16"/>
      <c r="AI21796" s="4"/>
      <c r="AJ21796" s="4"/>
    </row>
    <row r="21797" spans="1:36" x14ac:dyDescent="0.25">
      <c r="A21797" s="13"/>
      <c r="G21797" s="14"/>
      <c r="H21797" s="14"/>
      <c r="L21797" s="15"/>
      <c r="M21797" s="15"/>
      <c r="N21797" s="15"/>
      <c r="O21797" s="15"/>
      <c r="P21797" s="15"/>
      <c r="Q21797" s="13"/>
      <c r="R21797" s="13"/>
      <c r="S21797" s="13"/>
      <c r="T21797" s="13"/>
      <c r="U21797" s="16"/>
      <c r="V21797" s="16"/>
      <c r="W21797" s="16"/>
      <c r="AI21797" s="4"/>
      <c r="AJ21797" s="4"/>
    </row>
    <row r="21798" spans="1:36" x14ac:dyDescent="0.25">
      <c r="A21798" s="13"/>
      <c r="G21798" s="14"/>
      <c r="H21798" s="14"/>
      <c r="L21798" s="15"/>
      <c r="M21798" s="15"/>
      <c r="N21798" s="15"/>
      <c r="O21798" s="15"/>
      <c r="P21798" s="15"/>
      <c r="Q21798" s="13"/>
      <c r="R21798" s="13"/>
      <c r="S21798" s="13"/>
      <c r="T21798" s="13"/>
      <c r="U21798" s="16"/>
      <c r="V21798" s="16"/>
      <c r="W21798" s="16"/>
      <c r="AI21798" s="4"/>
      <c r="AJ21798" s="4"/>
    </row>
    <row r="21799" spans="1:36" x14ac:dyDescent="0.25">
      <c r="A21799" s="13"/>
      <c r="G21799" s="14"/>
      <c r="H21799" s="14"/>
      <c r="L21799" s="15"/>
      <c r="M21799" s="15"/>
      <c r="N21799" s="15"/>
      <c r="O21799" s="15"/>
      <c r="P21799" s="15"/>
      <c r="Q21799" s="13"/>
      <c r="R21799" s="13"/>
      <c r="S21799" s="13"/>
      <c r="T21799" s="13"/>
      <c r="U21799" s="16"/>
      <c r="V21799" s="16"/>
      <c r="W21799" s="16"/>
      <c r="AI21799" s="4"/>
      <c r="AJ21799" s="4"/>
    </row>
    <row r="21800" spans="1:36" x14ac:dyDescent="0.25">
      <c r="A21800" s="13"/>
      <c r="G21800" s="14"/>
      <c r="H21800" s="14"/>
      <c r="L21800" s="15"/>
      <c r="M21800" s="15"/>
      <c r="N21800" s="15"/>
      <c r="O21800" s="15"/>
      <c r="P21800" s="15"/>
      <c r="Q21800" s="13"/>
      <c r="R21800" s="13"/>
      <c r="S21800" s="13"/>
      <c r="T21800" s="13"/>
      <c r="U21800" s="16"/>
      <c r="V21800" s="16"/>
      <c r="W21800" s="16"/>
      <c r="AI21800" s="4"/>
      <c r="AJ21800" s="4"/>
    </row>
    <row r="21801" spans="1:36" x14ac:dyDescent="0.25">
      <c r="A21801" s="13"/>
      <c r="G21801" s="14"/>
      <c r="H21801" s="14"/>
      <c r="L21801" s="15"/>
      <c r="M21801" s="15"/>
      <c r="N21801" s="15"/>
      <c r="O21801" s="15"/>
      <c r="P21801" s="15"/>
      <c r="Q21801" s="13"/>
      <c r="R21801" s="13"/>
      <c r="S21801" s="13"/>
      <c r="T21801" s="13"/>
      <c r="U21801" s="16"/>
      <c r="V21801" s="16"/>
      <c r="W21801" s="16"/>
      <c r="AI21801" s="4"/>
      <c r="AJ21801" s="4"/>
    </row>
    <row r="21802" spans="1:36" x14ac:dyDescent="0.25">
      <c r="A21802" s="13"/>
      <c r="G21802" s="14"/>
      <c r="H21802" s="14"/>
      <c r="L21802" s="15"/>
      <c r="M21802" s="15"/>
      <c r="N21802" s="15"/>
      <c r="O21802" s="15"/>
      <c r="P21802" s="15"/>
      <c r="Q21802" s="13"/>
      <c r="R21802" s="13"/>
      <c r="S21802" s="13"/>
      <c r="T21802" s="13"/>
      <c r="U21802" s="16"/>
      <c r="V21802" s="16"/>
      <c r="W21802" s="16"/>
      <c r="AI21802" s="4"/>
      <c r="AJ21802" s="4"/>
    </row>
    <row r="21803" spans="1:36" x14ac:dyDescent="0.25">
      <c r="A21803" s="13"/>
      <c r="G21803" s="14"/>
      <c r="H21803" s="14"/>
      <c r="L21803" s="15"/>
      <c r="M21803" s="15"/>
      <c r="N21803" s="15"/>
      <c r="O21803" s="15"/>
      <c r="P21803" s="15"/>
      <c r="Q21803" s="13"/>
      <c r="R21803" s="13"/>
      <c r="S21803" s="13"/>
      <c r="T21803" s="13"/>
      <c r="U21803" s="16"/>
      <c r="V21803" s="16"/>
      <c r="W21803" s="16"/>
      <c r="AI21803" s="4"/>
      <c r="AJ21803" s="4"/>
    </row>
    <row r="21804" spans="1:36" x14ac:dyDescent="0.25">
      <c r="A21804" s="13"/>
      <c r="G21804" s="14"/>
      <c r="H21804" s="14"/>
      <c r="L21804" s="15"/>
      <c r="M21804" s="15"/>
      <c r="N21804" s="15"/>
      <c r="O21804" s="15"/>
      <c r="P21804" s="15"/>
      <c r="Q21804" s="13"/>
      <c r="R21804" s="13"/>
      <c r="S21804" s="13"/>
      <c r="T21804" s="13"/>
      <c r="U21804" s="16"/>
      <c r="V21804" s="16"/>
      <c r="W21804" s="16"/>
      <c r="AI21804" s="4"/>
      <c r="AJ21804" s="4"/>
    </row>
    <row r="21805" spans="1:36" x14ac:dyDescent="0.25">
      <c r="A21805" s="13"/>
      <c r="G21805" s="14"/>
      <c r="H21805" s="14"/>
      <c r="L21805" s="15"/>
      <c r="M21805" s="15"/>
      <c r="N21805" s="15"/>
      <c r="O21805" s="15"/>
      <c r="P21805" s="15"/>
      <c r="Q21805" s="13"/>
      <c r="R21805" s="13"/>
      <c r="S21805" s="13"/>
      <c r="T21805" s="13"/>
      <c r="U21805" s="16"/>
      <c r="V21805" s="16"/>
      <c r="W21805" s="16"/>
      <c r="AI21805" s="4"/>
      <c r="AJ21805" s="4"/>
    </row>
    <row r="21806" spans="1:36" x14ac:dyDescent="0.25">
      <c r="A21806" s="13"/>
      <c r="G21806" s="14"/>
      <c r="H21806" s="14"/>
      <c r="L21806" s="15"/>
      <c r="M21806" s="15"/>
      <c r="N21806" s="15"/>
      <c r="O21806" s="15"/>
      <c r="P21806" s="15"/>
      <c r="Q21806" s="13"/>
      <c r="R21806" s="13"/>
      <c r="S21806" s="13"/>
      <c r="T21806" s="13"/>
      <c r="U21806" s="16"/>
      <c r="V21806" s="16"/>
      <c r="W21806" s="16"/>
      <c r="AI21806" s="4"/>
      <c r="AJ21806" s="4"/>
    </row>
    <row r="21807" spans="1:36" x14ac:dyDescent="0.25">
      <c r="A21807" s="13"/>
      <c r="G21807" s="14"/>
      <c r="H21807" s="14"/>
      <c r="L21807" s="15"/>
      <c r="M21807" s="15"/>
      <c r="N21807" s="15"/>
      <c r="O21807" s="15"/>
      <c r="P21807" s="15"/>
      <c r="Q21807" s="13"/>
      <c r="R21807" s="13"/>
      <c r="S21807" s="13"/>
      <c r="T21807" s="13"/>
      <c r="U21807" s="16"/>
      <c r="V21807" s="16"/>
      <c r="W21807" s="16"/>
      <c r="AI21807" s="4"/>
      <c r="AJ21807" s="4"/>
    </row>
    <row r="21808" spans="1:36" x14ac:dyDescent="0.25">
      <c r="A21808" s="13"/>
      <c r="G21808" s="14"/>
      <c r="H21808" s="14"/>
      <c r="L21808" s="15"/>
      <c r="M21808" s="15"/>
      <c r="N21808" s="15"/>
      <c r="O21808" s="15"/>
      <c r="P21808" s="15"/>
      <c r="Q21808" s="13"/>
      <c r="R21808" s="13"/>
      <c r="S21808" s="13"/>
      <c r="T21808" s="13"/>
      <c r="U21808" s="16"/>
      <c r="V21808" s="16"/>
      <c r="W21808" s="16"/>
      <c r="AI21808" s="4"/>
      <c r="AJ21808" s="4"/>
    </row>
    <row r="21809" spans="1:36" x14ac:dyDescent="0.25">
      <c r="A21809" s="13"/>
      <c r="G21809" s="14"/>
      <c r="H21809" s="14"/>
      <c r="L21809" s="15"/>
      <c r="M21809" s="15"/>
      <c r="N21809" s="15"/>
      <c r="O21809" s="15"/>
      <c r="P21809" s="15"/>
      <c r="Q21809" s="13"/>
      <c r="R21809" s="13"/>
      <c r="S21809" s="13"/>
      <c r="T21809" s="13"/>
      <c r="U21809" s="16"/>
      <c r="V21809" s="16"/>
      <c r="W21809" s="16"/>
      <c r="AI21809" s="4"/>
      <c r="AJ21809" s="4"/>
    </row>
    <row r="21810" spans="1:36" x14ac:dyDescent="0.25">
      <c r="A21810" s="13"/>
      <c r="G21810" s="14"/>
      <c r="H21810" s="14"/>
      <c r="L21810" s="15"/>
      <c r="M21810" s="15"/>
      <c r="N21810" s="15"/>
      <c r="O21810" s="15"/>
      <c r="P21810" s="15"/>
      <c r="Q21810" s="13"/>
      <c r="R21810" s="13"/>
      <c r="S21810" s="13"/>
      <c r="T21810" s="13"/>
      <c r="U21810" s="16"/>
      <c r="V21810" s="16"/>
      <c r="W21810" s="16"/>
      <c r="AI21810" s="4"/>
      <c r="AJ21810" s="4"/>
    </row>
    <row r="21811" spans="1:36" x14ac:dyDescent="0.25">
      <c r="A21811" s="13"/>
      <c r="G21811" s="14"/>
      <c r="H21811" s="14"/>
      <c r="L21811" s="15"/>
      <c r="M21811" s="15"/>
      <c r="N21811" s="15"/>
      <c r="O21811" s="15"/>
      <c r="P21811" s="15"/>
      <c r="Q21811" s="13"/>
      <c r="R21811" s="13"/>
      <c r="S21811" s="13"/>
      <c r="T21811" s="13"/>
      <c r="U21811" s="16"/>
      <c r="V21811" s="16"/>
      <c r="W21811" s="16"/>
      <c r="AI21811" s="4"/>
      <c r="AJ21811" s="4"/>
    </row>
    <row r="21812" spans="1:36" x14ac:dyDescent="0.25">
      <c r="A21812" s="13"/>
      <c r="G21812" s="14"/>
      <c r="H21812" s="14"/>
      <c r="L21812" s="15"/>
      <c r="M21812" s="15"/>
      <c r="N21812" s="15"/>
      <c r="O21812" s="15"/>
      <c r="P21812" s="15"/>
      <c r="Q21812" s="13"/>
      <c r="R21812" s="13"/>
      <c r="S21812" s="13"/>
      <c r="T21812" s="13"/>
      <c r="U21812" s="16"/>
      <c r="V21812" s="16"/>
      <c r="W21812" s="16"/>
      <c r="AI21812" s="4"/>
      <c r="AJ21812" s="4"/>
    </row>
    <row r="21813" spans="1:36" x14ac:dyDescent="0.25">
      <c r="A21813" s="13"/>
      <c r="G21813" s="14"/>
      <c r="H21813" s="14"/>
      <c r="L21813" s="15"/>
      <c r="M21813" s="15"/>
      <c r="N21813" s="15"/>
      <c r="O21813" s="15"/>
      <c r="P21813" s="15"/>
      <c r="Q21813" s="13"/>
      <c r="R21813" s="13"/>
      <c r="S21813" s="13"/>
      <c r="T21813" s="13"/>
      <c r="U21813" s="16"/>
      <c r="V21813" s="16"/>
      <c r="W21813" s="16"/>
      <c r="AI21813" s="4"/>
      <c r="AJ21813" s="4"/>
    </row>
    <row r="21814" spans="1:36" x14ac:dyDescent="0.25">
      <c r="A21814" s="13"/>
      <c r="G21814" s="14"/>
      <c r="H21814" s="14"/>
      <c r="L21814" s="15"/>
      <c r="M21814" s="15"/>
      <c r="N21814" s="15"/>
      <c r="O21814" s="15"/>
      <c r="P21814" s="15"/>
      <c r="Q21814" s="13"/>
      <c r="R21814" s="13"/>
      <c r="S21814" s="13"/>
      <c r="T21814" s="13"/>
      <c r="U21814" s="16"/>
      <c r="V21814" s="16"/>
      <c r="W21814" s="16"/>
      <c r="AI21814" s="4"/>
      <c r="AJ21814" s="4"/>
    </row>
    <row r="21815" spans="1:36" x14ac:dyDescent="0.25">
      <c r="A21815" s="13"/>
      <c r="G21815" s="14"/>
      <c r="H21815" s="14"/>
      <c r="L21815" s="15"/>
      <c r="M21815" s="15"/>
      <c r="N21815" s="15"/>
      <c r="O21815" s="15"/>
      <c r="P21815" s="15"/>
      <c r="Q21815" s="13"/>
      <c r="R21815" s="13"/>
      <c r="S21815" s="13"/>
      <c r="T21815" s="13"/>
      <c r="U21815" s="16"/>
      <c r="V21815" s="16"/>
      <c r="W21815" s="16"/>
      <c r="AI21815" s="4"/>
      <c r="AJ21815" s="4"/>
    </row>
    <row r="21816" spans="1:36" x14ac:dyDescent="0.25">
      <c r="A21816" s="13"/>
      <c r="G21816" s="14"/>
      <c r="H21816" s="14"/>
      <c r="L21816" s="15"/>
      <c r="M21816" s="15"/>
      <c r="N21816" s="15"/>
      <c r="O21816" s="15"/>
      <c r="P21816" s="15"/>
      <c r="Q21816" s="13"/>
      <c r="R21816" s="13"/>
      <c r="S21816" s="13"/>
      <c r="T21816" s="13"/>
      <c r="U21816" s="16"/>
      <c r="V21816" s="16"/>
      <c r="W21816" s="16"/>
      <c r="AI21816" s="4"/>
      <c r="AJ21816" s="4"/>
    </row>
    <row r="21817" spans="1:36" x14ac:dyDescent="0.25">
      <c r="A21817" s="13"/>
      <c r="G21817" s="14"/>
      <c r="H21817" s="14"/>
      <c r="L21817" s="15"/>
      <c r="M21817" s="15"/>
      <c r="N21817" s="15"/>
      <c r="O21817" s="15"/>
      <c r="P21817" s="15"/>
      <c r="Q21817" s="13"/>
      <c r="R21817" s="13"/>
      <c r="S21817" s="13"/>
      <c r="T21817" s="13"/>
      <c r="U21817" s="16"/>
      <c r="V21817" s="16"/>
      <c r="W21817" s="16"/>
      <c r="AI21817" s="4"/>
      <c r="AJ21817" s="4"/>
    </row>
    <row r="21818" spans="1:36" x14ac:dyDescent="0.25">
      <c r="A21818" s="13"/>
      <c r="G21818" s="14"/>
      <c r="H21818" s="14"/>
      <c r="L21818" s="15"/>
      <c r="M21818" s="15"/>
      <c r="N21818" s="15"/>
      <c r="O21818" s="15"/>
      <c r="P21818" s="15"/>
      <c r="Q21818" s="13"/>
      <c r="R21818" s="13"/>
      <c r="S21818" s="13"/>
      <c r="T21818" s="13"/>
      <c r="U21818" s="16"/>
      <c r="V21818" s="16"/>
      <c r="W21818" s="16"/>
      <c r="AI21818" s="4"/>
      <c r="AJ21818" s="4"/>
    </row>
    <row r="21819" spans="1:36" x14ac:dyDescent="0.25">
      <c r="A21819" s="13"/>
      <c r="G21819" s="14"/>
      <c r="H21819" s="14"/>
      <c r="L21819" s="15"/>
      <c r="M21819" s="15"/>
      <c r="N21819" s="15"/>
      <c r="O21819" s="15"/>
      <c r="P21819" s="15"/>
      <c r="Q21819" s="13"/>
      <c r="R21819" s="13"/>
      <c r="S21819" s="13"/>
      <c r="T21819" s="13"/>
      <c r="U21819" s="16"/>
      <c r="V21819" s="16"/>
      <c r="W21819" s="16"/>
      <c r="AI21819" s="4"/>
      <c r="AJ21819" s="4"/>
    </row>
    <row r="21820" spans="1:36" x14ac:dyDescent="0.25">
      <c r="A21820" s="13"/>
      <c r="G21820" s="14"/>
      <c r="H21820" s="14"/>
      <c r="L21820" s="15"/>
      <c r="M21820" s="15"/>
      <c r="N21820" s="15"/>
      <c r="O21820" s="15"/>
      <c r="P21820" s="15"/>
      <c r="Q21820" s="13"/>
      <c r="R21820" s="13"/>
      <c r="S21820" s="13"/>
      <c r="T21820" s="13"/>
      <c r="U21820" s="16"/>
      <c r="V21820" s="16"/>
      <c r="W21820" s="16"/>
      <c r="AI21820" s="4"/>
      <c r="AJ21820" s="4"/>
    </row>
    <row r="21821" spans="1:36" x14ac:dyDescent="0.25">
      <c r="A21821" s="13"/>
      <c r="G21821" s="14"/>
      <c r="H21821" s="14"/>
      <c r="L21821" s="15"/>
      <c r="M21821" s="15"/>
      <c r="N21821" s="15"/>
      <c r="O21821" s="15"/>
      <c r="P21821" s="15"/>
      <c r="Q21821" s="13"/>
      <c r="R21821" s="13"/>
      <c r="S21821" s="13"/>
      <c r="T21821" s="13"/>
      <c r="U21821" s="16"/>
      <c r="V21821" s="16"/>
      <c r="W21821" s="16"/>
      <c r="AI21821" s="4"/>
      <c r="AJ21821" s="4"/>
    </row>
    <row r="21822" spans="1:36" x14ac:dyDescent="0.25">
      <c r="A21822" s="13"/>
      <c r="G21822" s="14"/>
      <c r="H21822" s="14"/>
      <c r="L21822" s="15"/>
      <c r="M21822" s="15"/>
      <c r="N21822" s="15"/>
      <c r="O21822" s="15"/>
      <c r="P21822" s="15"/>
      <c r="Q21822" s="13"/>
      <c r="R21822" s="13"/>
      <c r="S21822" s="13"/>
      <c r="T21822" s="13"/>
      <c r="U21822" s="16"/>
      <c r="V21822" s="16"/>
      <c r="W21822" s="16"/>
      <c r="AI21822" s="4"/>
      <c r="AJ21822" s="4"/>
    </row>
    <row r="21823" spans="1:36" x14ac:dyDescent="0.25">
      <c r="A21823" s="13"/>
      <c r="G21823" s="14"/>
      <c r="H21823" s="14"/>
      <c r="L21823" s="15"/>
      <c r="M21823" s="15"/>
      <c r="N21823" s="15"/>
      <c r="O21823" s="15"/>
      <c r="P21823" s="15"/>
      <c r="Q21823" s="13"/>
      <c r="R21823" s="13"/>
      <c r="S21823" s="13"/>
      <c r="T21823" s="13"/>
      <c r="U21823" s="16"/>
      <c r="V21823" s="16"/>
      <c r="W21823" s="16"/>
      <c r="AI21823" s="4"/>
      <c r="AJ21823" s="4"/>
    </row>
    <row r="21824" spans="1:36" x14ac:dyDescent="0.25">
      <c r="A21824" s="13"/>
      <c r="G21824" s="14"/>
      <c r="H21824" s="14"/>
      <c r="L21824" s="15"/>
      <c r="M21824" s="15"/>
      <c r="N21824" s="15"/>
      <c r="O21824" s="15"/>
      <c r="P21824" s="15"/>
      <c r="Q21824" s="13"/>
      <c r="R21824" s="13"/>
      <c r="S21824" s="13"/>
      <c r="T21824" s="13"/>
      <c r="U21824" s="16"/>
      <c r="V21824" s="16"/>
      <c r="W21824" s="16"/>
      <c r="AI21824" s="4"/>
      <c r="AJ21824" s="4"/>
    </row>
    <row r="21825" spans="1:36" x14ac:dyDescent="0.25">
      <c r="A21825" s="13"/>
      <c r="G21825" s="14"/>
      <c r="H21825" s="14"/>
      <c r="L21825" s="15"/>
      <c r="M21825" s="15"/>
      <c r="N21825" s="15"/>
      <c r="O21825" s="15"/>
      <c r="P21825" s="15"/>
      <c r="Q21825" s="13"/>
      <c r="R21825" s="13"/>
      <c r="S21825" s="13"/>
      <c r="T21825" s="13"/>
      <c r="U21825" s="16"/>
      <c r="V21825" s="16"/>
      <c r="W21825" s="16"/>
      <c r="AI21825" s="4"/>
      <c r="AJ21825" s="4"/>
    </row>
    <row r="21826" spans="1:36" x14ac:dyDescent="0.25">
      <c r="A21826" s="13"/>
      <c r="G21826" s="14"/>
      <c r="H21826" s="14"/>
      <c r="L21826" s="15"/>
      <c r="M21826" s="15"/>
      <c r="N21826" s="15"/>
      <c r="O21826" s="15"/>
      <c r="P21826" s="15"/>
      <c r="Q21826" s="13"/>
      <c r="R21826" s="13"/>
      <c r="S21826" s="13"/>
      <c r="T21826" s="13"/>
      <c r="U21826" s="16"/>
      <c r="V21826" s="16"/>
      <c r="W21826" s="16"/>
      <c r="AI21826" s="4"/>
      <c r="AJ21826" s="4"/>
    </row>
    <row r="21827" spans="1:36" x14ac:dyDescent="0.25">
      <c r="A21827" s="13"/>
      <c r="G21827" s="14"/>
      <c r="H21827" s="14"/>
      <c r="L21827" s="15"/>
      <c r="M21827" s="15"/>
      <c r="N21827" s="15"/>
      <c r="O21827" s="15"/>
      <c r="P21827" s="15"/>
      <c r="Q21827" s="13"/>
      <c r="R21827" s="13"/>
      <c r="S21827" s="13"/>
      <c r="T21827" s="13"/>
      <c r="U21827" s="16"/>
      <c r="V21827" s="16"/>
      <c r="W21827" s="16"/>
      <c r="AI21827" s="4"/>
      <c r="AJ21827" s="4"/>
    </row>
    <row r="21828" spans="1:36" x14ac:dyDescent="0.25">
      <c r="A21828" s="13"/>
      <c r="G21828" s="14"/>
      <c r="H21828" s="14"/>
      <c r="L21828" s="15"/>
      <c r="M21828" s="15"/>
      <c r="N21828" s="15"/>
      <c r="O21828" s="15"/>
      <c r="P21828" s="15"/>
      <c r="Q21828" s="13"/>
      <c r="R21828" s="13"/>
      <c r="S21828" s="13"/>
      <c r="T21828" s="13"/>
      <c r="U21828" s="16"/>
      <c r="V21828" s="16"/>
      <c r="W21828" s="16"/>
      <c r="AI21828" s="4"/>
      <c r="AJ21828" s="4"/>
    </row>
    <row r="21829" spans="1:36" x14ac:dyDescent="0.25">
      <c r="A21829" s="13"/>
      <c r="G21829" s="14"/>
      <c r="H21829" s="14"/>
      <c r="L21829" s="15"/>
      <c r="M21829" s="15"/>
      <c r="N21829" s="15"/>
      <c r="O21829" s="15"/>
      <c r="P21829" s="15"/>
      <c r="Q21829" s="13"/>
      <c r="R21829" s="13"/>
      <c r="S21829" s="13"/>
      <c r="T21829" s="13"/>
      <c r="U21829" s="16"/>
      <c r="V21829" s="16"/>
      <c r="W21829" s="16"/>
      <c r="AI21829" s="4"/>
      <c r="AJ21829" s="4"/>
    </row>
    <row r="21830" spans="1:36" x14ac:dyDescent="0.25">
      <c r="A21830" s="13"/>
      <c r="G21830" s="14"/>
      <c r="H21830" s="14"/>
      <c r="L21830" s="15"/>
      <c r="M21830" s="15"/>
      <c r="N21830" s="15"/>
      <c r="O21830" s="15"/>
      <c r="P21830" s="15"/>
      <c r="Q21830" s="13"/>
      <c r="R21830" s="13"/>
      <c r="S21830" s="13"/>
      <c r="T21830" s="13"/>
      <c r="U21830" s="16"/>
      <c r="V21830" s="16"/>
      <c r="W21830" s="16"/>
      <c r="AI21830" s="4"/>
      <c r="AJ21830" s="4"/>
    </row>
    <row r="21831" spans="1:36" x14ac:dyDescent="0.25">
      <c r="A21831" s="13"/>
      <c r="G21831" s="14"/>
      <c r="H21831" s="14"/>
      <c r="L21831" s="15"/>
      <c r="M21831" s="15"/>
      <c r="N21831" s="15"/>
      <c r="O21831" s="15"/>
      <c r="P21831" s="15"/>
      <c r="Q21831" s="13"/>
      <c r="R21831" s="13"/>
      <c r="S21831" s="13"/>
      <c r="T21831" s="13"/>
      <c r="U21831" s="16"/>
      <c r="V21831" s="16"/>
      <c r="W21831" s="16"/>
      <c r="AI21831" s="4"/>
      <c r="AJ21831" s="4"/>
    </row>
    <row r="21832" spans="1:36" x14ac:dyDescent="0.25">
      <c r="A21832" s="13"/>
      <c r="G21832" s="14"/>
      <c r="H21832" s="14"/>
      <c r="L21832" s="15"/>
      <c r="M21832" s="15"/>
      <c r="N21832" s="15"/>
      <c r="O21832" s="15"/>
      <c r="P21832" s="15"/>
      <c r="Q21832" s="13"/>
      <c r="R21832" s="13"/>
      <c r="S21832" s="13"/>
      <c r="T21832" s="13"/>
      <c r="U21832" s="16"/>
      <c r="V21832" s="16"/>
      <c r="W21832" s="16"/>
      <c r="AI21832" s="4"/>
      <c r="AJ21832" s="4"/>
    </row>
    <row r="21833" spans="1:36" x14ac:dyDescent="0.25">
      <c r="A21833" s="13"/>
      <c r="G21833" s="14"/>
      <c r="H21833" s="14"/>
      <c r="L21833" s="15"/>
      <c r="M21833" s="15"/>
      <c r="N21833" s="15"/>
      <c r="O21833" s="15"/>
      <c r="P21833" s="15"/>
      <c r="Q21833" s="13"/>
      <c r="R21833" s="13"/>
      <c r="S21833" s="13"/>
      <c r="T21833" s="13"/>
      <c r="U21833" s="16"/>
      <c r="V21833" s="16"/>
      <c r="W21833" s="16"/>
      <c r="AI21833" s="4"/>
      <c r="AJ21833" s="4"/>
    </row>
    <row r="21834" spans="1:36" x14ac:dyDescent="0.25">
      <c r="A21834" s="13"/>
      <c r="G21834" s="14"/>
      <c r="H21834" s="14"/>
      <c r="L21834" s="15"/>
      <c r="M21834" s="15"/>
      <c r="N21834" s="15"/>
      <c r="O21834" s="15"/>
      <c r="P21834" s="15"/>
      <c r="Q21834" s="13"/>
      <c r="R21834" s="13"/>
      <c r="S21834" s="13"/>
      <c r="T21834" s="13"/>
      <c r="U21834" s="16"/>
      <c r="V21834" s="16"/>
      <c r="W21834" s="16"/>
      <c r="AI21834" s="4"/>
      <c r="AJ21834" s="4"/>
    </row>
    <row r="21835" spans="1:36" x14ac:dyDescent="0.25">
      <c r="A21835" s="13"/>
      <c r="G21835" s="14"/>
      <c r="H21835" s="14"/>
      <c r="L21835" s="15"/>
      <c r="M21835" s="15"/>
      <c r="N21835" s="15"/>
      <c r="O21835" s="15"/>
      <c r="P21835" s="15"/>
      <c r="Q21835" s="13"/>
      <c r="R21835" s="13"/>
      <c r="S21835" s="13"/>
      <c r="T21835" s="13"/>
      <c r="U21835" s="16"/>
      <c r="V21835" s="16"/>
      <c r="W21835" s="16"/>
      <c r="AI21835" s="4"/>
      <c r="AJ21835" s="4"/>
    </row>
    <row r="21836" spans="1:36" x14ac:dyDescent="0.25">
      <c r="A21836" s="13"/>
      <c r="G21836" s="14"/>
      <c r="H21836" s="14"/>
      <c r="L21836" s="15"/>
      <c r="M21836" s="15"/>
      <c r="N21836" s="15"/>
      <c r="O21836" s="15"/>
      <c r="P21836" s="15"/>
      <c r="Q21836" s="13"/>
      <c r="R21836" s="13"/>
      <c r="S21836" s="13"/>
      <c r="T21836" s="13"/>
      <c r="U21836" s="16"/>
      <c r="V21836" s="16"/>
      <c r="W21836" s="16"/>
      <c r="AI21836" s="4"/>
      <c r="AJ21836" s="4"/>
    </row>
    <row r="21837" spans="1:36" x14ac:dyDescent="0.25">
      <c r="A21837" s="13"/>
      <c r="G21837" s="14"/>
      <c r="H21837" s="14"/>
      <c r="L21837" s="15"/>
      <c r="M21837" s="15"/>
      <c r="N21837" s="15"/>
      <c r="O21837" s="15"/>
      <c r="P21837" s="15"/>
      <c r="Q21837" s="13"/>
      <c r="R21837" s="13"/>
      <c r="S21837" s="13"/>
      <c r="T21837" s="13"/>
      <c r="U21837" s="16"/>
      <c r="V21837" s="16"/>
      <c r="W21837" s="16"/>
      <c r="AI21837" s="4"/>
      <c r="AJ21837" s="4"/>
    </row>
    <row r="21838" spans="1:36" x14ac:dyDescent="0.25">
      <c r="A21838" s="13"/>
      <c r="G21838" s="14"/>
      <c r="H21838" s="14"/>
      <c r="L21838" s="15"/>
      <c r="M21838" s="15"/>
      <c r="N21838" s="15"/>
      <c r="O21838" s="15"/>
      <c r="P21838" s="15"/>
      <c r="Q21838" s="13"/>
      <c r="R21838" s="13"/>
      <c r="S21838" s="13"/>
      <c r="T21838" s="13"/>
      <c r="U21838" s="16"/>
      <c r="V21838" s="16"/>
      <c r="W21838" s="16"/>
      <c r="AI21838" s="4"/>
      <c r="AJ21838" s="4"/>
    </row>
    <row r="21839" spans="1:36" x14ac:dyDescent="0.25">
      <c r="A21839" s="13"/>
      <c r="G21839" s="14"/>
      <c r="H21839" s="14"/>
      <c r="L21839" s="15"/>
      <c r="M21839" s="15"/>
      <c r="N21839" s="15"/>
      <c r="O21839" s="15"/>
      <c r="P21839" s="15"/>
      <c r="Q21839" s="13"/>
      <c r="R21839" s="13"/>
      <c r="S21839" s="13"/>
      <c r="T21839" s="13"/>
      <c r="U21839" s="16"/>
      <c r="V21839" s="16"/>
      <c r="W21839" s="16"/>
      <c r="AI21839" s="4"/>
      <c r="AJ21839" s="4"/>
    </row>
    <row r="21840" spans="1:36" x14ac:dyDescent="0.25">
      <c r="A21840" s="13"/>
      <c r="G21840" s="14"/>
      <c r="H21840" s="14"/>
      <c r="L21840" s="15"/>
      <c r="M21840" s="15"/>
      <c r="N21840" s="15"/>
      <c r="O21840" s="15"/>
      <c r="P21840" s="15"/>
      <c r="Q21840" s="13"/>
      <c r="R21840" s="13"/>
      <c r="S21840" s="13"/>
      <c r="T21840" s="13"/>
      <c r="U21840" s="16"/>
      <c r="V21840" s="16"/>
      <c r="W21840" s="16"/>
      <c r="AI21840" s="4"/>
      <c r="AJ21840" s="4"/>
    </row>
    <row r="21841" spans="1:36" x14ac:dyDescent="0.25">
      <c r="A21841" s="13"/>
      <c r="G21841" s="14"/>
      <c r="H21841" s="14"/>
      <c r="L21841" s="15"/>
      <c r="M21841" s="15"/>
      <c r="N21841" s="15"/>
      <c r="O21841" s="15"/>
      <c r="P21841" s="15"/>
      <c r="Q21841" s="13"/>
      <c r="R21841" s="13"/>
      <c r="S21841" s="13"/>
      <c r="T21841" s="13"/>
      <c r="U21841" s="16"/>
      <c r="V21841" s="16"/>
      <c r="W21841" s="16"/>
      <c r="AI21841" s="4"/>
      <c r="AJ21841" s="4"/>
    </row>
    <row r="21842" spans="1:36" x14ac:dyDescent="0.25">
      <c r="A21842" s="13"/>
      <c r="G21842" s="14"/>
      <c r="H21842" s="14"/>
      <c r="L21842" s="15"/>
      <c r="M21842" s="15"/>
      <c r="N21842" s="15"/>
      <c r="O21842" s="15"/>
      <c r="P21842" s="15"/>
      <c r="Q21842" s="13"/>
      <c r="R21842" s="13"/>
      <c r="S21842" s="13"/>
      <c r="T21842" s="13"/>
      <c r="U21842" s="16"/>
      <c r="V21842" s="16"/>
      <c r="W21842" s="16"/>
      <c r="AI21842" s="4"/>
      <c r="AJ21842" s="4"/>
    </row>
    <row r="21843" spans="1:36" x14ac:dyDescent="0.25">
      <c r="A21843" s="13"/>
      <c r="G21843" s="14"/>
      <c r="H21843" s="14"/>
      <c r="L21843" s="15"/>
      <c r="M21843" s="15"/>
      <c r="N21843" s="15"/>
      <c r="O21843" s="15"/>
      <c r="P21843" s="15"/>
      <c r="Q21843" s="13"/>
      <c r="R21843" s="13"/>
      <c r="S21843" s="13"/>
      <c r="T21843" s="13"/>
      <c r="U21843" s="16"/>
      <c r="V21843" s="16"/>
      <c r="W21843" s="16"/>
      <c r="AI21843" s="4"/>
      <c r="AJ21843" s="4"/>
    </row>
    <row r="21844" spans="1:36" x14ac:dyDescent="0.25">
      <c r="A21844" s="13"/>
      <c r="G21844" s="14"/>
      <c r="H21844" s="14"/>
      <c r="L21844" s="15"/>
      <c r="M21844" s="15"/>
      <c r="N21844" s="15"/>
      <c r="O21844" s="15"/>
      <c r="P21844" s="15"/>
      <c r="Q21844" s="13"/>
      <c r="R21844" s="13"/>
      <c r="S21844" s="13"/>
      <c r="T21844" s="13"/>
      <c r="U21844" s="16"/>
      <c r="V21844" s="16"/>
      <c r="W21844" s="16"/>
      <c r="AI21844" s="4"/>
      <c r="AJ21844" s="4"/>
    </row>
    <row r="21845" spans="1:36" x14ac:dyDescent="0.25">
      <c r="A21845" s="13"/>
      <c r="G21845" s="14"/>
      <c r="H21845" s="14"/>
      <c r="L21845" s="15"/>
      <c r="M21845" s="15"/>
      <c r="N21845" s="15"/>
      <c r="O21845" s="15"/>
      <c r="P21845" s="15"/>
      <c r="Q21845" s="13"/>
      <c r="R21845" s="13"/>
      <c r="S21845" s="13"/>
      <c r="T21845" s="13"/>
      <c r="U21845" s="16"/>
      <c r="V21845" s="16"/>
      <c r="W21845" s="16"/>
      <c r="AI21845" s="4"/>
      <c r="AJ21845" s="4"/>
    </row>
    <row r="21846" spans="1:36" x14ac:dyDescent="0.25">
      <c r="A21846" s="13"/>
      <c r="G21846" s="14"/>
      <c r="H21846" s="14"/>
      <c r="L21846" s="15"/>
      <c r="M21846" s="15"/>
      <c r="N21846" s="15"/>
      <c r="O21846" s="15"/>
      <c r="P21846" s="15"/>
      <c r="Q21846" s="13"/>
      <c r="R21846" s="13"/>
      <c r="S21846" s="13"/>
      <c r="T21846" s="13"/>
      <c r="U21846" s="16"/>
      <c r="V21846" s="16"/>
      <c r="W21846" s="16"/>
      <c r="AI21846" s="4"/>
      <c r="AJ21846" s="4"/>
    </row>
    <row r="21847" spans="1:36" x14ac:dyDescent="0.25">
      <c r="A21847" s="13"/>
      <c r="G21847" s="14"/>
      <c r="H21847" s="14"/>
      <c r="L21847" s="15"/>
      <c r="M21847" s="15"/>
      <c r="N21847" s="15"/>
      <c r="O21847" s="15"/>
      <c r="P21847" s="15"/>
      <c r="Q21847" s="13"/>
      <c r="R21847" s="13"/>
      <c r="S21847" s="13"/>
      <c r="T21847" s="13"/>
      <c r="U21847" s="16"/>
      <c r="V21847" s="16"/>
      <c r="W21847" s="16"/>
      <c r="AI21847" s="4"/>
      <c r="AJ21847" s="4"/>
    </row>
    <row r="21848" spans="1:36" x14ac:dyDescent="0.25">
      <c r="A21848" s="13"/>
      <c r="G21848" s="14"/>
      <c r="H21848" s="14"/>
      <c r="L21848" s="15"/>
      <c r="M21848" s="15"/>
      <c r="N21848" s="15"/>
      <c r="O21848" s="15"/>
      <c r="P21848" s="15"/>
      <c r="Q21848" s="13"/>
      <c r="R21848" s="13"/>
      <c r="S21848" s="13"/>
      <c r="T21848" s="13"/>
      <c r="U21848" s="16"/>
      <c r="V21848" s="16"/>
      <c r="W21848" s="16"/>
      <c r="AI21848" s="4"/>
      <c r="AJ21848" s="4"/>
    </row>
    <row r="21849" spans="1:36" x14ac:dyDescent="0.25">
      <c r="A21849" s="13"/>
      <c r="G21849" s="14"/>
      <c r="H21849" s="14"/>
      <c r="L21849" s="15"/>
      <c r="M21849" s="15"/>
      <c r="N21849" s="15"/>
      <c r="O21849" s="15"/>
      <c r="P21849" s="15"/>
      <c r="Q21849" s="13"/>
      <c r="R21849" s="13"/>
      <c r="S21849" s="13"/>
      <c r="T21849" s="13"/>
      <c r="U21849" s="16"/>
      <c r="V21849" s="16"/>
      <c r="W21849" s="16"/>
      <c r="AI21849" s="4"/>
      <c r="AJ21849" s="4"/>
    </row>
    <row r="21850" spans="1:36" x14ac:dyDescent="0.25">
      <c r="A21850" s="13"/>
      <c r="G21850" s="14"/>
      <c r="H21850" s="14"/>
      <c r="L21850" s="15"/>
      <c r="M21850" s="15"/>
      <c r="N21850" s="15"/>
      <c r="O21850" s="15"/>
      <c r="P21850" s="15"/>
      <c r="Q21850" s="13"/>
      <c r="R21850" s="13"/>
      <c r="S21850" s="13"/>
      <c r="T21850" s="13"/>
      <c r="U21850" s="16"/>
      <c r="V21850" s="16"/>
      <c r="W21850" s="16"/>
      <c r="AI21850" s="4"/>
      <c r="AJ21850" s="4"/>
    </row>
    <row r="21851" spans="1:36" x14ac:dyDescent="0.25">
      <c r="A21851" s="13"/>
      <c r="G21851" s="14"/>
      <c r="H21851" s="14"/>
      <c r="L21851" s="15"/>
      <c r="M21851" s="15"/>
      <c r="N21851" s="15"/>
      <c r="O21851" s="15"/>
      <c r="P21851" s="15"/>
      <c r="Q21851" s="13"/>
      <c r="R21851" s="13"/>
      <c r="S21851" s="13"/>
      <c r="T21851" s="13"/>
      <c r="U21851" s="16"/>
      <c r="V21851" s="16"/>
      <c r="W21851" s="16"/>
      <c r="AI21851" s="4"/>
      <c r="AJ21851" s="4"/>
    </row>
    <row r="21852" spans="1:36" x14ac:dyDescent="0.25">
      <c r="A21852" s="13"/>
      <c r="G21852" s="14"/>
      <c r="H21852" s="14"/>
      <c r="L21852" s="15"/>
      <c r="M21852" s="15"/>
      <c r="N21852" s="15"/>
      <c r="O21852" s="15"/>
      <c r="P21852" s="15"/>
      <c r="Q21852" s="13"/>
      <c r="R21852" s="13"/>
      <c r="S21852" s="13"/>
      <c r="T21852" s="13"/>
      <c r="U21852" s="16"/>
      <c r="V21852" s="16"/>
      <c r="W21852" s="16"/>
      <c r="AI21852" s="4"/>
      <c r="AJ21852" s="4"/>
    </row>
    <row r="21853" spans="1:36" x14ac:dyDescent="0.25">
      <c r="A21853" s="13"/>
      <c r="G21853" s="14"/>
      <c r="H21853" s="14"/>
      <c r="L21853" s="15"/>
      <c r="M21853" s="15"/>
      <c r="N21853" s="15"/>
      <c r="O21853" s="15"/>
      <c r="P21853" s="15"/>
      <c r="Q21853" s="13"/>
      <c r="R21853" s="13"/>
      <c r="S21853" s="13"/>
      <c r="T21853" s="13"/>
      <c r="U21853" s="16"/>
      <c r="V21853" s="16"/>
      <c r="W21853" s="16"/>
      <c r="AI21853" s="4"/>
      <c r="AJ21853" s="4"/>
    </row>
    <row r="21854" spans="1:36" x14ac:dyDescent="0.25">
      <c r="A21854" s="13"/>
      <c r="G21854" s="14"/>
      <c r="H21854" s="14"/>
      <c r="L21854" s="15"/>
      <c r="M21854" s="15"/>
      <c r="N21854" s="15"/>
      <c r="O21854" s="15"/>
      <c r="P21854" s="15"/>
      <c r="Q21854" s="13"/>
      <c r="R21854" s="13"/>
      <c r="S21854" s="13"/>
      <c r="T21854" s="13"/>
      <c r="U21854" s="16"/>
      <c r="V21854" s="16"/>
      <c r="W21854" s="16"/>
      <c r="AI21854" s="4"/>
      <c r="AJ21854" s="4"/>
    </row>
    <row r="21855" spans="1:36" x14ac:dyDescent="0.25">
      <c r="A21855" s="13"/>
      <c r="G21855" s="14"/>
      <c r="H21855" s="14"/>
      <c r="L21855" s="15"/>
      <c r="M21855" s="15"/>
      <c r="N21855" s="15"/>
      <c r="O21855" s="15"/>
      <c r="P21855" s="15"/>
      <c r="Q21855" s="13"/>
      <c r="R21855" s="13"/>
      <c r="S21855" s="13"/>
      <c r="T21855" s="13"/>
      <c r="U21855" s="16"/>
      <c r="V21855" s="16"/>
      <c r="W21855" s="16"/>
      <c r="AI21855" s="4"/>
      <c r="AJ21855" s="4"/>
    </row>
    <row r="21856" spans="1:36" x14ac:dyDescent="0.25">
      <c r="A21856" s="13"/>
      <c r="G21856" s="14"/>
      <c r="H21856" s="14"/>
      <c r="L21856" s="15"/>
      <c r="M21856" s="15"/>
      <c r="N21856" s="15"/>
      <c r="O21856" s="15"/>
      <c r="P21856" s="15"/>
      <c r="Q21856" s="13"/>
      <c r="R21856" s="13"/>
      <c r="S21856" s="13"/>
      <c r="T21856" s="13"/>
      <c r="U21856" s="16"/>
      <c r="V21856" s="16"/>
      <c r="W21856" s="16"/>
      <c r="AI21856" s="4"/>
      <c r="AJ21856" s="4"/>
    </row>
    <row r="21857" spans="1:36" x14ac:dyDescent="0.25">
      <c r="A21857" s="13"/>
      <c r="G21857" s="14"/>
      <c r="H21857" s="14"/>
      <c r="L21857" s="15"/>
      <c r="M21857" s="15"/>
      <c r="N21857" s="15"/>
      <c r="O21857" s="15"/>
      <c r="P21857" s="15"/>
      <c r="Q21857" s="13"/>
      <c r="R21857" s="13"/>
      <c r="S21857" s="13"/>
      <c r="T21857" s="13"/>
      <c r="U21857" s="16"/>
      <c r="V21857" s="16"/>
      <c r="W21857" s="16"/>
      <c r="AI21857" s="4"/>
      <c r="AJ21857" s="4"/>
    </row>
    <row r="21858" spans="1:36" x14ac:dyDescent="0.25">
      <c r="A21858" s="13"/>
      <c r="G21858" s="14"/>
      <c r="H21858" s="14"/>
      <c r="L21858" s="15"/>
      <c r="M21858" s="15"/>
      <c r="N21858" s="15"/>
      <c r="O21858" s="15"/>
      <c r="P21858" s="15"/>
      <c r="Q21858" s="13"/>
      <c r="R21858" s="13"/>
      <c r="S21858" s="13"/>
      <c r="T21858" s="13"/>
      <c r="U21858" s="16"/>
      <c r="V21858" s="16"/>
      <c r="W21858" s="16"/>
      <c r="AI21858" s="4"/>
      <c r="AJ21858" s="4"/>
    </row>
    <row r="21859" spans="1:36" x14ac:dyDescent="0.25">
      <c r="A21859" s="13"/>
      <c r="G21859" s="14"/>
      <c r="H21859" s="14"/>
      <c r="L21859" s="15"/>
      <c r="M21859" s="15"/>
      <c r="N21859" s="15"/>
      <c r="O21859" s="15"/>
      <c r="P21859" s="15"/>
      <c r="Q21859" s="13"/>
      <c r="R21859" s="13"/>
      <c r="S21859" s="13"/>
      <c r="T21859" s="13"/>
      <c r="U21859" s="16"/>
      <c r="V21859" s="16"/>
      <c r="W21859" s="16"/>
      <c r="AI21859" s="4"/>
      <c r="AJ21859" s="4"/>
    </row>
    <row r="21860" spans="1:36" x14ac:dyDescent="0.25">
      <c r="A21860" s="13"/>
      <c r="G21860" s="14"/>
      <c r="H21860" s="14"/>
      <c r="L21860" s="15"/>
      <c r="M21860" s="15"/>
      <c r="N21860" s="15"/>
      <c r="O21860" s="15"/>
      <c r="P21860" s="15"/>
      <c r="Q21860" s="13"/>
      <c r="R21860" s="13"/>
      <c r="S21860" s="13"/>
      <c r="T21860" s="13"/>
      <c r="U21860" s="16"/>
      <c r="V21860" s="16"/>
      <c r="W21860" s="16"/>
      <c r="AI21860" s="4"/>
      <c r="AJ21860" s="4"/>
    </row>
    <row r="21861" spans="1:36" x14ac:dyDescent="0.25">
      <c r="A21861" s="13"/>
      <c r="G21861" s="14"/>
      <c r="H21861" s="14"/>
      <c r="L21861" s="15"/>
      <c r="M21861" s="15"/>
      <c r="N21861" s="15"/>
      <c r="O21861" s="15"/>
      <c r="P21861" s="15"/>
      <c r="Q21861" s="13"/>
      <c r="R21861" s="13"/>
      <c r="S21861" s="13"/>
      <c r="T21861" s="13"/>
      <c r="U21861" s="16"/>
      <c r="V21861" s="16"/>
      <c r="W21861" s="16"/>
      <c r="AI21861" s="4"/>
      <c r="AJ21861" s="4"/>
    </row>
    <row r="21862" spans="1:36" x14ac:dyDescent="0.25">
      <c r="A21862" s="13"/>
      <c r="G21862" s="14"/>
      <c r="H21862" s="14"/>
      <c r="L21862" s="15"/>
      <c r="M21862" s="15"/>
      <c r="N21862" s="15"/>
      <c r="O21862" s="15"/>
      <c r="P21862" s="15"/>
      <c r="Q21862" s="13"/>
      <c r="R21862" s="13"/>
      <c r="S21862" s="13"/>
      <c r="T21862" s="13"/>
      <c r="U21862" s="16"/>
      <c r="V21862" s="16"/>
      <c r="W21862" s="16"/>
      <c r="AI21862" s="4"/>
      <c r="AJ21862" s="4"/>
    </row>
    <row r="21863" spans="1:36" x14ac:dyDescent="0.25">
      <c r="A21863" s="13"/>
      <c r="G21863" s="14"/>
      <c r="H21863" s="14"/>
      <c r="L21863" s="15"/>
      <c r="M21863" s="15"/>
      <c r="N21863" s="15"/>
      <c r="O21863" s="15"/>
      <c r="P21863" s="15"/>
      <c r="Q21863" s="13"/>
      <c r="R21863" s="13"/>
      <c r="S21863" s="13"/>
      <c r="T21863" s="13"/>
      <c r="U21863" s="16"/>
      <c r="V21863" s="16"/>
      <c r="W21863" s="16"/>
      <c r="AI21863" s="4"/>
      <c r="AJ21863" s="4"/>
    </row>
    <row r="21864" spans="1:36" x14ac:dyDescent="0.25">
      <c r="A21864" s="13"/>
      <c r="G21864" s="14"/>
      <c r="H21864" s="14"/>
      <c r="L21864" s="15"/>
      <c r="M21864" s="15"/>
      <c r="N21864" s="15"/>
      <c r="O21864" s="15"/>
      <c r="P21864" s="15"/>
      <c r="Q21864" s="13"/>
      <c r="R21864" s="13"/>
      <c r="S21864" s="13"/>
      <c r="T21864" s="13"/>
      <c r="U21864" s="16"/>
      <c r="V21864" s="16"/>
      <c r="W21864" s="16"/>
      <c r="AI21864" s="4"/>
      <c r="AJ21864" s="4"/>
    </row>
    <row r="21865" spans="1:36" x14ac:dyDescent="0.25">
      <c r="A21865" s="13"/>
      <c r="G21865" s="14"/>
      <c r="H21865" s="14"/>
      <c r="L21865" s="15"/>
      <c r="M21865" s="15"/>
      <c r="N21865" s="15"/>
      <c r="O21865" s="15"/>
      <c r="P21865" s="15"/>
      <c r="Q21865" s="13"/>
      <c r="R21865" s="13"/>
      <c r="S21865" s="13"/>
      <c r="T21865" s="13"/>
      <c r="U21865" s="16"/>
      <c r="V21865" s="16"/>
      <c r="W21865" s="16"/>
      <c r="AI21865" s="4"/>
      <c r="AJ21865" s="4"/>
    </row>
    <row r="21866" spans="1:36" x14ac:dyDescent="0.25">
      <c r="A21866" s="13"/>
      <c r="G21866" s="14"/>
      <c r="H21866" s="14"/>
      <c r="L21866" s="15"/>
      <c r="M21866" s="15"/>
      <c r="N21866" s="15"/>
      <c r="O21866" s="15"/>
      <c r="P21866" s="15"/>
      <c r="Q21866" s="13"/>
      <c r="R21866" s="13"/>
      <c r="S21866" s="13"/>
      <c r="T21866" s="13"/>
      <c r="U21866" s="16"/>
      <c r="V21866" s="16"/>
      <c r="W21866" s="16"/>
      <c r="AI21866" s="4"/>
      <c r="AJ21866" s="4"/>
    </row>
    <row r="21867" spans="1:36" x14ac:dyDescent="0.25">
      <c r="A21867" s="13"/>
      <c r="G21867" s="14"/>
      <c r="H21867" s="14"/>
      <c r="L21867" s="15"/>
      <c r="M21867" s="15"/>
      <c r="N21867" s="15"/>
      <c r="O21867" s="15"/>
      <c r="P21867" s="15"/>
      <c r="Q21867" s="13"/>
      <c r="R21867" s="13"/>
      <c r="S21867" s="13"/>
      <c r="T21867" s="13"/>
      <c r="U21867" s="16"/>
      <c r="V21867" s="16"/>
      <c r="W21867" s="16"/>
      <c r="AI21867" s="4"/>
      <c r="AJ21867" s="4"/>
    </row>
    <row r="21868" spans="1:36" x14ac:dyDescent="0.25">
      <c r="A21868" s="13"/>
      <c r="G21868" s="14"/>
      <c r="H21868" s="14"/>
      <c r="L21868" s="15"/>
      <c r="M21868" s="15"/>
      <c r="N21868" s="15"/>
      <c r="O21868" s="15"/>
      <c r="P21868" s="15"/>
      <c r="Q21868" s="13"/>
      <c r="R21868" s="13"/>
      <c r="S21868" s="13"/>
      <c r="T21868" s="13"/>
      <c r="U21868" s="16"/>
      <c r="V21868" s="16"/>
      <c r="W21868" s="16"/>
      <c r="AI21868" s="4"/>
      <c r="AJ21868" s="4"/>
    </row>
    <row r="21869" spans="1:36" x14ac:dyDescent="0.25">
      <c r="A21869" s="13"/>
      <c r="G21869" s="14"/>
      <c r="H21869" s="14"/>
      <c r="L21869" s="15"/>
      <c r="M21869" s="15"/>
      <c r="N21869" s="15"/>
      <c r="O21869" s="15"/>
      <c r="P21869" s="15"/>
      <c r="Q21869" s="13"/>
      <c r="R21869" s="13"/>
      <c r="S21869" s="13"/>
      <c r="T21869" s="13"/>
      <c r="U21869" s="16"/>
      <c r="V21869" s="16"/>
      <c r="W21869" s="16"/>
      <c r="AI21869" s="4"/>
      <c r="AJ21869" s="4"/>
    </row>
    <row r="21870" spans="1:36" x14ac:dyDescent="0.25">
      <c r="A21870" s="13"/>
      <c r="G21870" s="14"/>
      <c r="H21870" s="14"/>
      <c r="L21870" s="15"/>
      <c r="M21870" s="15"/>
      <c r="N21870" s="15"/>
      <c r="O21870" s="15"/>
      <c r="P21870" s="15"/>
      <c r="Q21870" s="13"/>
      <c r="R21870" s="13"/>
      <c r="S21870" s="13"/>
      <c r="T21870" s="13"/>
      <c r="U21870" s="16"/>
      <c r="V21870" s="16"/>
      <c r="W21870" s="16"/>
      <c r="AI21870" s="4"/>
      <c r="AJ21870" s="4"/>
    </row>
    <row r="21871" spans="1:36" x14ac:dyDescent="0.25">
      <c r="A21871" s="13"/>
      <c r="G21871" s="14"/>
      <c r="H21871" s="14"/>
      <c r="L21871" s="15"/>
      <c r="M21871" s="15"/>
      <c r="N21871" s="15"/>
      <c r="O21871" s="15"/>
      <c r="P21871" s="15"/>
      <c r="Q21871" s="13"/>
      <c r="R21871" s="13"/>
      <c r="S21871" s="13"/>
      <c r="T21871" s="13"/>
      <c r="U21871" s="16"/>
      <c r="V21871" s="16"/>
      <c r="W21871" s="16"/>
      <c r="AI21871" s="4"/>
      <c r="AJ21871" s="4"/>
    </row>
    <row r="21872" spans="1:36" x14ac:dyDescent="0.25">
      <c r="A21872" s="13"/>
      <c r="G21872" s="14"/>
      <c r="H21872" s="14"/>
      <c r="L21872" s="15"/>
      <c r="M21872" s="15"/>
      <c r="N21872" s="15"/>
      <c r="O21872" s="15"/>
      <c r="P21872" s="15"/>
      <c r="Q21872" s="13"/>
      <c r="R21872" s="13"/>
      <c r="S21872" s="13"/>
      <c r="T21872" s="13"/>
      <c r="U21872" s="16"/>
      <c r="V21872" s="16"/>
      <c r="W21872" s="16"/>
      <c r="AI21872" s="4"/>
      <c r="AJ21872" s="4"/>
    </row>
    <row r="21873" spans="1:36" x14ac:dyDescent="0.25">
      <c r="A21873" s="13"/>
      <c r="G21873" s="14"/>
      <c r="H21873" s="14"/>
      <c r="L21873" s="15"/>
      <c r="M21873" s="15"/>
      <c r="N21873" s="15"/>
      <c r="O21873" s="15"/>
      <c r="P21873" s="15"/>
      <c r="Q21873" s="13"/>
      <c r="R21873" s="13"/>
      <c r="S21873" s="13"/>
      <c r="T21873" s="13"/>
      <c r="U21873" s="16"/>
      <c r="V21873" s="16"/>
      <c r="W21873" s="16"/>
      <c r="AI21873" s="4"/>
      <c r="AJ21873" s="4"/>
    </row>
    <row r="21874" spans="1:36" x14ac:dyDescent="0.25">
      <c r="A21874" s="13"/>
      <c r="G21874" s="14"/>
      <c r="H21874" s="14"/>
      <c r="L21874" s="15"/>
      <c r="M21874" s="15"/>
      <c r="N21874" s="15"/>
      <c r="O21874" s="15"/>
      <c r="P21874" s="15"/>
      <c r="Q21874" s="13"/>
      <c r="R21874" s="13"/>
      <c r="S21874" s="13"/>
      <c r="T21874" s="13"/>
      <c r="U21874" s="16"/>
      <c r="V21874" s="16"/>
      <c r="W21874" s="16"/>
      <c r="AI21874" s="4"/>
      <c r="AJ21874" s="4"/>
    </row>
    <row r="21875" spans="1:36" x14ac:dyDescent="0.25">
      <c r="A21875" s="13"/>
      <c r="G21875" s="14"/>
      <c r="H21875" s="14"/>
      <c r="L21875" s="15"/>
      <c r="M21875" s="15"/>
      <c r="N21875" s="15"/>
      <c r="O21875" s="15"/>
      <c r="P21875" s="15"/>
      <c r="Q21875" s="13"/>
      <c r="R21875" s="13"/>
      <c r="S21875" s="13"/>
      <c r="T21875" s="13"/>
      <c r="U21875" s="16"/>
      <c r="V21875" s="16"/>
      <c r="W21875" s="16"/>
      <c r="AI21875" s="4"/>
      <c r="AJ21875" s="4"/>
    </row>
    <row r="21876" spans="1:36" x14ac:dyDescent="0.25">
      <c r="A21876" s="13"/>
      <c r="G21876" s="14"/>
      <c r="H21876" s="14"/>
      <c r="L21876" s="15"/>
      <c r="M21876" s="15"/>
      <c r="N21876" s="15"/>
      <c r="O21876" s="15"/>
      <c r="P21876" s="15"/>
      <c r="Q21876" s="13"/>
      <c r="R21876" s="13"/>
      <c r="S21876" s="13"/>
      <c r="T21876" s="13"/>
      <c r="U21876" s="16"/>
      <c r="V21876" s="16"/>
      <c r="W21876" s="16"/>
      <c r="AI21876" s="4"/>
      <c r="AJ21876" s="4"/>
    </row>
    <row r="21877" spans="1:36" x14ac:dyDescent="0.25">
      <c r="A21877" s="13"/>
      <c r="G21877" s="14"/>
      <c r="H21877" s="14"/>
      <c r="L21877" s="15"/>
      <c r="M21877" s="15"/>
      <c r="N21877" s="15"/>
      <c r="O21877" s="15"/>
      <c r="P21877" s="15"/>
      <c r="Q21877" s="13"/>
      <c r="R21877" s="13"/>
      <c r="S21877" s="13"/>
      <c r="T21877" s="13"/>
      <c r="U21877" s="16"/>
      <c r="V21877" s="16"/>
      <c r="W21877" s="16"/>
      <c r="AI21877" s="4"/>
      <c r="AJ21877" s="4"/>
    </row>
    <row r="21878" spans="1:36" x14ac:dyDescent="0.25">
      <c r="A21878" s="13"/>
      <c r="G21878" s="14"/>
      <c r="H21878" s="14"/>
      <c r="L21878" s="15"/>
      <c r="M21878" s="15"/>
      <c r="N21878" s="15"/>
      <c r="O21878" s="15"/>
      <c r="P21878" s="15"/>
      <c r="Q21878" s="13"/>
      <c r="R21878" s="13"/>
      <c r="S21878" s="13"/>
      <c r="T21878" s="13"/>
      <c r="U21878" s="16"/>
      <c r="V21878" s="16"/>
      <c r="W21878" s="16"/>
      <c r="AI21878" s="4"/>
      <c r="AJ21878" s="4"/>
    </row>
    <row r="21879" spans="1:36" x14ac:dyDescent="0.25">
      <c r="A21879" s="13"/>
      <c r="G21879" s="14"/>
      <c r="H21879" s="14"/>
      <c r="L21879" s="15"/>
      <c r="M21879" s="15"/>
      <c r="N21879" s="15"/>
      <c r="O21879" s="15"/>
      <c r="P21879" s="15"/>
      <c r="Q21879" s="13"/>
      <c r="R21879" s="13"/>
      <c r="S21879" s="13"/>
      <c r="T21879" s="13"/>
      <c r="U21879" s="16"/>
      <c r="V21879" s="16"/>
      <c r="W21879" s="16"/>
      <c r="AI21879" s="4"/>
      <c r="AJ21879" s="4"/>
    </row>
    <row r="21880" spans="1:36" x14ac:dyDescent="0.25">
      <c r="A21880" s="13"/>
      <c r="G21880" s="14"/>
      <c r="H21880" s="14"/>
      <c r="L21880" s="15"/>
      <c r="M21880" s="15"/>
      <c r="N21880" s="15"/>
      <c r="O21880" s="15"/>
      <c r="P21880" s="15"/>
      <c r="Q21880" s="13"/>
      <c r="R21880" s="13"/>
      <c r="S21880" s="13"/>
      <c r="T21880" s="13"/>
      <c r="U21880" s="16"/>
      <c r="V21880" s="16"/>
      <c r="W21880" s="16"/>
      <c r="AI21880" s="4"/>
      <c r="AJ21880" s="4"/>
    </row>
    <row r="21881" spans="1:36" x14ac:dyDescent="0.25">
      <c r="A21881" s="13"/>
      <c r="G21881" s="14"/>
      <c r="H21881" s="14"/>
      <c r="L21881" s="15"/>
      <c r="M21881" s="15"/>
      <c r="N21881" s="15"/>
      <c r="O21881" s="15"/>
      <c r="P21881" s="15"/>
      <c r="Q21881" s="13"/>
      <c r="R21881" s="13"/>
      <c r="S21881" s="13"/>
      <c r="T21881" s="13"/>
      <c r="U21881" s="16"/>
      <c r="V21881" s="16"/>
      <c r="W21881" s="16"/>
      <c r="AI21881" s="4"/>
      <c r="AJ21881" s="4"/>
    </row>
    <row r="21882" spans="1:36" x14ac:dyDescent="0.25">
      <c r="A21882" s="13"/>
      <c r="G21882" s="14"/>
      <c r="H21882" s="14"/>
      <c r="L21882" s="15"/>
      <c r="M21882" s="15"/>
      <c r="N21882" s="15"/>
      <c r="O21882" s="15"/>
      <c r="P21882" s="15"/>
      <c r="Q21882" s="13"/>
      <c r="R21882" s="13"/>
      <c r="S21882" s="13"/>
      <c r="T21882" s="13"/>
      <c r="U21882" s="16"/>
      <c r="V21882" s="16"/>
      <c r="W21882" s="16"/>
      <c r="AI21882" s="4"/>
      <c r="AJ21882" s="4"/>
    </row>
    <row r="21883" spans="1:36" x14ac:dyDescent="0.25">
      <c r="A21883" s="13"/>
      <c r="G21883" s="14"/>
      <c r="H21883" s="14"/>
      <c r="L21883" s="15"/>
      <c r="M21883" s="15"/>
      <c r="N21883" s="15"/>
      <c r="O21883" s="15"/>
      <c r="P21883" s="15"/>
      <c r="Q21883" s="13"/>
      <c r="R21883" s="13"/>
      <c r="S21883" s="13"/>
      <c r="T21883" s="13"/>
      <c r="U21883" s="16"/>
      <c r="V21883" s="16"/>
      <c r="W21883" s="16"/>
      <c r="AI21883" s="4"/>
      <c r="AJ21883" s="4"/>
    </row>
    <row r="21884" spans="1:36" x14ac:dyDescent="0.25">
      <c r="A21884" s="13"/>
      <c r="G21884" s="14"/>
      <c r="H21884" s="14"/>
      <c r="L21884" s="15"/>
      <c r="M21884" s="15"/>
      <c r="N21884" s="15"/>
      <c r="O21884" s="15"/>
      <c r="P21884" s="15"/>
      <c r="Q21884" s="13"/>
      <c r="R21884" s="13"/>
      <c r="S21884" s="13"/>
      <c r="T21884" s="13"/>
      <c r="U21884" s="16"/>
      <c r="V21884" s="16"/>
      <c r="W21884" s="16"/>
      <c r="AI21884" s="4"/>
      <c r="AJ21884" s="4"/>
    </row>
    <row r="21885" spans="1:36" x14ac:dyDescent="0.25">
      <c r="A21885" s="13"/>
      <c r="G21885" s="14"/>
      <c r="H21885" s="14"/>
      <c r="L21885" s="15"/>
      <c r="M21885" s="15"/>
      <c r="N21885" s="15"/>
      <c r="O21885" s="15"/>
      <c r="P21885" s="15"/>
      <c r="Q21885" s="13"/>
      <c r="R21885" s="13"/>
      <c r="S21885" s="13"/>
      <c r="T21885" s="13"/>
      <c r="U21885" s="16"/>
      <c r="V21885" s="16"/>
      <c r="W21885" s="16"/>
      <c r="AI21885" s="4"/>
      <c r="AJ21885" s="4"/>
    </row>
    <row r="21886" spans="1:36" x14ac:dyDescent="0.25">
      <c r="A21886" s="13"/>
      <c r="G21886" s="14"/>
      <c r="H21886" s="14"/>
      <c r="L21886" s="15"/>
      <c r="M21886" s="15"/>
      <c r="N21886" s="15"/>
      <c r="O21886" s="15"/>
      <c r="P21886" s="15"/>
      <c r="Q21886" s="13"/>
      <c r="R21886" s="13"/>
      <c r="S21886" s="13"/>
      <c r="T21886" s="13"/>
      <c r="U21886" s="16"/>
      <c r="V21886" s="16"/>
      <c r="W21886" s="16"/>
      <c r="AI21886" s="4"/>
      <c r="AJ21886" s="4"/>
    </row>
    <row r="21887" spans="1:36" x14ac:dyDescent="0.25">
      <c r="A21887" s="13"/>
      <c r="G21887" s="14"/>
      <c r="H21887" s="14"/>
      <c r="L21887" s="15"/>
      <c r="M21887" s="15"/>
      <c r="N21887" s="15"/>
      <c r="O21887" s="15"/>
      <c r="P21887" s="15"/>
      <c r="Q21887" s="13"/>
      <c r="R21887" s="13"/>
      <c r="S21887" s="13"/>
      <c r="T21887" s="13"/>
      <c r="U21887" s="16"/>
      <c r="V21887" s="16"/>
      <c r="W21887" s="16"/>
      <c r="AI21887" s="4"/>
      <c r="AJ21887" s="4"/>
    </row>
    <row r="21888" spans="1:36" x14ac:dyDescent="0.25">
      <c r="A21888" s="13"/>
      <c r="G21888" s="14"/>
      <c r="H21888" s="14"/>
      <c r="L21888" s="15"/>
      <c r="M21888" s="15"/>
      <c r="N21888" s="15"/>
      <c r="O21888" s="15"/>
      <c r="P21888" s="15"/>
      <c r="Q21888" s="13"/>
      <c r="R21888" s="13"/>
      <c r="S21888" s="13"/>
      <c r="T21888" s="13"/>
      <c r="U21888" s="16"/>
      <c r="V21888" s="16"/>
      <c r="W21888" s="16"/>
      <c r="AI21888" s="4"/>
      <c r="AJ21888" s="4"/>
    </row>
    <row r="21889" spans="1:36" x14ac:dyDescent="0.25">
      <c r="A21889" s="13"/>
      <c r="G21889" s="14"/>
      <c r="H21889" s="14"/>
      <c r="L21889" s="15"/>
      <c r="M21889" s="15"/>
      <c r="N21889" s="15"/>
      <c r="O21889" s="15"/>
      <c r="P21889" s="15"/>
      <c r="Q21889" s="13"/>
      <c r="R21889" s="13"/>
      <c r="S21889" s="13"/>
      <c r="T21889" s="13"/>
      <c r="U21889" s="16"/>
      <c r="V21889" s="16"/>
      <c r="W21889" s="16"/>
      <c r="AI21889" s="4"/>
      <c r="AJ21889" s="4"/>
    </row>
    <row r="21890" spans="1:36" x14ac:dyDescent="0.25">
      <c r="A21890" s="13"/>
      <c r="G21890" s="14"/>
      <c r="H21890" s="14"/>
      <c r="L21890" s="15"/>
      <c r="M21890" s="15"/>
      <c r="N21890" s="15"/>
      <c r="O21890" s="15"/>
      <c r="P21890" s="15"/>
      <c r="Q21890" s="13"/>
      <c r="R21890" s="13"/>
      <c r="S21890" s="13"/>
      <c r="T21890" s="13"/>
      <c r="U21890" s="16"/>
      <c r="V21890" s="16"/>
      <c r="W21890" s="16"/>
      <c r="AI21890" s="4"/>
      <c r="AJ21890" s="4"/>
    </row>
    <row r="21891" spans="1:36" x14ac:dyDescent="0.25">
      <c r="A21891" s="13"/>
      <c r="G21891" s="14"/>
      <c r="H21891" s="14"/>
      <c r="L21891" s="15"/>
      <c r="M21891" s="15"/>
      <c r="N21891" s="15"/>
      <c r="O21891" s="15"/>
      <c r="P21891" s="15"/>
      <c r="Q21891" s="13"/>
      <c r="R21891" s="13"/>
      <c r="S21891" s="13"/>
      <c r="T21891" s="13"/>
      <c r="U21891" s="16"/>
      <c r="V21891" s="16"/>
      <c r="W21891" s="16"/>
      <c r="AI21891" s="4"/>
      <c r="AJ21891" s="4"/>
    </row>
    <row r="21892" spans="1:36" x14ac:dyDescent="0.25">
      <c r="A21892" s="13"/>
      <c r="G21892" s="14"/>
      <c r="H21892" s="14"/>
      <c r="L21892" s="15"/>
      <c r="M21892" s="15"/>
      <c r="N21892" s="15"/>
      <c r="O21892" s="15"/>
      <c r="P21892" s="15"/>
      <c r="Q21892" s="13"/>
      <c r="R21892" s="13"/>
      <c r="S21892" s="13"/>
      <c r="T21892" s="13"/>
      <c r="U21892" s="16"/>
      <c r="V21892" s="16"/>
      <c r="W21892" s="16"/>
      <c r="AI21892" s="4"/>
      <c r="AJ21892" s="4"/>
    </row>
    <row r="21893" spans="1:36" x14ac:dyDescent="0.25">
      <c r="A21893" s="13"/>
      <c r="G21893" s="14"/>
      <c r="H21893" s="14"/>
      <c r="L21893" s="15"/>
      <c r="M21893" s="15"/>
      <c r="N21893" s="15"/>
      <c r="O21893" s="15"/>
      <c r="P21893" s="15"/>
      <c r="Q21893" s="13"/>
      <c r="R21893" s="13"/>
      <c r="S21893" s="13"/>
      <c r="T21893" s="13"/>
      <c r="U21893" s="16"/>
      <c r="V21893" s="16"/>
      <c r="W21893" s="16"/>
      <c r="AI21893" s="4"/>
      <c r="AJ21893" s="4"/>
    </row>
    <row r="21894" spans="1:36" x14ac:dyDescent="0.25">
      <c r="A21894" s="13"/>
      <c r="G21894" s="14"/>
      <c r="H21894" s="14"/>
      <c r="L21894" s="15"/>
      <c r="M21894" s="15"/>
      <c r="N21894" s="15"/>
      <c r="O21894" s="15"/>
      <c r="P21894" s="15"/>
      <c r="Q21894" s="13"/>
      <c r="R21894" s="13"/>
      <c r="S21894" s="13"/>
      <c r="T21894" s="13"/>
      <c r="U21894" s="16"/>
      <c r="V21894" s="16"/>
      <c r="W21894" s="16"/>
      <c r="AI21894" s="4"/>
      <c r="AJ21894" s="4"/>
    </row>
    <row r="21895" spans="1:36" x14ac:dyDescent="0.25">
      <c r="A21895" s="13"/>
      <c r="G21895" s="14"/>
      <c r="H21895" s="14"/>
      <c r="L21895" s="15"/>
      <c r="M21895" s="15"/>
      <c r="N21895" s="15"/>
      <c r="O21895" s="15"/>
      <c r="P21895" s="15"/>
      <c r="Q21895" s="13"/>
      <c r="R21895" s="13"/>
      <c r="S21895" s="13"/>
      <c r="T21895" s="13"/>
      <c r="U21895" s="16"/>
      <c r="V21895" s="16"/>
      <c r="W21895" s="16"/>
      <c r="AI21895" s="4"/>
      <c r="AJ21895" s="4"/>
    </row>
    <row r="21896" spans="1:36" x14ac:dyDescent="0.25">
      <c r="A21896" s="13"/>
      <c r="G21896" s="14"/>
      <c r="H21896" s="14"/>
      <c r="L21896" s="15"/>
      <c r="M21896" s="15"/>
      <c r="N21896" s="15"/>
      <c r="O21896" s="15"/>
      <c r="P21896" s="15"/>
      <c r="Q21896" s="13"/>
      <c r="R21896" s="13"/>
      <c r="S21896" s="13"/>
      <c r="T21896" s="13"/>
      <c r="U21896" s="16"/>
      <c r="V21896" s="16"/>
      <c r="W21896" s="16"/>
      <c r="AI21896" s="4"/>
      <c r="AJ21896" s="4"/>
    </row>
    <row r="21897" spans="1:36" x14ac:dyDescent="0.25">
      <c r="A21897" s="13"/>
      <c r="G21897" s="14"/>
      <c r="H21897" s="14"/>
      <c r="L21897" s="15"/>
      <c r="M21897" s="15"/>
      <c r="N21897" s="15"/>
      <c r="O21897" s="15"/>
      <c r="P21897" s="15"/>
      <c r="Q21897" s="13"/>
      <c r="R21897" s="13"/>
      <c r="S21897" s="13"/>
      <c r="T21897" s="13"/>
      <c r="U21897" s="16"/>
      <c r="V21897" s="16"/>
      <c r="W21897" s="16"/>
      <c r="AI21897" s="4"/>
      <c r="AJ21897" s="4"/>
    </row>
    <row r="21898" spans="1:36" x14ac:dyDescent="0.25">
      <c r="A21898" s="13"/>
      <c r="G21898" s="14"/>
      <c r="H21898" s="14"/>
      <c r="L21898" s="15"/>
      <c r="M21898" s="15"/>
      <c r="N21898" s="15"/>
      <c r="O21898" s="15"/>
      <c r="P21898" s="15"/>
      <c r="Q21898" s="13"/>
      <c r="R21898" s="13"/>
      <c r="S21898" s="13"/>
      <c r="T21898" s="13"/>
      <c r="U21898" s="16"/>
      <c r="V21898" s="16"/>
      <c r="W21898" s="16"/>
      <c r="AI21898" s="4"/>
      <c r="AJ21898" s="4"/>
    </row>
    <row r="21899" spans="1:36" x14ac:dyDescent="0.25">
      <c r="A21899" s="13"/>
      <c r="G21899" s="14"/>
      <c r="H21899" s="14"/>
      <c r="L21899" s="15"/>
      <c r="M21899" s="15"/>
      <c r="N21899" s="15"/>
      <c r="O21899" s="15"/>
      <c r="P21899" s="15"/>
      <c r="Q21899" s="13"/>
      <c r="R21899" s="13"/>
      <c r="S21899" s="13"/>
      <c r="T21899" s="13"/>
      <c r="U21899" s="16"/>
      <c r="V21899" s="16"/>
      <c r="W21899" s="16"/>
      <c r="AI21899" s="4"/>
      <c r="AJ21899" s="4"/>
    </row>
    <row r="21900" spans="1:36" x14ac:dyDescent="0.25">
      <c r="A21900" s="13"/>
      <c r="G21900" s="14"/>
      <c r="H21900" s="14"/>
      <c r="L21900" s="15"/>
      <c r="M21900" s="15"/>
      <c r="N21900" s="15"/>
      <c r="O21900" s="15"/>
      <c r="P21900" s="15"/>
      <c r="Q21900" s="13"/>
      <c r="R21900" s="13"/>
      <c r="S21900" s="13"/>
      <c r="T21900" s="13"/>
      <c r="U21900" s="16"/>
      <c r="V21900" s="16"/>
      <c r="W21900" s="16"/>
      <c r="AI21900" s="4"/>
      <c r="AJ21900" s="4"/>
    </row>
    <row r="21901" spans="1:36" x14ac:dyDescent="0.25">
      <c r="A21901" s="13"/>
      <c r="G21901" s="14"/>
      <c r="H21901" s="14"/>
      <c r="L21901" s="15"/>
      <c r="M21901" s="15"/>
      <c r="N21901" s="15"/>
      <c r="O21901" s="15"/>
      <c r="P21901" s="15"/>
      <c r="Q21901" s="13"/>
      <c r="R21901" s="13"/>
      <c r="S21901" s="13"/>
      <c r="T21901" s="13"/>
      <c r="U21901" s="16"/>
      <c r="V21901" s="16"/>
      <c r="W21901" s="16"/>
      <c r="AI21901" s="4"/>
      <c r="AJ21901" s="4"/>
    </row>
    <row r="21902" spans="1:36" x14ac:dyDescent="0.25">
      <c r="A21902" s="13"/>
      <c r="G21902" s="14"/>
      <c r="H21902" s="14"/>
      <c r="L21902" s="15"/>
      <c r="M21902" s="15"/>
      <c r="N21902" s="15"/>
      <c r="O21902" s="15"/>
      <c r="P21902" s="15"/>
      <c r="Q21902" s="13"/>
      <c r="R21902" s="13"/>
      <c r="S21902" s="13"/>
      <c r="T21902" s="13"/>
      <c r="U21902" s="16"/>
      <c r="V21902" s="16"/>
      <c r="W21902" s="16"/>
      <c r="AI21902" s="4"/>
      <c r="AJ21902" s="4"/>
    </row>
    <row r="21903" spans="1:36" x14ac:dyDescent="0.25">
      <c r="A21903" s="13"/>
      <c r="G21903" s="14"/>
      <c r="H21903" s="14"/>
      <c r="L21903" s="15"/>
      <c r="M21903" s="15"/>
      <c r="N21903" s="15"/>
      <c r="O21903" s="15"/>
      <c r="P21903" s="15"/>
      <c r="Q21903" s="13"/>
      <c r="R21903" s="13"/>
      <c r="S21903" s="13"/>
      <c r="T21903" s="13"/>
      <c r="U21903" s="16"/>
      <c r="V21903" s="16"/>
      <c r="W21903" s="16"/>
      <c r="AI21903" s="4"/>
      <c r="AJ21903" s="4"/>
    </row>
    <row r="21904" spans="1:36" x14ac:dyDescent="0.25">
      <c r="A21904" s="13"/>
      <c r="G21904" s="14"/>
      <c r="H21904" s="14"/>
      <c r="L21904" s="15"/>
      <c r="M21904" s="15"/>
      <c r="N21904" s="15"/>
      <c r="O21904" s="15"/>
      <c r="P21904" s="15"/>
      <c r="Q21904" s="13"/>
      <c r="R21904" s="13"/>
      <c r="S21904" s="13"/>
      <c r="T21904" s="13"/>
      <c r="U21904" s="16"/>
      <c r="V21904" s="16"/>
      <c r="W21904" s="16"/>
      <c r="AI21904" s="4"/>
      <c r="AJ21904" s="4"/>
    </row>
    <row r="21905" spans="1:36" x14ac:dyDescent="0.25">
      <c r="A21905" s="13"/>
      <c r="G21905" s="14"/>
      <c r="H21905" s="14"/>
      <c r="L21905" s="15"/>
      <c r="M21905" s="15"/>
      <c r="N21905" s="15"/>
      <c r="O21905" s="15"/>
      <c r="P21905" s="15"/>
      <c r="Q21905" s="13"/>
      <c r="R21905" s="13"/>
      <c r="S21905" s="13"/>
      <c r="T21905" s="13"/>
      <c r="U21905" s="16"/>
      <c r="V21905" s="16"/>
      <c r="W21905" s="16"/>
      <c r="AI21905" s="4"/>
      <c r="AJ21905" s="4"/>
    </row>
    <row r="21906" spans="1:36" x14ac:dyDescent="0.25">
      <c r="A21906" s="13"/>
      <c r="G21906" s="14"/>
      <c r="H21906" s="14"/>
      <c r="L21906" s="15"/>
      <c r="M21906" s="15"/>
      <c r="N21906" s="15"/>
      <c r="O21906" s="15"/>
      <c r="P21906" s="15"/>
      <c r="Q21906" s="13"/>
      <c r="R21906" s="13"/>
      <c r="S21906" s="13"/>
      <c r="T21906" s="13"/>
      <c r="U21906" s="16"/>
      <c r="V21906" s="16"/>
      <c r="W21906" s="16"/>
      <c r="AI21906" s="4"/>
      <c r="AJ21906" s="4"/>
    </row>
    <row r="21907" spans="1:36" x14ac:dyDescent="0.25">
      <c r="A21907" s="13"/>
      <c r="G21907" s="14"/>
      <c r="H21907" s="14"/>
      <c r="L21907" s="15"/>
      <c r="M21907" s="15"/>
      <c r="N21907" s="15"/>
      <c r="O21907" s="15"/>
      <c r="P21907" s="15"/>
      <c r="Q21907" s="13"/>
      <c r="R21907" s="13"/>
      <c r="S21907" s="13"/>
      <c r="T21907" s="13"/>
      <c r="U21907" s="16"/>
      <c r="V21907" s="16"/>
      <c r="W21907" s="16"/>
      <c r="AI21907" s="4"/>
      <c r="AJ21907" s="4"/>
    </row>
    <row r="21908" spans="1:36" x14ac:dyDescent="0.25">
      <c r="A21908" s="13"/>
      <c r="G21908" s="14"/>
      <c r="H21908" s="14"/>
      <c r="L21908" s="15"/>
      <c r="M21908" s="15"/>
      <c r="N21908" s="15"/>
      <c r="O21908" s="15"/>
      <c r="P21908" s="15"/>
      <c r="Q21908" s="13"/>
      <c r="R21908" s="13"/>
      <c r="S21908" s="13"/>
      <c r="T21908" s="13"/>
      <c r="U21908" s="16"/>
      <c r="V21908" s="16"/>
      <c r="W21908" s="16"/>
      <c r="AI21908" s="4"/>
      <c r="AJ21908" s="4"/>
    </row>
    <row r="21909" spans="1:36" x14ac:dyDescent="0.25">
      <c r="A21909" s="13"/>
      <c r="G21909" s="14"/>
      <c r="H21909" s="14"/>
      <c r="L21909" s="15"/>
      <c r="M21909" s="15"/>
      <c r="N21909" s="15"/>
      <c r="O21909" s="15"/>
      <c r="P21909" s="15"/>
      <c r="Q21909" s="13"/>
      <c r="R21909" s="13"/>
      <c r="S21909" s="13"/>
      <c r="T21909" s="13"/>
      <c r="U21909" s="16"/>
      <c r="V21909" s="16"/>
      <c r="W21909" s="16"/>
      <c r="AI21909" s="4"/>
      <c r="AJ21909" s="4"/>
    </row>
    <row r="21910" spans="1:36" x14ac:dyDescent="0.25">
      <c r="A21910" s="13"/>
      <c r="G21910" s="14"/>
      <c r="H21910" s="14"/>
      <c r="L21910" s="15"/>
      <c r="M21910" s="15"/>
      <c r="N21910" s="15"/>
      <c r="O21910" s="15"/>
      <c r="P21910" s="15"/>
      <c r="Q21910" s="13"/>
      <c r="R21910" s="13"/>
      <c r="S21910" s="13"/>
      <c r="T21910" s="13"/>
      <c r="U21910" s="16"/>
      <c r="V21910" s="16"/>
      <c r="W21910" s="16"/>
      <c r="AI21910" s="4"/>
      <c r="AJ21910" s="4"/>
    </row>
    <row r="21911" spans="1:36" x14ac:dyDescent="0.25">
      <c r="A21911" s="13"/>
      <c r="G21911" s="14"/>
      <c r="H21911" s="14"/>
      <c r="L21911" s="15"/>
      <c r="M21911" s="15"/>
      <c r="N21911" s="15"/>
      <c r="O21911" s="15"/>
      <c r="P21911" s="15"/>
      <c r="Q21911" s="13"/>
      <c r="R21911" s="13"/>
      <c r="S21911" s="13"/>
      <c r="T21911" s="13"/>
      <c r="U21911" s="16"/>
      <c r="V21911" s="16"/>
      <c r="W21911" s="16"/>
      <c r="AI21911" s="4"/>
      <c r="AJ21911" s="4"/>
    </row>
    <row r="21912" spans="1:36" x14ac:dyDescent="0.25">
      <c r="A21912" s="13"/>
      <c r="G21912" s="14"/>
      <c r="H21912" s="14"/>
      <c r="L21912" s="15"/>
      <c r="M21912" s="15"/>
      <c r="N21912" s="15"/>
      <c r="O21912" s="15"/>
      <c r="P21912" s="15"/>
      <c r="Q21912" s="13"/>
      <c r="R21912" s="13"/>
      <c r="S21912" s="13"/>
      <c r="T21912" s="13"/>
      <c r="U21912" s="16"/>
      <c r="V21912" s="16"/>
      <c r="W21912" s="16"/>
      <c r="AI21912" s="4"/>
      <c r="AJ21912" s="4"/>
    </row>
    <row r="21913" spans="1:36" x14ac:dyDescent="0.25">
      <c r="A21913" s="13"/>
      <c r="G21913" s="14"/>
      <c r="H21913" s="14"/>
      <c r="L21913" s="15"/>
      <c r="M21913" s="15"/>
      <c r="N21913" s="15"/>
      <c r="O21913" s="15"/>
      <c r="P21913" s="15"/>
      <c r="Q21913" s="13"/>
      <c r="R21913" s="13"/>
      <c r="S21913" s="13"/>
      <c r="T21913" s="13"/>
      <c r="U21913" s="16"/>
      <c r="V21913" s="16"/>
      <c r="W21913" s="16"/>
      <c r="AI21913" s="4"/>
      <c r="AJ21913" s="4"/>
    </row>
    <row r="21914" spans="1:36" x14ac:dyDescent="0.25">
      <c r="A21914" s="13"/>
      <c r="G21914" s="14"/>
      <c r="H21914" s="14"/>
      <c r="L21914" s="15"/>
      <c r="M21914" s="15"/>
      <c r="N21914" s="15"/>
      <c r="O21914" s="15"/>
      <c r="P21914" s="15"/>
      <c r="Q21914" s="13"/>
      <c r="R21914" s="13"/>
      <c r="S21914" s="13"/>
      <c r="T21914" s="13"/>
      <c r="U21914" s="16"/>
      <c r="V21914" s="16"/>
      <c r="W21914" s="16"/>
      <c r="AI21914" s="4"/>
      <c r="AJ21914" s="4"/>
    </row>
    <row r="21915" spans="1:36" x14ac:dyDescent="0.25">
      <c r="A21915" s="13"/>
      <c r="G21915" s="14"/>
      <c r="H21915" s="14"/>
      <c r="L21915" s="15"/>
      <c r="M21915" s="15"/>
      <c r="N21915" s="15"/>
      <c r="O21915" s="15"/>
      <c r="P21915" s="15"/>
      <c r="Q21915" s="13"/>
      <c r="R21915" s="13"/>
      <c r="S21915" s="13"/>
      <c r="T21915" s="13"/>
      <c r="U21915" s="16"/>
      <c r="V21915" s="16"/>
      <c r="W21915" s="16"/>
      <c r="AI21915" s="4"/>
      <c r="AJ21915" s="4"/>
    </row>
    <row r="21916" spans="1:36" x14ac:dyDescent="0.25">
      <c r="A21916" s="13"/>
      <c r="G21916" s="14"/>
      <c r="H21916" s="14"/>
      <c r="L21916" s="15"/>
      <c r="M21916" s="15"/>
      <c r="N21916" s="15"/>
      <c r="O21916" s="15"/>
      <c r="P21916" s="15"/>
      <c r="Q21916" s="13"/>
      <c r="R21916" s="13"/>
      <c r="S21916" s="13"/>
      <c r="T21916" s="13"/>
      <c r="U21916" s="16"/>
      <c r="V21916" s="16"/>
      <c r="W21916" s="16"/>
      <c r="AI21916" s="4"/>
      <c r="AJ21916" s="4"/>
    </row>
    <row r="21917" spans="1:36" x14ac:dyDescent="0.25">
      <c r="A21917" s="13"/>
      <c r="G21917" s="14"/>
      <c r="H21917" s="14"/>
      <c r="L21917" s="15"/>
      <c r="M21917" s="15"/>
      <c r="N21917" s="15"/>
      <c r="O21917" s="15"/>
      <c r="P21917" s="15"/>
      <c r="Q21917" s="13"/>
      <c r="R21917" s="13"/>
      <c r="S21917" s="13"/>
      <c r="T21917" s="13"/>
      <c r="U21917" s="16"/>
      <c r="V21917" s="16"/>
      <c r="W21917" s="16"/>
      <c r="AI21917" s="4"/>
      <c r="AJ21917" s="4"/>
    </row>
    <row r="21918" spans="1:36" x14ac:dyDescent="0.25">
      <c r="A21918" s="13"/>
      <c r="G21918" s="14"/>
      <c r="H21918" s="14"/>
      <c r="L21918" s="15"/>
      <c r="M21918" s="15"/>
      <c r="N21918" s="15"/>
      <c r="O21918" s="15"/>
      <c r="P21918" s="15"/>
      <c r="Q21918" s="13"/>
      <c r="R21918" s="13"/>
      <c r="S21918" s="13"/>
      <c r="T21918" s="13"/>
      <c r="U21918" s="16"/>
      <c r="V21918" s="16"/>
      <c r="W21918" s="16"/>
      <c r="AI21918" s="4"/>
      <c r="AJ21918" s="4"/>
    </row>
    <row r="21919" spans="1:36" x14ac:dyDescent="0.25">
      <c r="A21919" s="13"/>
      <c r="G21919" s="14"/>
      <c r="H21919" s="14"/>
      <c r="L21919" s="15"/>
      <c r="M21919" s="15"/>
      <c r="N21919" s="15"/>
      <c r="O21919" s="15"/>
      <c r="P21919" s="15"/>
      <c r="Q21919" s="13"/>
      <c r="R21919" s="13"/>
      <c r="S21919" s="13"/>
      <c r="T21919" s="13"/>
      <c r="U21919" s="16"/>
      <c r="V21919" s="16"/>
      <c r="W21919" s="16"/>
      <c r="AI21919" s="4"/>
      <c r="AJ21919" s="4"/>
    </row>
    <row r="21920" spans="1:36" x14ac:dyDescent="0.25">
      <c r="A21920" s="13"/>
      <c r="G21920" s="14"/>
      <c r="H21920" s="14"/>
      <c r="L21920" s="15"/>
      <c r="M21920" s="15"/>
      <c r="N21920" s="15"/>
      <c r="O21920" s="15"/>
      <c r="P21920" s="15"/>
      <c r="Q21920" s="13"/>
      <c r="R21920" s="13"/>
      <c r="S21920" s="13"/>
      <c r="T21920" s="13"/>
      <c r="U21920" s="16"/>
      <c r="V21920" s="16"/>
      <c r="W21920" s="16"/>
      <c r="AI21920" s="4"/>
      <c r="AJ21920" s="4"/>
    </row>
    <row r="21921" spans="1:36" x14ac:dyDescent="0.25">
      <c r="A21921" s="13"/>
      <c r="G21921" s="14"/>
      <c r="H21921" s="14"/>
      <c r="L21921" s="15"/>
      <c r="M21921" s="15"/>
      <c r="N21921" s="15"/>
      <c r="O21921" s="15"/>
      <c r="P21921" s="15"/>
      <c r="Q21921" s="13"/>
      <c r="R21921" s="13"/>
      <c r="S21921" s="13"/>
      <c r="T21921" s="13"/>
      <c r="U21921" s="16"/>
      <c r="V21921" s="16"/>
      <c r="W21921" s="16"/>
      <c r="AI21921" s="4"/>
      <c r="AJ21921" s="4"/>
    </row>
    <row r="21922" spans="1:36" x14ac:dyDescent="0.25">
      <c r="A21922" s="13"/>
      <c r="G21922" s="14"/>
      <c r="H21922" s="14"/>
      <c r="L21922" s="15"/>
      <c r="M21922" s="15"/>
      <c r="N21922" s="15"/>
      <c r="O21922" s="15"/>
      <c r="P21922" s="15"/>
      <c r="Q21922" s="13"/>
      <c r="R21922" s="13"/>
      <c r="S21922" s="13"/>
      <c r="T21922" s="13"/>
      <c r="U21922" s="16"/>
      <c r="V21922" s="16"/>
      <c r="W21922" s="16"/>
      <c r="AI21922" s="4"/>
      <c r="AJ21922" s="4"/>
    </row>
    <row r="21923" spans="1:36" x14ac:dyDescent="0.25">
      <c r="A21923" s="13"/>
      <c r="G21923" s="14"/>
      <c r="H21923" s="14"/>
      <c r="L21923" s="15"/>
      <c r="M21923" s="15"/>
      <c r="N21923" s="15"/>
      <c r="O21923" s="15"/>
      <c r="P21923" s="15"/>
      <c r="Q21923" s="13"/>
      <c r="R21923" s="13"/>
      <c r="S21923" s="13"/>
      <c r="T21923" s="13"/>
      <c r="U21923" s="16"/>
      <c r="V21923" s="16"/>
      <c r="W21923" s="16"/>
      <c r="AI21923" s="4"/>
      <c r="AJ21923" s="4"/>
    </row>
    <row r="21924" spans="1:36" x14ac:dyDescent="0.25">
      <c r="A21924" s="13"/>
      <c r="G21924" s="14"/>
      <c r="H21924" s="14"/>
      <c r="L21924" s="15"/>
      <c r="M21924" s="15"/>
      <c r="N21924" s="15"/>
      <c r="O21924" s="15"/>
      <c r="P21924" s="15"/>
      <c r="Q21924" s="13"/>
      <c r="R21924" s="13"/>
      <c r="S21924" s="13"/>
      <c r="T21924" s="13"/>
      <c r="U21924" s="16"/>
      <c r="V21924" s="16"/>
      <c r="W21924" s="16"/>
      <c r="AI21924" s="4"/>
      <c r="AJ21924" s="4"/>
    </row>
    <row r="21925" spans="1:36" x14ac:dyDescent="0.25">
      <c r="A21925" s="13"/>
      <c r="G21925" s="14"/>
      <c r="H21925" s="14"/>
      <c r="L21925" s="15"/>
      <c r="M21925" s="15"/>
      <c r="N21925" s="15"/>
      <c r="O21925" s="15"/>
      <c r="P21925" s="15"/>
      <c r="Q21925" s="13"/>
      <c r="R21925" s="13"/>
      <c r="S21925" s="13"/>
      <c r="T21925" s="13"/>
      <c r="U21925" s="16"/>
      <c r="V21925" s="16"/>
      <c r="W21925" s="16"/>
      <c r="AI21925" s="4"/>
      <c r="AJ21925" s="4"/>
    </row>
    <row r="21926" spans="1:36" x14ac:dyDescent="0.25">
      <c r="A21926" s="13"/>
      <c r="G21926" s="14"/>
      <c r="H21926" s="14"/>
      <c r="L21926" s="15"/>
      <c r="M21926" s="15"/>
      <c r="N21926" s="15"/>
      <c r="O21926" s="15"/>
      <c r="P21926" s="15"/>
      <c r="Q21926" s="13"/>
      <c r="R21926" s="13"/>
      <c r="S21926" s="13"/>
      <c r="T21926" s="13"/>
      <c r="U21926" s="16"/>
      <c r="V21926" s="16"/>
      <c r="W21926" s="16"/>
      <c r="AI21926" s="4"/>
      <c r="AJ21926" s="4"/>
    </row>
    <row r="21927" spans="1:36" x14ac:dyDescent="0.25">
      <c r="A21927" s="13"/>
      <c r="G21927" s="14"/>
      <c r="H21927" s="14"/>
      <c r="L21927" s="15"/>
      <c r="M21927" s="15"/>
      <c r="N21927" s="15"/>
      <c r="O21927" s="15"/>
      <c r="P21927" s="15"/>
      <c r="Q21927" s="13"/>
      <c r="R21927" s="13"/>
      <c r="S21927" s="13"/>
      <c r="T21927" s="13"/>
      <c r="U21927" s="16"/>
      <c r="V21927" s="16"/>
      <c r="W21927" s="16"/>
      <c r="AI21927" s="4"/>
      <c r="AJ21927" s="4"/>
    </row>
    <row r="21928" spans="1:36" x14ac:dyDescent="0.25">
      <c r="A21928" s="13"/>
      <c r="G21928" s="14"/>
      <c r="H21928" s="14"/>
      <c r="L21928" s="15"/>
      <c r="M21928" s="15"/>
      <c r="N21928" s="15"/>
      <c r="O21928" s="15"/>
      <c r="P21928" s="15"/>
      <c r="Q21928" s="13"/>
      <c r="R21928" s="13"/>
      <c r="S21928" s="13"/>
      <c r="T21928" s="13"/>
      <c r="U21928" s="16"/>
      <c r="V21928" s="16"/>
      <c r="W21928" s="16"/>
      <c r="AI21928" s="4"/>
      <c r="AJ21928" s="4"/>
    </row>
    <row r="21929" spans="1:36" x14ac:dyDescent="0.25">
      <c r="A21929" s="13"/>
      <c r="G21929" s="14"/>
      <c r="H21929" s="14"/>
      <c r="L21929" s="15"/>
      <c r="M21929" s="15"/>
      <c r="N21929" s="15"/>
      <c r="O21929" s="15"/>
      <c r="P21929" s="15"/>
      <c r="Q21929" s="13"/>
      <c r="R21929" s="13"/>
      <c r="S21929" s="13"/>
      <c r="T21929" s="13"/>
      <c r="U21929" s="16"/>
      <c r="V21929" s="16"/>
      <c r="W21929" s="16"/>
      <c r="AI21929" s="4"/>
      <c r="AJ21929" s="4"/>
    </row>
    <row r="21930" spans="1:36" x14ac:dyDescent="0.25">
      <c r="A21930" s="13"/>
      <c r="G21930" s="14"/>
      <c r="H21930" s="14"/>
      <c r="L21930" s="15"/>
      <c r="M21930" s="15"/>
      <c r="N21930" s="15"/>
      <c r="O21930" s="15"/>
      <c r="P21930" s="15"/>
      <c r="Q21930" s="13"/>
      <c r="R21930" s="13"/>
      <c r="S21930" s="13"/>
      <c r="T21930" s="13"/>
      <c r="U21930" s="16"/>
      <c r="V21930" s="16"/>
      <c r="W21930" s="16"/>
      <c r="AI21930" s="4"/>
      <c r="AJ21930" s="4"/>
    </row>
    <row r="21931" spans="1:36" x14ac:dyDescent="0.25">
      <c r="A21931" s="13"/>
      <c r="G21931" s="14"/>
      <c r="H21931" s="14"/>
      <c r="L21931" s="15"/>
      <c r="M21931" s="15"/>
      <c r="N21931" s="15"/>
      <c r="O21931" s="15"/>
      <c r="P21931" s="15"/>
      <c r="Q21931" s="13"/>
      <c r="R21931" s="13"/>
      <c r="S21931" s="13"/>
      <c r="T21931" s="13"/>
      <c r="U21931" s="16"/>
      <c r="V21931" s="16"/>
      <c r="W21931" s="16"/>
      <c r="AI21931" s="4"/>
      <c r="AJ21931" s="4"/>
    </row>
    <row r="21932" spans="1:36" x14ac:dyDescent="0.25">
      <c r="A21932" s="13"/>
      <c r="G21932" s="14"/>
      <c r="H21932" s="14"/>
      <c r="L21932" s="15"/>
      <c r="M21932" s="15"/>
      <c r="N21932" s="15"/>
      <c r="O21932" s="15"/>
      <c r="P21932" s="15"/>
      <c r="Q21932" s="13"/>
      <c r="R21932" s="13"/>
      <c r="S21932" s="13"/>
      <c r="T21932" s="13"/>
      <c r="U21932" s="16"/>
      <c r="V21932" s="16"/>
      <c r="W21932" s="16"/>
      <c r="AI21932" s="4"/>
      <c r="AJ21932" s="4"/>
    </row>
    <row r="21933" spans="1:36" x14ac:dyDescent="0.25">
      <c r="A21933" s="13"/>
      <c r="G21933" s="14"/>
      <c r="H21933" s="14"/>
      <c r="L21933" s="15"/>
      <c r="M21933" s="15"/>
      <c r="N21933" s="15"/>
      <c r="O21933" s="15"/>
      <c r="P21933" s="15"/>
      <c r="Q21933" s="13"/>
      <c r="R21933" s="13"/>
      <c r="S21933" s="13"/>
      <c r="T21933" s="13"/>
      <c r="U21933" s="16"/>
      <c r="V21933" s="16"/>
      <c r="W21933" s="16"/>
      <c r="AI21933" s="4"/>
      <c r="AJ21933" s="4"/>
    </row>
    <row r="21934" spans="1:36" x14ac:dyDescent="0.25">
      <c r="A21934" s="13"/>
      <c r="G21934" s="14"/>
      <c r="H21934" s="14"/>
      <c r="L21934" s="15"/>
      <c r="M21934" s="15"/>
      <c r="N21934" s="15"/>
      <c r="O21934" s="15"/>
      <c r="P21934" s="15"/>
      <c r="Q21934" s="13"/>
      <c r="R21934" s="13"/>
      <c r="S21934" s="13"/>
      <c r="T21934" s="13"/>
      <c r="U21934" s="16"/>
      <c r="V21934" s="16"/>
      <c r="W21934" s="16"/>
      <c r="AI21934" s="4"/>
      <c r="AJ21934" s="4"/>
    </row>
    <row r="21935" spans="1:36" x14ac:dyDescent="0.25">
      <c r="A21935" s="13"/>
      <c r="G21935" s="14"/>
      <c r="H21935" s="14"/>
      <c r="L21935" s="15"/>
      <c r="M21935" s="15"/>
      <c r="N21935" s="15"/>
      <c r="O21935" s="15"/>
      <c r="P21935" s="15"/>
      <c r="Q21935" s="13"/>
      <c r="R21935" s="13"/>
      <c r="S21935" s="13"/>
      <c r="T21935" s="13"/>
      <c r="U21935" s="16"/>
      <c r="V21935" s="16"/>
      <c r="W21935" s="16"/>
      <c r="AI21935" s="4"/>
      <c r="AJ21935" s="4"/>
    </row>
    <row r="21936" spans="1:36" x14ac:dyDescent="0.25">
      <c r="A21936" s="13"/>
      <c r="G21936" s="14"/>
      <c r="H21936" s="14"/>
      <c r="L21936" s="15"/>
      <c r="M21936" s="15"/>
      <c r="N21936" s="15"/>
      <c r="O21936" s="15"/>
      <c r="P21936" s="15"/>
      <c r="Q21936" s="13"/>
      <c r="R21936" s="13"/>
      <c r="S21936" s="13"/>
      <c r="T21936" s="13"/>
      <c r="U21936" s="16"/>
      <c r="V21936" s="16"/>
      <c r="W21936" s="16"/>
      <c r="AI21936" s="4"/>
      <c r="AJ21936" s="4"/>
    </row>
    <row r="21937" spans="1:36" x14ac:dyDescent="0.25">
      <c r="A21937" s="13"/>
      <c r="G21937" s="14"/>
      <c r="H21937" s="14"/>
      <c r="L21937" s="15"/>
      <c r="M21937" s="15"/>
      <c r="N21937" s="15"/>
      <c r="O21937" s="15"/>
      <c r="P21937" s="15"/>
      <c r="Q21937" s="13"/>
      <c r="R21937" s="13"/>
      <c r="S21937" s="13"/>
      <c r="T21937" s="13"/>
      <c r="U21937" s="16"/>
      <c r="V21937" s="16"/>
      <c r="W21937" s="16"/>
      <c r="AI21937" s="4"/>
      <c r="AJ21937" s="4"/>
    </row>
    <row r="21938" spans="1:36" x14ac:dyDescent="0.25">
      <c r="A21938" s="13"/>
      <c r="G21938" s="14"/>
      <c r="H21938" s="14"/>
      <c r="L21938" s="15"/>
      <c r="M21938" s="15"/>
      <c r="N21938" s="15"/>
      <c r="O21938" s="15"/>
      <c r="P21938" s="15"/>
      <c r="Q21938" s="13"/>
      <c r="R21938" s="13"/>
      <c r="S21938" s="13"/>
      <c r="T21938" s="13"/>
      <c r="U21938" s="16"/>
      <c r="V21938" s="16"/>
      <c r="W21938" s="16"/>
      <c r="AI21938" s="4"/>
      <c r="AJ21938" s="4"/>
    </row>
    <row r="21939" spans="1:36" x14ac:dyDescent="0.25">
      <c r="A21939" s="13"/>
      <c r="G21939" s="14"/>
      <c r="H21939" s="14"/>
      <c r="L21939" s="15"/>
      <c r="M21939" s="15"/>
      <c r="N21939" s="15"/>
      <c r="O21939" s="15"/>
      <c r="P21939" s="15"/>
      <c r="Q21939" s="13"/>
      <c r="R21939" s="13"/>
      <c r="S21939" s="13"/>
      <c r="T21939" s="13"/>
      <c r="U21939" s="16"/>
      <c r="V21939" s="16"/>
      <c r="W21939" s="16"/>
      <c r="AI21939" s="4"/>
      <c r="AJ21939" s="4"/>
    </row>
    <row r="21940" spans="1:36" x14ac:dyDescent="0.25">
      <c r="A21940" s="13"/>
      <c r="G21940" s="14"/>
      <c r="H21940" s="14"/>
      <c r="L21940" s="15"/>
      <c r="M21940" s="15"/>
      <c r="N21940" s="15"/>
      <c r="O21940" s="15"/>
      <c r="P21940" s="15"/>
      <c r="Q21940" s="13"/>
      <c r="R21940" s="13"/>
      <c r="S21940" s="13"/>
      <c r="T21940" s="13"/>
      <c r="U21940" s="16"/>
      <c r="V21940" s="16"/>
      <c r="W21940" s="16"/>
      <c r="AI21940" s="4"/>
      <c r="AJ21940" s="4"/>
    </row>
    <row r="21941" spans="1:36" x14ac:dyDescent="0.25">
      <c r="A21941" s="13"/>
      <c r="G21941" s="14"/>
      <c r="H21941" s="14"/>
      <c r="L21941" s="15"/>
      <c r="M21941" s="15"/>
      <c r="N21941" s="15"/>
      <c r="O21941" s="15"/>
      <c r="P21941" s="15"/>
      <c r="Q21941" s="13"/>
      <c r="R21941" s="13"/>
      <c r="S21941" s="13"/>
      <c r="T21941" s="13"/>
      <c r="U21941" s="16"/>
      <c r="V21941" s="16"/>
      <c r="W21941" s="16"/>
      <c r="AI21941" s="4"/>
      <c r="AJ21941" s="4"/>
    </row>
    <row r="21942" spans="1:36" x14ac:dyDescent="0.25">
      <c r="A21942" s="13"/>
      <c r="G21942" s="14"/>
      <c r="H21942" s="14"/>
      <c r="L21942" s="15"/>
      <c r="M21942" s="15"/>
      <c r="N21942" s="15"/>
      <c r="O21942" s="15"/>
      <c r="P21942" s="15"/>
      <c r="Q21942" s="13"/>
      <c r="R21942" s="13"/>
      <c r="S21942" s="13"/>
      <c r="T21942" s="13"/>
      <c r="U21942" s="16"/>
      <c r="V21942" s="16"/>
      <c r="W21942" s="16"/>
      <c r="AI21942" s="4"/>
      <c r="AJ21942" s="4"/>
    </row>
    <row r="21943" spans="1:36" x14ac:dyDescent="0.25">
      <c r="A21943" s="13"/>
      <c r="G21943" s="14"/>
      <c r="H21943" s="14"/>
      <c r="L21943" s="15"/>
      <c r="M21943" s="15"/>
      <c r="N21943" s="15"/>
      <c r="O21943" s="15"/>
      <c r="P21943" s="15"/>
      <c r="Q21943" s="13"/>
      <c r="R21943" s="13"/>
      <c r="S21943" s="13"/>
      <c r="T21943" s="13"/>
      <c r="U21943" s="16"/>
      <c r="V21943" s="16"/>
      <c r="W21943" s="16"/>
      <c r="AI21943" s="4"/>
      <c r="AJ21943" s="4"/>
    </row>
    <row r="21944" spans="1:36" x14ac:dyDescent="0.25">
      <c r="A21944" s="13"/>
      <c r="G21944" s="14"/>
      <c r="H21944" s="14"/>
      <c r="L21944" s="15"/>
      <c r="M21944" s="15"/>
      <c r="N21944" s="15"/>
      <c r="O21944" s="15"/>
      <c r="P21944" s="15"/>
      <c r="Q21944" s="13"/>
      <c r="R21944" s="13"/>
      <c r="S21944" s="13"/>
      <c r="T21944" s="13"/>
      <c r="U21944" s="16"/>
      <c r="V21944" s="16"/>
      <c r="W21944" s="16"/>
      <c r="AI21944" s="4"/>
      <c r="AJ21944" s="4"/>
    </row>
    <row r="21945" spans="1:36" x14ac:dyDescent="0.25">
      <c r="A21945" s="13"/>
      <c r="G21945" s="14"/>
      <c r="H21945" s="14"/>
      <c r="L21945" s="15"/>
      <c r="M21945" s="15"/>
      <c r="N21945" s="15"/>
      <c r="O21945" s="15"/>
      <c r="P21945" s="15"/>
      <c r="Q21945" s="13"/>
      <c r="R21945" s="13"/>
      <c r="S21945" s="13"/>
      <c r="T21945" s="13"/>
      <c r="U21945" s="16"/>
      <c r="V21945" s="16"/>
      <c r="W21945" s="16"/>
      <c r="AI21945" s="4"/>
      <c r="AJ21945" s="4"/>
    </row>
    <row r="21946" spans="1:36" x14ac:dyDescent="0.25">
      <c r="A21946" s="13"/>
      <c r="G21946" s="14"/>
      <c r="H21946" s="14"/>
      <c r="L21946" s="15"/>
      <c r="M21946" s="15"/>
      <c r="N21946" s="15"/>
      <c r="O21946" s="15"/>
      <c r="P21946" s="15"/>
      <c r="Q21946" s="13"/>
      <c r="R21946" s="13"/>
      <c r="S21946" s="13"/>
      <c r="T21946" s="13"/>
      <c r="U21946" s="16"/>
      <c r="V21946" s="16"/>
      <c r="W21946" s="16"/>
      <c r="AI21946" s="4"/>
      <c r="AJ21946" s="4"/>
    </row>
    <row r="21947" spans="1:36" x14ac:dyDescent="0.25">
      <c r="A21947" s="13"/>
      <c r="G21947" s="14"/>
      <c r="H21947" s="14"/>
      <c r="L21947" s="15"/>
      <c r="M21947" s="15"/>
      <c r="N21947" s="15"/>
      <c r="O21947" s="15"/>
      <c r="P21947" s="15"/>
      <c r="Q21947" s="13"/>
      <c r="R21947" s="13"/>
      <c r="S21947" s="13"/>
      <c r="T21947" s="13"/>
      <c r="U21947" s="16"/>
      <c r="V21947" s="16"/>
      <c r="W21947" s="16"/>
      <c r="AI21947" s="4"/>
      <c r="AJ21947" s="4"/>
    </row>
    <row r="21948" spans="1:36" x14ac:dyDescent="0.25">
      <c r="A21948" s="13"/>
      <c r="G21948" s="14"/>
      <c r="H21948" s="14"/>
      <c r="L21948" s="15"/>
      <c r="M21948" s="15"/>
      <c r="N21948" s="15"/>
      <c r="O21948" s="15"/>
      <c r="P21948" s="15"/>
      <c r="Q21948" s="13"/>
      <c r="R21948" s="13"/>
      <c r="S21948" s="13"/>
      <c r="T21948" s="13"/>
      <c r="U21948" s="16"/>
      <c r="V21948" s="16"/>
      <c r="W21948" s="16"/>
      <c r="AI21948" s="4"/>
      <c r="AJ21948" s="4"/>
    </row>
    <row r="21949" spans="1:36" x14ac:dyDescent="0.25">
      <c r="A21949" s="13"/>
      <c r="G21949" s="14"/>
      <c r="H21949" s="14"/>
      <c r="L21949" s="15"/>
      <c r="M21949" s="15"/>
      <c r="N21949" s="15"/>
      <c r="O21949" s="15"/>
      <c r="P21949" s="15"/>
      <c r="Q21949" s="13"/>
      <c r="R21949" s="13"/>
      <c r="S21949" s="13"/>
      <c r="T21949" s="13"/>
      <c r="U21949" s="16"/>
      <c r="V21949" s="16"/>
      <c r="W21949" s="16"/>
      <c r="AI21949" s="4"/>
      <c r="AJ21949" s="4"/>
    </row>
    <row r="21950" spans="1:36" x14ac:dyDescent="0.25">
      <c r="A21950" s="13"/>
      <c r="G21950" s="14"/>
      <c r="H21950" s="14"/>
      <c r="L21950" s="15"/>
      <c r="M21950" s="15"/>
      <c r="N21950" s="15"/>
      <c r="O21950" s="15"/>
      <c r="P21950" s="15"/>
      <c r="Q21950" s="13"/>
      <c r="R21950" s="13"/>
      <c r="S21950" s="13"/>
      <c r="T21950" s="13"/>
      <c r="U21950" s="16"/>
      <c r="V21950" s="16"/>
      <c r="W21950" s="16"/>
      <c r="AI21950" s="4"/>
      <c r="AJ21950" s="4"/>
    </row>
    <row r="21951" spans="1:36" x14ac:dyDescent="0.25">
      <c r="A21951" s="13"/>
      <c r="G21951" s="14"/>
      <c r="H21951" s="14"/>
      <c r="L21951" s="15"/>
      <c r="M21951" s="15"/>
      <c r="N21951" s="15"/>
      <c r="O21951" s="15"/>
      <c r="P21951" s="15"/>
      <c r="Q21951" s="13"/>
      <c r="R21951" s="13"/>
      <c r="S21951" s="13"/>
      <c r="T21951" s="13"/>
      <c r="U21951" s="16"/>
      <c r="V21951" s="16"/>
      <c r="W21951" s="16"/>
      <c r="AI21951" s="4"/>
      <c r="AJ21951" s="4"/>
    </row>
    <row r="21952" spans="1:36" x14ac:dyDescent="0.25">
      <c r="A21952" s="13"/>
      <c r="G21952" s="14"/>
      <c r="H21952" s="14"/>
      <c r="L21952" s="15"/>
      <c r="M21952" s="15"/>
      <c r="N21952" s="15"/>
      <c r="O21952" s="15"/>
      <c r="P21952" s="15"/>
      <c r="Q21952" s="13"/>
      <c r="R21952" s="13"/>
      <c r="S21952" s="13"/>
      <c r="T21952" s="13"/>
      <c r="U21952" s="16"/>
      <c r="V21952" s="16"/>
      <c r="W21952" s="16"/>
      <c r="AI21952" s="4"/>
      <c r="AJ21952" s="4"/>
    </row>
    <row r="21953" spans="1:36" x14ac:dyDescent="0.25">
      <c r="A21953" s="13"/>
      <c r="G21953" s="14"/>
      <c r="H21953" s="14"/>
      <c r="L21953" s="15"/>
      <c r="M21953" s="15"/>
      <c r="N21953" s="15"/>
      <c r="O21953" s="15"/>
      <c r="P21953" s="15"/>
      <c r="Q21953" s="13"/>
      <c r="R21953" s="13"/>
      <c r="S21953" s="13"/>
      <c r="T21953" s="13"/>
      <c r="U21953" s="16"/>
      <c r="V21953" s="16"/>
      <c r="W21953" s="16"/>
      <c r="AI21953" s="4"/>
      <c r="AJ21953" s="4"/>
    </row>
    <row r="21954" spans="1:36" x14ac:dyDescent="0.25">
      <c r="A21954" s="13"/>
      <c r="G21954" s="14"/>
      <c r="H21954" s="14"/>
      <c r="L21954" s="15"/>
      <c r="M21954" s="15"/>
      <c r="N21954" s="15"/>
      <c r="O21954" s="15"/>
      <c r="P21954" s="15"/>
      <c r="Q21954" s="13"/>
      <c r="R21954" s="13"/>
      <c r="S21954" s="13"/>
      <c r="T21954" s="13"/>
      <c r="U21954" s="16"/>
      <c r="V21954" s="16"/>
      <c r="W21954" s="16"/>
      <c r="AI21954" s="4"/>
      <c r="AJ21954" s="4"/>
    </row>
    <row r="21955" spans="1:36" x14ac:dyDescent="0.25">
      <c r="A21955" s="13"/>
      <c r="G21955" s="14"/>
      <c r="H21955" s="14"/>
      <c r="L21955" s="15"/>
      <c r="M21955" s="15"/>
      <c r="N21955" s="15"/>
      <c r="O21955" s="15"/>
      <c r="P21955" s="15"/>
      <c r="Q21955" s="13"/>
      <c r="R21955" s="13"/>
      <c r="S21955" s="13"/>
      <c r="T21955" s="13"/>
      <c r="U21955" s="16"/>
      <c r="V21955" s="16"/>
      <c r="W21955" s="16"/>
      <c r="AI21955" s="4"/>
      <c r="AJ21955" s="4"/>
    </row>
    <row r="21956" spans="1:36" x14ac:dyDescent="0.25">
      <c r="A21956" s="13"/>
      <c r="G21956" s="14"/>
      <c r="H21956" s="14"/>
      <c r="L21956" s="15"/>
      <c r="M21956" s="15"/>
      <c r="N21956" s="15"/>
      <c r="O21956" s="15"/>
      <c r="P21956" s="15"/>
      <c r="Q21956" s="13"/>
      <c r="R21956" s="13"/>
      <c r="S21956" s="13"/>
      <c r="T21956" s="13"/>
      <c r="U21956" s="16"/>
      <c r="V21956" s="16"/>
      <c r="W21956" s="16"/>
      <c r="AI21956" s="4"/>
      <c r="AJ21956" s="4"/>
    </row>
    <row r="21957" spans="1:36" x14ac:dyDescent="0.25">
      <c r="A21957" s="13"/>
      <c r="G21957" s="14"/>
      <c r="H21957" s="14"/>
      <c r="L21957" s="15"/>
      <c r="M21957" s="15"/>
      <c r="N21957" s="15"/>
      <c r="O21957" s="15"/>
      <c r="P21957" s="15"/>
      <c r="Q21957" s="13"/>
      <c r="R21957" s="13"/>
      <c r="S21957" s="13"/>
      <c r="T21957" s="13"/>
      <c r="U21957" s="16"/>
      <c r="V21957" s="16"/>
      <c r="W21957" s="16"/>
      <c r="AI21957" s="4"/>
      <c r="AJ21957" s="4"/>
    </row>
    <row r="21958" spans="1:36" x14ac:dyDescent="0.25">
      <c r="A21958" s="13"/>
      <c r="G21958" s="14"/>
      <c r="H21958" s="14"/>
      <c r="L21958" s="15"/>
      <c r="M21958" s="15"/>
      <c r="N21958" s="15"/>
      <c r="O21958" s="15"/>
      <c r="P21958" s="15"/>
      <c r="Q21958" s="13"/>
      <c r="R21958" s="13"/>
      <c r="S21958" s="13"/>
      <c r="T21958" s="13"/>
      <c r="U21958" s="16"/>
      <c r="V21958" s="16"/>
      <c r="W21958" s="16"/>
      <c r="AI21958" s="4"/>
      <c r="AJ21958" s="4"/>
    </row>
    <row r="21959" spans="1:36" x14ac:dyDescent="0.25">
      <c r="A21959" s="13"/>
      <c r="G21959" s="14"/>
      <c r="H21959" s="14"/>
      <c r="L21959" s="15"/>
      <c r="M21959" s="15"/>
      <c r="N21959" s="15"/>
      <c r="O21959" s="15"/>
      <c r="P21959" s="15"/>
      <c r="Q21959" s="13"/>
      <c r="R21959" s="13"/>
      <c r="S21959" s="13"/>
      <c r="T21959" s="13"/>
      <c r="U21959" s="16"/>
      <c r="V21959" s="16"/>
      <c r="W21959" s="16"/>
      <c r="AI21959" s="4"/>
      <c r="AJ21959" s="4"/>
    </row>
    <row r="21960" spans="1:36" x14ac:dyDescent="0.25">
      <c r="A21960" s="13"/>
      <c r="G21960" s="14"/>
      <c r="H21960" s="14"/>
      <c r="L21960" s="15"/>
      <c r="M21960" s="15"/>
      <c r="N21960" s="15"/>
      <c r="O21960" s="15"/>
      <c r="P21960" s="15"/>
      <c r="Q21960" s="13"/>
      <c r="R21960" s="13"/>
      <c r="S21960" s="13"/>
      <c r="T21960" s="13"/>
      <c r="U21960" s="16"/>
      <c r="V21960" s="16"/>
      <c r="W21960" s="16"/>
      <c r="AI21960" s="4"/>
      <c r="AJ21960" s="4"/>
    </row>
    <row r="21961" spans="1:36" x14ac:dyDescent="0.25">
      <c r="A21961" s="13"/>
      <c r="G21961" s="14"/>
      <c r="H21961" s="14"/>
      <c r="L21961" s="15"/>
      <c r="M21961" s="15"/>
      <c r="N21961" s="15"/>
      <c r="O21961" s="15"/>
      <c r="P21961" s="15"/>
      <c r="Q21961" s="13"/>
      <c r="R21961" s="13"/>
      <c r="S21961" s="13"/>
      <c r="T21961" s="13"/>
      <c r="U21961" s="16"/>
      <c r="V21961" s="16"/>
      <c r="W21961" s="16"/>
      <c r="AI21961" s="4"/>
      <c r="AJ21961" s="4"/>
    </row>
    <row r="21962" spans="1:36" x14ac:dyDescent="0.25">
      <c r="A21962" s="13"/>
      <c r="G21962" s="14"/>
      <c r="H21962" s="14"/>
      <c r="L21962" s="15"/>
      <c r="M21962" s="15"/>
      <c r="N21962" s="15"/>
      <c r="O21962" s="15"/>
      <c r="P21962" s="15"/>
      <c r="Q21962" s="13"/>
      <c r="R21962" s="13"/>
      <c r="S21962" s="13"/>
      <c r="T21962" s="13"/>
      <c r="U21962" s="16"/>
      <c r="V21962" s="16"/>
      <c r="W21962" s="16"/>
      <c r="AI21962" s="4"/>
      <c r="AJ21962" s="4"/>
    </row>
    <row r="21963" spans="1:36" x14ac:dyDescent="0.25">
      <c r="A21963" s="13"/>
      <c r="G21963" s="14"/>
      <c r="H21963" s="14"/>
      <c r="L21963" s="15"/>
      <c r="M21963" s="15"/>
      <c r="N21963" s="15"/>
      <c r="O21963" s="15"/>
      <c r="P21963" s="15"/>
      <c r="Q21963" s="13"/>
      <c r="R21963" s="13"/>
      <c r="S21963" s="13"/>
      <c r="T21963" s="13"/>
      <c r="U21963" s="16"/>
      <c r="V21963" s="16"/>
      <c r="W21963" s="16"/>
      <c r="AI21963" s="4"/>
      <c r="AJ21963" s="4"/>
    </row>
    <row r="21964" spans="1:36" x14ac:dyDescent="0.25">
      <c r="A21964" s="13"/>
      <c r="G21964" s="14"/>
      <c r="H21964" s="14"/>
      <c r="L21964" s="15"/>
      <c r="M21964" s="15"/>
      <c r="N21964" s="15"/>
      <c r="O21964" s="15"/>
      <c r="P21964" s="15"/>
      <c r="Q21964" s="13"/>
      <c r="R21964" s="13"/>
      <c r="S21964" s="13"/>
      <c r="T21964" s="13"/>
      <c r="U21964" s="16"/>
      <c r="V21964" s="16"/>
      <c r="W21964" s="16"/>
      <c r="AI21964" s="4"/>
      <c r="AJ21964" s="4"/>
    </row>
    <row r="21965" spans="1:36" x14ac:dyDescent="0.25">
      <c r="A21965" s="13"/>
      <c r="G21965" s="14"/>
      <c r="H21965" s="14"/>
      <c r="L21965" s="15"/>
      <c r="M21965" s="15"/>
      <c r="N21965" s="15"/>
      <c r="O21965" s="15"/>
      <c r="P21965" s="15"/>
      <c r="Q21965" s="13"/>
      <c r="R21965" s="13"/>
      <c r="S21965" s="13"/>
      <c r="T21965" s="13"/>
      <c r="U21965" s="16"/>
      <c r="V21965" s="16"/>
      <c r="W21965" s="16"/>
      <c r="AI21965" s="4"/>
      <c r="AJ21965" s="4"/>
    </row>
    <row r="21966" spans="1:36" x14ac:dyDescent="0.25">
      <c r="A21966" s="13"/>
      <c r="G21966" s="14"/>
      <c r="H21966" s="14"/>
      <c r="L21966" s="15"/>
      <c r="M21966" s="15"/>
      <c r="N21966" s="15"/>
      <c r="O21966" s="15"/>
      <c r="P21966" s="15"/>
      <c r="Q21966" s="13"/>
      <c r="R21966" s="13"/>
      <c r="S21966" s="13"/>
      <c r="T21966" s="13"/>
      <c r="U21966" s="16"/>
      <c r="V21966" s="16"/>
      <c r="W21966" s="16"/>
      <c r="AI21966" s="4"/>
      <c r="AJ21966" s="4"/>
    </row>
    <row r="21967" spans="1:36" x14ac:dyDescent="0.25">
      <c r="A21967" s="13"/>
      <c r="G21967" s="14"/>
      <c r="H21967" s="14"/>
      <c r="L21967" s="15"/>
      <c r="M21967" s="15"/>
      <c r="N21967" s="15"/>
      <c r="O21967" s="15"/>
      <c r="P21967" s="15"/>
      <c r="Q21967" s="13"/>
      <c r="R21967" s="13"/>
      <c r="S21967" s="13"/>
      <c r="T21967" s="13"/>
      <c r="U21967" s="16"/>
      <c r="V21967" s="16"/>
      <c r="W21967" s="16"/>
      <c r="AI21967" s="4"/>
      <c r="AJ21967" s="4"/>
    </row>
    <row r="21968" spans="1:36" x14ac:dyDescent="0.25">
      <c r="A21968" s="13"/>
      <c r="G21968" s="14"/>
      <c r="H21968" s="14"/>
      <c r="L21968" s="15"/>
      <c r="M21968" s="15"/>
      <c r="N21968" s="15"/>
      <c r="O21968" s="15"/>
      <c r="P21968" s="15"/>
      <c r="Q21968" s="13"/>
      <c r="R21968" s="13"/>
      <c r="S21968" s="13"/>
      <c r="T21968" s="13"/>
      <c r="U21968" s="16"/>
      <c r="V21968" s="16"/>
      <c r="W21968" s="16"/>
      <c r="AI21968" s="4"/>
      <c r="AJ21968" s="4"/>
    </row>
    <row r="21969" spans="1:36" x14ac:dyDescent="0.25">
      <c r="A21969" s="13"/>
      <c r="G21969" s="14"/>
      <c r="H21969" s="14"/>
      <c r="L21969" s="15"/>
      <c r="M21969" s="15"/>
      <c r="N21969" s="15"/>
      <c r="O21969" s="15"/>
      <c r="P21969" s="15"/>
      <c r="Q21969" s="13"/>
      <c r="R21969" s="13"/>
      <c r="S21969" s="13"/>
      <c r="T21969" s="13"/>
      <c r="U21969" s="16"/>
      <c r="V21969" s="16"/>
      <c r="W21969" s="16"/>
      <c r="AI21969" s="4"/>
      <c r="AJ21969" s="4"/>
    </row>
    <row r="21970" spans="1:36" x14ac:dyDescent="0.25">
      <c r="A21970" s="13"/>
      <c r="G21970" s="14"/>
      <c r="H21970" s="14"/>
      <c r="L21970" s="15"/>
      <c r="M21970" s="15"/>
      <c r="N21970" s="15"/>
      <c r="O21970" s="15"/>
      <c r="P21970" s="15"/>
      <c r="Q21970" s="13"/>
      <c r="R21970" s="13"/>
      <c r="S21970" s="13"/>
      <c r="T21970" s="13"/>
      <c r="U21970" s="16"/>
      <c r="V21970" s="16"/>
      <c r="W21970" s="16"/>
      <c r="AI21970" s="4"/>
      <c r="AJ21970" s="4"/>
    </row>
    <row r="21971" spans="1:36" x14ac:dyDescent="0.25">
      <c r="A21971" s="13"/>
      <c r="G21971" s="14"/>
      <c r="H21971" s="14"/>
      <c r="L21971" s="15"/>
      <c r="M21971" s="15"/>
      <c r="N21971" s="15"/>
      <c r="O21971" s="15"/>
      <c r="P21971" s="15"/>
      <c r="Q21971" s="13"/>
      <c r="R21971" s="13"/>
      <c r="S21971" s="13"/>
      <c r="T21971" s="13"/>
      <c r="U21971" s="16"/>
      <c r="V21971" s="16"/>
      <c r="W21971" s="16"/>
      <c r="AI21971" s="4"/>
      <c r="AJ21971" s="4"/>
    </row>
    <row r="21972" spans="1:36" x14ac:dyDescent="0.25">
      <c r="A21972" s="13"/>
      <c r="G21972" s="14"/>
      <c r="H21972" s="14"/>
      <c r="L21972" s="15"/>
      <c r="M21972" s="15"/>
      <c r="N21972" s="15"/>
      <c r="O21972" s="15"/>
      <c r="P21972" s="15"/>
      <c r="Q21972" s="13"/>
      <c r="R21972" s="13"/>
      <c r="S21972" s="13"/>
      <c r="T21972" s="13"/>
      <c r="U21972" s="16"/>
      <c r="V21972" s="16"/>
      <c r="W21972" s="16"/>
      <c r="AI21972" s="4"/>
      <c r="AJ21972" s="4"/>
    </row>
    <row r="21973" spans="1:36" x14ac:dyDescent="0.25">
      <c r="A21973" s="13"/>
      <c r="G21973" s="14"/>
      <c r="H21973" s="14"/>
      <c r="L21973" s="15"/>
      <c r="M21973" s="15"/>
      <c r="N21973" s="15"/>
      <c r="O21973" s="15"/>
      <c r="P21973" s="15"/>
      <c r="Q21973" s="13"/>
      <c r="R21973" s="13"/>
      <c r="S21973" s="13"/>
      <c r="T21973" s="13"/>
      <c r="U21973" s="16"/>
      <c r="V21973" s="16"/>
      <c r="W21973" s="16"/>
      <c r="AI21973" s="4"/>
      <c r="AJ21973" s="4"/>
    </row>
    <row r="21974" spans="1:36" x14ac:dyDescent="0.25">
      <c r="A21974" s="13"/>
      <c r="G21974" s="14"/>
      <c r="H21974" s="14"/>
      <c r="L21974" s="15"/>
      <c r="M21974" s="15"/>
      <c r="N21974" s="15"/>
      <c r="O21974" s="15"/>
      <c r="P21974" s="15"/>
      <c r="Q21974" s="13"/>
      <c r="R21974" s="13"/>
      <c r="S21974" s="13"/>
      <c r="T21974" s="13"/>
      <c r="U21974" s="16"/>
      <c r="V21974" s="16"/>
      <c r="W21974" s="16"/>
      <c r="AI21974" s="4"/>
      <c r="AJ21974" s="4"/>
    </row>
    <row r="21975" spans="1:36" x14ac:dyDescent="0.25">
      <c r="A21975" s="13"/>
      <c r="G21975" s="14"/>
      <c r="H21975" s="14"/>
      <c r="L21975" s="15"/>
      <c r="M21975" s="15"/>
      <c r="N21975" s="15"/>
      <c r="O21975" s="15"/>
      <c r="P21975" s="15"/>
      <c r="Q21975" s="13"/>
      <c r="R21975" s="13"/>
      <c r="S21975" s="13"/>
      <c r="T21975" s="13"/>
      <c r="U21975" s="16"/>
      <c r="V21975" s="16"/>
      <c r="W21975" s="16"/>
      <c r="AI21975" s="4"/>
      <c r="AJ21975" s="4"/>
    </row>
    <row r="21976" spans="1:36" x14ac:dyDescent="0.25">
      <c r="A21976" s="13"/>
      <c r="G21976" s="14"/>
      <c r="H21976" s="14"/>
      <c r="L21976" s="15"/>
      <c r="M21976" s="15"/>
      <c r="N21976" s="15"/>
      <c r="O21976" s="15"/>
      <c r="P21976" s="15"/>
      <c r="Q21976" s="13"/>
      <c r="R21976" s="13"/>
      <c r="S21976" s="13"/>
      <c r="T21976" s="13"/>
      <c r="U21976" s="16"/>
      <c r="V21976" s="16"/>
      <c r="W21976" s="16"/>
      <c r="AI21976" s="4"/>
      <c r="AJ21976" s="4"/>
    </row>
    <row r="21977" spans="1:36" x14ac:dyDescent="0.25">
      <c r="A21977" s="13"/>
      <c r="G21977" s="14"/>
      <c r="H21977" s="14"/>
      <c r="L21977" s="15"/>
      <c r="M21977" s="15"/>
      <c r="N21977" s="15"/>
      <c r="O21977" s="15"/>
      <c r="P21977" s="15"/>
      <c r="Q21977" s="13"/>
      <c r="R21977" s="13"/>
      <c r="S21977" s="13"/>
      <c r="T21977" s="13"/>
      <c r="U21977" s="16"/>
      <c r="V21977" s="16"/>
      <c r="W21977" s="16"/>
      <c r="AI21977" s="4"/>
      <c r="AJ21977" s="4"/>
    </row>
    <row r="21978" spans="1:36" x14ac:dyDescent="0.25">
      <c r="A21978" s="13"/>
      <c r="G21978" s="14"/>
      <c r="H21978" s="14"/>
      <c r="L21978" s="15"/>
      <c r="M21978" s="15"/>
      <c r="N21978" s="15"/>
      <c r="O21978" s="15"/>
      <c r="P21978" s="15"/>
      <c r="Q21978" s="13"/>
      <c r="R21978" s="13"/>
      <c r="S21978" s="13"/>
      <c r="T21978" s="13"/>
      <c r="U21978" s="16"/>
      <c r="V21978" s="16"/>
      <c r="W21978" s="16"/>
      <c r="AI21978" s="4"/>
      <c r="AJ21978" s="4"/>
    </row>
    <row r="21979" spans="1:36" x14ac:dyDescent="0.25">
      <c r="A21979" s="13"/>
      <c r="G21979" s="14"/>
      <c r="H21979" s="14"/>
      <c r="L21979" s="15"/>
      <c r="M21979" s="15"/>
      <c r="N21979" s="15"/>
      <c r="O21979" s="15"/>
      <c r="P21979" s="15"/>
      <c r="Q21979" s="13"/>
      <c r="R21979" s="13"/>
      <c r="S21979" s="13"/>
      <c r="T21979" s="13"/>
      <c r="U21979" s="16"/>
      <c r="V21979" s="16"/>
      <c r="W21979" s="16"/>
      <c r="AI21979" s="4"/>
      <c r="AJ21979" s="4"/>
    </row>
    <row r="21980" spans="1:36" x14ac:dyDescent="0.25">
      <c r="A21980" s="13"/>
      <c r="G21980" s="14"/>
      <c r="H21980" s="14"/>
      <c r="L21980" s="15"/>
      <c r="M21980" s="15"/>
      <c r="N21980" s="15"/>
      <c r="O21980" s="15"/>
      <c r="P21980" s="15"/>
      <c r="Q21980" s="13"/>
      <c r="R21980" s="13"/>
      <c r="S21980" s="13"/>
      <c r="T21980" s="13"/>
      <c r="U21980" s="16"/>
      <c r="V21980" s="16"/>
      <c r="W21980" s="16"/>
      <c r="AI21980" s="4"/>
      <c r="AJ21980" s="4"/>
    </row>
    <row r="21981" spans="1:36" x14ac:dyDescent="0.25">
      <c r="A21981" s="13"/>
      <c r="G21981" s="14"/>
      <c r="H21981" s="14"/>
      <c r="L21981" s="15"/>
      <c r="M21981" s="15"/>
      <c r="N21981" s="15"/>
      <c r="O21981" s="15"/>
      <c r="P21981" s="15"/>
      <c r="Q21981" s="13"/>
      <c r="R21981" s="13"/>
      <c r="S21981" s="13"/>
      <c r="T21981" s="13"/>
      <c r="U21981" s="16"/>
      <c r="V21981" s="16"/>
      <c r="W21981" s="16"/>
      <c r="AI21981" s="4"/>
      <c r="AJ21981" s="4"/>
    </row>
    <row r="21982" spans="1:36" x14ac:dyDescent="0.25">
      <c r="A21982" s="13"/>
      <c r="G21982" s="14"/>
      <c r="H21982" s="14"/>
      <c r="L21982" s="15"/>
      <c r="M21982" s="15"/>
      <c r="N21982" s="15"/>
      <c r="O21982" s="15"/>
      <c r="P21982" s="15"/>
      <c r="Q21982" s="13"/>
      <c r="R21982" s="13"/>
      <c r="S21982" s="13"/>
      <c r="T21982" s="13"/>
      <c r="U21982" s="16"/>
      <c r="V21982" s="16"/>
      <c r="W21982" s="16"/>
      <c r="AI21982" s="4"/>
      <c r="AJ21982" s="4"/>
    </row>
    <row r="21983" spans="1:36" x14ac:dyDescent="0.25">
      <c r="A21983" s="13"/>
      <c r="G21983" s="14"/>
      <c r="H21983" s="14"/>
      <c r="L21983" s="15"/>
      <c r="M21983" s="15"/>
      <c r="N21983" s="15"/>
      <c r="O21983" s="15"/>
      <c r="P21983" s="15"/>
      <c r="Q21983" s="13"/>
      <c r="R21983" s="13"/>
      <c r="S21983" s="13"/>
      <c r="T21983" s="13"/>
      <c r="U21983" s="16"/>
      <c r="V21983" s="16"/>
      <c r="W21983" s="16"/>
      <c r="AI21983" s="4"/>
      <c r="AJ21983" s="4"/>
    </row>
    <row r="21984" spans="1:36" x14ac:dyDescent="0.25">
      <c r="A21984" s="13"/>
      <c r="G21984" s="14"/>
      <c r="H21984" s="14"/>
      <c r="L21984" s="15"/>
      <c r="M21984" s="15"/>
      <c r="N21984" s="15"/>
      <c r="O21984" s="15"/>
      <c r="P21984" s="15"/>
      <c r="Q21984" s="13"/>
      <c r="R21984" s="13"/>
      <c r="S21984" s="13"/>
      <c r="T21984" s="13"/>
      <c r="U21984" s="16"/>
      <c r="V21984" s="16"/>
      <c r="W21984" s="16"/>
      <c r="AI21984" s="4"/>
      <c r="AJ21984" s="4"/>
    </row>
    <row r="21985" spans="1:36" x14ac:dyDescent="0.25">
      <c r="A21985" s="13"/>
      <c r="G21985" s="14"/>
      <c r="H21985" s="14"/>
      <c r="L21985" s="15"/>
      <c r="M21985" s="15"/>
      <c r="N21985" s="15"/>
      <c r="O21985" s="15"/>
      <c r="P21985" s="15"/>
      <c r="Q21985" s="13"/>
      <c r="R21985" s="13"/>
      <c r="S21985" s="13"/>
      <c r="T21985" s="13"/>
      <c r="U21985" s="16"/>
      <c r="V21985" s="16"/>
      <c r="W21985" s="16"/>
      <c r="AI21985" s="4"/>
      <c r="AJ21985" s="4"/>
    </row>
    <row r="21986" spans="1:36" x14ac:dyDescent="0.25">
      <c r="A21986" s="13"/>
      <c r="G21986" s="14"/>
      <c r="H21986" s="14"/>
      <c r="L21986" s="15"/>
      <c r="M21986" s="15"/>
      <c r="N21986" s="15"/>
      <c r="O21986" s="15"/>
      <c r="P21986" s="15"/>
      <c r="Q21986" s="13"/>
      <c r="R21986" s="13"/>
      <c r="S21986" s="13"/>
      <c r="T21986" s="13"/>
      <c r="U21986" s="16"/>
      <c r="V21986" s="16"/>
      <c r="W21986" s="16"/>
      <c r="AI21986" s="4"/>
      <c r="AJ21986" s="4"/>
    </row>
    <row r="21987" spans="1:36" x14ac:dyDescent="0.25">
      <c r="A21987" s="13"/>
      <c r="G21987" s="14"/>
      <c r="H21987" s="14"/>
      <c r="L21987" s="15"/>
      <c r="M21987" s="15"/>
      <c r="N21987" s="15"/>
      <c r="O21987" s="15"/>
      <c r="P21987" s="15"/>
      <c r="Q21987" s="13"/>
      <c r="R21987" s="13"/>
      <c r="S21987" s="13"/>
      <c r="T21987" s="13"/>
      <c r="U21987" s="16"/>
      <c r="V21987" s="16"/>
      <c r="W21987" s="16"/>
      <c r="AI21987" s="4"/>
      <c r="AJ21987" s="4"/>
    </row>
    <row r="21988" spans="1:36" x14ac:dyDescent="0.25">
      <c r="A21988" s="13"/>
      <c r="G21988" s="14"/>
      <c r="H21988" s="14"/>
      <c r="L21988" s="15"/>
      <c r="M21988" s="15"/>
      <c r="N21988" s="15"/>
      <c r="O21988" s="15"/>
      <c r="P21988" s="15"/>
      <c r="Q21988" s="13"/>
      <c r="R21988" s="13"/>
      <c r="S21988" s="13"/>
      <c r="T21988" s="13"/>
      <c r="U21988" s="16"/>
      <c r="V21988" s="16"/>
      <c r="W21988" s="16"/>
      <c r="AI21988" s="4"/>
      <c r="AJ21988" s="4"/>
    </row>
    <row r="21989" spans="1:36" x14ac:dyDescent="0.25">
      <c r="A21989" s="13"/>
      <c r="G21989" s="14"/>
      <c r="H21989" s="14"/>
      <c r="L21989" s="15"/>
      <c r="M21989" s="15"/>
      <c r="N21989" s="15"/>
      <c r="O21989" s="15"/>
      <c r="P21989" s="15"/>
      <c r="Q21989" s="13"/>
      <c r="R21989" s="13"/>
      <c r="S21989" s="13"/>
      <c r="T21989" s="13"/>
      <c r="U21989" s="16"/>
      <c r="V21989" s="16"/>
      <c r="W21989" s="16"/>
      <c r="AI21989" s="4"/>
      <c r="AJ21989" s="4"/>
    </row>
    <row r="21990" spans="1:36" x14ac:dyDescent="0.25">
      <c r="A21990" s="13"/>
      <c r="G21990" s="14"/>
      <c r="H21990" s="14"/>
      <c r="L21990" s="15"/>
      <c r="M21990" s="15"/>
      <c r="N21990" s="15"/>
      <c r="O21990" s="15"/>
      <c r="P21990" s="15"/>
      <c r="Q21990" s="13"/>
      <c r="R21990" s="13"/>
      <c r="S21990" s="13"/>
      <c r="T21990" s="13"/>
      <c r="U21990" s="16"/>
      <c r="V21990" s="16"/>
      <c r="W21990" s="16"/>
      <c r="AI21990" s="4"/>
      <c r="AJ21990" s="4"/>
    </row>
    <row r="21991" spans="1:36" x14ac:dyDescent="0.25">
      <c r="A21991" s="13"/>
      <c r="G21991" s="14"/>
      <c r="H21991" s="14"/>
      <c r="L21991" s="15"/>
      <c r="M21991" s="15"/>
      <c r="N21991" s="15"/>
      <c r="O21991" s="15"/>
      <c r="P21991" s="15"/>
      <c r="Q21991" s="13"/>
      <c r="R21991" s="13"/>
      <c r="S21991" s="13"/>
      <c r="T21991" s="13"/>
      <c r="U21991" s="16"/>
      <c r="V21991" s="16"/>
      <c r="W21991" s="16"/>
      <c r="AI21991" s="4"/>
      <c r="AJ21991" s="4"/>
    </row>
    <row r="21992" spans="1:36" x14ac:dyDescent="0.25">
      <c r="A21992" s="13"/>
      <c r="G21992" s="14"/>
      <c r="H21992" s="14"/>
      <c r="L21992" s="15"/>
      <c r="M21992" s="15"/>
      <c r="N21992" s="15"/>
      <c r="O21992" s="15"/>
      <c r="P21992" s="15"/>
      <c r="Q21992" s="13"/>
      <c r="R21992" s="13"/>
      <c r="S21992" s="13"/>
      <c r="T21992" s="13"/>
      <c r="U21992" s="16"/>
      <c r="V21992" s="16"/>
      <c r="W21992" s="16"/>
      <c r="AI21992" s="4"/>
      <c r="AJ21992" s="4"/>
    </row>
    <row r="21993" spans="1:36" x14ac:dyDescent="0.25">
      <c r="A21993" s="13"/>
      <c r="G21993" s="14"/>
      <c r="H21993" s="14"/>
      <c r="L21993" s="15"/>
      <c r="M21993" s="15"/>
      <c r="N21993" s="15"/>
      <c r="O21993" s="15"/>
      <c r="P21993" s="15"/>
      <c r="Q21993" s="13"/>
      <c r="R21993" s="13"/>
      <c r="S21993" s="13"/>
      <c r="T21993" s="13"/>
      <c r="U21993" s="16"/>
      <c r="V21993" s="16"/>
      <c r="W21993" s="16"/>
      <c r="AI21993" s="4"/>
      <c r="AJ21993" s="4"/>
    </row>
    <row r="21994" spans="1:36" x14ac:dyDescent="0.25">
      <c r="A21994" s="13"/>
      <c r="G21994" s="14"/>
      <c r="H21994" s="14"/>
      <c r="L21994" s="15"/>
      <c r="M21994" s="15"/>
      <c r="N21994" s="15"/>
      <c r="O21994" s="15"/>
      <c r="P21994" s="15"/>
      <c r="Q21994" s="13"/>
      <c r="R21994" s="13"/>
      <c r="S21994" s="13"/>
      <c r="T21994" s="13"/>
      <c r="U21994" s="16"/>
      <c r="V21994" s="16"/>
      <c r="W21994" s="16"/>
      <c r="AI21994" s="4"/>
      <c r="AJ21994" s="4"/>
    </row>
    <row r="21995" spans="1:36" x14ac:dyDescent="0.25">
      <c r="A21995" s="13"/>
      <c r="G21995" s="14"/>
      <c r="H21995" s="14"/>
      <c r="L21995" s="15"/>
      <c r="M21995" s="15"/>
      <c r="N21995" s="15"/>
      <c r="O21995" s="15"/>
      <c r="P21995" s="15"/>
      <c r="Q21995" s="13"/>
      <c r="R21995" s="13"/>
      <c r="S21995" s="13"/>
      <c r="T21995" s="13"/>
      <c r="U21995" s="16"/>
      <c r="V21995" s="16"/>
      <c r="W21995" s="16"/>
      <c r="AI21995" s="4"/>
      <c r="AJ21995" s="4"/>
    </row>
    <row r="21996" spans="1:36" x14ac:dyDescent="0.25">
      <c r="A21996" s="13"/>
      <c r="G21996" s="14"/>
      <c r="H21996" s="14"/>
      <c r="L21996" s="15"/>
      <c r="M21996" s="15"/>
      <c r="N21996" s="15"/>
      <c r="O21996" s="15"/>
      <c r="P21996" s="15"/>
      <c r="Q21996" s="13"/>
      <c r="R21996" s="13"/>
      <c r="S21996" s="13"/>
      <c r="T21996" s="13"/>
      <c r="U21996" s="16"/>
      <c r="V21996" s="16"/>
      <c r="W21996" s="16"/>
      <c r="AI21996" s="4"/>
      <c r="AJ21996" s="4"/>
    </row>
    <row r="21997" spans="1:36" x14ac:dyDescent="0.25">
      <c r="A21997" s="13"/>
      <c r="G21997" s="14"/>
      <c r="H21997" s="14"/>
      <c r="L21997" s="15"/>
      <c r="M21997" s="15"/>
      <c r="N21997" s="15"/>
      <c r="O21997" s="15"/>
      <c r="P21997" s="15"/>
      <c r="Q21997" s="13"/>
      <c r="R21997" s="13"/>
      <c r="S21997" s="13"/>
      <c r="T21997" s="13"/>
      <c r="U21997" s="16"/>
      <c r="V21997" s="16"/>
      <c r="W21997" s="16"/>
      <c r="AI21997" s="4"/>
      <c r="AJ21997" s="4"/>
    </row>
    <row r="21998" spans="1:36" x14ac:dyDescent="0.25">
      <c r="A21998" s="13"/>
      <c r="G21998" s="14"/>
      <c r="H21998" s="14"/>
      <c r="L21998" s="15"/>
      <c r="M21998" s="15"/>
      <c r="N21998" s="15"/>
      <c r="O21998" s="15"/>
      <c r="P21998" s="15"/>
      <c r="Q21998" s="13"/>
      <c r="R21998" s="13"/>
      <c r="S21998" s="13"/>
      <c r="T21998" s="13"/>
      <c r="U21998" s="16"/>
      <c r="V21998" s="16"/>
      <c r="W21998" s="16"/>
      <c r="AI21998" s="4"/>
      <c r="AJ21998" s="4"/>
    </row>
    <row r="21999" spans="1:36" x14ac:dyDescent="0.25">
      <c r="A21999" s="13"/>
      <c r="G21999" s="14"/>
      <c r="H21999" s="14"/>
      <c r="L21999" s="15"/>
      <c r="M21999" s="15"/>
      <c r="N21999" s="15"/>
      <c r="O21999" s="15"/>
      <c r="P21999" s="15"/>
      <c r="Q21999" s="13"/>
      <c r="R21999" s="13"/>
      <c r="S21999" s="13"/>
      <c r="T21999" s="13"/>
      <c r="U21999" s="16"/>
      <c r="V21999" s="16"/>
      <c r="W21999" s="16"/>
      <c r="AI21999" s="4"/>
      <c r="AJ21999" s="4"/>
    </row>
    <row r="22000" spans="1:36" x14ac:dyDescent="0.25">
      <c r="A22000" s="13"/>
      <c r="G22000" s="14"/>
      <c r="H22000" s="14"/>
      <c r="L22000" s="15"/>
      <c r="M22000" s="15"/>
      <c r="N22000" s="15"/>
      <c r="O22000" s="15"/>
      <c r="P22000" s="15"/>
      <c r="Q22000" s="13"/>
      <c r="R22000" s="13"/>
      <c r="S22000" s="13"/>
      <c r="T22000" s="13"/>
      <c r="U22000" s="16"/>
      <c r="V22000" s="16"/>
      <c r="W22000" s="16"/>
      <c r="AI22000" s="4"/>
      <c r="AJ22000" s="4"/>
    </row>
    <row r="22001" spans="1:36" x14ac:dyDescent="0.25">
      <c r="A22001" s="13"/>
      <c r="G22001" s="14"/>
      <c r="H22001" s="14"/>
      <c r="L22001" s="15"/>
      <c r="M22001" s="15"/>
      <c r="N22001" s="15"/>
      <c r="O22001" s="15"/>
      <c r="P22001" s="15"/>
      <c r="Q22001" s="13"/>
      <c r="R22001" s="13"/>
      <c r="S22001" s="13"/>
      <c r="T22001" s="13"/>
      <c r="U22001" s="16"/>
      <c r="V22001" s="16"/>
      <c r="W22001" s="16"/>
      <c r="AI22001" s="4"/>
      <c r="AJ22001" s="4"/>
    </row>
    <row r="22002" spans="1:36" x14ac:dyDescent="0.25">
      <c r="A22002" s="13"/>
      <c r="G22002" s="14"/>
      <c r="H22002" s="14"/>
      <c r="L22002" s="15"/>
      <c r="M22002" s="15"/>
      <c r="N22002" s="15"/>
      <c r="O22002" s="15"/>
      <c r="P22002" s="15"/>
      <c r="Q22002" s="13"/>
      <c r="R22002" s="13"/>
      <c r="S22002" s="13"/>
      <c r="T22002" s="13"/>
      <c r="U22002" s="16"/>
      <c r="V22002" s="16"/>
      <c r="W22002" s="16"/>
      <c r="AI22002" s="4"/>
      <c r="AJ22002" s="4"/>
    </row>
    <row r="22003" spans="1:36" x14ac:dyDescent="0.25">
      <c r="A22003" s="13"/>
      <c r="G22003" s="14"/>
      <c r="H22003" s="14"/>
      <c r="L22003" s="15"/>
      <c r="M22003" s="15"/>
      <c r="N22003" s="15"/>
      <c r="O22003" s="15"/>
      <c r="P22003" s="15"/>
      <c r="Q22003" s="13"/>
      <c r="R22003" s="13"/>
      <c r="S22003" s="13"/>
      <c r="T22003" s="13"/>
      <c r="U22003" s="16"/>
      <c r="V22003" s="16"/>
      <c r="W22003" s="16"/>
      <c r="AI22003" s="4"/>
      <c r="AJ22003" s="4"/>
    </row>
    <row r="22004" spans="1:36" x14ac:dyDescent="0.25">
      <c r="A22004" s="13"/>
      <c r="G22004" s="14"/>
      <c r="H22004" s="14"/>
      <c r="L22004" s="15"/>
      <c r="M22004" s="15"/>
      <c r="N22004" s="15"/>
      <c r="O22004" s="15"/>
      <c r="P22004" s="15"/>
      <c r="Q22004" s="13"/>
      <c r="R22004" s="13"/>
      <c r="S22004" s="13"/>
      <c r="T22004" s="13"/>
      <c r="U22004" s="16"/>
      <c r="V22004" s="16"/>
      <c r="W22004" s="16"/>
      <c r="AI22004" s="4"/>
      <c r="AJ22004" s="4"/>
    </row>
    <row r="22005" spans="1:36" x14ac:dyDescent="0.25">
      <c r="A22005" s="13"/>
      <c r="G22005" s="14"/>
      <c r="H22005" s="14"/>
      <c r="L22005" s="15"/>
      <c r="M22005" s="15"/>
      <c r="N22005" s="15"/>
      <c r="O22005" s="15"/>
      <c r="P22005" s="15"/>
      <c r="Q22005" s="13"/>
      <c r="R22005" s="13"/>
      <c r="S22005" s="13"/>
      <c r="T22005" s="13"/>
      <c r="U22005" s="16"/>
      <c r="V22005" s="16"/>
      <c r="W22005" s="16"/>
      <c r="AI22005" s="4"/>
      <c r="AJ22005" s="4"/>
    </row>
    <row r="22006" spans="1:36" x14ac:dyDescent="0.25">
      <c r="A22006" s="13"/>
      <c r="G22006" s="14"/>
      <c r="H22006" s="14"/>
      <c r="L22006" s="15"/>
      <c r="M22006" s="15"/>
      <c r="N22006" s="15"/>
      <c r="O22006" s="15"/>
      <c r="P22006" s="15"/>
      <c r="Q22006" s="13"/>
      <c r="R22006" s="13"/>
      <c r="S22006" s="13"/>
      <c r="T22006" s="13"/>
      <c r="U22006" s="16"/>
      <c r="V22006" s="16"/>
      <c r="W22006" s="16"/>
      <c r="AI22006" s="4"/>
      <c r="AJ22006" s="4"/>
    </row>
    <row r="22007" spans="1:36" x14ac:dyDescent="0.25">
      <c r="A22007" s="13"/>
      <c r="G22007" s="14"/>
      <c r="H22007" s="14"/>
      <c r="L22007" s="15"/>
      <c r="M22007" s="15"/>
      <c r="N22007" s="15"/>
      <c r="O22007" s="15"/>
      <c r="P22007" s="15"/>
      <c r="Q22007" s="13"/>
      <c r="R22007" s="13"/>
      <c r="S22007" s="13"/>
      <c r="T22007" s="13"/>
      <c r="U22007" s="16"/>
      <c r="V22007" s="16"/>
      <c r="W22007" s="16"/>
      <c r="AI22007" s="4"/>
      <c r="AJ22007" s="4"/>
    </row>
    <row r="22008" spans="1:36" x14ac:dyDescent="0.25">
      <c r="A22008" s="13"/>
      <c r="G22008" s="14"/>
      <c r="H22008" s="14"/>
      <c r="L22008" s="15"/>
      <c r="M22008" s="15"/>
      <c r="N22008" s="15"/>
      <c r="O22008" s="15"/>
      <c r="P22008" s="15"/>
      <c r="Q22008" s="13"/>
      <c r="R22008" s="13"/>
      <c r="S22008" s="13"/>
      <c r="T22008" s="13"/>
      <c r="U22008" s="16"/>
      <c r="V22008" s="16"/>
      <c r="W22008" s="16"/>
      <c r="AI22008" s="4"/>
      <c r="AJ22008" s="4"/>
    </row>
    <row r="22009" spans="1:36" x14ac:dyDescent="0.25">
      <c r="A22009" s="13"/>
      <c r="G22009" s="14"/>
      <c r="H22009" s="14"/>
      <c r="L22009" s="15"/>
      <c r="M22009" s="15"/>
      <c r="N22009" s="15"/>
      <c r="O22009" s="15"/>
      <c r="P22009" s="15"/>
      <c r="Q22009" s="13"/>
      <c r="R22009" s="13"/>
      <c r="S22009" s="13"/>
      <c r="T22009" s="13"/>
      <c r="U22009" s="16"/>
      <c r="V22009" s="16"/>
      <c r="W22009" s="16"/>
      <c r="AI22009" s="4"/>
      <c r="AJ22009" s="4"/>
    </row>
    <row r="22010" spans="1:36" x14ac:dyDescent="0.25">
      <c r="A22010" s="13"/>
      <c r="G22010" s="14"/>
      <c r="H22010" s="14"/>
      <c r="L22010" s="15"/>
      <c r="M22010" s="15"/>
      <c r="N22010" s="15"/>
      <c r="O22010" s="15"/>
      <c r="P22010" s="15"/>
      <c r="Q22010" s="13"/>
      <c r="R22010" s="13"/>
      <c r="S22010" s="13"/>
      <c r="T22010" s="13"/>
      <c r="U22010" s="16"/>
      <c r="V22010" s="16"/>
      <c r="W22010" s="16"/>
      <c r="AI22010" s="4"/>
      <c r="AJ22010" s="4"/>
    </row>
    <row r="22011" spans="1:36" x14ac:dyDescent="0.25">
      <c r="A22011" s="13"/>
      <c r="G22011" s="14"/>
      <c r="H22011" s="14"/>
      <c r="L22011" s="15"/>
      <c r="M22011" s="15"/>
      <c r="N22011" s="15"/>
      <c r="O22011" s="15"/>
      <c r="P22011" s="15"/>
      <c r="Q22011" s="13"/>
      <c r="R22011" s="13"/>
      <c r="S22011" s="13"/>
      <c r="T22011" s="13"/>
      <c r="U22011" s="16"/>
      <c r="V22011" s="16"/>
      <c r="W22011" s="16"/>
      <c r="AI22011" s="4"/>
      <c r="AJ22011" s="4"/>
    </row>
    <row r="22012" spans="1:36" x14ac:dyDescent="0.25">
      <c r="A22012" s="13"/>
      <c r="G22012" s="14"/>
      <c r="H22012" s="14"/>
      <c r="L22012" s="15"/>
      <c r="M22012" s="15"/>
      <c r="N22012" s="15"/>
      <c r="O22012" s="15"/>
      <c r="P22012" s="15"/>
      <c r="Q22012" s="13"/>
      <c r="R22012" s="13"/>
      <c r="S22012" s="13"/>
      <c r="T22012" s="13"/>
      <c r="U22012" s="16"/>
      <c r="V22012" s="16"/>
      <c r="W22012" s="16"/>
      <c r="AI22012" s="4"/>
      <c r="AJ22012" s="4"/>
    </row>
    <row r="22013" spans="1:36" x14ac:dyDescent="0.25">
      <c r="A22013" s="13"/>
      <c r="G22013" s="14"/>
      <c r="H22013" s="14"/>
      <c r="L22013" s="15"/>
      <c r="M22013" s="15"/>
      <c r="N22013" s="15"/>
      <c r="O22013" s="15"/>
      <c r="P22013" s="15"/>
      <c r="Q22013" s="13"/>
      <c r="R22013" s="13"/>
      <c r="S22013" s="13"/>
      <c r="T22013" s="13"/>
      <c r="U22013" s="16"/>
      <c r="V22013" s="16"/>
      <c r="W22013" s="16"/>
      <c r="AI22013" s="4"/>
      <c r="AJ22013" s="4"/>
    </row>
    <row r="22014" spans="1:36" x14ac:dyDescent="0.25">
      <c r="A22014" s="13"/>
      <c r="G22014" s="14"/>
      <c r="H22014" s="14"/>
      <c r="L22014" s="15"/>
      <c r="M22014" s="15"/>
      <c r="N22014" s="15"/>
      <c r="O22014" s="15"/>
      <c r="P22014" s="15"/>
      <c r="Q22014" s="13"/>
      <c r="R22014" s="13"/>
      <c r="S22014" s="13"/>
      <c r="T22014" s="13"/>
      <c r="U22014" s="16"/>
      <c r="V22014" s="16"/>
      <c r="W22014" s="16"/>
      <c r="AI22014" s="4"/>
      <c r="AJ22014" s="4"/>
    </row>
    <row r="22015" spans="1:36" x14ac:dyDescent="0.25">
      <c r="A22015" s="13"/>
      <c r="G22015" s="14"/>
      <c r="H22015" s="14"/>
      <c r="L22015" s="15"/>
      <c r="M22015" s="15"/>
      <c r="N22015" s="15"/>
      <c r="O22015" s="15"/>
      <c r="P22015" s="15"/>
      <c r="Q22015" s="13"/>
      <c r="R22015" s="13"/>
      <c r="S22015" s="13"/>
      <c r="T22015" s="13"/>
      <c r="U22015" s="16"/>
      <c r="V22015" s="16"/>
      <c r="W22015" s="16"/>
      <c r="AI22015" s="4"/>
      <c r="AJ22015" s="4"/>
    </row>
    <row r="22016" spans="1:36" x14ac:dyDescent="0.25">
      <c r="A22016" s="13"/>
      <c r="G22016" s="14"/>
      <c r="H22016" s="14"/>
      <c r="L22016" s="15"/>
      <c r="M22016" s="15"/>
      <c r="N22016" s="15"/>
      <c r="O22016" s="15"/>
      <c r="P22016" s="15"/>
      <c r="Q22016" s="13"/>
      <c r="R22016" s="13"/>
      <c r="S22016" s="13"/>
      <c r="T22016" s="13"/>
      <c r="U22016" s="16"/>
      <c r="V22016" s="16"/>
      <c r="W22016" s="16"/>
      <c r="AI22016" s="4"/>
      <c r="AJ22016" s="4"/>
    </row>
    <row r="22017" spans="1:36" x14ac:dyDescent="0.25">
      <c r="A22017" s="13"/>
      <c r="G22017" s="14"/>
      <c r="H22017" s="14"/>
      <c r="L22017" s="15"/>
      <c r="M22017" s="15"/>
      <c r="N22017" s="15"/>
      <c r="O22017" s="15"/>
      <c r="P22017" s="15"/>
      <c r="Q22017" s="13"/>
      <c r="R22017" s="13"/>
      <c r="S22017" s="13"/>
      <c r="T22017" s="13"/>
      <c r="U22017" s="16"/>
      <c r="V22017" s="16"/>
      <c r="W22017" s="16"/>
      <c r="AI22017" s="4"/>
      <c r="AJ22017" s="4"/>
    </row>
    <row r="22018" spans="1:36" x14ac:dyDescent="0.25">
      <c r="A22018" s="13"/>
      <c r="G22018" s="14"/>
      <c r="H22018" s="14"/>
      <c r="L22018" s="15"/>
      <c r="M22018" s="15"/>
      <c r="N22018" s="15"/>
      <c r="O22018" s="15"/>
      <c r="P22018" s="15"/>
      <c r="Q22018" s="13"/>
      <c r="R22018" s="13"/>
      <c r="S22018" s="13"/>
      <c r="T22018" s="13"/>
      <c r="U22018" s="16"/>
      <c r="V22018" s="16"/>
      <c r="W22018" s="16"/>
      <c r="AI22018" s="4"/>
      <c r="AJ22018" s="4"/>
    </row>
    <row r="22019" spans="1:36" x14ac:dyDescent="0.25">
      <c r="A22019" s="13"/>
      <c r="G22019" s="14"/>
      <c r="H22019" s="14"/>
      <c r="L22019" s="15"/>
      <c r="M22019" s="15"/>
      <c r="N22019" s="15"/>
      <c r="O22019" s="15"/>
      <c r="P22019" s="15"/>
      <c r="Q22019" s="13"/>
      <c r="R22019" s="13"/>
      <c r="S22019" s="13"/>
      <c r="T22019" s="13"/>
      <c r="U22019" s="16"/>
      <c r="V22019" s="16"/>
      <c r="W22019" s="16"/>
      <c r="AI22019" s="4"/>
      <c r="AJ22019" s="4"/>
    </row>
    <row r="22020" spans="1:36" x14ac:dyDescent="0.25">
      <c r="A22020" s="13"/>
      <c r="G22020" s="14"/>
      <c r="H22020" s="14"/>
      <c r="L22020" s="15"/>
      <c r="M22020" s="15"/>
      <c r="N22020" s="15"/>
      <c r="O22020" s="15"/>
      <c r="P22020" s="15"/>
      <c r="Q22020" s="13"/>
      <c r="R22020" s="13"/>
      <c r="S22020" s="13"/>
      <c r="T22020" s="13"/>
      <c r="U22020" s="16"/>
      <c r="V22020" s="16"/>
      <c r="W22020" s="16"/>
      <c r="AI22020" s="4"/>
      <c r="AJ22020" s="4"/>
    </row>
    <row r="22021" spans="1:36" x14ac:dyDescent="0.25">
      <c r="A22021" s="13"/>
      <c r="G22021" s="14"/>
      <c r="H22021" s="14"/>
      <c r="L22021" s="15"/>
      <c r="M22021" s="15"/>
      <c r="N22021" s="15"/>
      <c r="O22021" s="15"/>
      <c r="P22021" s="15"/>
      <c r="Q22021" s="13"/>
      <c r="R22021" s="13"/>
      <c r="S22021" s="13"/>
      <c r="T22021" s="13"/>
      <c r="U22021" s="16"/>
      <c r="V22021" s="16"/>
      <c r="W22021" s="16"/>
      <c r="AI22021" s="4"/>
      <c r="AJ22021" s="4"/>
    </row>
    <row r="22022" spans="1:36" x14ac:dyDescent="0.25">
      <c r="A22022" s="13"/>
      <c r="G22022" s="14"/>
      <c r="H22022" s="14"/>
      <c r="L22022" s="15"/>
      <c r="M22022" s="15"/>
      <c r="N22022" s="15"/>
      <c r="O22022" s="15"/>
      <c r="P22022" s="15"/>
      <c r="Q22022" s="13"/>
      <c r="R22022" s="13"/>
      <c r="S22022" s="13"/>
      <c r="T22022" s="13"/>
      <c r="U22022" s="16"/>
      <c r="V22022" s="16"/>
      <c r="W22022" s="16"/>
      <c r="AI22022" s="4"/>
      <c r="AJ22022" s="4"/>
    </row>
    <row r="22023" spans="1:36" x14ac:dyDescent="0.25">
      <c r="A22023" s="13"/>
      <c r="G22023" s="14"/>
      <c r="H22023" s="14"/>
      <c r="L22023" s="15"/>
      <c r="M22023" s="15"/>
      <c r="N22023" s="15"/>
      <c r="O22023" s="15"/>
      <c r="P22023" s="15"/>
      <c r="Q22023" s="13"/>
      <c r="R22023" s="13"/>
      <c r="S22023" s="13"/>
      <c r="T22023" s="13"/>
      <c r="U22023" s="16"/>
      <c r="V22023" s="16"/>
      <c r="W22023" s="16"/>
      <c r="AI22023" s="4"/>
      <c r="AJ22023" s="4"/>
    </row>
    <row r="22024" spans="1:36" x14ac:dyDescent="0.25">
      <c r="A22024" s="13"/>
      <c r="G22024" s="14"/>
      <c r="H22024" s="14"/>
      <c r="L22024" s="15"/>
      <c r="M22024" s="15"/>
      <c r="N22024" s="15"/>
      <c r="O22024" s="15"/>
      <c r="P22024" s="15"/>
      <c r="Q22024" s="13"/>
      <c r="R22024" s="13"/>
      <c r="S22024" s="13"/>
      <c r="T22024" s="13"/>
      <c r="U22024" s="16"/>
      <c r="V22024" s="16"/>
      <c r="W22024" s="16"/>
      <c r="AI22024" s="4"/>
      <c r="AJ22024" s="4"/>
    </row>
    <row r="22025" spans="1:36" x14ac:dyDescent="0.25">
      <c r="A22025" s="13"/>
      <c r="G22025" s="14"/>
      <c r="H22025" s="14"/>
      <c r="L22025" s="15"/>
      <c r="M22025" s="15"/>
      <c r="N22025" s="15"/>
      <c r="O22025" s="15"/>
      <c r="P22025" s="15"/>
      <c r="Q22025" s="13"/>
      <c r="R22025" s="13"/>
      <c r="S22025" s="13"/>
      <c r="T22025" s="13"/>
      <c r="U22025" s="16"/>
      <c r="V22025" s="16"/>
      <c r="W22025" s="16"/>
      <c r="AI22025" s="4"/>
      <c r="AJ22025" s="4"/>
    </row>
    <row r="22026" spans="1:36" x14ac:dyDescent="0.25">
      <c r="A22026" s="13"/>
      <c r="G22026" s="14"/>
      <c r="H22026" s="14"/>
      <c r="L22026" s="15"/>
      <c r="M22026" s="15"/>
      <c r="N22026" s="15"/>
      <c r="O22026" s="15"/>
      <c r="P22026" s="15"/>
      <c r="Q22026" s="13"/>
      <c r="R22026" s="13"/>
      <c r="S22026" s="13"/>
      <c r="T22026" s="13"/>
      <c r="U22026" s="16"/>
      <c r="V22026" s="16"/>
      <c r="W22026" s="16"/>
      <c r="AI22026" s="4"/>
      <c r="AJ22026" s="4"/>
    </row>
    <row r="22027" spans="1:36" x14ac:dyDescent="0.25">
      <c r="A22027" s="13"/>
      <c r="G22027" s="14"/>
      <c r="H22027" s="14"/>
      <c r="L22027" s="15"/>
      <c r="M22027" s="15"/>
      <c r="N22027" s="15"/>
      <c r="O22027" s="15"/>
      <c r="P22027" s="15"/>
      <c r="Q22027" s="13"/>
      <c r="R22027" s="13"/>
      <c r="S22027" s="13"/>
      <c r="T22027" s="13"/>
      <c r="U22027" s="16"/>
      <c r="V22027" s="16"/>
      <c r="W22027" s="16"/>
      <c r="AI22027" s="4"/>
      <c r="AJ22027" s="4"/>
    </row>
    <row r="22028" spans="1:36" x14ac:dyDescent="0.25">
      <c r="A22028" s="13"/>
      <c r="G22028" s="14"/>
      <c r="H22028" s="14"/>
      <c r="L22028" s="15"/>
      <c r="M22028" s="15"/>
      <c r="N22028" s="15"/>
      <c r="O22028" s="15"/>
      <c r="P22028" s="15"/>
      <c r="Q22028" s="13"/>
      <c r="R22028" s="13"/>
      <c r="S22028" s="13"/>
      <c r="T22028" s="13"/>
      <c r="U22028" s="16"/>
      <c r="V22028" s="16"/>
      <c r="W22028" s="16"/>
      <c r="AI22028" s="4"/>
      <c r="AJ22028" s="4"/>
    </row>
    <row r="22029" spans="1:36" x14ac:dyDescent="0.25">
      <c r="A22029" s="13"/>
      <c r="G22029" s="14"/>
      <c r="H22029" s="14"/>
      <c r="L22029" s="15"/>
      <c r="M22029" s="15"/>
      <c r="N22029" s="15"/>
      <c r="O22029" s="15"/>
      <c r="P22029" s="15"/>
      <c r="Q22029" s="13"/>
      <c r="R22029" s="13"/>
      <c r="S22029" s="13"/>
      <c r="T22029" s="13"/>
      <c r="U22029" s="16"/>
      <c r="V22029" s="16"/>
      <c r="W22029" s="16"/>
      <c r="AI22029" s="4"/>
      <c r="AJ22029" s="4"/>
    </row>
    <row r="22030" spans="1:36" x14ac:dyDescent="0.25">
      <c r="A22030" s="13"/>
      <c r="G22030" s="14"/>
      <c r="H22030" s="14"/>
      <c r="L22030" s="15"/>
      <c r="M22030" s="15"/>
      <c r="N22030" s="15"/>
      <c r="O22030" s="15"/>
      <c r="P22030" s="15"/>
      <c r="Q22030" s="13"/>
      <c r="R22030" s="13"/>
      <c r="S22030" s="13"/>
      <c r="T22030" s="13"/>
      <c r="U22030" s="16"/>
      <c r="V22030" s="16"/>
      <c r="W22030" s="16"/>
      <c r="AI22030" s="4"/>
      <c r="AJ22030" s="4"/>
    </row>
    <row r="22031" spans="1:36" x14ac:dyDescent="0.25">
      <c r="A22031" s="13"/>
      <c r="G22031" s="14"/>
      <c r="H22031" s="14"/>
      <c r="L22031" s="15"/>
      <c r="M22031" s="15"/>
      <c r="N22031" s="15"/>
      <c r="O22031" s="15"/>
      <c r="P22031" s="15"/>
      <c r="Q22031" s="13"/>
      <c r="R22031" s="13"/>
      <c r="S22031" s="13"/>
      <c r="T22031" s="13"/>
      <c r="U22031" s="16"/>
      <c r="V22031" s="16"/>
      <c r="W22031" s="16"/>
      <c r="AI22031" s="4"/>
      <c r="AJ22031" s="4"/>
    </row>
    <row r="22032" spans="1:36" x14ac:dyDescent="0.25">
      <c r="A22032" s="13"/>
      <c r="G22032" s="14"/>
      <c r="H22032" s="14"/>
      <c r="L22032" s="15"/>
      <c r="M22032" s="15"/>
      <c r="N22032" s="15"/>
      <c r="O22032" s="15"/>
      <c r="P22032" s="15"/>
      <c r="Q22032" s="13"/>
      <c r="R22032" s="13"/>
      <c r="S22032" s="13"/>
      <c r="T22032" s="13"/>
      <c r="U22032" s="16"/>
      <c r="V22032" s="16"/>
      <c r="W22032" s="16"/>
      <c r="AI22032" s="4"/>
      <c r="AJ22032" s="4"/>
    </row>
    <row r="22033" spans="1:36" x14ac:dyDescent="0.25">
      <c r="A22033" s="13"/>
      <c r="G22033" s="14"/>
      <c r="H22033" s="14"/>
      <c r="L22033" s="15"/>
      <c r="M22033" s="15"/>
      <c r="N22033" s="15"/>
      <c r="O22033" s="15"/>
      <c r="P22033" s="15"/>
      <c r="Q22033" s="13"/>
      <c r="R22033" s="13"/>
      <c r="S22033" s="13"/>
      <c r="T22033" s="13"/>
      <c r="U22033" s="16"/>
      <c r="V22033" s="16"/>
      <c r="W22033" s="16"/>
      <c r="AI22033" s="4"/>
      <c r="AJ22033" s="4"/>
    </row>
    <row r="22034" spans="1:36" x14ac:dyDescent="0.25">
      <c r="A22034" s="13"/>
      <c r="G22034" s="14"/>
      <c r="H22034" s="14"/>
      <c r="L22034" s="15"/>
      <c r="M22034" s="15"/>
      <c r="N22034" s="15"/>
      <c r="O22034" s="15"/>
      <c r="P22034" s="15"/>
      <c r="Q22034" s="13"/>
      <c r="R22034" s="13"/>
      <c r="S22034" s="13"/>
      <c r="T22034" s="13"/>
      <c r="U22034" s="16"/>
      <c r="V22034" s="16"/>
      <c r="W22034" s="16"/>
      <c r="AI22034" s="4"/>
      <c r="AJ22034" s="4"/>
    </row>
    <row r="22035" spans="1:36" x14ac:dyDescent="0.25">
      <c r="A22035" s="13"/>
      <c r="G22035" s="14"/>
      <c r="H22035" s="14"/>
      <c r="L22035" s="15"/>
      <c r="M22035" s="15"/>
      <c r="N22035" s="15"/>
      <c r="O22035" s="15"/>
      <c r="P22035" s="15"/>
      <c r="Q22035" s="13"/>
      <c r="R22035" s="13"/>
      <c r="S22035" s="13"/>
      <c r="T22035" s="13"/>
      <c r="U22035" s="16"/>
      <c r="V22035" s="16"/>
      <c r="W22035" s="16"/>
      <c r="AI22035" s="4"/>
      <c r="AJ22035" s="4"/>
    </row>
    <row r="22036" spans="1:36" x14ac:dyDescent="0.25">
      <c r="A22036" s="13"/>
      <c r="G22036" s="14"/>
      <c r="H22036" s="14"/>
      <c r="L22036" s="15"/>
      <c r="M22036" s="15"/>
      <c r="N22036" s="15"/>
      <c r="O22036" s="15"/>
      <c r="P22036" s="15"/>
      <c r="Q22036" s="13"/>
      <c r="R22036" s="13"/>
      <c r="S22036" s="13"/>
      <c r="T22036" s="13"/>
      <c r="U22036" s="16"/>
      <c r="V22036" s="16"/>
      <c r="W22036" s="16"/>
      <c r="AI22036" s="4"/>
      <c r="AJ22036" s="4"/>
    </row>
    <row r="22037" spans="1:36" x14ac:dyDescent="0.25">
      <c r="A22037" s="13"/>
      <c r="G22037" s="14"/>
      <c r="H22037" s="14"/>
      <c r="L22037" s="15"/>
      <c r="M22037" s="15"/>
      <c r="N22037" s="15"/>
      <c r="O22037" s="15"/>
      <c r="P22037" s="15"/>
      <c r="Q22037" s="13"/>
      <c r="R22037" s="13"/>
      <c r="S22037" s="13"/>
      <c r="T22037" s="13"/>
      <c r="U22037" s="16"/>
      <c r="V22037" s="16"/>
      <c r="W22037" s="16"/>
      <c r="AI22037" s="4"/>
      <c r="AJ22037" s="4"/>
    </row>
    <row r="22038" spans="1:36" x14ac:dyDescent="0.25">
      <c r="A22038" s="13"/>
      <c r="G22038" s="14"/>
      <c r="H22038" s="14"/>
      <c r="L22038" s="15"/>
      <c r="M22038" s="15"/>
      <c r="N22038" s="15"/>
      <c r="O22038" s="15"/>
      <c r="P22038" s="15"/>
      <c r="Q22038" s="13"/>
      <c r="R22038" s="13"/>
      <c r="S22038" s="13"/>
      <c r="T22038" s="13"/>
      <c r="U22038" s="16"/>
      <c r="V22038" s="16"/>
      <c r="W22038" s="16"/>
      <c r="AI22038" s="4"/>
      <c r="AJ22038" s="4"/>
    </row>
    <row r="22039" spans="1:36" x14ac:dyDescent="0.25">
      <c r="A22039" s="13"/>
      <c r="G22039" s="14"/>
      <c r="H22039" s="14"/>
      <c r="L22039" s="15"/>
      <c r="M22039" s="15"/>
      <c r="N22039" s="15"/>
      <c r="O22039" s="15"/>
      <c r="P22039" s="15"/>
      <c r="Q22039" s="13"/>
      <c r="R22039" s="13"/>
      <c r="S22039" s="13"/>
      <c r="T22039" s="13"/>
      <c r="U22039" s="16"/>
      <c r="V22039" s="16"/>
      <c r="W22039" s="16"/>
      <c r="AI22039" s="4"/>
      <c r="AJ22039" s="4"/>
    </row>
    <row r="22040" spans="1:36" x14ac:dyDescent="0.25">
      <c r="A22040" s="13"/>
      <c r="G22040" s="14"/>
      <c r="H22040" s="14"/>
      <c r="L22040" s="15"/>
      <c r="M22040" s="15"/>
      <c r="N22040" s="15"/>
      <c r="O22040" s="15"/>
      <c r="P22040" s="15"/>
      <c r="Q22040" s="13"/>
      <c r="R22040" s="13"/>
      <c r="S22040" s="13"/>
      <c r="T22040" s="13"/>
      <c r="U22040" s="16"/>
      <c r="V22040" s="16"/>
      <c r="W22040" s="16"/>
      <c r="AI22040" s="4"/>
      <c r="AJ22040" s="4"/>
    </row>
    <row r="22041" spans="1:36" x14ac:dyDescent="0.25">
      <c r="A22041" s="13"/>
      <c r="G22041" s="14"/>
      <c r="H22041" s="14"/>
      <c r="L22041" s="15"/>
      <c r="M22041" s="15"/>
      <c r="N22041" s="15"/>
      <c r="O22041" s="15"/>
      <c r="P22041" s="15"/>
      <c r="Q22041" s="13"/>
      <c r="R22041" s="13"/>
      <c r="S22041" s="13"/>
      <c r="T22041" s="13"/>
      <c r="U22041" s="16"/>
      <c r="V22041" s="16"/>
      <c r="W22041" s="16"/>
      <c r="AI22041" s="4"/>
      <c r="AJ22041" s="4"/>
    </row>
    <row r="22042" spans="1:36" x14ac:dyDescent="0.25">
      <c r="A22042" s="13"/>
      <c r="G22042" s="14"/>
      <c r="H22042" s="14"/>
      <c r="L22042" s="15"/>
      <c r="M22042" s="15"/>
      <c r="N22042" s="15"/>
      <c r="O22042" s="15"/>
      <c r="P22042" s="15"/>
      <c r="Q22042" s="13"/>
      <c r="R22042" s="13"/>
      <c r="S22042" s="13"/>
      <c r="T22042" s="13"/>
      <c r="U22042" s="16"/>
      <c r="V22042" s="16"/>
      <c r="W22042" s="16"/>
      <c r="AI22042" s="4"/>
      <c r="AJ22042" s="4"/>
    </row>
    <row r="22043" spans="1:36" x14ac:dyDescent="0.25">
      <c r="A22043" s="13"/>
      <c r="G22043" s="14"/>
      <c r="H22043" s="14"/>
      <c r="L22043" s="15"/>
      <c r="M22043" s="15"/>
      <c r="N22043" s="15"/>
      <c r="O22043" s="15"/>
      <c r="P22043" s="15"/>
      <c r="Q22043" s="13"/>
      <c r="R22043" s="13"/>
      <c r="S22043" s="13"/>
      <c r="T22043" s="13"/>
      <c r="U22043" s="16"/>
      <c r="V22043" s="16"/>
      <c r="W22043" s="16"/>
      <c r="AI22043" s="4"/>
      <c r="AJ22043" s="4"/>
    </row>
    <row r="22044" spans="1:36" x14ac:dyDescent="0.25">
      <c r="A22044" s="13"/>
      <c r="G22044" s="14"/>
      <c r="H22044" s="14"/>
      <c r="L22044" s="15"/>
      <c r="M22044" s="15"/>
      <c r="N22044" s="15"/>
      <c r="O22044" s="15"/>
      <c r="P22044" s="15"/>
      <c r="Q22044" s="13"/>
      <c r="R22044" s="13"/>
      <c r="S22044" s="13"/>
      <c r="T22044" s="13"/>
      <c r="U22044" s="16"/>
      <c r="V22044" s="16"/>
      <c r="W22044" s="16"/>
      <c r="AI22044" s="4"/>
      <c r="AJ22044" s="4"/>
    </row>
    <row r="22045" spans="1:36" x14ac:dyDescent="0.25">
      <c r="A22045" s="13"/>
      <c r="G22045" s="14"/>
      <c r="H22045" s="14"/>
      <c r="L22045" s="15"/>
      <c r="M22045" s="15"/>
      <c r="N22045" s="15"/>
      <c r="O22045" s="15"/>
      <c r="P22045" s="15"/>
      <c r="Q22045" s="13"/>
      <c r="R22045" s="13"/>
      <c r="S22045" s="13"/>
      <c r="T22045" s="13"/>
      <c r="U22045" s="16"/>
      <c r="V22045" s="16"/>
      <c r="W22045" s="16"/>
      <c r="AI22045" s="4"/>
      <c r="AJ22045" s="4"/>
    </row>
    <row r="22046" spans="1:36" x14ac:dyDescent="0.25">
      <c r="A22046" s="13"/>
      <c r="G22046" s="14"/>
      <c r="H22046" s="14"/>
      <c r="L22046" s="15"/>
      <c r="M22046" s="15"/>
      <c r="N22046" s="15"/>
      <c r="O22046" s="15"/>
      <c r="P22046" s="15"/>
      <c r="Q22046" s="13"/>
      <c r="R22046" s="13"/>
      <c r="S22046" s="13"/>
      <c r="T22046" s="13"/>
      <c r="U22046" s="16"/>
      <c r="V22046" s="16"/>
      <c r="W22046" s="16"/>
      <c r="AI22046" s="4"/>
      <c r="AJ22046" s="4"/>
    </row>
    <row r="22047" spans="1:36" x14ac:dyDescent="0.25">
      <c r="A22047" s="13"/>
      <c r="G22047" s="14"/>
      <c r="H22047" s="14"/>
      <c r="L22047" s="15"/>
      <c r="M22047" s="15"/>
      <c r="N22047" s="15"/>
      <c r="O22047" s="15"/>
      <c r="P22047" s="15"/>
      <c r="Q22047" s="13"/>
      <c r="R22047" s="13"/>
      <c r="S22047" s="13"/>
      <c r="T22047" s="13"/>
      <c r="U22047" s="16"/>
      <c r="V22047" s="16"/>
      <c r="W22047" s="16"/>
      <c r="AI22047" s="4"/>
      <c r="AJ22047" s="4"/>
    </row>
    <row r="22048" spans="1:36" x14ac:dyDescent="0.25">
      <c r="A22048" s="13"/>
      <c r="G22048" s="14"/>
      <c r="H22048" s="14"/>
      <c r="L22048" s="15"/>
      <c r="M22048" s="15"/>
      <c r="N22048" s="15"/>
      <c r="O22048" s="15"/>
      <c r="P22048" s="15"/>
      <c r="Q22048" s="13"/>
      <c r="R22048" s="13"/>
      <c r="S22048" s="13"/>
      <c r="T22048" s="13"/>
      <c r="U22048" s="16"/>
      <c r="V22048" s="16"/>
      <c r="W22048" s="16"/>
      <c r="AI22048" s="4"/>
      <c r="AJ22048" s="4"/>
    </row>
    <row r="22049" spans="1:36" x14ac:dyDescent="0.25">
      <c r="A22049" s="13"/>
      <c r="G22049" s="14"/>
      <c r="H22049" s="14"/>
      <c r="L22049" s="15"/>
      <c r="M22049" s="15"/>
      <c r="N22049" s="15"/>
      <c r="O22049" s="15"/>
      <c r="P22049" s="15"/>
      <c r="Q22049" s="13"/>
      <c r="R22049" s="13"/>
      <c r="S22049" s="13"/>
      <c r="T22049" s="13"/>
      <c r="U22049" s="16"/>
      <c r="V22049" s="16"/>
      <c r="W22049" s="16"/>
      <c r="AI22049" s="4"/>
      <c r="AJ22049" s="4"/>
    </row>
    <row r="22050" spans="1:36" x14ac:dyDescent="0.25">
      <c r="A22050" s="13"/>
      <c r="G22050" s="14"/>
      <c r="H22050" s="14"/>
      <c r="L22050" s="15"/>
      <c r="M22050" s="15"/>
      <c r="N22050" s="15"/>
      <c r="O22050" s="15"/>
      <c r="P22050" s="15"/>
      <c r="Q22050" s="13"/>
      <c r="R22050" s="13"/>
      <c r="S22050" s="13"/>
      <c r="T22050" s="13"/>
      <c r="U22050" s="16"/>
      <c r="V22050" s="16"/>
      <c r="W22050" s="16"/>
      <c r="AI22050" s="4"/>
      <c r="AJ22050" s="4"/>
    </row>
    <row r="22051" spans="1:36" x14ac:dyDescent="0.25">
      <c r="A22051" s="13"/>
      <c r="G22051" s="14"/>
      <c r="H22051" s="14"/>
      <c r="L22051" s="15"/>
      <c r="M22051" s="15"/>
      <c r="N22051" s="15"/>
      <c r="O22051" s="15"/>
      <c r="P22051" s="15"/>
      <c r="Q22051" s="13"/>
      <c r="R22051" s="13"/>
      <c r="S22051" s="13"/>
      <c r="T22051" s="13"/>
      <c r="U22051" s="16"/>
      <c r="V22051" s="16"/>
      <c r="W22051" s="16"/>
      <c r="AI22051" s="4"/>
      <c r="AJ22051" s="4"/>
    </row>
    <row r="22052" spans="1:36" x14ac:dyDescent="0.25">
      <c r="A22052" s="13"/>
      <c r="G22052" s="14"/>
      <c r="H22052" s="14"/>
      <c r="L22052" s="15"/>
      <c r="M22052" s="15"/>
      <c r="N22052" s="15"/>
      <c r="O22052" s="15"/>
      <c r="P22052" s="15"/>
      <c r="Q22052" s="13"/>
      <c r="R22052" s="13"/>
      <c r="S22052" s="13"/>
      <c r="T22052" s="13"/>
      <c r="U22052" s="16"/>
      <c r="V22052" s="16"/>
      <c r="W22052" s="16"/>
      <c r="AI22052" s="4"/>
      <c r="AJ22052" s="4"/>
    </row>
    <row r="22053" spans="1:36" x14ac:dyDescent="0.25">
      <c r="A22053" s="13"/>
      <c r="G22053" s="14"/>
      <c r="H22053" s="14"/>
      <c r="L22053" s="15"/>
      <c r="M22053" s="15"/>
      <c r="N22053" s="15"/>
      <c r="O22053" s="15"/>
      <c r="P22053" s="15"/>
      <c r="Q22053" s="13"/>
      <c r="R22053" s="13"/>
      <c r="S22053" s="13"/>
      <c r="T22053" s="13"/>
      <c r="U22053" s="16"/>
      <c r="V22053" s="16"/>
      <c r="W22053" s="16"/>
      <c r="AI22053" s="4"/>
      <c r="AJ22053" s="4"/>
    </row>
    <row r="22054" spans="1:36" x14ac:dyDescent="0.25">
      <c r="A22054" s="13"/>
      <c r="G22054" s="14"/>
      <c r="H22054" s="14"/>
      <c r="L22054" s="15"/>
      <c r="M22054" s="15"/>
      <c r="N22054" s="15"/>
      <c r="O22054" s="15"/>
      <c r="P22054" s="15"/>
      <c r="Q22054" s="13"/>
      <c r="R22054" s="13"/>
      <c r="S22054" s="13"/>
      <c r="T22054" s="13"/>
      <c r="U22054" s="16"/>
      <c r="V22054" s="16"/>
      <c r="W22054" s="16"/>
      <c r="AI22054" s="4"/>
      <c r="AJ22054" s="4"/>
    </row>
    <row r="22055" spans="1:36" x14ac:dyDescent="0.25">
      <c r="A22055" s="13"/>
      <c r="G22055" s="14"/>
      <c r="H22055" s="14"/>
      <c r="L22055" s="15"/>
      <c r="M22055" s="15"/>
      <c r="N22055" s="15"/>
      <c r="O22055" s="15"/>
      <c r="P22055" s="15"/>
      <c r="Q22055" s="13"/>
      <c r="R22055" s="13"/>
      <c r="S22055" s="13"/>
      <c r="T22055" s="13"/>
      <c r="U22055" s="16"/>
      <c r="V22055" s="16"/>
      <c r="W22055" s="16"/>
      <c r="AI22055" s="4"/>
      <c r="AJ22055" s="4"/>
    </row>
    <row r="22056" spans="1:36" x14ac:dyDescent="0.25">
      <c r="A22056" s="13"/>
      <c r="G22056" s="14"/>
      <c r="H22056" s="14"/>
      <c r="L22056" s="15"/>
      <c r="M22056" s="15"/>
      <c r="N22056" s="15"/>
      <c r="O22056" s="15"/>
      <c r="P22056" s="15"/>
      <c r="Q22056" s="13"/>
      <c r="R22056" s="13"/>
      <c r="S22056" s="13"/>
      <c r="T22056" s="13"/>
      <c r="U22056" s="16"/>
      <c r="V22056" s="16"/>
      <c r="W22056" s="16"/>
      <c r="AI22056" s="4"/>
      <c r="AJ22056" s="4"/>
    </row>
    <row r="22057" spans="1:36" x14ac:dyDescent="0.25">
      <c r="A22057" s="13"/>
      <c r="G22057" s="14"/>
      <c r="H22057" s="14"/>
      <c r="L22057" s="15"/>
      <c r="M22057" s="15"/>
      <c r="N22057" s="15"/>
      <c r="O22057" s="15"/>
      <c r="P22057" s="15"/>
      <c r="Q22057" s="13"/>
      <c r="R22057" s="13"/>
      <c r="S22057" s="13"/>
      <c r="T22057" s="13"/>
      <c r="U22057" s="16"/>
      <c r="V22057" s="16"/>
      <c r="W22057" s="16"/>
      <c r="AI22057" s="4"/>
      <c r="AJ22057" s="4"/>
    </row>
    <row r="22058" spans="1:36" x14ac:dyDescent="0.25">
      <c r="A22058" s="13"/>
      <c r="G22058" s="14"/>
      <c r="H22058" s="14"/>
      <c r="L22058" s="15"/>
      <c r="M22058" s="15"/>
      <c r="N22058" s="15"/>
      <c r="O22058" s="15"/>
      <c r="P22058" s="15"/>
      <c r="Q22058" s="13"/>
      <c r="R22058" s="13"/>
      <c r="S22058" s="13"/>
      <c r="T22058" s="13"/>
      <c r="U22058" s="16"/>
      <c r="V22058" s="16"/>
      <c r="W22058" s="16"/>
      <c r="AI22058" s="4"/>
      <c r="AJ22058" s="4"/>
    </row>
    <row r="22059" spans="1:36" x14ac:dyDescent="0.25">
      <c r="A22059" s="13"/>
      <c r="G22059" s="14"/>
      <c r="H22059" s="14"/>
      <c r="L22059" s="15"/>
      <c r="M22059" s="15"/>
      <c r="N22059" s="15"/>
      <c r="O22059" s="15"/>
      <c r="P22059" s="15"/>
      <c r="Q22059" s="13"/>
      <c r="R22059" s="13"/>
      <c r="S22059" s="13"/>
      <c r="T22059" s="13"/>
      <c r="U22059" s="16"/>
      <c r="V22059" s="16"/>
      <c r="W22059" s="16"/>
      <c r="AI22059" s="4"/>
      <c r="AJ22059" s="4"/>
    </row>
    <row r="22060" spans="1:36" x14ac:dyDescent="0.25">
      <c r="A22060" s="13"/>
      <c r="G22060" s="14"/>
      <c r="H22060" s="14"/>
      <c r="L22060" s="15"/>
      <c r="M22060" s="15"/>
      <c r="N22060" s="15"/>
      <c r="O22060" s="15"/>
      <c r="P22060" s="15"/>
      <c r="Q22060" s="13"/>
      <c r="R22060" s="13"/>
      <c r="S22060" s="13"/>
      <c r="T22060" s="13"/>
      <c r="U22060" s="16"/>
      <c r="V22060" s="16"/>
      <c r="W22060" s="16"/>
      <c r="AI22060" s="4"/>
      <c r="AJ22060" s="4"/>
    </row>
    <row r="22061" spans="1:36" x14ac:dyDescent="0.25">
      <c r="A22061" s="13"/>
      <c r="G22061" s="14"/>
      <c r="H22061" s="14"/>
      <c r="L22061" s="15"/>
      <c r="M22061" s="15"/>
      <c r="N22061" s="15"/>
      <c r="O22061" s="15"/>
      <c r="P22061" s="15"/>
      <c r="Q22061" s="13"/>
      <c r="R22061" s="13"/>
      <c r="S22061" s="13"/>
      <c r="T22061" s="13"/>
      <c r="U22061" s="16"/>
      <c r="V22061" s="16"/>
      <c r="W22061" s="16"/>
      <c r="AI22061" s="4"/>
      <c r="AJ22061" s="4"/>
    </row>
    <row r="22062" spans="1:36" x14ac:dyDescent="0.25">
      <c r="A22062" s="13"/>
      <c r="G22062" s="14"/>
      <c r="H22062" s="14"/>
      <c r="L22062" s="15"/>
      <c r="M22062" s="15"/>
      <c r="N22062" s="15"/>
      <c r="O22062" s="15"/>
      <c r="P22062" s="15"/>
      <c r="Q22062" s="13"/>
      <c r="R22062" s="13"/>
      <c r="S22062" s="13"/>
      <c r="T22062" s="13"/>
      <c r="U22062" s="16"/>
      <c r="V22062" s="16"/>
      <c r="W22062" s="16"/>
      <c r="AI22062" s="4"/>
      <c r="AJ22062" s="4"/>
    </row>
    <row r="22063" spans="1:36" x14ac:dyDescent="0.25">
      <c r="A22063" s="13"/>
      <c r="G22063" s="14"/>
      <c r="H22063" s="14"/>
      <c r="L22063" s="15"/>
      <c r="M22063" s="15"/>
      <c r="N22063" s="15"/>
      <c r="O22063" s="15"/>
      <c r="P22063" s="15"/>
      <c r="Q22063" s="13"/>
      <c r="R22063" s="13"/>
      <c r="S22063" s="13"/>
      <c r="T22063" s="13"/>
      <c r="U22063" s="16"/>
      <c r="V22063" s="16"/>
      <c r="W22063" s="16"/>
      <c r="AI22063" s="4"/>
      <c r="AJ22063" s="4"/>
    </row>
    <row r="22064" spans="1:36" x14ac:dyDescent="0.25">
      <c r="A22064" s="13"/>
      <c r="G22064" s="14"/>
      <c r="H22064" s="14"/>
      <c r="L22064" s="15"/>
      <c r="M22064" s="15"/>
      <c r="N22064" s="15"/>
      <c r="O22064" s="15"/>
      <c r="P22064" s="15"/>
      <c r="Q22064" s="13"/>
      <c r="R22064" s="13"/>
      <c r="S22064" s="13"/>
      <c r="T22064" s="13"/>
      <c r="U22064" s="16"/>
      <c r="V22064" s="16"/>
      <c r="W22064" s="16"/>
      <c r="AI22064" s="4"/>
      <c r="AJ22064" s="4"/>
    </row>
    <row r="22065" spans="1:36" x14ac:dyDescent="0.25">
      <c r="A22065" s="13"/>
      <c r="G22065" s="14"/>
      <c r="H22065" s="14"/>
      <c r="L22065" s="15"/>
      <c r="M22065" s="15"/>
      <c r="N22065" s="15"/>
      <c r="O22065" s="15"/>
      <c r="P22065" s="15"/>
      <c r="Q22065" s="13"/>
      <c r="R22065" s="13"/>
      <c r="S22065" s="13"/>
      <c r="T22065" s="13"/>
      <c r="U22065" s="16"/>
      <c r="V22065" s="16"/>
      <c r="W22065" s="16"/>
      <c r="AI22065" s="4"/>
      <c r="AJ22065" s="4"/>
    </row>
    <row r="22066" spans="1:36" x14ac:dyDescent="0.25">
      <c r="A22066" s="13"/>
      <c r="G22066" s="14"/>
      <c r="H22066" s="14"/>
      <c r="L22066" s="15"/>
      <c r="M22066" s="15"/>
      <c r="N22066" s="15"/>
      <c r="O22066" s="15"/>
      <c r="P22066" s="15"/>
      <c r="Q22066" s="13"/>
      <c r="R22066" s="13"/>
      <c r="S22066" s="13"/>
      <c r="T22066" s="13"/>
      <c r="U22066" s="16"/>
      <c r="V22066" s="16"/>
      <c r="W22066" s="16"/>
      <c r="AI22066" s="4"/>
      <c r="AJ22066" s="4"/>
    </row>
    <row r="22067" spans="1:36" x14ac:dyDescent="0.25">
      <c r="A22067" s="13"/>
      <c r="G22067" s="14"/>
      <c r="H22067" s="14"/>
      <c r="L22067" s="15"/>
      <c r="M22067" s="15"/>
      <c r="N22067" s="15"/>
      <c r="O22067" s="15"/>
      <c r="P22067" s="15"/>
      <c r="Q22067" s="13"/>
      <c r="R22067" s="13"/>
      <c r="S22067" s="13"/>
      <c r="T22067" s="13"/>
      <c r="U22067" s="16"/>
      <c r="V22067" s="16"/>
      <c r="W22067" s="16"/>
      <c r="AI22067" s="4"/>
      <c r="AJ22067" s="4"/>
    </row>
    <row r="22068" spans="1:36" x14ac:dyDescent="0.25">
      <c r="A22068" s="13"/>
      <c r="G22068" s="14"/>
      <c r="H22068" s="14"/>
      <c r="L22068" s="15"/>
      <c r="M22068" s="15"/>
      <c r="N22068" s="15"/>
      <c r="O22068" s="15"/>
      <c r="P22068" s="15"/>
      <c r="Q22068" s="13"/>
      <c r="R22068" s="13"/>
      <c r="S22068" s="13"/>
      <c r="T22068" s="13"/>
      <c r="U22068" s="16"/>
      <c r="V22068" s="16"/>
      <c r="W22068" s="16"/>
      <c r="AI22068" s="4"/>
      <c r="AJ22068" s="4"/>
    </row>
    <row r="22069" spans="1:36" x14ac:dyDescent="0.25">
      <c r="A22069" s="13"/>
      <c r="G22069" s="14"/>
      <c r="H22069" s="14"/>
      <c r="L22069" s="15"/>
      <c r="M22069" s="15"/>
      <c r="N22069" s="15"/>
      <c r="O22069" s="15"/>
      <c r="P22069" s="15"/>
      <c r="Q22069" s="13"/>
      <c r="R22069" s="13"/>
      <c r="S22069" s="13"/>
      <c r="T22069" s="13"/>
      <c r="U22069" s="16"/>
      <c r="V22069" s="16"/>
      <c r="W22069" s="16"/>
      <c r="AI22069" s="4"/>
      <c r="AJ22069" s="4"/>
    </row>
    <row r="22070" spans="1:36" x14ac:dyDescent="0.25">
      <c r="A22070" s="13"/>
      <c r="G22070" s="14"/>
      <c r="H22070" s="14"/>
      <c r="L22070" s="15"/>
      <c r="M22070" s="15"/>
      <c r="N22070" s="15"/>
      <c r="O22070" s="15"/>
      <c r="P22070" s="15"/>
      <c r="Q22070" s="13"/>
      <c r="R22070" s="13"/>
      <c r="S22070" s="13"/>
      <c r="T22070" s="13"/>
      <c r="U22070" s="16"/>
      <c r="V22070" s="16"/>
      <c r="W22070" s="16"/>
      <c r="AI22070" s="4"/>
      <c r="AJ22070" s="4"/>
    </row>
    <row r="22071" spans="1:36" x14ac:dyDescent="0.25">
      <c r="A22071" s="13"/>
      <c r="G22071" s="14"/>
      <c r="H22071" s="14"/>
      <c r="L22071" s="15"/>
      <c r="M22071" s="15"/>
      <c r="N22071" s="15"/>
      <c r="O22071" s="15"/>
      <c r="P22071" s="15"/>
      <c r="Q22071" s="13"/>
      <c r="R22071" s="13"/>
      <c r="S22071" s="13"/>
      <c r="T22071" s="13"/>
      <c r="U22071" s="16"/>
      <c r="V22071" s="16"/>
      <c r="W22071" s="16"/>
      <c r="AI22071" s="4"/>
      <c r="AJ22071" s="4"/>
    </row>
    <row r="22072" spans="1:36" x14ac:dyDescent="0.25">
      <c r="A22072" s="13"/>
      <c r="G22072" s="14"/>
      <c r="H22072" s="14"/>
      <c r="L22072" s="15"/>
      <c r="M22072" s="15"/>
      <c r="N22072" s="15"/>
      <c r="O22072" s="15"/>
      <c r="P22072" s="15"/>
      <c r="Q22072" s="13"/>
      <c r="R22072" s="13"/>
      <c r="S22072" s="13"/>
      <c r="T22072" s="13"/>
      <c r="U22072" s="16"/>
      <c r="V22072" s="16"/>
      <c r="W22072" s="16"/>
      <c r="AI22072" s="4"/>
      <c r="AJ22072" s="4"/>
    </row>
    <row r="22073" spans="1:36" x14ac:dyDescent="0.25">
      <c r="A22073" s="13"/>
      <c r="G22073" s="14"/>
      <c r="H22073" s="14"/>
      <c r="L22073" s="15"/>
      <c r="M22073" s="15"/>
      <c r="N22073" s="15"/>
      <c r="O22073" s="15"/>
      <c r="P22073" s="15"/>
      <c r="Q22073" s="13"/>
      <c r="R22073" s="13"/>
      <c r="S22073" s="13"/>
      <c r="T22073" s="13"/>
      <c r="U22073" s="16"/>
      <c r="V22073" s="16"/>
      <c r="W22073" s="16"/>
      <c r="AI22073" s="4"/>
      <c r="AJ22073" s="4"/>
    </row>
    <row r="22074" spans="1:36" x14ac:dyDescent="0.25">
      <c r="A22074" s="13"/>
      <c r="G22074" s="14"/>
      <c r="H22074" s="14"/>
      <c r="L22074" s="15"/>
      <c r="M22074" s="15"/>
      <c r="N22074" s="15"/>
      <c r="O22074" s="15"/>
      <c r="P22074" s="15"/>
      <c r="Q22074" s="13"/>
      <c r="R22074" s="13"/>
      <c r="S22074" s="13"/>
      <c r="T22074" s="13"/>
      <c r="U22074" s="16"/>
      <c r="V22074" s="16"/>
      <c r="W22074" s="16"/>
      <c r="AI22074" s="4"/>
      <c r="AJ22074" s="4"/>
    </row>
    <row r="22075" spans="1:36" x14ac:dyDescent="0.25">
      <c r="A22075" s="13"/>
      <c r="G22075" s="14"/>
      <c r="H22075" s="14"/>
      <c r="L22075" s="15"/>
      <c r="M22075" s="15"/>
      <c r="N22075" s="15"/>
      <c r="O22075" s="15"/>
      <c r="P22075" s="15"/>
      <c r="Q22075" s="13"/>
      <c r="R22075" s="13"/>
      <c r="S22075" s="13"/>
      <c r="T22075" s="13"/>
      <c r="U22075" s="16"/>
      <c r="V22075" s="16"/>
      <c r="W22075" s="16"/>
      <c r="AI22075" s="4"/>
      <c r="AJ22075" s="4"/>
    </row>
    <row r="22076" spans="1:36" x14ac:dyDescent="0.25">
      <c r="A22076" s="13"/>
      <c r="G22076" s="14"/>
      <c r="H22076" s="14"/>
      <c r="L22076" s="15"/>
      <c r="M22076" s="15"/>
      <c r="N22076" s="15"/>
      <c r="O22076" s="15"/>
      <c r="P22076" s="15"/>
      <c r="Q22076" s="13"/>
      <c r="R22076" s="13"/>
      <c r="S22076" s="13"/>
      <c r="T22076" s="13"/>
      <c r="U22076" s="16"/>
      <c r="V22076" s="16"/>
      <c r="W22076" s="16"/>
      <c r="AI22076" s="4"/>
      <c r="AJ22076" s="4"/>
    </row>
    <row r="22077" spans="1:36" x14ac:dyDescent="0.25">
      <c r="A22077" s="13"/>
      <c r="G22077" s="14"/>
      <c r="H22077" s="14"/>
      <c r="L22077" s="15"/>
      <c r="M22077" s="15"/>
      <c r="N22077" s="15"/>
      <c r="O22077" s="15"/>
      <c r="P22077" s="15"/>
      <c r="Q22077" s="13"/>
      <c r="R22077" s="13"/>
      <c r="S22077" s="13"/>
      <c r="T22077" s="13"/>
      <c r="U22077" s="16"/>
      <c r="V22077" s="16"/>
      <c r="W22077" s="16"/>
      <c r="AI22077" s="4"/>
      <c r="AJ22077" s="4"/>
    </row>
    <row r="22078" spans="1:36" x14ac:dyDescent="0.25">
      <c r="A22078" s="13"/>
      <c r="G22078" s="14"/>
      <c r="H22078" s="14"/>
      <c r="L22078" s="15"/>
      <c r="M22078" s="15"/>
      <c r="N22078" s="15"/>
      <c r="O22078" s="15"/>
      <c r="P22078" s="15"/>
      <c r="Q22078" s="13"/>
      <c r="R22078" s="13"/>
      <c r="S22078" s="13"/>
      <c r="T22078" s="13"/>
      <c r="U22078" s="16"/>
      <c r="V22078" s="16"/>
      <c r="W22078" s="16"/>
      <c r="AI22078" s="4"/>
      <c r="AJ22078" s="4"/>
    </row>
    <row r="22079" spans="1:36" x14ac:dyDescent="0.25">
      <c r="A22079" s="13"/>
      <c r="G22079" s="14"/>
      <c r="H22079" s="14"/>
      <c r="L22079" s="15"/>
      <c r="M22079" s="15"/>
      <c r="N22079" s="15"/>
      <c r="O22079" s="15"/>
      <c r="P22079" s="15"/>
      <c r="Q22079" s="13"/>
      <c r="R22079" s="13"/>
      <c r="S22079" s="13"/>
      <c r="T22079" s="13"/>
      <c r="U22079" s="16"/>
      <c r="V22079" s="16"/>
      <c r="W22079" s="16"/>
      <c r="AI22079" s="4"/>
      <c r="AJ22079" s="4"/>
    </row>
    <row r="22080" spans="1:36" x14ac:dyDescent="0.25">
      <c r="A22080" s="13"/>
      <c r="G22080" s="14"/>
      <c r="H22080" s="14"/>
      <c r="L22080" s="15"/>
      <c r="M22080" s="15"/>
      <c r="N22080" s="15"/>
      <c r="O22080" s="15"/>
      <c r="P22080" s="15"/>
      <c r="Q22080" s="13"/>
      <c r="R22080" s="13"/>
      <c r="S22080" s="13"/>
      <c r="T22080" s="13"/>
      <c r="U22080" s="16"/>
      <c r="V22080" s="16"/>
      <c r="W22080" s="16"/>
      <c r="AI22080" s="4"/>
      <c r="AJ22080" s="4"/>
    </row>
    <row r="22081" spans="1:36" x14ac:dyDescent="0.25">
      <c r="A22081" s="13"/>
      <c r="G22081" s="14"/>
      <c r="H22081" s="14"/>
      <c r="L22081" s="15"/>
      <c r="M22081" s="15"/>
      <c r="N22081" s="15"/>
      <c r="O22081" s="15"/>
      <c r="P22081" s="15"/>
      <c r="Q22081" s="13"/>
      <c r="R22081" s="13"/>
      <c r="S22081" s="13"/>
      <c r="T22081" s="13"/>
      <c r="U22081" s="16"/>
      <c r="V22081" s="16"/>
      <c r="W22081" s="16"/>
      <c r="AI22081" s="4"/>
      <c r="AJ22081" s="4"/>
    </row>
    <row r="22082" spans="1:36" x14ac:dyDescent="0.25">
      <c r="A22082" s="13"/>
      <c r="G22082" s="14"/>
      <c r="H22082" s="14"/>
      <c r="L22082" s="15"/>
      <c r="M22082" s="15"/>
      <c r="N22082" s="15"/>
      <c r="O22082" s="15"/>
      <c r="P22082" s="15"/>
      <c r="Q22082" s="13"/>
      <c r="R22082" s="13"/>
      <c r="S22082" s="13"/>
      <c r="T22082" s="13"/>
      <c r="U22082" s="16"/>
      <c r="V22082" s="16"/>
      <c r="W22082" s="16"/>
      <c r="AI22082" s="4"/>
      <c r="AJ22082" s="4"/>
    </row>
    <row r="22083" spans="1:36" x14ac:dyDescent="0.25">
      <c r="A22083" s="13"/>
      <c r="G22083" s="14"/>
      <c r="H22083" s="14"/>
      <c r="L22083" s="15"/>
      <c r="M22083" s="15"/>
      <c r="N22083" s="15"/>
      <c r="O22083" s="15"/>
      <c r="P22083" s="15"/>
      <c r="Q22083" s="13"/>
      <c r="R22083" s="13"/>
      <c r="S22083" s="13"/>
      <c r="T22083" s="13"/>
      <c r="U22083" s="16"/>
      <c r="V22083" s="16"/>
      <c r="W22083" s="16"/>
      <c r="AI22083" s="4"/>
      <c r="AJ22083" s="4"/>
    </row>
    <row r="22084" spans="1:36" x14ac:dyDescent="0.25">
      <c r="A22084" s="13"/>
      <c r="G22084" s="14"/>
      <c r="H22084" s="14"/>
      <c r="L22084" s="15"/>
      <c r="M22084" s="15"/>
      <c r="N22084" s="15"/>
      <c r="O22084" s="15"/>
      <c r="P22084" s="15"/>
      <c r="Q22084" s="13"/>
      <c r="R22084" s="13"/>
      <c r="S22084" s="13"/>
      <c r="T22084" s="13"/>
      <c r="U22084" s="16"/>
      <c r="V22084" s="16"/>
      <c r="W22084" s="16"/>
      <c r="AI22084" s="4"/>
      <c r="AJ22084" s="4"/>
    </row>
    <row r="22085" spans="1:36" x14ac:dyDescent="0.25">
      <c r="A22085" s="13"/>
      <c r="G22085" s="14"/>
      <c r="H22085" s="14"/>
      <c r="L22085" s="15"/>
      <c r="M22085" s="15"/>
      <c r="N22085" s="15"/>
      <c r="O22085" s="15"/>
      <c r="P22085" s="15"/>
      <c r="Q22085" s="13"/>
      <c r="R22085" s="13"/>
      <c r="S22085" s="13"/>
      <c r="T22085" s="13"/>
      <c r="U22085" s="16"/>
      <c r="V22085" s="16"/>
      <c r="W22085" s="16"/>
      <c r="AI22085" s="4"/>
      <c r="AJ22085" s="4"/>
    </row>
    <row r="22086" spans="1:36" x14ac:dyDescent="0.25">
      <c r="A22086" s="13"/>
      <c r="G22086" s="14"/>
      <c r="H22086" s="14"/>
      <c r="L22086" s="15"/>
      <c r="M22086" s="15"/>
      <c r="N22086" s="15"/>
      <c r="O22086" s="15"/>
      <c r="P22086" s="15"/>
      <c r="Q22086" s="13"/>
      <c r="R22086" s="13"/>
      <c r="S22086" s="13"/>
      <c r="T22086" s="13"/>
      <c r="U22086" s="16"/>
      <c r="V22086" s="16"/>
      <c r="W22086" s="16"/>
      <c r="AI22086" s="4"/>
      <c r="AJ22086" s="4"/>
    </row>
    <row r="22087" spans="1:36" x14ac:dyDescent="0.25">
      <c r="A22087" s="13"/>
      <c r="G22087" s="14"/>
      <c r="H22087" s="14"/>
      <c r="L22087" s="15"/>
      <c r="M22087" s="15"/>
      <c r="N22087" s="15"/>
      <c r="O22087" s="15"/>
      <c r="P22087" s="15"/>
      <c r="Q22087" s="13"/>
      <c r="R22087" s="13"/>
      <c r="S22087" s="13"/>
      <c r="T22087" s="13"/>
      <c r="U22087" s="16"/>
      <c r="V22087" s="16"/>
      <c r="W22087" s="16"/>
      <c r="AI22087" s="4"/>
      <c r="AJ22087" s="4"/>
    </row>
    <row r="22088" spans="1:36" x14ac:dyDescent="0.25">
      <c r="A22088" s="13"/>
      <c r="G22088" s="14"/>
      <c r="H22088" s="14"/>
      <c r="L22088" s="15"/>
      <c r="M22088" s="15"/>
      <c r="N22088" s="15"/>
      <c r="O22088" s="15"/>
      <c r="P22088" s="15"/>
      <c r="Q22088" s="13"/>
      <c r="R22088" s="13"/>
      <c r="S22088" s="13"/>
      <c r="T22088" s="13"/>
      <c r="U22088" s="16"/>
      <c r="V22088" s="16"/>
      <c r="W22088" s="16"/>
      <c r="AI22088" s="4"/>
      <c r="AJ22088" s="4"/>
    </row>
    <row r="22089" spans="1:36" x14ac:dyDescent="0.25">
      <c r="A22089" s="13"/>
      <c r="G22089" s="14"/>
      <c r="H22089" s="14"/>
      <c r="L22089" s="15"/>
      <c r="M22089" s="15"/>
      <c r="N22089" s="15"/>
      <c r="O22089" s="15"/>
      <c r="P22089" s="15"/>
      <c r="Q22089" s="13"/>
      <c r="R22089" s="13"/>
      <c r="S22089" s="13"/>
      <c r="T22089" s="13"/>
      <c r="U22089" s="16"/>
      <c r="V22089" s="16"/>
      <c r="W22089" s="16"/>
      <c r="AI22089" s="4"/>
      <c r="AJ22089" s="4"/>
    </row>
    <row r="22090" spans="1:36" x14ac:dyDescent="0.25">
      <c r="A22090" s="13"/>
      <c r="G22090" s="14"/>
      <c r="H22090" s="14"/>
      <c r="L22090" s="15"/>
      <c r="M22090" s="15"/>
      <c r="N22090" s="15"/>
      <c r="O22090" s="15"/>
      <c r="P22090" s="15"/>
      <c r="Q22090" s="13"/>
      <c r="R22090" s="13"/>
      <c r="S22090" s="13"/>
      <c r="T22090" s="13"/>
      <c r="U22090" s="16"/>
      <c r="V22090" s="16"/>
      <c r="W22090" s="16"/>
      <c r="AI22090" s="4"/>
      <c r="AJ22090" s="4"/>
    </row>
    <row r="22091" spans="1:36" x14ac:dyDescent="0.25">
      <c r="A22091" s="13"/>
      <c r="G22091" s="14"/>
      <c r="H22091" s="14"/>
      <c r="L22091" s="15"/>
      <c r="M22091" s="15"/>
      <c r="N22091" s="15"/>
      <c r="O22091" s="15"/>
      <c r="P22091" s="15"/>
      <c r="Q22091" s="13"/>
      <c r="R22091" s="13"/>
      <c r="S22091" s="13"/>
      <c r="T22091" s="13"/>
      <c r="U22091" s="16"/>
      <c r="V22091" s="16"/>
      <c r="W22091" s="16"/>
      <c r="AI22091" s="4"/>
      <c r="AJ22091" s="4"/>
    </row>
    <row r="22092" spans="1:36" x14ac:dyDescent="0.25">
      <c r="A22092" s="13"/>
      <c r="G22092" s="14"/>
      <c r="H22092" s="14"/>
      <c r="L22092" s="15"/>
      <c r="M22092" s="15"/>
      <c r="N22092" s="15"/>
      <c r="O22092" s="15"/>
      <c r="P22092" s="15"/>
      <c r="Q22092" s="13"/>
      <c r="R22092" s="13"/>
      <c r="S22092" s="13"/>
      <c r="T22092" s="13"/>
      <c r="U22092" s="16"/>
      <c r="V22092" s="16"/>
      <c r="W22092" s="16"/>
      <c r="AI22092" s="4"/>
      <c r="AJ22092" s="4"/>
    </row>
    <row r="22093" spans="1:36" x14ac:dyDescent="0.25">
      <c r="A22093" s="13"/>
      <c r="G22093" s="14"/>
      <c r="H22093" s="14"/>
      <c r="L22093" s="15"/>
      <c r="M22093" s="15"/>
      <c r="N22093" s="15"/>
      <c r="O22093" s="15"/>
      <c r="P22093" s="15"/>
      <c r="Q22093" s="13"/>
      <c r="R22093" s="13"/>
      <c r="S22093" s="13"/>
      <c r="T22093" s="13"/>
      <c r="U22093" s="16"/>
      <c r="V22093" s="16"/>
      <c r="W22093" s="16"/>
      <c r="AI22093" s="4"/>
      <c r="AJ22093" s="4"/>
    </row>
    <row r="22094" spans="1:36" x14ac:dyDescent="0.25">
      <c r="A22094" s="13"/>
      <c r="G22094" s="14"/>
      <c r="H22094" s="14"/>
      <c r="L22094" s="15"/>
      <c r="M22094" s="15"/>
      <c r="N22094" s="15"/>
      <c r="O22094" s="15"/>
      <c r="P22094" s="15"/>
      <c r="Q22094" s="13"/>
      <c r="R22094" s="13"/>
      <c r="S22094" s="13"/>
      <c r="T22094" s="13"/>
      <c r="U22094" s="16"/>
      <c r="V22094" s="16"/>
      <c r="W22094" s="16"/>
      <c r="AI22094" s="4"/>
      <c r="AJ22094" s="4"/>
    </row>
    <row r="22095" spans="1:36" x14ac:dyDescent="0.25">
      <c r="A22095" s="13"/>
      <c r="G22095" s="14"/>
      <c r="H22095" s="14"/>
      <c r="L22095" s="15"/>
      <c r="M22095" s="15"/>
      <c r="N22095" s="15"/>
      <c r="O22095" s="15"/>
      <c r="P22095" s="15"/>
      <c r="Q22095" s="13"/>
      <c r="R22095" s="13"/>
      <c r="S22095" s="13"/>
      <c r="T22095" s="13"/>
      <c r="U22095" s="16"/>
      <c r="V22095" s="16"/>
      <c r="W22095" s="16"/>
      <c r="AI22095" s="4"/>
      <c r="AJ22095" s="4"/>
    </row>
    <row r="22096" spans="1:36" x14ac:dyDescent="0.25">
      <c r="A22096" s="13"/>
      <c r="G22096" s="14"/>
      <c r="H22096" s="14"/>
      <c r="L22096" s="15"/>
      <c r="M22096" s="15"/>
      <c r="N22096" s="15"/>
      <c r="O22096" s="15"/>
      <c r="P22096" s="15"/>
      <c r="Q22096" s="13"/>
      <c r="R22096" s="13"/>
      <c r="S22096" s="13"/>
      <c r="T22096" s="13"/>
      <c r="U22096" s="16"/>
      <c r="V22096" s="16"/>
      <c r="W22096" s="16"/>
      <c r="AI22096" s="4"/>
      <c r="AJ22096" s="4"/>
    </row>
    <row r="22097" spans="1:36" x14ac:dyDescent="0.25">
      <c r="A22097" s="13"/>
      <c r="G22097" s="14"/>
      <c r="H22097" s="14"/>
      <c r="L22097" s="15"/>
      <c r="M22097" s="15"/>
      <c r="N22097" s="15"/>
      <c r="O22097" s="15"/>
      <c r="P22097" s="15"/>
      <c r="Q22097" s="13"/>
      <c r="R22097" s="13"/>
      <c r="S22097" s="13"/>
      <c r="T22097" s="13"/>
      <c r="U22097" s="16"/>
      <c r="V22097" s="16"/>
      <c r="W22097" s="16"/>
      <c r="AI22097" s="4"/>
      <c r="AJ22097" s="4"/>
    </row>
    <row r="22098" spans="1:36" x14ac:dyDescent="0.25">
      <c r="A22098" s="13"/>
      <c r="G22098" s="14"/>
      <c r="H22098" s="14"/>
      <c r="L22098" s="15"/>
      <c r="M22098" s="15"/>
      <c r="N22098" s="15"/>
      <c r="O22098" s="15"/>
      <c r="P22098" s="15"/>
      <c r="Q22098" s="13"/>
      <c r="R22098" s="13"/>
      <c r="S22098" s="13"/>
      <c r="T22098" s="13"/>
      <c r="U22098" s="16"/>
      <c r="V22098" s="16"/>
      <c r="W22098" s="16"/>
      <c r="AI22098" s="4"/>
      <c r="AJ22098" s="4"/>
    </row>
    <row r="22099" spans="1:36" x14ac:dyDescent="0.25">
      <c r="A22099" s="13"/>
      <c r="G22099" s="14"/>
      <c r="H22099" s="14"/>
      <c r="L22099" s="15"/>
      <c r="M22099" s="15"/>
      <c r="N22099" s="15"/>
      <c r="O22099" s="15"/>
      <c r="P22099" s="15"/>
      <c r="Q22099" s="13"/>
      <c r="R22099" s="13"/>
      <c r="S22099" s="13"/>
      <c r="T22099" s="13"/>
      <c r="U22099" s="16"/>
      <c r="V22099" s="16"/>
      <c r="W22099" s="16"/>
      <c r="AI22099" s="4"/>
      <c r="AJ22099" s="4"/>
    </row>
    <row r="22100" spans="1:36" x14ac:dyDescent="0.25">
      <c r="A22100" s="13"/>
      <c r="G22100" s="14"/>
      <c r="H22100" s="14"/>
      <c r="L22100" s="15"/>
      <c r="M22100" s="15"/>
      <c r="N22100" s="15"/>
      <c r="O22100" s="15"/>
      <c r="P22100" s="15"/>
      <c r="Q22100" s="13"/>
      <c r="R22100" s="13"/>
      <c r="S22100" s="13"/>
      <c r="T22100" s="13"/>
      <c r="U22100" s="16"/>
      <c r="V22100" s="16"/>
      <c r="W22100" s="16"/>
      <c r="AI22100" s="4"/>
      <c r="AJ22100" s="4"/>
    </row>
    <row r="22101" spans="1:36" x14ac:dyDescent="0.25">
      <c r="A22101" s="13"/>
      <c r="G22101" s="14"/>
      <c r="H22101" s="14"/>
      <c r="L22101" s="15"/>
      <c r="M22101" s="15"/>
      <c r="N22101" s="15"/>
      <c r="O22101" s="15"/>
      <c r="P22101" s="15"/>
      <c r="Q22101" s="13"/>
      <c r="R22101" s="13"/>
      <c r="S22101" s="13"/>
      <c r="T22101" s="13"/>
      <c r="U22101" s="16"/>
      <c r="V22101" s="16"/>
      <c r="W22101" s="16"/>
      <c r="AI22101" s="4"/>
      <c r="AJ22101" s="4"/>
    </row>
    <row r="22102" spans="1:36" x14ac:dyDescent="0.25">
      <c r="A22102" s="13"/>
      <c r="G22102" s="14"/>
      <c r="H22102" s="14"/>
      <c r="L22102" s="15"/>
      <c r="M22102" s="15"/>
      <c r="N22102" s="15"/>
      <c r="O22102" s="15"/>
      <c r="P22102" s="15"/>
      <c r="Q22102" s="13"/>
      <c r="R22102" s="13"/>
      <c r="S22102" s="13"/>
      <c r="T22102" s="13"/>
      <c r="U22102" s="16"/>
      <c r="V22102" s="16"/>
      <c r="W22102" s="16"/>
      <c r="AI22102" s="4"/>
      <c r="AJ22102" s="4"/>
    </row>
    <row r="22103" spans="1:36" x14ac:dyDescent="0.25">
      <c r="A22103" s="13"/>
      <c r="G22103" s="14"/>
      <c r="H22103" s="14"/>
      <c r="L22103" s="15"/>
      <c r="M22103" s="15"/>
      <c r="N22103" s="15"/>
      <c r="O22103" s="15"/>
      <c r="P22103" s="15"/>
      <c r="Q22103" s="13"/>
      <c r="R22103" s="13"/>
      <c r="S22103" s="13"/>
      <c r="T22103" s="13"/>
      <c r="U22103" s="16"/>
      <c r="V22103" s="16"/>
      <c r="W22103" s="16"/>
      <c r="AI22103" s="4"/>
      <c r="AJ22103" s="4"/>
    </row>
    <row r="22104" spans="1:36" x14ac:dyDescent="0.25">
      <c r="A22104" s="13"/>
      <c r="G22104" s="14"/>
      <c r="H22104" s="14"/>
      <c r="L22104" s="15"/>
      <c r="M22104" s="15"/>
      <c r="N22104" s="15"/>
      <c r="O22104" s="15"/>
      <c r="P22104" s="15"/>
      <c r="Q22104" s="13"/>
      <c r="R22104" s="13"/>
      <c r="S22104" s="13"/>
      <c r="T22104" s="13"/>
      <c r="U22104" s="16"/>
      <c r="V22104" s="16"/>
      <c r="W22104" s="16"/>
      <c r="AI22104" s="4"/>
      <c r="AJ22104" s="4"/>
    </row>
    <row r="22105" spans="1:36" x14ac:dyDescent="0.25">
      <c r="A22105" s="13"/>
      <c r="G22105" s="14"/>
      <c r="H22105" s="14"/>
      <c r="L22105" s="15"/>
      <c r="M22105" s="15"/>
      <c r="N22105" s="15"/>
      <c r="O22105" s="15"/>
      <c r="P22105" s="15"/>
      <c r="Q22105" s="13"/>
      <c r="R22105" s="13"/>
      <c r="S22105" s="13"/>
      <c r="T22105" s="13"/>
      <c r="U22105" s="16"/>
      <c r="V22105" s="16"/>
      <c r="W22105" s="16"/>
      <c r="AI22105" s="4"/>
      <c r="AJ22105" s="4"/>
    </row>
    <row r="22106" spans="1:36" x14ac:dyDescent="0.25">
      <c r="A22106" s="13"/>
      <c r="G22106" s="14"/>
      <c r="H22106" s="14"/>
      <c r="L22106" s="15"/>
      <c r="M22106" s="15"/>
      <c r="N22106" s="15"/>
      <c r="O22106" s="15"/>
      <c r="P22106" s="15"/>
      <c r="Q22106" s="13"/>
      <c r="R22106" s="13"/>
      <c r="S22106" s="13"/>
      <c r="T22106" s="13"/>
      <c r="U22106" s="16"/>
      <c r="V22106" s="16"/>
      <c r="W22106" s="16"/>
      <c r="AI22106" s="4"/>
      <c r="AJ22106" s="4"/>
    </row>
    <row r="22107" spans="1:36" x14ac:dyDescent="0.25">
      <c r="A22107" s="13"/>
      <c r="G22107" s="14"/>
      <c r="H22107" s="14"/>
      <c r="L22107" s="15"/>
      <c r="M22107" s="15"/>
      <c r="N22107" s="15"/>
      <c r="O22107" s="15"/>
      <c r="P22107" s="15"/>
      <c r="Q22107" s="13"/>
      <c r="R22107" s="13"/>
      <c r="S22107" s="13"/>
      <c r="T22107" s="13"/>
      <c r="U22107" s="16"/>
      <c r="V22107" s="16"/>
      <c r="W22107" s="16"/>
      <c r="AI22107" s="4"/>
      <c r="AJ22107" s="4"/>
    </row>
    <row r="22108" spans="1:36" x14ac:dyDescent="0.25">
      <c r="A22108" s="13"/>
      <c r="G22108" s="14"/>
      <c r="H22108" s="14"/>
      <c r="L22108" s="15"/>
      <c r="M22108" s="15"/>
      <c r="N22108" s="15"/>
      <c r="O22108" s="15"/>
      <c r="P22108" s="15"/>
      <c r="Q22108" s="13"/>
      <c r="R22108" s="13"/>
      <c r="S22108" s="13"/>
      <c r="T22108" s="13"/>
      <c r="U22108" s="16"/>
      <c r="V22108" s="16"/>
      <c r="W22108" s="16"/>
      <c r="AI22108" s="4"/>
      <c r="AJ22108" s="4"/>
    </row>
    <row r="22109" spans="1:36" x14ac:dyDescent="0.25">
      <c r="A22109" s="13"/>
      <c r="G22109" s="14"/>
      <c r="H22109" s="14"/>
      <c r="L22109" s="15"/>
      <c r="M22109" s="15"/>
      <c r="N22109" s="15"/>
      <c r="O22109" s="15"/>
      <c r="P22109" s="15"/>
      <c r="Q22109" s="13"/>
      <c r="R22109" s="13"/>
      <c r="S22109" s="13"/>
      <c r="T22109" s="13"/>
      <c r="U22109" s="16"/>
      <c r="V22109" s="16"/>
      <c r="W22109" s="16"/>
      <c r="AI22109" s="4"/>
      <c r="AJ22109" s="4"/>
    </row>
    <row r="22110" spans="1:36" x14ac:dyDescent="0.25">
      <c r="A22110" s="13"/>
      <c r="G22110" s="14"/>
      <c r="H22110" s="14"/>
      <c r="L22110" s="15"/>
      <c r="M22110" s="15"/>
      <c r="N22110" s="15"/>
      <c r="O22110" s="15"/>
      <c r="P22110" s="15"/>
      <c r="Q22110" s="13"/>
      <c r="R22110" s="13"/>
      <c r="S22110" s="13"/>
      <c r="T22110" s="13"/>
      <c r="U22110" s="16"/>
      <c r="V22110" s="16"/>
      <c r="W22110" s="16"/>
      <c r="AI22110" s="4"/>
      <c r="AJ22110" s="4"/>
    </row>
    <row r="22111" spans="1:36" x14ac:dyDescent="0.25">
      <c r="A22111" s="13"/>
      <c r="G22111" s="14"/>
      <c r="H22111" s="14"/>
      <c r="L22111" s="15"/>
      <c r="M22111" s="15"/>
      <c r="N22111" s="15"/>
      <c r="O22111" s="15"/>
      <c r="P22111" s="15"/>
      <c r="Q22111" s="13"/>
      <c r="R22111" s="13"/>
      <c r="S22111" s="13"/>
      <c r="T22111" s="13"/>
      <c r="U22111" s="16"/>
      <c r="V22111" s="16"/>
      <c r="W22111" s="16"/>
      <c r="AI22111" s="4"/>
      <c r="AJ22111" s="4"/>
    </row>
    <row r="22112" spans="1:36" x14ac:dyDescent="0.25">
      <c r="A22112" s="13"/>
      <c r="G22112" s="14"/>
      <c r="H22112" s="14"/>
      <c r="L22112" s="15"/>
      <c r="M22112" s="15"/>
      <c r="N22112" s="15"/>
      <c r="O22112" s="15"/>
      <c r="P22112" s="15"/>
      <c r="Q22112" s="13"/>
      <c r="R22112" s="13"/>
      <c r="S22112" s="13"/>
      <c r="T22112" s="13"/>
      <c r="U22112" s="16"/>
      <c r="V22112" s="16"/>
      <c r="W22112" s="16"/>
      <c r="AI22112" s="4"/>
      <c r="AJ22112" s="4"/>
    </row>
    <row r="22113" spans="1:36" x14ac:dyDescent="0.25">
      <c r="A22113" s="13"/>
      <c r="G22113" s="14"/>
      <c r="H22113" s="14"/>
      <c r="L22113" s="15"/>
      <c r="M22113" s="15"/>
      <c r="N22113" s="15"/>
      <c r="O22113" s="15"/>
      <c r="P22113" s="15"/>
      <c r="Q22113" s="13"/>
      <c r="R22113" s="13"/>
      <c r="S22113" s="13"/>
      <c r="T22113" s="13"/>
      <c r="U22113" s="16"/>
      <c r="V22113" s="16"/>
      <c r="W22113" s="16"/>
      <c r="AI22113" s="4"/>
      <c r="AJ22113" s="4"/>
    </row>
    <row r="22114" spans="1:36" x14ac:dyDescent="0.25">
      <c r="A22114" s="13"/>
      <c r="G22114" s="14"/>
      <c r="H22114" s="14"/>
      <c r="L22114" s="15"/>
      <c r="M22114" s="15"/>
      <c r="N22114" s="15"/>
      <c r="O22114" s="15"/>
      <c r="P22114" s="15"/>
      <c r="Q22114" s="13"/>
      <c r="R22114" s="13"/>
      <c r="S22114" s="13"/>
      <c r="T22114" s="13"/>
      <c r="U22114" s="16"/>
      <c r="V22114" s="16"/>
      <c r="W22114" s="16"/>
      <c r="AI22114" s="4"/>
      <c r="AJ22114" s="4"/>
    </row>
    <row r="22115" spans="1:36" x14ac:dyDescent="0.25">
      <c r="A22115" s="13"/>
      <c r="G22115" s="14"/>
      <c r="H22115" s="14"/>
      <c r="L22115" s="15"/>
      <c r="M22115" s="15"/>
      <c r="N22115" s="15"/>
      <c r="O22115" s="15"/>
      <c r="P22115" s="15"/>
      <c r="Q22115" s="13"/>
      <c r="R22115" s="13"/>
      <c r="S22115" s="13"/>
      <c r="T22115" s="13"/>
      <c r="U22115" s="16"/>
      <c r="V22115" s="16"/>
      <c r="W22115" s="16"/>
      <c r="AI22115" s="4"/>
      <c r="AJ22115" s="4"/>
    </row>
    <row r="22116" spans="1:36" x14ac:dyDescent="0.25">
      <c r="A22116" s="13"/>
      <c r="G22116" s="14"/>
      <c r="H22116" s="14"/>
      <c r="L22116" s="15"/>
      <c r="M22116" s="15"/>
      <c r="N22116" s="15"/>
      <c r="O22116" s="15"/>
      <c r="P22116" s="15"/>
      <c r="Q22116" s="13"/>
      <c r="R22116" s="13"/>
      <c r="S22116" s="13"/>
      <c r="T22116" s="13"/>
      <c r="U22116" s="16"/>
      <c r="V22116" s="16"/>
      <c r="W22116" s="16"/>
      <c r="AI22116" s="4"/>
      <c r="AJ22116" s="4"/>
    </row>
    <row r="22117" spans="1:36" x14ac:dyDescent="0.25">
      <c r="A22117" s="13"/>
      <c r="G22117" s="14"/>
      <c r="H22117" s="14"/>
      <c r="L22117" s="15"/>
      <c r="M22117" s="15"/>
      <c r="N22117" s="15"/>
      <c r="O22117" s="15"/>
      <c r="P22117" s="15"/>
      <c r="Q22117" s="13"/>
      <c r="R22117" s="13"/>
      <c r="S22117" s="13"/>
      <c r="T22117" s="13"/>
      <c r="U22117" s="16"/>
      <c r="V22117" s="16"/>
      <c r="W22117" s="16"/>
      <c r="AI22117" s="4"/>
      <c r="AJ22117" s="4"/>
    </row>
    <row r="22118" spans="1:36" x14ac:dyDescent="0.25">
      <c r="A22118" s="13"/>
      <c r="G22118" s="14"/>
      <c r="H22118" s="14"/>
      <c r="L22118" s="15"/>
      <c r="M22118" s="15"/>
      <c r="N22118" s="15"/>
      <c r="O22118" s="15"/>
      <c r="P22118" s="15"/>
      <c r="Q22118" s="13"/>
      <c r="R22118" s="13"/>
      <c r="S22118" s="13"/>
      <c r="T22118" s="13"/>
      <c r="U22118" s="16"/>
      <c r="V22118" s="16"/>
      <c r="W22118" s="16"/>
      <c r="AI22118" s="4"/>
      <c r="AJ22118" s="4"/>
    </row>
    <row r="22119" spans="1:36" x14ac:dyDescent="0.25">
      <c r="A22119" s="13"/>
      <c r="G22119" s="14"/>
      <c r="H22119" s="14"/>
      <c r="L22119" s="15"/>
      <c r="M22119" s="15"/>
      <c r="N22119" s="15"/>
      <c r="O22119" s="15"/>
      <c r="P22119" s="15"/>
      <c r="Q22119" s="13"/>
      <c r="R22119" s="13"/>
      <c r="S22119" s="13"/>
      <c r="T22119" s="13"/>
      <c r="U22119" s="16"/>
      <c r="V22119" s="16"/>
      <c r="W22119" s="16"/>
      <c r="AI22119" s="4"/>
      <c r="AJ22119" s="4"/>
    </row>
    <row r="22120" spans="1:36" x14ac:dyDescent="0.25">
      <c r="A22120" s="13"/>
      <c r="G22120" s="14"/>
      <c r="H22120" s="14"/>
      <c r="L22120" s="15"/>
      <c r="M22120" s="15"/>
      <c r="N22120" s="15"/>
      <c r="O22120" s="15"/>
      <c r="P22120" s="15"/>
      <c r="Q22120" s="13"/>
      <c r="R22120" s="13"/>
      <c r="S22120" s="13"/>
      <c r="T22120" s="13"/>
      <c r="U22120" s="16"/>
      <c r="V22120" s="16"/>
      <c r="W22120" s="16"/>
      <c r="AI22120" s="4"/>
      <c r="AJ22120" s="4"/>
    </row>
    <row r="22121" spans="1:36" x14ac:dyDescent="0.25">
      <c r="A22121" s="13"/>
      <c r="G22121" s="14"/>
      <c r="H22121" s="14"/>
      <c r="L22121" s="15"/>
      <c r="M22121" s="15"/>
      <c r="N22121" s="15"/>
      <c r="O22121" s="15"/>
      <c r="P22121" s="15"/>
      <c r="Q22121" s="13"/>
      <c r="R22121" s="13"/>
      <c r="S22121" s="13"/>
      <c r="T22121" s="13"/>
      <c r="U22121" s="16"/>
      <c r="V22121" s="16"/>
      <c r="W22121" s="16"/>
      <c r="AI22121" s="4"/>
      <c r="AJ22121" s="4"/>
    </row>
    <row r="22122" spans="1:36" x14ac:dyDescent="0.25">
      <c r="A22122" s="13"/>
      <c r="G22122" s="14"/>
      <c r="H22122" s="14"/>
      <c r="L22122" s="15"/>
      <c r="M22122" s="15"/>
      <c r="N22122" s="15"/>
      <c r="O22122" s="15"/>
      <c r="P22122" s="15"/>
      <c r="Q22122" s="13"/>
      <c r="R22122" s="13"/>
      <c r="S22122" s="13"/>
      <c r="T22122" s="13"/>
      <c r="U22122" s="16"/>
      <c r="V22122" s="16"/>
      <c r="W22122" s="16"/>
      <c r="AI22122" s="4"/>
      <c r="AJ22122" s="4"/>
    </row>
    <row r="22123" spans="1:36" x14ac:dyDescent="0.25">
      <c r="A22123" s="13"/>
      <c r="G22123" s="14"/>
      <c r="H22123" s="14"/>
      <c r="L22123" s="15"/>
      <c r="M22123" s="15"/>
      <c r="N22123" s="15"/>
      <c r="O22123" s="15"/>
      <c r="P22123" s="15"/>
      <c r="Q22123" s="13"/>
      <c r="R22123" s="13"/>
      <c r="S22123" s="13"/>
      <c r="T22123" s="13"/>
      <c r="U22123" s="16"/>
      <c r="V22123" s="16"/>
      <c r="W22123" s="16"/>
      <c r="AI22123" s="4"/>
      <c r="AJ22123" s="4"/>
    </row>
    <row r="22124" spans="1:36" x14ac:dyDescent="0.25">
      <c r="A22124" s="13"/>
      <c r="G22124" s="14"/>
      <c r="H22124" s="14"/>
      <c r="L22124" s="15"/>
      <c r="M22124" s="15"/>
      <c r="N22124" s="15"/>
      <c r="O22124" s="15"/>
      <c r="P22124" s="15"/>
      <c r="Q22124" s="13"/>
      <c r="R22124" s="13"/>
      <c r="S22124" s="13"/>
      <c r="T22124" s="13"/>
      <c r="U22124" s="16"/>
      <c r="V22124" s="16"/>
      <c r="W22124" s="16"/>
      <c r="AI22124" s="4"/>
      <c r="AJ22124" s="4"/>
    </row>
    <row r="22125" spans="1:36" x14ac:dyDescent="0.25">
      <c r="A22125" s="13"/>
      <c r="G22125" s="14"/>
      <c r="H22125" s="14"/>
      <c r="L22125" s="15"/>
      <c r="M22125" s="15"/>
      <c r="N22125" s="15"/>
      <c r="O22125" s="15"/>
      <c r="P22125" s="15"/>
      <c r="Q22125" s="13"/>
      <c r="R22125" s="13"/>
      <c r="S22125" s="13"/>
      <c r="T22125" s="13"/>
      <c r="U22125" s="16"/>
      <c r="V22125" s="16"/>
      <c r="W22125" s="16"/>
      <c r="AI22125" s="4"/>
      <c r="AJ22125" s="4"/>
    </row>
    <row r="22126" spans="1:36" x14ac:dyDescent="0.25">
      <c r="A22126" s="13"/>
      <c r="G22126" s="14"/>
      <c r="H22126" s="14"/>
      <c r="L22126" s="15"/>
      <c r="M22126" s="15"/>
      <c r="N22126" s="15"/>
      <c r="O22126" s="15"/>
      <c r="P22126" s="15"/>
      <c r="Q22126" s="13"/>
      <c r="R22126" s="13"/>
      <c r="S22126" s="13"/>
      <c r="T22126" s="13"/>
      <c r="U22126" s="16"/>
      <c r="V22126" s="16"/>
      <c r="W22126" s="16"/>
      <c r="AI22126" s="4"/>
      <c r="AJ22126" s="4"/>
    </row>
    <row r="22127" spans="1:36" x14ac:dyDescent="0.25">
      <c r="A22127" s="13"/>
      <c r="G22127" s="14"/>
      <c r="H22127" s="14"/>
      <c r="L22127" s="15"/>
      <c r="M22127" s="15"/>
      <c r="N22127" s="15"/>
      <c r="O22127" s="15"/>
      <c r="P22127" s="15"/>
      <c r="Q22127" s="13"/>
      <c r="R22127" s="13"/>
      <c r="S22127" s="13"/>
      <c r="T22127" s="13"/>
      <c r="U22127" s="16"/>
      <c r="V22127" s="16"/>
      <c r="W22127" s="16"/>
      <c r="AI22127" s="4"/>
      <c r="AJ22127" s="4"/>
    </row>
    <row r="22128" spans="1:36" x14ac:dyDescent="0.25">
      <c r="A22128" s="13"/>
      <c r="G22128" s="14"/>
      <c r="H22128" s="14"/>
      <c r="L22128" s="15"/>
      <c r="M22128" s="15"/>
      <c r="N22128" s="15"/>
      <c r="O22128" s="15"/>
      <c r="P22128" s="15"/>
      <c r="Q22128" s="13"/>
      <c r="R22128" s="13"/>
      <c r="S22128" s="13"/>
      <c r="T22128" s="13"/>
      <c r="U22128" s="16"/>
      <c r="V22128" s="16"/>
      <c r="W22128" s="16"/>
      <c r="AI22128" s="4"/>
      <c r="AJ22128" s="4"/>
    </row>
    <row r="22129" spans="1:36" x14ac:dyDescent="0.25">
      <c r="A22129" s="13"/>
      <c r="G22129" s="14"/>
      <c r="H22129" s="14"/>
      <c r="L22129" s="15"/>
      <c r="M22129" s="15"/>
      <c r="N22129" s="15"/>
      <c r="O22129" s="15"/>
      <c r="P22129" s="15"/>
      <c r="Q22129" s="13"/>
      <c r="R22129" s="13"/>
      <c r="S22129" s="13"/>
      <c r="T22129" s="13"/>
      <c r="U22129" s="16"/>
      <c r="V22129" s="16"/>
      <c r="W22129" s="16"/>
      <c r="AI22129" s="4"/>
      <c r="AJ22129" s="4"/>
    </row>
    <row r="22130" spans="1:36" x14ac:dyDescent="0.25">
      <c r="A22130" s="13"/>
      <c r="G22130" s="14"/>
      <c r="H22130" s="14"/>
      <c r="L22130" s="15"/>
      <c r="M22130" s="15"/>
      <c r="N22130" s="15"/>
      <c r="O22130" s="15"/>
      <c r="P22130" s="15"/>
      <c r="Q22130" s="13"/>
      <c r="R22130" s="13"/>
      <c r="S22130" s="13"/>
      <c r="T22130" s="13"/>
      <c r="U22130" s="16"/>
      <c r="V22130" s="16"/>
      <c r="W22130" s="16"/>
      <c r="AI22130" s="4"/>
      <c r="AJ22130" s="4"/>
    </row>
    <row r="22131" spans="1:36" x14ac:dyDescent="0.25">
      <c r="A22131" s="13"/>
      <c r="G22131" s="14"/>
      <c r="H22131" s="14"/>
      <c r="L22131" s="15"/>
      <c r="M22131" s="15"/>
      <c r="N22131" s="15"/>
      <c r="O22131" s="15"/>
      <c r="P22131" s="15"/>
      <c r="Q22131" s="13"/>
      <c r="R22131" s="13"/>
      <c r="S22131" s="13"/>
      <c r="T22131" s="13"/>
      <c r="U22131" s="16"/>
      <c r="V22131" s="16"/>
      <c r="W22131" s="16"/>
      <c r="AI22131" s="4"/>
      <c r="AJ22131" s="4"/>
    </row>
    <row r="22132" spans="1:36" x14ac:dyDescent="0.25">
      <c r="A22132" s="13"/>
      <c r="G22132" s="14"/>
      <c r="H22132" s="14"/>
      <c r="L22132" s="15"/>
      <c r="M22132" s="15"/>
      <c r="N22132" s="15"/>
      <c r="O22132" s="15"/>
      <c r="P22132" s="15"/>
      <c r="Q22132" s="13"/>
      <c r="R22132" s="13"/>
      <c r="S22132" s="13"/>
      <c r="T22132" s="13"/>
      <c r="U22132" s="16"/>
      <c r="V22132" s="16"/>
      <c r="W22132" s="16"/>
      <c r="AI22132" s="4"/>
      <c r="AJ22132" s="4"/>
    </row>
    <row r="22133" spans="1:36" x14ac:dyDescent="0.25">
      <c r="A22133" s="13"/>
      <c r="G22133" s="14"/>
      <c r="H22133" s="14"/>
      <c r="L22133" s="15"/>
      <c r="M22133" s="15"/>
      <c r="N22133" s="15"/>
      <c r="O22133" s="15"/>
      <c r="P22133" s="15"/>
      <c r="Q22133" s="13"/>
      <c r="R22133" s="13"/>
      <c r="S22133" s="13"/>
      <c r="T22133" s="13"/>
      <c r="U22133" s="16"/>
      <c r="V22133" s="16"/>
      <c r="W22133" s="16"/>
      <c r="AI22133" s="4"/>
      <c r="AJ22133" s="4"/>
    </row>
    <row r="22134" spans="1:36" x14ac:dyDescent="0.25">
      <c r="A22134" s="13"/>
      <c r="G22134" s="14"/>
      <c r="H22134" s="14"/>
      <c r="L22134" s="15"/>
      <c r="M22134" s="15"/>
      <c r="N22134" s="15"/>
      <c r="O22134" s="15"/>
      <c r="P22134" s="15"/>
      <c r="Q22134" s="13"/>
      <c r="R22134" s="13"/>
      <c r="S22134" s="13"/>
      <c r="T22134" s="13"/>
      <c r="U22134" s="16"/>
      <c r="V22134" s="16"/>
      <c r="W22134" s="16"/>
      <c r="AI22134" s="4"/>
      <c r="AJ22134" s="4"/>
    </row>
    <row r="22135" spans="1:36" x14ac:dyDescent="0.25">
      <c r="A22135" s="13"/>
      <c r="G22135" s="14"/>
      <c r="H22135" s="14"/>
      <c r="L22135" s="15"/>
      <c r="M22135" s="15"/>
      <c r="N22135" s="15"/>
      <c r="O22135" s="15"/>
      <c r="P22135" s="15"/>
      <c r="Q22135" s="13"/>
      <c r="R22135" s="13"/>
      <c r="S22135" s="13"/>
      <c r="T22135" s="13"/>
      <c r="U22135" s="16"/>
      <c r="V22135" s="16"/>
      <c r="W22135" s="16"/>
      <c r="AI22135" s="4"/>
      <c r="AJ22135" s="4"/>
    </row>
    <row r="22136" spans="1:36" x14ac:dyDescent="0.25">
      <c r="A22136" s="13"/>
      <c r="G22136" s="14"/>
      <c r="H22136" s="14"/>
      <c r="L22136" s="15"/>
      <c r="M22136" s="15"/>
      <c r="N22136" s="15"/>
      <c r="O22136" s="15"/>
      <c r="P22136" s="15"/>
      <c r="Q22136" s="13"/>
      <c r="R22136" s="13"/>
      <c r="S22136" s="13"/>
      <c r="T22136" s="13"/>
      <c r="U22136" s="16"/>
      <c r="V22136" s="16"/>
      <c r="W22136" s="16"/>
      <c r="AI22136" s="4"/>
      <c r="AJ22136" s="4"/>
    </row>
    <row r="22137" spans="1:36" x14ac:dyDescent="0.25">
      <c r="A22137" s="13"/>
      <c r="G22137" s="14"/>
      <c r="H22137" s="14"/>
      <c r="L22137" s="15"/>
      <c r="M22137" s="15"/>
      <c r="N22137" s="15"/>
      <c r="O22137" s="15"/>
      <c r="P22137" s="15"/>
      <c r="Q22137" s="13"/>
      <c r="R22137" s="13"/>
      <c r="S22137" s="13"/>
      <c r="T22137" s="13"/>
      <c r="U22137" s="16"/>
      <c r="V22137" s="16"/>
      <c r="W22137" s="16"/>
      <c r="AI22137" s="4"/>
      <c r="AJ22137" s="4"/>
    </row>
    <row r="22138" spans="1:36" x14ac:dyDescent="0.25">
      <c r="A22138" s="13"/>
      <c r="G22138" s="14"/>
      <c r="H22138" s="14"/>
      <c r="L22138" s="15"/>
      <c r="M22138" s="15"/>
      <c r="N22138" s="15"/>
      <c r="O22138" s="15"/>
      <c r="P22138" s="15"/>
      <c r="Q22138" s="13"/>
      <c r="R22138" s="13"/>
      <c r="S22138" s="13"/>
      <c r="T22138" s="13"/>
      <c r="U22138" s="16"/>
      <c r="V22138" s="16"/>
      <c r="W22138" s="16"/>
      <c r="AI22138" s="4"/>
      <c r="AJ22138" s="4"/>
    </row>
    <row r="22139" spans="1:36" x14ac:dyDescent="0.25">
      <c r="A22139" s="13"/>
      <c r="G22139" s="14"/>
      <c r="H22139" s="14"/>
      <c r="L22139" s="15"/>
      <c r="M22139" s="15"/>
      <c r="N22139" s="15"/>
      <c r="O22139" s="15"/>
      <c r="P22139" s="15"/>
      <c r="Q22139" s="13"/>
      <c r="R22139" s="13"/>
      <c r="S22139" s="13"/>
      <c r="T22139" s="13"/>
      <c r="U22139" s="16"/>
      <c r="V22139" s="16"/>
      <c r="W22139" s="16"/>
      <c r="AI22139" s="4"/>
      <c r="AJ22139" s="4"/>
    </row>
    <row r="22140" spans="1:36" x14ac:dyDescent="0.25">
      <c r="A22140" s="13"/>
      <c r="G22140" s="14"/>
      <c r="H22140" s="14"/>
      <c r="L22140" s="15"/>
      <c r="M22140" s="15"/>
      <c r="N22140" s="15"/>
      <c r="O22140" s="15"/>
      <c r="P22140" s="15"/>
      <c r="Q22140" s="13"/>
      <c r="R22140" s="13"/>
      <c r="S22140" s="13"/>
      <c r="T22140" s="13"/>
      <c r="U22140" s="16"/>
      <c r="V22140" s="16"/>
      <c r="W22140" s="16"/>
      <c r="AI22140" s="4"/>
      <c r="AJ22140" s="4"/>
    </row>
    <row r="22141" spans="1:36" x14ac:dyDescent="0.25">
      <c r="A22141" s="13"/>
      <c r="G22141" s="14"/>
      <c r="H22141" s="14"/>
      <c r="L22141" s="15"/>
      <c r="M22141" s="15"/>
      <c r="N22141" s="15"/>
      <c r="O22141" s="15"/>
      <c r="P22141" s="15"/>
      <c r="Q22141" s="13"/>
      <c r="R22141" s="13"/>
      <c r="S22141" s="13"/>
      <c r="T22141" s="13"/>
      <c r="U22141" s="16"/>
      <c r="V22141" s="16"/>
      <c r="W22141" s="16"/>
      <c r="AI22141" s="4"/>
      <c r="AJ22141" s="4"/>
    </row>
    <row r="22142" spans="1:36" x14ac:dyDescent="0.25">
      <c r="A22142" s="13"/>
      <c r="G22142" s="14"/>
      <c r="H22142" s="14"/>
      <c r="L22142" s="15"/>
      <c r="M22142" s="15"/>
      <c r="N22142" s="15"/>
      <c r="O22142" s="15"/>
      <c r="P22142" s="15"/>
      <c r="Q22142" s="13"/>
      <c r="R22142" s="13"/>
      <c r="S22142" s="13"/>
      <c r="T22142" s="13"/>
      <c r="U22142" s="16"/>
      <c r="V22142" s="16"/>
      <c r="W22142" s="16"/>
      <c r="AI22142" s="4"/>
      <c r="AJ22142" s="4"/>
    </row>
    <row r="22143" spans="1:36" x14ac:dyDescent="0.25">
      <c r="A22143" s="13"/>
      <c r="G22143" s="14"/>
      <c r="H22143" s="14"/>
      <c r="L22143" s="15"/>
      <c r="M22143" s="15"/>
      <c r="N22143" s="15"/>
      <c r="O22143" s="15"/>
      <c r="P22143" s="15"/>
      <c r="Q22143" s="13"/>
      <c r="R22143" s="13"/>
      <c r="S22143" s="13"/>
      <c r="T22143" s="13"/>
      <c r="U22143" s="16"/>
      <c r="V22143" s="16"/>
      <c r="W22143" s="16"/>
      <c r="AI22143" s="4"/>
      <c r="AJ22143" s="4"/>
    </row>
    <row r="22144" spans="1:36" x14ac:dyDescent="0.25">
      <c r="A22144" s="13"/>
      <c r="G22144" s="14"/>
      <c r="H22144" s="14"/>
      <c r="L22144" s="15"/>
      <c r="M22144" s="15"/>
      <c r="N22144" s="15"/>
      <c r="O22144" s="15"/>
      <c r="P22144" s="15"/>
      <c r="Q22144" s="13"/>
      <c r="R22144" s="13"/>
      <c r="S22144" s="13"/>
      <c r="T22144" s="13"/>
      <c r="U22144" s="16"/>
      <c r="V22144" s="16"/>
      <c r="W22144" s="16"/>
      <c r="AI22144" s="4"/>
      <c r="AJ22144" s="4"/>
    </row>
    <row r="22145" spans="1:36" x14ac:dyDescent="0.25">
      <c r="A22145" s="13"/>
      <c r="G22145" s="14"/>
      <c r="H22145" s="14"/>
      <c r="L22145" s="15"/>
      <c r="M22145" s="15"/>
      <c r="N22145" s="15"/>
      <c r="O22145" s="15"/>
      <c r="P22145" s="15"/>
      <c r="Q22145" s="13"/>
      <c r="R22145" s="13"/>
      <c r="S22145" s="13"/>
      <c r="T22145" s="13"/>
      <c r="U22145" s="16"/>
      <c r="V22145" s="16"/>
      <c r="W22145" s="16"/>
      <c r="AI22145" s="4"/>
      <c r="AJ22145" s="4"/>
    </row>
    <row r="22146" spans="1:36" x14ac:dyDescent="0.25">
      <c r="A22146" s="13"/>
      <c r="G22146" s="14"/>
      <c r="H22146" s="14"/>
      <c r="L22146" s="15"/>
      <c r="M22146" s="15"/>
      <c r="N22146" s="15"/>
      <c r="O22146" s="15"/>
      <c r="P22146" s="15"/>
      <c r="Q22146" s="13"/>
      <c r="R22146" s="13"/>
      <c r="S22146" s="13"/>
      <c r="T22146" s="13"/>
      <c r="U22146" s="16"/>
      <c r="V22146" s="16"/>
      <c r="W22146" s="16"/>
      <c r="AI22146" s="4"/>
      <c r="AJ22146" s="4"/>
    </row>
    <row r="22147" spans="1:36" x14ac:dyDescent="0.25">
      <c r="A22147" s="13"/>
      <c r="G22147" s="14"/>
      <c r="H22147" s="14"/>
      <c r="L22147" s="15"/>
      <c r="M22147" s="15"/>
      <c r="N22147" s="15"/>
      <c r="O22147" s="15"/>
      <c r="P22147" s="15"/>
      <c r="Q22147" s="13"/>
      <c r="R22147" s="13"/>
      <c r="S22147" s="13"/>
      <c r="T22147" s="13"/>
      <c r="U22147" s="16"/>
      <c r="V22147" s="16"/>
      <c r="W22147" s="16"/>
      <c r="AI22147" s="4"/>
      <c r="AJ22147" s="4"/>
    </row>
    <row r="22148" spans="1:36" x14ac:dyDescent="0.25">
      <c r="A22148" s="13"/>
      <c r="G22148" s="14"/>
      <c r="H22148" s="14"/>
      <c r="L22148" s="15"/>
      <c r="M22148" s="15"/>
      <c r="N22148" s="15"/>
      <c r="O22148" s="15"/>
      <c r="P22148" s="15"/>
      <c r="Q22148" s="13"/>
      <c r="R22148" s="13"/>
      <c r="S22148" s="13"/>
      <c r="T22148" s="13"/>
      <c r="U22148" s="16"/>
      <c r="V22148" s="16"/>
      <c r="W22148" s="16"/>
      <c r="AI22148" s="4"/>
      <c r="AJ22148" s="4"/>
    </row>
    <row r="22149" spans="1:36" x14ac:dyDescent="0.25">
      <c r="A22149" s="13"/>
      <c r="G22149" s="14"/>
      <c r="H22149" s="14"/>
      <c r="L22149" s="15"/>
      <c r="M22149" s="15"/>
      <c r="N22149" s="15"/>
      <c r="O22149" s="15"/>
      <c r="P22149" s="15"/>
      <c r="Q22149" s="13"/>
      <c r="R22149" s="13"/>
      <c r="S22149" s="13"/>
      <c r="T22149" s="13"/>
      <c r="U22149" s="16"/>
      <c r="V22149" s="16"/>
      <c r="W22149" s="16"/>
      <c r="AI22149" s="4"/>
      <c r="AJ22149" s="4"/>
    </row>
    <row r="22150" spans="1:36" x14ac:dyDescent="0.25">
      <c r="A22150" s="13"/>
      <c r="G22150" s="14"/>
      <c r="H22150" s="14"/>
      <c r="L22150" s="15"/>
      <c r="M22150" s="15"/>
      <c r="N22150" s="15"/>
      <c r="O22150" s="15"/>
      <c r="P22150" s="15"/>
      <c r="Q22150" s="13"/>
      <c r="R22150" s="13"/>
      <c r="S22150" s="13"/>
      <c r="T22150" s="13"/>
      <c r="U22150" s="16"/>
      <c r="V22150" s="16"/>
      <c r="W22150" s="16"/>
      <c r="AI22150" s="4"/>
      <c r="AJ22150" s="4"/>
    </row>
    <row r="22151" spans="1:36" x14ac:dyDescent="0.25">
      <c r="A22151" s="13"/>
      <c r="G22151" s="14"/>
      <c r="H22151" s="14"/>
      <c r="L22151" s="15"/>
      <c r="M22151" s="15"/>
      <c r="N22151" s="15"/>
      <c r="O22151" s="15"/>
      <c r="P22151" s="15"/>
      <c r="Q22151" s="13"/>
      <c r="R22151" s="13"/>
      <c r="S22151" s="13"/>
      <c r="T22151" s="13"/>
      <c r="U22151" s="16"/>
      <c r="V22151" s="16"/>
      <c r="W22151" s="16"/>
      <c r="AI22151" s="4"/>
      <c r="AJ22151" s="4"/>
    </row>
    <row r="22152" spans="1:36" x14ac:dyDescent="0.25">
      <c r="A22152" s="13"/>
      <c r="G22152" s="14"/>
      <c r="H22152" s="14"/>
      <c r="L22152" s="15"/>
      <c r="M22152" s="15"/>
      <c r="N22152" s="15"/>
      <c r="O22152" s="15"/>
      <c r="P22152" s="15"/>
      <c r="Q22152" s="13"/>
      <c r="R22152" s="13"/>
      <c r="S22152" s="13"/>
      <c r="T22152" s="13"/>
      <c r="U22152" s="16"/>
      <c r="V22152" s="16"/>
      <c r="W22152" s="16"/>
      <c r="AI22152" s="4"/>
      <c r="AJ22152" s="4"/>
    </row>
    <row r="22153" spans="1:36" x14ac:dyDescent="0.25">
      <c r="A22153" s="13"/>
      <c r="G22153" s="14"/>
      <c r="H22153" s="14"/>
      <c r="L22153" s="15"/>
      <c r="M22153" s="15"/>
      <c r="N22153" s="15"/>
      <c r="O22153" s="15"/>
      <c r="P22153" s="15"/>
      <c r="Q22153" s="13"/>
      <c r="R22153" s="13"/>
      <c r="S22153" s="13"/>
      <c r="T22153" s="13"/>
      <c r="U22153" s="16"/>
      <c r="V22153" s="16"/>
      <c r="W22153" s="16"/>
      <c r="AI22153" s="4"/>
      <c r="AJ22153" s="4"/>
    </row>
    <row r="22154" spans="1:36" x14ac:dyDescent="0.25">
      <c r="A22154" s="13"/>
      <c r="G22154" s="14"/>
      <c r="H22154" s="14"/>
      <c r="L22154" s="15"/>
      <c r="M22154" s="15"/>
      <c r="N22154" s="15"/>
      <c r="O22154" s="15"/>
      <c r="P22154" s="15"/>
      <c r="Q22154" s="13"/>
      <c r="R22154" s="13"/>
      <c r="S22154" s="13"/>
      <c r="T22154" s="13"/>
      <c r="U22154" s="16"/>
      <c r="V22154" s="16"/>
      <c r="W22154" s="16"/>
      <c r="AI22154" s="4"/>
      <c r="AJ22154" s="4"/>
    </row>
    <row r="22155" spans="1:36" x14ac:dyDescent="0.25">
      <c r="A22155" s="13"/>
      <c r="G22155" s="14"/>
      <c r="H22155" s="14"/>
      <c r="L22155" s="15"/>
      <c r="M22155" s="15"/>
      <c r="N22155" s="15"/>
      <c r="O22155" s="15"/>
      <c r="P22155" s="15"/>
      <c r="Q22155" s="13"/>
      <c r="R22155" s="13"/>
      <c r="S22155" s="13"/>
      <c r="T22155" s="13"/>
      <c r="U22155" s="16"/>
      <c r="V22155" s="16"/>
      <c r="W22155" s="16"/>
      <c r="AI22155" s="4"/>
      <c r="AJ22155" s="4"/>
    </row>
    <row r="22156" spans="1:36" x14ac:dyDescent="0.25">
      <c r="A22156" s="13"/>
      <c r="G22156" s="14"/>
      <c r="H22156" s="14"/>
      <c r="L22156" s="15"/>
      <c r="M22156" s="15"/>
      <c r="N22156" s="15"/>
      <c r="O22156" s="15"/>
      <c r="P22156" s="15"/>
      <c r="Q22156" s="13"/>
      <c r="R22156" s="13"/>
      <c r="S22156" s="13"/>
      <c r="T22156" s="13"/>
      <c r="U22156" s="16"/>
      <c r="V22156" s="16"/>
      <c r="W22156" s="16"/>
      <c r="AI22156" s="4"/>
      <c r="AJ22156" s="4"/>
    </row>
    <row r="22157" spans="1:36" x14ac:dyDescent="0.25">
      <c r="A22157" s="13"/>
      <c r="G22157" s="14"/>
      <c r="H22157" s="14"/>
      <c r="L22157" s="15"/>
      <c r="M22157" s="15"/>
      <c r="N22157" s="15"/>
      <c r="O22157" s="15"/>
      <c r="P22157" s="15"/>
      <c r="Q22157" s="13"/>
      <c r="R22157" s="13"/>
      <c r="S22157" s="13"/>
      <c r="T22157" s="13"/>
      <c r="U22157" s="16"/>
      <c r="V22157" s="16"/>
      <c r="W22157" s="16"/>
      <c r="AI22157" s="4"/>
      <c r="AJ22157" s="4"/>
    </row>
    <row r="22158" spans="1:36" x14ac:dyDescent="0.25">
      <c r="A22158" s="13"/>
      <c r="G22158" s="14"/>
      <c r="H22158" s="14"/>
      <c r="L22158" s="15"/>
      <c r="M22158" s="15"/>
      <c r="N22158" s="15"/>
      <c r="O22158" s="15"/>
      <c r="P22158" s="15"/>
      <c r="Q22158" s="13"/>
      <c r="R22158" s="13"/>
      <c r="S22158" s="13"/>
      <c r="T22158" s="13"/>
      <c r="U22158" s="16"/>
      <c r="V22158" s="16"/>
      <c r="W22158" s="16"/>
      <c r="AI22158" s="4"/>
      <c r="AJ22158" s="4"/>
    </row>
    <row r="22159" spans="1:36" x14ac:dyDescent="0.25">
      <c r="A22159" s="13"/>
      <c r="G22159" s="14"/>
      <c r="H22159" s="14"/>
      <c r="L22159" s="15"/>
      <c r="M22159" s="15"/>
      <c r="N22159" s="15"/>
      <c r="O22159" s="15"/>
      <c r="P22159" s="15"/>
      <c r="Q22159" s="13"/>
      <c r="R22159" s="13"/>
      <c r="S22159" s="13"/>
      <c r="T22159" s="13"/>
      <c r="U22159" s="16"/>
      <c r="V22159" s="16"/>
      <c r="W22159" s="16"/>
      <c r="AI22159" s="4"/>
      <c r="AJ22159" s="4"/>
    </row>
    <row r="22160" spans="1:36" x14ac:dyDescent="0.25">
      <c r="A22160" s="13"/>
      <c r="G22160" s="14"/>
      <c r="H22160" s="14"/>
      <c r="L22160" s="15"/>
      <c r="M22160" s="15"/>
      <c r="N22160" s="15"/>
      <c r="O22160" s="15"/>
      <c r="P22160" s="15"/>
      <c r="Q22160" s="13"/>
      <c r="R22160" s="13"/>
      <c r="S22160" s="13"/>
      <c r="T22160" s="13"/>
      <c r="U22160" s="16"/>
      <c r="V22160" s="16"/>
      <c r="W22160" s="16"/>
      <c r="AI22160" s="4"/>
      <c r="AJ22160" s="4"/>
    </row>
    <row r="22161" spans="1:36" x14ac:dyDescent="0.25">
      <c r="A22161" s="13"/>
      <c r="G22161" s="14"/>
      <c r="H22161" s="14"/>
      <c r="L22161" s="15"/>
      <c r="M22161" s="15"/>
      <c r="N22161" s="15"/>
      <c r="O22161" s="15"/>
      <c r="P22161" s="15"/>
      <c r="Q22161" s="13"/>
      <c r="R22161" s="13"/>
      <c r="S22161" s="13"/>
      <c r="T22161" s="13"/>
      <c r="U22161" s="16"/>
      <c r="V22161" s="16"/>
      <c r="W22161" s="16"/>
      <c r="AI22161" s="4"/>
      <c r="AJ22161" s="4"/>
    </row>
    <row r="22162" spans="1:36" x14ac:dyDescent="0.25">
      <c r="A22162" s="13"/>
      <c r="G22162" s="14"/>
      <c r="H22162" s="14"/>
      <c r="L22162" s="15"/>
      <c r="M22162" s="15"/>
      <c r="N22162" s="15"/>
      <c r="O22162" s="15"/>
      <c r="P22162" s="15"/>
      <c r="Q22162" s="13"/>
      <c r="R22162" s="13"/>
      <c r="S22162" s="13"/>
      <c r="T22162" s="13"/>
      <c r="U22162" s="16"/>
      <c r="V22162" s="16"/>
      <c r="W22162" s="16"/>
      <c r="AI22162" s="4"/>
      <c r="AJ22162" s="4"/>
    </row>
    <row r="22163" spans="1:36" x14ac:dyDescent="0.25">
      <c r="A22163" s="13"/>
      <c r="G22163" s="14"/>
      <c r="H22163" s="14"/>
      <c r="L22163" s="15"/>
      <c r="M22163" s="15"/>
      <c r="N22163" s="15"/>
      <c r="O22163" s="15"/>
      <c r="P22163" s="15"/>
      <c r="Q22163" s="13"/>
      <c r="R22163" s="13"/>
      <c r="S22163" s="13"/>
      <c r="T22163" s="13"/>
      <c r="U22163" s="16"/>
      <c r="V22163" s="16"/>
      <c r="W22163" s="16"/>
      <c r="AI22163" s="4"/>
      <c r="AJ22163" s="4"/>
    </row>
    <row r="22164" spans="1:36" x14ac:dyDescent="0.25">
      <c r="A22164" s="13"/>
      <c r="G22164" s="14"/>
      <c r="H22164" s="14"/>
      <c r="L22164" s="15"/>
      <c r="M22164" s="15"/>
      <c r="N22164" s="15"/>
      <c r="O22164" s="15"/>
      <c r="P22164" s="15"/>
      <c r="Q22164" s="13"/>
      <c r="R22164" s="13"/>
      <c r="S22164" s="13"/>
      <c r="T22164" s="13"/>
      <c r="U22164" s="16"/>
      <c r="V22164" s="16"/>
      <c r="W22164" s="16"/>
      <c r="AI22164" s="4"/>
      <c r="AJ22164" s="4"/>
    </row>
    <row r="22165" spans="1:36" x14ac:dyDescent="0.25">
      <c r="A22165" s="13"/>
      <c r="G22165" s="14"/>
      <c r="H22165" s="14"/>
      <c r="L22165" s="15"/>
      <c r="M22165" s="15"/>
      <c r="N22165" s="15"/>
      <c r="O22165" s="15"/>
      <c r="P22165" s="15"/>
      <c r="Q22165" s="13"/>
      <c r="R22165" s="13"/>
      <c r="S22165" s="13"/>
      <c r="T22165" s="13"/>
      <c r="U22165" s="16"/>
      <c r="V22165" s="16"/>
      <c r="W22165" s="16"/>
      <c r="AI22165" s="4"/>
      <c r="AJ22165" s="4"/>
    </row>
    <row r="22166" spans="1:36" x14ac:dyDescent="0.25">
      <c r="A22166" s="13"/>
      <c r="G22166" s="14"/>
      <c r="H22166" s="14"/>
      <c r="L22166" s="15"/>
      <c r="M22166" s="15"/>
      <c r="N22166" s="15"/>
      <c r="O22166" s="15"/>
      <c r="P22166" s="15"/>
      <c r="Q22166" s="13"/>
      <c r="R22166" s="13"/>
      <c r="S22166" s="13"/>
      <c r="T22166" s="13"/>
      <c r="U22166" s="16"/>
      <c r="V22166" s="16"/>
      <c r="W22166" s="16"/>
      <c r="AI22166" s="4"/>
      <c r="AJ22166" s="4"/>
    </row>
    <row r="22167" spans="1:36" x14ac:dyDescent="0.25">
      <c r="A22167" s="13"/>
      <c r="G22167" s="14"/>
      <c r="H22167" s="14"/>
      <c r="L22167" s="15"/>
      <c r="M22167" s="15"/>
      <c r="N22167" s="15"/>
      <c r="O22167" s="15"/>
      <c r="P22167" s="15"/>
      <c r="Q22167" s="13"/>
      <c r="R22167" s="13"/>
      <c r="S22167" s="13"/>
      <c r="T22167" s="13"/>
      <c r="U22167" s="16"/>
      <c r="V22167" s="16"/>
      <c r="W22167" s="16"/>
      <c r="AI22167" s="4"/>
      <c r="AJ22167" s="4"/>
    </row>
    <row r="22168" spans="1:36" x14ac:dyDescent="0.25">
      <c r="A22168" s="13"/>
      <c r="G22168" s="14"/>
      <c r="H22168" s="14"/>
      <c r="L22168" s="15"/>
      <c r="M22168" s="15"/>
      <c r="N22168" s="15"/>
      <c r="O22168" s="15"/>
      <c r="P22168" s="15"/>
      <c r="Q22168" s="13"/>
      <c r="R22168" s="13"/>
      <c r="S22168" s="13"/>
      <c r="T22168" s="13"/>
      <c r="U22168" s="16"/>
      <c r="V22168" s="16"/>
      <c r="W22168" s="16"/>
      <c r="AI22168" s="4"/>
      <c r="AJ22168" s="4"/>
    </row>
    <row r="22169" spans="1:36" x14ac:dyDescent="0.25">
      <c r="A22169" s="13"/>
      <c r="G22169" s="14"/>
      <c r="H22169" s="14"/>
      <c r="L22169" s="15"/>
      <c r="M22169" s="15"/>
      <c r="N22169" s="15"/>
      <c r="O22169" s="15"/>
      <c r="P22169" s="15"/>
      <c r="Q22169" s="13"/>
      <c r="R22169" s="13"/>
      <c r="S22169" s="13"/>
      <c r="T22169" s="13"/>
      <c r="U22169" s="16"/>
      <c r="V22169" s="16"/>
      <c r="W22169" s="16"/>
      <c r="AI22169" s="4"/>
      <c r="AJ22169" s="4"/>
    </row>
    <row r="22170" spans="1:36" x14ac:dyDescent="0.25">
      <c r="A22170" s="13"/>
      <c r="G22170" s="14"/>
      <c r="H22170" s="14"/>
      <c r="L22170" s="15"/>
      <c r="M22170" s="15"/>
      <c r="N22170" s="15"/>
      <c r="O22170" s="15"/>
      <c r="P22170" s="15"/>
      <c r="Q22170" s="13"/>
      <c r="R22170" s="13"/>
      <c r="S22170" s="13"/>
      <c r="T22170" s="13"/>
      <c r="U22170" s="16"/>
      <c r="V22170" s="16"/>
      <c r="W22170" s="16"/>
      <c r="AI22170" s="4"/>
      <c r="AJ22170" s="4"/>
    </row>
    <row r="22171" spans="1:36" x14ac:dyDescent="0.25">
      <c r="A22171" s="13"/>
      <c r="G22171" s="14"/>
      <c r="H22171" s="14"/>
      <c r="L22171" s="15"/>
      <c r="M22171" s="15"/>
      <c r="N22171" s="15"/>
      <c r="O22171" s="15"/>
      <c r="P22171" s="15"/>
      <c r="Q22171" s="13"/>
      <c r="R22171" s="13"/>
      <c r="S22171" s="13"/>
      <c r="T22171" s="13"/>
      <c r="U22171" s="16"/>
      <c r="V22171" s="16"/>
      <c r="W22171" s="16"/>
      <c r="AI22171" s="4"/>
      <c r="AJ22171" s="4"/>
    </row>
    <row r="22172" spans="1:36" x14ac:dyDescent="0.25">
      <c r="A22172" s="13"/>
      <c r="G22172" s="14"/>
      <c r="H22172" s="14"/>
      <c r="L22172" s="15"/>
      <c r="M22172" s="15"/>
      <c r="N22172" s="15"/>
      <c r="O22172" s="15"/>
      <c r="P22172" s="15"/>
      <c r="Q22172" s="13"/>
      <c r="R22172" s="13"/>
      <c r="S22172" s="13"/>
      <c r="T22172" s="13"/>
      <c r="U22172" s="16"/>
      <c r="V22172" s="16"/>
      <c r="W22172" s="16"/>
      <c r="AI22172" s="4"/>
      <c r="AJ22172" s="4"/>
    </row>
    <row r="22173" spans="1:36" x14ac:dyDescent="0.25">
      <c r="A22173" s="13"/>
      <c r="G22173" s="14"/>
      <c r="H22173" s="14"/>
      <c r="L22173" s="15"/>
      <c r="M22173" s="15"/>
      <c r="N22173" s="15"/>
      <c r="O22173" s="15"/>
      <c r="P22173" s="15"/>
      <c r="Q22173" s="13"/>
      <c r="R22173" s="13"/>
      <c r="S22173" s="13"/>
      <c r="T22173" s="13"/>
      <c r="U22173" s="16"/>
      <c r="V22173" s="16"/>
      <c r="W22173" s="16"/>
      <c r="AI22173" s="4"/>
      <c r="AJ22173" s="4"/>
    </row>
    <row r="22174" spans="1:36" x14ac:dyDescent="0.25">
      <c r="A22174" s="13"/>
      <c r="G22174" s="14"/>
      <c r="H22174" s="14"/>
      <c r="L22174" s="15"/>
      <c r="M22174" s="15"/>
      <c r="N22174" s="15"/>
      <c r="O22174" s="15"/>
      <c r="P22174" s="15"/>
      <c r="Q22174" s="13"/>
      <c r="R22174" s="13"/>
      <c r="S22174" s="13"/>
      <c r="T22174" s="13"/>
      <c r="U22174" s="16"/>
      <c r="V22174" s="16"/>
      <c r="W22174" s="16"/>
      <c r="AI22174" s="4"/>
      <c r="AJ22174" s="4"/>
    </row>
    <row r="22175" spans="1:36" x14ac:dyDescent="0.25">
      <c r="A22175" s="13"/>
      <c r="G22175" s="14"/>
      <c r="H22175" s="14"/>
      <c r="L22175" s="15"/>
      <c r="M22175" s="15"/>
      <c r="N22175" s="15"/>
      <c r="O22175" s="15"/>
      <c r="P22175" s="15"/>
      <c r="Q22175" s="13"/>
      <c r="R22175" s="13"/>
      <c r="S22175" s="13"/>
      <c r="T22175" s="13"/>
      <c r="U22175" s="16"/>
      <c r="V22175" s="16"/>
      <c r="W22175" s="16"/>
      <c r="AI22175" s="4"/>
      <c r="AJ22175" s="4"/>
    </row>
    <row r="22176" spans="1:36" x14ac:dyDescent="0.25">
      <c r="A22176" s="13"/>
      <c r="G22176" s="14"/>
      <c r="H22176" s="14"/>
      <c r="L22176" s="15"/>
      <c r="M22176" s="15"/>
      <c r="N22176" s="15"/>
      <c r="O22176" s="15"/>
      <c r="P22176" s="15"/>
      <c r="Q22176" s="13"/>
      <c r="R22176" s="13"/>
      <c r="S22176" s="13"/>
      <c r="T22176" s="13"/>
      <c r="U22176" s="16"/>
      <c r="V22176" s="16"/>
      <c r="W22176" s="16"/>
      <c r="AI22176" s="4"/>
      <c r="AJ22176" s="4"/>
    </row>
    <row r="22177" spans="1:36" x14ac:dyDescent="0.25">
      <c r="A22177" s="13"/>
      <c r="G22177" s="14"/>
      <c r="H22177" s="14"/>
      <c r="L22177" s="15"/>
      <c r="M22177" s="15"/>
      <c r="N22177" s="15"/>
      <c r="O22177" s="15"/>
      <c r="P22177" s="15"/>
      <c r="Q22177" s="13"/>
      <c r="R22177" s="13"/>
      <c r="S22177" s="13"/>
      <c r="T22177" s="13"/>
      <c r="U22177" s="16"/>
      <c r="V22177" s="16"/>
      <c r="W22177" s="16"/>
      <c r="AI22177" s="4"/>
      <c r="AJ22177" s="4"/>
    </row>
    <row r="22178" spans="1:36" x14ac:dyDescent="0.25">
      <c r="A22178" s="13"/>
      <c r="G22178" s="14"/>
      <c r="H22178" s="14"/>
      <c r="L22178" s="15"/>
      <c r="M22178" s="15"/>
      <c r="N22178" s="15"/>
      <c r="O22178" s="15"/>
      <c r="P22178" s="15"/>
      <c r="Q22178" s="13"/>
      <c r="R22178" s="13"/>
      <c r="S22178" s="13"/>
      <c r="T22178" s="13"/>
      <c r="U22178" s="16"/>
      <c r="V22178" s="16"/>
      <c r="W22178" s="16"/>
      <c r="AI22178" s="4"/>
      <c r="AJ22178" s="4"/>
    </row>
    <row r="22179" spans="1:36" x14ac:dyDescent="0.25">
      <c r="A22179" s="13"/>
      <c r="G22179" s="14"/>
      <c r="H22179" s="14"/>
      <c r="L22179" s="15"/>
      <c r="M22179" s="15"/>
      <c r="N22179" s="15"/>
      <c r="O22179" s="15"/>
      <c r="P22179" s="15"/>
      <c r="Q22179" s="13"/>
      <c r="R22179" s="13"/>
      <c r="S22179" s="13"/>
      <c r="T22179" s="13"/>
      <c r="U22179" s="16"/>
      <c r="V22179" s="16"/>
      <c r="W22179" s="16"/>
      <c r="AI22179" s="4"/>
      <c r="AJ22179" s="4"/>
    </row>
    <row r="22180" spans="1:36" x14ac:dyDescent="0.25">
      <c r="A22180" s="13"/>
      <c r="G22180" s="14"/>
      <c r="H22180" s="14"/>
      <c r="L22180" s="15"/>
      <c r="M22180" s="15"/>
      <c r="N22180" s="15"/>
      <c r="O22180" s="15"/>
      <c r="P22180" s="15"/>
      <c r="Q22180" s="13"/>
      <c r="R22180" s="13"/>
      <c r="S22180" s="13"/>
      <c r="T22180" s="13"/>
      <c r="U22180" s="16"/>
      <c r="V22180" s="16"/>
      <c r="W22180" s="16"/>
      <c r="AI22180" s="4"/>
      <c r="AJ22180" s="4"/>
    </row>
    <row r="22181" spans="1:36" x14ac:dyDescent="0.25">
      <c r="A22181" s="13"/>
      <c r="G22181" s="14"/>
      <c r="H22181" s="14"/>
      <c r="L22181" s="15"/>
      <c r="M22181" s="15"/>
      <c r="N22181" s="15"/>
      <c r="O22181" s="15"/>
      <c r="P22181" s="15"/>
      <c r="Q22181" s="13"/>
      <c r="R22181" s="13"/>
      <c r="S22181" s="13"/>
      <c r="T22181" s="13"/>
      <c r="U22181" s="16"/>
      <c r="V22181" s="16"/>
      <c r="W22181" s="16"/>
      <c r="AI22181" s="4"/>
      <c r="AJ22181" s="4"/>
    </row>
    <row r="22182" spans="1:36" x14ac:dyDescent="0.25">
      <c r="A22182" s="13"/>
      <c r="G22182" s="14"/>
      <c r="H22182" s="14"/>
      <c r="L22182" s="15"/>
      <c r="M22182" s="15"/>
      <c r="N22182" s="15"/>
      <c r="O22182" s="15"/>
      <c r="P22182" s="15"/>
      <c r="Q22182" s="13"/>
      <c r="R22182" s="13"/>
      <c r="S22182" s="13"/>
      <c r="T22182" s="13"/>
      <c r="U22182" s="16"/>
      <c r="V22182" s="16"/>
      <c r="W22182" s="16"/>
      <c r="AI22182" s="4"/>
      <c r="AJ22182" s="4"/>
    </row>
    <row r="22183" spans="1:36" x14ac:dyDescent="0.25">
      <c r="A22183" s="13"/>
      <c r="G22183" s="14"/>
      <c r="H22183" s="14"/>
      <c r="L22183" s="15"/>
      <c r="M22183" s="15"/>
      <c r="N22183" s="15"/>
      <c r="O22183" s="15"/>
      <c r="P22183" s="15"/>
      <c r="Q22183" s="13"/>
      <c r="R22183" s="13"/>
      <c r="S22183" s="13"/>
      <c r="T22183" s="13"/>
      <c r="U22183" s="16"/>
      <c r="V22183" s="16"/>
      <c r="W22183" s="16"/>
      <c r="AI22183" s="4"/>
      <c r="AJ22183" s="4"/>
    </row>
    <row r="22184" spans="1:36" x14ac:dyDescent="0.25">
      <c r="A22184" s="13"/>
      <c r="G22184" s="14"/>
      <c r="H22184" s="14"/>
      <c r="L22184" s="15"/>
      <c r="M22184" s="15"/>
      <c r="N22184" s="15"/>
      <c r="O22184" s="15"/>
      <c r="P22184" s="15"/>
      <c r="Q22184" s="13"/>
      <c r="R22184" s="13"/>
      <c r="S22184" s="13"/>
      <c r="T22184" s="13"/>
      <c r="U22184" s="16"/>
      <c r="V22184" s="16"/>
      <c r="W22184" s="16"/>
      <c r="AI22184" s="4"/>
      <c r="AJ22184" s="4"/>
    </row>
    <row r="22185" spans="1:36" x14ac:dyDescent="0.25">
      <c r="A22185" s="13"/>
      <c r="G22185" s="14"/>
      <c r="H22185" s="14"/>
      <c r="L22185" s="15"/>
      <c r="M22185" s="15"/>
      <c r="N22185" s="15"/>
      <c r="O22185" s="15"/>
      <c r="P22185" s="15"/>
      <c r="Q22185" s="13"/>
      <c r="R22185" s="13"/>
      <c r="S22185" s="13"/>
      <c r="T22185" s="13"/>
      <c r="U22185" s="16"/>
      <c r="V22185" s="16"/>
      <c r="W22185" s="16"/>
      <c r="AI22185" s="4"/>
      <c r="AJ22185" s="4"/>
    </row>
    <row r="22186" spans="1:36" x14ac:dyDescent="0.25">
      <c r="A22186" s="13"/>
      <c r="G22186" s="14"/>
      <c r="H22186" s="14"/>
      <c r="L22186" s="15"/>
      <c r="M22186" s="15"/>
      <c r="N22186" s="15"/>
      <c r="O22186" s="15"/>
      <c r="P22186" s="15"/>
      <c r="Q22186" s="13"/>
      <c r="R22186" s="13"/>
      <c r="S22186" s="13"/>
      <c r="T22186" s="13"/>
      <c r="U22186" s="16"/>
      <c r="V22186" s="16"/>
      <c r="W22186" s="16"/>
      <c r="AI22186" s="4"/>
      <c r="AJ22186" s="4"/>
    </row>
    <row r="22187" spans="1:36" x14ac:dyDescent="0.25">
      <c r="A22187" s="13"/>
      <c r="G22187" s="14"/>
      <c r="H22187" s="14"/>
      <c r="L22187" s="15"/>
      <c r="M22187" s="15"/>
      <c r="N22187" s="15"/>
      <c r="O22187" s="15"/>
      <c r="P22187" s="15"/>
      <c r="Q22187" s="13"/>
      <c r="R22187" s="13"/>
      <c r="S22187" s="13"/>
      <c r="T22187" s="13"/>
      <c r="U22187" s="16"/>
      <c r="V22187" s="16"/>
      <c r="W22187" s="16"/>
      <c r="AI22187" s="4"/>
      <c r="AJ22187" s="4"/>
    </row>
    <row r="22188" spans="1:36" x14ac:dyDescent="0.25">
      <c r="A22188" s="13"/>
      <c r="G22188" s="14"/>
      <c r="H22188" s="14"/>
      <c r="L22188" s="15"/>
      <c r="M22188" s="15"/>
      <c r="N22188" s="15"/>
      <c r="O22188" s="15"/>
      <c r="P22188" s="15"/>
      <c r="Q22188" s="13"/>
      <c r="R22188" s="13"/>
      <c r="S22188" s="13"/>
      <c r="T22188" s="13"/>
      <c r="U22188" s="16"/>
      <c r="V22188" s="16"/>
      <c r="W22188" s="16"/>
      <c r="AI22188" s="4"/>
      <c r="AJ22188" s="4"/>
    </row>
    <row r="22189" spans="1:36" x14ac:dyDescent="0.25">
      <c r="A22189" s="13"/>
      <c r="G22189" s="14"/>
      <c r="H22189" s="14"/>
      <c r="L22189" s="15"/>
      <c r="M22189" s="15"/>
      <c r="N22189" s="15"/>
      <c r="O22189" s="15"/>
      <c r="P22189" s="15"/>
      <c r="Q22189" s="13"/>
      <c r="R22189" s="13"/>
      <c r="S22189" s="13"/>
      <c r="T22189" s="13"/>
      <c r="U22189" s="16"/>
      <c r="V22189" s="16"/>
      <c r="W22189" s="16"/>
      <c r="AI22189" s="4"/>
      <c r="AJ22189" s="4"/>
    </row>
    <row r="22190" spans="1:36" x14ac:dyDescent="0.25">
      <c r="A22190" s="13"/>
      <c r="G22190" s="14"/>
      <c r="H22190" s="14"/>
      <c r="L22190" s="15"/>
      <c r="M22190" s="15"/>
      <c r="N22190" s="15"/>
      <c r="O22190" s="15"/>
      <c r="P22190" s="15"/>
      <c r="Q22190" s="13"/>
      <c r="R22190" s="13"/>
      <c r="S22190" s="13"/>
      <c r="T22190" s="13"/>
      <c r="U22190" s="16"/>
      <c r="V22190" s="16"/>
      <c r="W22190" s="16"/>
      <c r="AI22190" s="4"/>
      <c r="AJ22190" s="4"/>
    </row>
    <row r="22191" spans="1:36" x14ac:dyDescent="0.25">
      <c r="A22191" s="13"/>
      <c r="G22191" s="14"/>
      <c r="H22191" s="14"/>
      <c r="L22191" s="15"/>
      <c r="M22191" s="15"/>
      <c r="N22191" s="15"/>
      <c r="O22191" s="15"/>
      <c r="P22191" s="15"/>
      <c r="Q22191" s="13"/>
      <c r="R22191" s="13"/>
      <c r="S22191" s="13"/>
      <c r="T22191" s="13"/>
      <c r="U22191" s="16"/>
      <c r="V22191" s="16"/>
      <c r="W22191" s="16"/>
      <c r="AI22191" s="4"/>
      <c r="AJ22191" s="4"/>
    </row>
    <row r="22192" spans="1:36" x14ac:dyDescent="0.25">
      <c r="A22192" s="13"/>
      <c r="G22192" s="14"/>
      <c r="H22192" s="14"/>
      <c r="L22192" s="15"/>
      <c r="M22192" s="15"/>
      <c r="N22192" s="15"/>
      <c r="O22192" s="15"/>
      <c r="P22192" s="15"/>
      <c r="Q22192" s="13"/>
      <c r="R22192" s="13"/>
      <c r="S22192" s="13"/>
      <c r="T22192" s="13"/>
      <c r="U22192" s="16"/>
      <c r="V22192" s="16"/>
      <c r="W22192" s="16"/>
      <c r="AI22192" s="4"/>
      <c r="AJ22192" s="4"/>
    </row>
    <row r="22193" spans="1:36" x14ac:dyDescent="0.25">
      <c r="A22193" s="13"/>
      <c r="G22193" s="14"/>
      <c r="H22193" s="14"/>
      <c r="L22193" s="15"/>
      <c r="M22193" s="15"/>
      <c r="N22193" s="15"/>
      <c r="O22193" s="15"/>
      <c r="P22193" s="15"/>
      <c r="Q22193" s="13"/>
      <c r="R22193" s="13"/>
      <c r="S22193" s="13"/>
      <c r="T22193" s="13"/>
      <c r="U22193" s="16"/>
      <c r="V22193" s="16"/>
      <c r="W22193" s="16"/>
      <c r="AI22193" s="4"/>
      <c r="AJ22193" s="4"/>
    </row>
    <row r="22194" spans="1:36" x14ac:dyDescent="0.25">
      <c r="A22194" s="13"/>
      <c r="G22194" s="14"/>
      <c r="H22194" s="14"/>
      <c r="L22194" s="15"/>
      <c r="M22194" s="15"/>
      <c r="N22194" s="15"/>
      <c r="O22194" s="15"/>
      <c r="P22194" s="15"/>
      <c r="Q22194" s="13"/>
      <c r="R22194" s="13"/>
      <c r="S22194" s="13"/>
      <c r="T22194" s="13"/>
      <c r="U22194" s="16"/>
      <c r="V22194" s="16"/>
      <c r="W22194" s="16"/>
      <c r="AI22194" s="4"/>
      <c r="AJ22194" s="4"/>
    </row>
    <row r="22195" spans="1:36" x14ac:dyDescent="0.25">
      <c r="A22195" s="13"/>
      <c r="G22195" s="14"/>
      <c r="H22195" s="14"/>
      <c r="L22195" s="15"/>
      <c r="M22195" s="15"/>
      <c r="N22195" s="15"/>
      <c r="O22195" s="15"/>
      <c r="P22195" s="15"/>
      <c r="Q22195" s="13"/>
      <c r="R22195" s="13"/>
      <c r="S22195" s="13"/>
      <c r="T22195" s="13"/>
      <c r="U22195" s="16"/>
      <c r="V22195" s="16"/>
      <c r="W22195" s="16"/>
      <c r="AI22195" s="4"/>
      <c r="AJ22195" s="4"/>
    </row>
    <row r="22196" spans="1:36" x14ac:dyDescent="0.25">
      <c r="A22196" s="13"/>
      <c r="G22196" s="14"/>
      <c r="H22196" s="14"/>
      <c r="L22196" s="15"/>
      <c r="M22196" s="15"/>
      <c r="N22196" s="15"/>
      <c r="O22196" s="15"/>
      <c r="P22196" s="15"/>
      <c r="Q22196" s="13"/>
      <c r="R22196" s="13"/>
      <c r="S22196" s="13"/>
      <c r="T22196" s="13"/>
      <c r="U22196" s="16"/>
      <c r="V22196" s="16"/>
      <c r="W22196" s="16"/>
      <c r="AI22196" s="4"/>
      <c r="AJ22196" s="4"/>
    </row>
    <row r="22197" spans="1:36" x14ac:dyDescent="0.25">
      <c r="A22197" s="13"/>
      <c r="G22197" s="14"/>
      <c r="H22197" s="14"/>
      <c r="L22197" s="15"/>
      <c r="M22197" s="15"/>
      <c r="N22197" s="15"/>
      <c r="O22197" s="15"/>
      <c r="P22197" s="15"/>
      <c r="Q22197" s="13"/>
      <c r="R22197" s="13"/>
      <c r="S22197" s="13"/>
      <c r="T22197" s="13"/>
      <c r="U22197" s="16"/>
      <c r="V22197" s="16"/>
      <c r="W22197" s="16"/>
      <c r="AI22197" s="4"/>
      <c r="AJ22197" s="4"/>
    </row>
    <row r="22198" spans="1:36" x14ac:dyDescent="0.25">
      <c r="A22198" s="13"/>
      <c r="G22198" s="14"/>
      <c r="H22198" s="14"/>
      <c r="L22198" s="15"/>
      <c r="M22198" s="15"/>
      <c r="N22198" s="15"/>
      <c r="O22198" s="15"/>
      <c r="P22198" s="15"/>
      <c r="Q22198" s="13"/>
      <c r="R22198" s="13"/>
      <c r="S22198" s="13"/>
      <c r="T22198" s="13"/>
      <c r="U22198" s="16"/>
      <c r="V22198" s="16"/>
      <c r="W22198" s="16"/>
      <c r="AI22198" s="4"/>
      <c r="AJ22198" s="4"/>
    </row>
    <row r="22199" spans="1:36" x14ac:dyDescent="0.25">
      <c r="A22199" s="13"/>
      <c r="G22199" s="14"/>
      <c r="H22199" s="14"/>
      <c r="L22199" s="15"/>
      <c r="M22199" s="15"/>
      <c r="N22199" s="15"/>
      <c r="O22199" s="15"/>
      <c r="P22199" s="15"/>
      <c r="Q22199" s="13"/>
      <c r="R22199" s="13"/>
      <c r="S22199" s="13"/>
      <c r="T22199" s="13"/>
      <c r="U22199" s="16"/>
      <c r="V22199" s="16"/>
      <c r="W22199" s="16"/>
      <c r="AI22199" s="4"/>
      <c r="AJ22199" s="4"/>
    </row>
    <row r="22200" spans="1:36" x14ac:dyDescent="0.25">
      <c r="A22200" s="13"/>
      <c r="G22200" s="14"/>
      <c r="H22200" s="14"/>
      <c r="L22200" s="15"/>
      <c r="M22200" s="15"/>
      <c r="N22200" s="15"/>
      <c r="O22200" s="15"/>
      <c r="P22200" s="15"/>
      <c r="Q22200" s="13"/>
      <c r="R22200" s="13"/>
      <c r="S22200" s="13"/>
      <c r="T22200" s="13"/>
      <c r="U22200" s="16"/>
      <c r="V22200" s="16"/>
      <c r="W22200" s="16"/>
      <c r="AI22200" s="4"/>
      <c r="AJ22200" s="4"/>
    </row>
    <row r="22201" spans="1:36" x14ac:dyDescent="0.25">
      <c r="A22201" s="13"/>
      <c r="G22201" s="14"/>
      <c r="H22201" s="14"/>
      <c r="L22201" s="15"/>
      <c r="M22201" s="15"/>
      <c r="N22201" s="15"/>
      <c r="O22201" s="15"/>
      <c r="P22201" s="15"/>
      <c r="Q22201" s="13"/>
      <c r="R22201" s="13"/>
      <c r="S22201" s="13"/>
      <c r="T22201" s="13"/>
      <c r="U22201" s="16"/>
      <c r="V22201" s="16"/>
      <c r="W22201" s="16"/>
      <c r="AI22201" s="4"/>
      <c r="AJ22201" s="4"/>
    </row>
    <row r="22202" spans="1:36" x14ac:dyDescent="0.25">
      <c r="A22202" s="13"/>
      <c r="G22202" s="14"/>
      <c r="H22202" s="14"/>
      <c r="L22202" s="15"/>
      <c r="M22202" s="15"/>
      <c r="N22202" s="15"/>
      <c r="O22202" s="15"/>
      <c r="P22202" s="15"/>
      <c r="Q22202" s="13"/>
      <c r="R22202" s="13"/>
      <c r="S22202" s="13"/>
      <c r="T22202" s="13"/>
      <c r="U22202" s="16"/>
      <c r="V22202" s="16"/>
      <c r="W22202" s="16"/>
      <c r="AI22202" s="4"/>
      <c r="AJ22202" s="4"/>
    </row>
    <row r="22203" spans="1:36" x14ac:dyDescent="0.25">
      <c r="A22203" s="13"/>
      <c r="G22203" s="14"/>
      <c r="H22203" s="14"/>
      <c r="L22203" s="15"/>
      <c r="M22203" s="15"/>
      <c r="N22203" s="15"/>
      <c r="O22203" s="15"/>
      <c r="P22203" s="15"/>
      <c r="Q22203" s="13"/>
      <c r="R22203" s="13"/>
      <c r="S22203" s="13"/>
      <c r="T22203" s="13"/>
      <c r="U22203" s="16"/>
      <c r="V22203" s="16"/>
      <c r="W22203" s="16"/>
      <c r="AI22203" s="4"/>
      <c r="AJ22203" s="4"/>
    </row>
    <row r="22204" spans="1:36" x14ac:dyDescent="0.25">
      <c r="A22204" s="13"/>
      <c r="G22204" s="14"/>
      <c r="H22204" s="14"/>
      <c r="L22204" s="15"/>
      <c r="M22204" s="15"/>
      <c r="N22204" s="15"/>
      <c r="O22204" s="15"/>
      <c r="P22204" s="15"/>
      <c r="Q22204" s="13"/>
      <c r="R22204" s="13"/>
      <c r="S22204" s="13"/>
      <c r="T22204" s="13"/>
      <c r="U22204" s="16"/>
      <c r="V22204" s="16"/>
      <c r="W22204" s="16"/>
      <c r="AI22204" s="4"/>
      <c r="AJ22204" s="4"/>
    </row>
    <row r="22205" spans="1:36" x14ac:dyDescent="0.25">
      <c r="A22205" s="13"/>
      <c r="G22205" s="14"/>
      <c r="H22205" s="14"/>
      <c r="L22205" s="15"/>
      <c r="M22205" s="15"/>
      <c r="N22205" s="15"/>
      <c r="O22205" s="15"/>
      <c r="P22205" s="15"/>
      <c r="Q22205" s="13"/>
      <c r="R22205" s="13"/>
      <c r="S22205" s="13"/>
      <c r="T22205" s="13"/>
      <c r="U22205" s="16"/>
      <c r="V22205" s="16"/>
      <c r="W22205" s="16"/>
      <c r="AI22205" s="4"/>
      <c r="AJ22205" s="4"/>
    </row>
    <row r="22206" spans="1:36" x14ac:dyDescent="0.25">
      <c r="A22206" s="13"/>
      <c r="G22206" s="14"/>
      <c r="H22206" s="14"/>
      <c r="L22206" s="15"/>
      <c r="M22206" s="15"/>
      <c r="N22206" s="15"/>
      <c r="O22206" s="15"/>
      <c r="P22206" s="15"/>
      <c r="Q22206" s="13"/>
      <c r="R22206" s="13"/>
      <c r="S22206" s="13"/>
      <c r="T22206" s="13"/>
      <c r="U22206" s="16"/>
      <c r="V22206" s="16"/>
      <c r="W22206" s="16"/>
      <c r="AI22206" s="4"/>
      <c r="AJ22206" s="4"/>
    </row>
    <row r="22207" spans="1:36" x14ac:dyDescent="0.25">
      <c r="A22207" s="13"/>
      <c r="G22207" s="14"/>
      <c r="H22207" s="14"/>
      <c r="L22207" s="15"/>
      <c r="M22207" s="15"/>
      <c r="N22207" s="15"/>
      <c r="O22207" s="15"/>
      <c r="P22207" s="15"/>
      <c r="Q22207" s="13"/>
      <c r="R22207" s="13"/>
      <c r="S22207" s="13"/>
      <c r="T22207" s="13"/>
      <c r="U22207" s="16"/>
      <c r="V22207" s="16"/>
      <c r="W22207" s="16"/>
      <c r="AI22207" s="4"/>
      <c r="AJ22207" s="4"/>
    </row>
    <row r="22208" spans="1:36" x14ac:dyDescent="0.25">
      <c r="A22208" s="13"/>
      <c r="G22208" s="14"/>
      <c r="H22208" s="14"/>
      <c r="L22208" s="15"/>
      <c r="M22208" s="15"/>
      <c r="N22208" s="15"/>
      <c r="O22208" s="15"/>
      <c r="P22208" s="15"/>
      <c r="Q22208" s="13"/>
      <c r="R22208" s="13"/>
      <c r="S22208" s="13"/>
      <c r="T22208" s="13"/>
      <c r="U22208" s="16"/>
      <c r="V22208" s="16"/>
      <c r="W22208" s="16"/>
      <c r="AI22208" s="4"/>
      <c r="AJ22208" s="4"/>
    </row>
    <row r="22209" spans="1:36" x14ac:dyDescent="0.25">
      <c r="A22209" s="13"/>
      <c r="G22209" s="14"/>
      <c r="H22209" s="14"/>
      <c r="L22209" s="15"/>
      <c r="M22209" s="15"/>
      <c r="N22209" s="15"/>
      <c r="O22209" s="15"/>
      <c r="P22209" s="15"/>
      <c r="Q22209" s="13"/>
      <c r="R22209" s="13"/>
      <c r="S22209" s="13"/>
      <c r="T22209" s="13"/>
      <c r="U22209" s="16"/>
      <c r="V22209" s="16"/>
      <c r="W22209" s="16"/>
      <c r="AI22209" s="4"/>
      <c r="AJ22209" s="4"/>
    </row>
    <row r="22210" spans="1:36" x14ac:dyDescent="0.25">
      <c r="A22210" s="13"/>
      <c r="G22210" s="14"/>
      <c r="H22210" s="14"/>
      <c r="L22210" s="15"/>
      <c r="M22210" s="15"/>
      <c r="N22210" s="15"/>
      <c r="O22210" s="15"/>
      <c r="P22210" s="15"/>
      <c r="Q22210" s="13"/>
      <c r="R22210" s="13"/>
      <c r="S22210" s="13"/>
      <c r="T22210" s="13"/>
      <c r="U22210" s="16"/>
      <c r="V22210" s="16"/>
      <c r="W22210" s="16"/>
      <c r="AI22210" s="4"/>
      <c r="AJ22210" s="4"/>
    </row>
    <row r="22211" spans="1:36" x14ac:dyDescent="0.25">
      <c r="A22211" s="13"/>
      <c r="G22211" s="14"/>
      <c r="H22211" s="14"/>
      <c r="L22211" s="15"/>
      <c r="M22211" s="15"/>
      <c r="N22211" s="15"/>
      <c r="O22211" s="15"/>
      <c r="P22211" s="15"/>
      <c r="Q22211" s="13"/>
      <c r="R22211" s="13"/>
      <c r="S22211" s="13"/>
      <c r="T22211" s="13"/>
      <c r="U22211" s="16"/>
      <c r="V22211" s="16"/>
      <c r="W22211" s="16"/>
      <c r="AI22211" s="4"/>
      <c r="AJ22211" s="4"/>
    </row>
    <row r="22212" spans="1:36" x14ac:dyDescent="0.25">
      <c r="A22212" s="13"/>
      <c r="G22212" s="14"/>
      <c r="H22212" s="14"/>
      <c r="L22212" s="15"/>
      <c r="M22212" s="15"/>
      <c r="N22212" s="15"/>
      <c r="O22212" s="15"/>
      <c r="P22212" s="15"/>
      <c r="Q22212" s="13"/>
      <c r="R22212" s="13"/>
      <c r="S22212" s="13"/>
      <c r="T22212" s="13"/>
      <c r="U22212" s="16"/>
      <c r="V22212" s="16"/>
      <c r="W22212" s="16"/>
      <c r="AI22212" s="4"/>
      <c r="AJ22212" s="4"/>
    </row>
    <row r="22213" spans="1:36" x14ac:dyDescent="0.25">
      <c r="A22213" s="13"/>
      <c r="G22213" s="14"/>
      <c r="H22213" s="14"/>
      <c r="L22213" s="15"/>
      <c r="M22213" s="15"/>
      <c r="N22213" s="15"/>
      <c r="O22213" s="15"/>
      <c r="P22213" s="15"/>
      <c r="Q22213" s="13"/>
      <c r="R22213" s="13"/>
      <c r="S22213" s="13"/>
      <c r="T22213" s="13"/>
      <c r="U22213" s="16"/>
      <c r="V22213" s="16"/>
      <c r="W22213" s="16"/>
      <c r="AI22213" s="4"/>
      <c r="AJ22213" s="4"/>
    </row>
    <row r="22214" spans="1:36" x14ac:dyDescent="0.25">
      <c r="A22214" s="13"/>
      <c r="G22214" s="14"/>
      <c r="H22214" s="14"/>
      <c r="L22214" s="15"/>
      <c r="M22214" s="15"/>
      <c r="N22214" s="15"/>
      <c r="O22214" s="15"/>
      <c r="P22214" s="15"/>
      <c r="Q22214" s="13"/>
      <c r="R22214" s="13"/>
      <c r="S22214" s="13"/>
      <c r="T22214" s="13"/>
      <c r="U22214" s="16"/>
      <c r="V22214" s="16"/>
      <c r="W22214" s="16"/>
      <c r="AI22214" s="4"/>
      <c r="AJ22214" s="4"/>
    </row>
    <row r="22215" spans="1:36" x14ac:dyDescent="0.25">
      <c r="A22215" s="13"/>
      <c r="G22215" s="14"/>
      <c r="H22215" s="14"/>
      <c r="L22215" s="15"/>
      <c r="M22215" s="15"/>
      <c r="N22215" s="15"/>
      <c r="O22215" s="15"/>
      <c r="P22215" s="15"/>
      <c r="Q22215" s="13"/>
      <c r="R22215" s="13"/>
      <c r="S22215" s="13"/>
      <c r="T22215" s="13"/>
      <c r="U22215" s="16"/>
      <c r="V22215" s="16"/>
      <c r="W22215" s="16"/>
      <c r="AI22215" s="4"/>
      <c r="AJ22215" s="4"/>
    </row>
    <row r="22216" spans="1:36" x14ac:dyDescent="0.25">
      <c r="A22216" s="13"/>
      <c r="G22216" s="14"/>
      <c r="H22216" s="14"/>
      <c r="L22216" s="15"/>
      <c r="M22216" s="15"/>
      <c r="N22216" s="15"/>
      <c r="O22216" s="15"/>
      <c r="P22216" s="15"/>
      <c r="Q22216" s="13"/>
      <c r="R22216" s="13"/>
      <c r="S22216" s="13"/>
      <c r="T22216" s="13"/>
      <c r="U22216" s="16"/>
      <c r="V22216" s="16"/>
      <c r="W22216" s="16"/>
      <c r="AI22216" s="4"/>
      <c r="AJ22216" s="4"/>
    </row>
    <row r="22217" spans="1:36" x14ac:dyDescent="0.25">
      <c r="A22217" s="13"/>
      <c r="G22217" s="14"/>
      <c r="H22217" s="14"/>
      <c r="L22217" s="15"/>
      <c r="M22217" s="15"/>
      <c r="N22217" s="15"/>
      <c r="O22217" s="15"/>
      <c r="P22217" s="15"/>
      <c r="Q22217" s="13"/>
      <c r="R22217" s="13"/>
      <c r="S22217" s="13"/>
      <c r="T22217" s="13"/>
      <c r="U22217" s="16"/>
      <c r="V22217" s="16"/>
      <c r="W22217" s="16"/>
      <c r="AI22217" s="4"/>
      <c r="AJ22217" s="4"/>
    </row>
    <row r="22218" spans="1:36" x14ac:dyDescent="0.25">
      <c r="A22218" s="13"/>
      <c r="G22218" s="14"/>
      <c r="H22218" s="14"/>
      <c r="L22218" s="15"/>
      <c r="M22218" s="15"/>
      <c r="N22218" s="15"/>
      <c r="O22218" s="15"/>
      <c r="P22218" s="15"/>
      <c r="Q22218" s="13"/>
      <c r="R22218" s="13"/>
      <c r="S22218" s="13"/>
      <c r="T22218" s="13"/>
      <c r="U22218" s="16"/>
      <c r="V22218" s="16"/>
      <c r="W22218" s="16"/>
      <c r="AI22218" s="4"/>
      <c r="AJ22218" s="4"/>
    </row>
    <row r="22219" spans="1:36" x14ac:dyDescent="0.25">
      <c r="A22219" s="13"/>
      <c r="G22219" s="14"/>
      <c r="H22219" s="14"/>
      <c r="L22219" s="15"/>
      <c r="M22219" s="15"/>
      <c r="N22219" s="15"/>
      <c r="O22219" s="15"/>
      <c r="P22219" s="15"/>
      <c r="Q22219" s="13"/>
      <c r="R22219" s="13"/>
      <c r="S22219" s="13"/>
      <c r="T22219" s="13"/>
      <c r="U22219" s="16"/>
      <c r="V22219" s="16"/>
      <c r="W22219" s="16"/>
      <c r="AI22219" s="4"/>
      <c r="AJ22219" s="4"/>
    </row>
    <row r="22220" spans="1:36" x14ac:dyDescent="0.25">
      <c r="A22220" s="13"/>
      <c r="G22220" s="14"/>
      <c r="H22220" s="14"/>
      <c r="L22220" s="15"/>
      <c r="M22220" s="15"/>
      <c r="N22220" s="15"/>
      <c r="O22220" s="15"/>
      <c r="P22220" s="15"/>
      <c r="Q22220" s="13"/>
      <c r="R22220" s="13"/>
      <c r="S22220" s="13"/>
      <c r="T22220" s="13"/>
      <c r="U22220" s="16"/>
      <c r="V22220" s="16"/>
      <c r="W22220" s="16"/>
      <c r="AI22220" s="4"/>
      <c r="AJ22220" s="4"/>
    </row>
    <row r="22221" spans="1:36" x14ac:dyDescent="0.25">
      <c r="A22221" s="13"/>
      <c r="G22221" s="14"/>
      <c r="H22221" s="14"/>
      <c r="L22221" s="15"/>
      <c r="M22221" s="15"/>
      <c r="N22221" s="15"/>
      <c r="O22221" s="15"/>
      <c r="P22221" s="15"/>
      <c r="Q22221" s="13"/>
      <c r="R22221" s="13"/>
      <c r="S22221" s="13"/>
      <c r="T22221" s="13"/>
      <c r="U22221" s="16"/>
      <c r="V22221" s="16"/>
      <c r="W22221" s="16"/>
      <c r="AI22221" s="4"/>
      <c r="AJ22221" s="4"/>
    </row>
    <row r="22222" spans="1:36" x14ac:dyDescent="0.25">
      <c r="A22222" s="13"/>
      <c r="G22222" s="14"/>
      <c r="H22222" s="14"/>
      <c r="L22222" s="15"/>
      <c r="M22222" s="15"/>
      <c r="N22222" s="15"/>
      <c r="O22222" s="15"/>
      <c r="P22222" s="15"/>
      <c r="Q22222" s="13"/>
      <c r="R22222" s="13"/>
      <c r="S22222" s="13"/>
      <c r="T22222" s="13"/>
      <c r="U22222" s="16"/>
      <c r="V22222" s="16"/>
      <c r="W22222" s="16"/>
      <c r="AI22222" s="4"/>
      <c r="AJ22222" s="4"/>
    </row>
    <row r="22223" spans="1:36" x14ac:dyDescent="0.25">
      <c r="A22223" s="13"/>
      <c r="G22223" s="14"/>
      <c r="H22223" s="14"/>
      <c r="L22223" s="15"/>
      <c r="M22223" s="15"/>
      <c r="N22223" s="15"/>
      <c r="O22223" s="15"/>
      <c r="P22223" s="15"/>
      <c r="Q22223" s="13"/>
      <c r="R22223" s="13"/>
      <c r="S22223" s="13"/>
      <c r="T22223" s="13"/>
      <c r="U22223" s="16"/>
      <c r="V22223" s="16"/>
      <c r="W22223" s="16"/>
      <c r="AI22223" s="4"/>
      <c r="AJ22223" s="4"/>
    </row>
    <row r="22224" spans="1:36" x14ac:dyDescent="0.25">
      <c r="A22224" s="13"/>
      <c r="G22224" s="14"/>
      <c r="H22224" s="14"/>
      <c r="L22224" s="15"/>
      <c r="M22224" s="15"/>
      <c r="N22224" s="15"/>
      <c r="O22224" s="15"/>
      <c r="P22224" s="15"/>
      <c r="Q22224" s="13"/>
      <c r="R22224" s="13"/>
      <c r="S22224" s="13"/>
      <c r="T22224" s="13"/>
      <c r="U22224" s="16"/>
      <c r="V22224" s="16"/>
      <c r="W22224" s="16"/>
      <c r="AI22224" s="4"/>
      <c r="AJ22224" s="4"/>
    </row>
    <row r="22225" spans="1:36" x14ac:dyDescent="0.25">
      <c r="A22225" s="13"/>
      <c r="G22225" s="14"/>
      <c r="H22225" s="14"/>
      <c r="L22225" s="15"/>
      <c r="M22225" s="15"/>
      <c r="N22225" s="15"/>
      <c r="O22225" s="15"/>
      <c r="P22225" s="15"/>
      <c r="Q22225" s="13"/>
      <c r="R22225" s="13"/>
      <c r="S22225" s="13"/>
      <c r="T22225" s="13"/>
      <c r="U22225" s="16"/>
      <c r="V22225" s="16"/>
      <c r="W22225" s="16"/>
      <c r="AI22225" s="4"/>
      <c r="AJ22225" s="4"/>
    </row>
    <row r="22226" spans="1:36" x14ac:dyDescent="0.25">
      <c r="A22226" s="13"/>
      <c r="G22226" s="14"/>
      <c r="H22226" s="14"/>
      <c r="L22226" s="15"/>
      <c r="M22226" s="15"/>
      <c r="N22226" s="15"/>
      <c r="O22226" s="15"/>
      <c r="P22226" s="15"/>
      <c r="Q22226" s="13"/>
      <c r="R22226" s="13"/>
      <c r="S22226" s="13"/>
      <c r="T22226" s="13"/>
      <c r="U22226" s="16"/>
      <c r="V22226" s="16"/>
      <c r="W22226" s="16"/>
      <c r="AI22226" s="4"/>
      <c r="AJ22226" s="4"/>
    </row>
    <row r="22227" spans="1:36" x14ac:dyDescent="0.25">
      <c r="A22227" s="13"/>
      <c r="G22227" s="14"/>
      <c r="H22227" s="14"/>
      <c r="L22227" s="15"/>
      <c r="M22227" s="15"/>
      <c r="N22227" s="15"/>
      <c r="O22227" s="15"/>
      <c r="P22227" s="15"/>
      <c r="Q22227" s="13"/>
      <c r="R22227" s="13"/>
      <c r="S22227" s="13"/>
      <c r="T22227" s="13"/>
      <c r="U22227" s="16"/>
      <c r="V22227" s="16"/>
      <c r="W22227" s="16"/>
      <c r="AI22227" s="4"/>
      <c r="AJ22227" s="4"/>
    </row>
    <row r="22228" spans="1:36" x14ac:dyDescent="0.25">
      <c r="A22228" s="13"/>
      <c r="G22228" s="14"/>
      <c r="H22228" s="14"/>
      <c r="L22228" s="15"/>
      <c r="M22228" s="15"/>
      <c r="N22228" s="15"/>
      <c r="O22228" s="15"/>
      <c r="P22228" s="15"/>
      <c r="Q22228" s="13"/>
      <c r="R22228" s="13"/>
      <c r="S22228" s="13"/>
      <c r="T22228" s="13"/>
      <c r="U22228" s="16"/>
      <c r="V22228" s="16"/>
      <c r="W22228" s="16"/>
      <c r="AI22228" s="4"/>
      <c r="AJ22228" s="4"/>
    </row>
    <row r="22229" spans="1:36" x14ac:dyDescent="0.25">
      <c r="A22229" s="13"/>
      <c r="G22229" s="14"/>
      <c r="H22229" s="14"/>
      <c r="L22229" s="15"/>
      <c r="M22229" s="15"/>
      <c r="N22229" s="15"/>
      <c r="O22229" s="15"/>
      <c r="P22229" s="15"/>
      <c r="Q22229" s="13"/>
      <c r="R22229" s="13"/>
      <c r="S22229" s="13"/>
      <c r="T22229" s="13"/>
      <c r="U22229" s="16"/>
      <c r="V22229" s="16"/>
      <c r="W22229" s="16"/>
      <c r="AI22229" s="4"/>
      <c r="AJ22229" s="4"/>
    </row>
    <row r="22230" spans="1:36" x14ac:dyDescent="0.25">
      <c r="A22230" s="13"/>
      <c r="G22230" s="14"/>
      <c r="H22230" s="14"/>
      <c r="L22230" s="15"/>
      <c r="M22230" s="15"/>
      <c r="N22230" s="15"/>
      <c r="O22230" s="15"/>
      <c r="P22230" s="15"/>
      <c r="Q22230" s="13"/>
      <c r="R22230" s="13"/>
      <c r="S22230" s="13"/>
      <c r="T22230" s="13"/>
      <c r="U22230" s="16"/>
      <c r="V22230" s="16"/>
      <c r="W22230" s="16"/>
      <c r="AI22230" s="4"/>
      <c r="AJ22230" s="4"/>
    </row>
    <row r="22231" spans="1:36" x14ac:dyDescent="0.25">
      <c r="A22231" s="13"/>
      <c r="G22231" s="14"/>
      <c r="H22231" s="14"/>
      <c r="L22231" s="15"/>
      <c r="M22231" s="15"/>
      <c r="N22231" s="15"/>
      <c r="O22231" s="15"/>
      <c r="P22231" s="15"/>
      <c r="Q22231" s="13"/>
      <c r="R22231" s="13"/>
      <c r="S22231" s="13"/>
      <c r="T22231" s="13"/>
      <c r="U22231" s="16"/>
      <c r="V22231" s="16"/>
      <c r="W22231" s="16"/>
      <c r="AI22231" s="4"/>
      <c r="AJ22231" s="4"/>
    </row>
    <row r="22232" spans="1:36" x14ac:dyDescent="0.25">
      <c r="A22232" s="13"/>
      <c r="G22232" s="14"/>
      <c r="H22232" s="14"/>
      <c r="L22232" s="15"/>
      <c r="M22232" s="15"/>
      <c r="N22232" s="15"/>
      <c r="O22232" s="15"/>
      <c r="P22232" s="15"/>
      <c r="Q22232" s="13"/>
      <c r="R22232" s="13"/>
      <c r="S22232" s="13"/>
      <c r="T22232" s="13"/>
      <c r="U22232" s="16"/>
      <c r="V22232" s="16"/>
      <c r="W22232" s="16"/>
      <c r="AI22232" s="4"/>
      <c r="AJ22232" s="4"/>
    </row>
    <row r="22233" spans="1:36" x14ac:dyDescent="0.25">
      <c r="A22233" s="13"/>
      <c r="G22233" s="14"/>
      <c r="H22233" s="14"/>
      <c r="L22233" s="15"/>
      <c r="M22233" s="15"/>
      <c r="N22233" s="15"/>
      <c r="O22233" s="15"/>
      <c r="P22233" s="15"/>
      <c r="Q22233" s="13"/>
      <c r="R22233" s="13"/>
      <c r="S22233" s="13"/>
      <c r="T22233" s="13"/>
      <c r="U22233" s="16"/>
      <c r="V22233" s="16"/>
      <c r="W22233" s="16"/>
      <c r="AI22233" s="4"/>
      <c r="AJ22233" s="4"/>
    </row>
    <row r="22234" spans="1:36" x14ac:dyDescent="0.25">
      <c r="A22234" s="13"/>
      <c r="G22234" s="14"/>
      <c r="H22234" s="14"/>
      <c r="L22234" s="15"/>
      <c r="M22234" s="15"/>
      <c r="N22234" s="15"/>
      <c r="O22234" s="15"/>
      <c r="P22234" s="15"/>
      <c r="Q22234" s="13"/>
      <c r="R22234" s="13"/>
      <c r="S22234" s="13"/>
      <c r="T22234" s="13"/>
      <c r="U22234" s="16"/>
      <c r="V22234" s="16"/>
      <c r="W22234" s="16"/>
      <c r="AI22234" s="4"/>
      <c r="AJ22234" s="4"/>
    </row>
    <row r="22235" spans="1:36" x14ac:dyDescent="0.25">
      <c r="A22235" s="13"/>
      <c r="G22235" s="14"/>
      <c r="H22235" s="14"/>
      <c r="L22235" s="15"/>
      <c r="M22235" s="15"/>
      <c r="N22235" s="15"/>
      <c r="O22235" s="15"/>
      <c r="P22235" s="15"/>
      <c r="Q22235" s="13"/>
      <c r="R22235" s="13"/>
      <c r="S22235" s="13"/>
      <c r="T22235" s="13"/>
      <c r="U22235" s="16"/>
      <c r="V22235" s="16"/>
      <c r="W22235" s="16"/>
      <c r="AI22235" s="4"/>
      <c r="AJ22235" s="4"/>
    </row>
    <row r="22236" spans="1:36" x14ac:dyDescent="0.25">
      <c r="A22236" s="13"/>
      <c r="G22236" s="14"/>
      <c r="H22236" s="14"/>
      <c r="L22236" s="15"/>
      <c r="M22236" s="15"/>
      <c r="N22236" s="15"/>
      <c r="O22236" s="15"/>
      <c r="P22236" s="15"/>
      <c r="Q22236" s="13"/>
      <c r="R22236" s="13"/>
      <c r="S22236" s="13"/>
      <c r="T22236" s="13"/>
      <c r="U22236" s="16"/>
      <c r="V22236" s="16"/>
      <c r="W22236" s="16"/>
      <c r="AI22236" s="4"/>
      <c r="AJ22236" s="4"/>
    </row>
    <row r="22237" spans="1:36" x14ac:dyDescent="0.25">
      <c r="A22237" s="13"/>
      <c r="G22237" s="14"/>
      <c r="H22237" s="14"/>
      <c r="L22237" s="15"/>
      <c r="M22237" s="15"/>
      <c r="N22237" s="15"/>
      <c r="O22237" s="15"/>
      <c r="P22237" s="15"/>
      <c r="Q22237" s="13"/>
      <c r="R22237" s="13"/>
      <c r="S22237" s="13"/>
      <c r="T22237" s="13"/>
      <c r="U22237" s="16"/>
      <c r="V22237" s="16"/>
      <c r="W22237" s="16"/>
      <c r="AI22237" s="4"/>
      <c r="AJ22237" s="4"/>
    </row>
    <row r="22238" spans="1:36" x14ac:dyDescent="0.25">
      <c r="A22238" s="13"/>
      <c r="G22238" s="14"/>
      <c r="H22238" s="14"/>
      <c r="L22238" s="15"/>
      <c r="M22238" s="15"/>
      <c r="N22238" s="15"/>
      <c r="O22238" s="15"/>
      <c r="P22238" s="15"/>
      <c r="Q22238" s="13"/>
      <c r="R22238" s="13"/>
      <c r="S22238" s="13"/>
      <c r="T22238" s="13"/>
      <c r="U22238" s="16"/>
      <c r="V22238" s="16"/>
      <c r="W22238" s="16"/>
      <c r="AI22238" s="4"/>
      <c r="AJ22238" s="4"/>
    </row>
    <row r="22239" spans="1:36" x14ac:dyDescent="0.25">
      <c r="A22239" s="13"/>
      <c r="G22239" s="14"/>
      <c r="H22239" s="14"/>
      <c r="L22239" s="15"/>
      <c r="M22239" s="15"/>
      <c r="N22239" s="15"/>
      <c r="O22239" s="15"/>
      <c r="P22239" s="15"/>
      <c r="Q22239" s="13"/>
      <c r="R22239" s="13"/>
      <c r="S22239" s="13"/>
      <c r="T22239" s="13"/>
      <c r="U22239" s="16"/>
      <c r="V22239" s="16"/>
      <c r="W22239" s="16"/>
      <c r="AI22239" s="4"/>
      <c r="AJ22239" s="4"/>
    </row>
    <row r="22240" spans="1:36" x14ac:dyDescent="0.25">
      <c r="A22240" s="13"/>
      <c r="G22240" s="14"/>
      <c r="H22240" s="14"/>
      <c r="L22240" s="15"/>
      <c r="M22240" s="15"/>
      <c r="N22240" s="15"/>
      <c r="O22240" s="15"/>
      <c r="P22240" s="15"/>
      <c r="Q22240" s="13"/>
      <c r="R22240" s="13"/>
      <c r="S22240" s="13"/>
      <c r="T22240" s="13"/>
      <c r="U22240" s="16"/>
      <c r="V22240" s="16"/>
      <c r="W22240" s="16"/>
      <c r="AI22240" s="4"/>
      <c r="AJ22240" s="4"/>
    </row>
    <row r="22241" spans="1:36" x14ac:dyDescent="0.25">
      <c r="A22241" s="13"/>
      <c r="G22241" s="14"/>
      <c r="H22241" s="14"/>
      <c r="L22241" s="15"/>
      <c r="M22241" s="15"/>
      <c r="N22241" s="15"/>
      <c r="O22241" s="15"/>
      <c r="P22241" s="15"/>
      <c r="Q22241" s="13"/>
      <c r="R22241" s="13"/>
      <c r="S22241" s="13"/>
      <c r="T22241" s="13"/>
      <c r="U22241" s="16"/>
      <c r="V22241" s="16"/>
      <c r="W22241" s="16"/>
      <c r="AI22241" s="4"/>
      <c r="AJ22241" s="4"/>
    </row>
    <row r="22242" spans="1:36" x14ac:dyDescent="0.25">
      <c r="A22242" s="13"/>
      <c r="G22242" s="14"/>
      <c r="H22242" s="14"/>
      <c r="L22242" s="15"/>
      <c r="M22242" s="15"/>
      <c r="N22242" s="15"/>
      <c r="O22242" s="15"/>
      <c r="P22242" s="15"/>
      <c r="Q22242" s="13"/>
      <c r="R22242" s="13"/>
      <c r="S22242" s="13"/>
      <c r="T22242" s="13"/>
      <c r="U22242" s="16"/>
      <c r="V22242" s="16"/>
      <c r="W22242" s="16"/>
      <c r="AI22242" s="4"/>
      <c r="AJ22242" s="4"/>
    </row>
    <row r="22243" spans="1:36" x14ac:dyDescent="0.25">
      <c r="A22243" s="13"/>
      <c r="G22243" s="14"/>
      <c r="H22243" s="14"/>
      <c r="L22243" s="15"/>
      <c r="M22243" s="15"/>
      <c r="N22243" s="15"/>
      <c r="O22243" s="15"/>
      <c r="P22243" s="15"/>
      <c r="Q22243" s="13"/>
      <c r="R22243" s="13"/>
      <c r="S22243" s="13"/>
      <c r="T22243" s="13"/>
      <c r="U22243" s="16"/>
      <c r="V22243" s="16"/>
      <c r="W22243" s="16"/>
      <c r="AI22243" s="4"/>
      <c r="AJ22243" s="4"/>
    </row>
    <row r="22244" spans="1:36" x14ac:dyDescent="0.25">
      <c r="A22244" s="13"/>
      <c r="G22244" s="14"/>
      <c r="H22244" s="14"/>
      <c r="L22244" s="15"/>
      <c r="M22244" s="15"/>
      <c r="N22244" s="15"/>
      <c r="O22244" s="15"/>
      <c r="P22244" s="15"/>
      <c r="Q22244" s="13"/>
      <c r="R22244" s="13"/>
      <c r="S22244" s="13"/>
      <c r="T22244" s="13"/>
      <c r="U22244" s="16"/>
      <c r="V22244" s="16"/>
      <c r="W22244" s="16"/>
      <c r="AI22244" s="4"/>
      <c r="AJ22244" s="4"/>
    </row>
    <row r="22245" spans="1:36" x14ac:dyDescent="0.25">
      <c r="A22245" s="13"/>
      <c r="G22245" s="14"/>
      <c r="H22245" s="14"/>
      <c r="L22245" s="15"/>
      <c r="M22245" s="15"/>
      <c r="N22245" s="15"/>
      <c r="O22245" s="15"/>
      <c r="P22245" s="15"/>
      <c r="Q22245" s="13"/>
      <c r="R22245" s="13"/>
      <c r="S22245" s="13"/>
      <c r="T22245" s="13"/>
      <c r="U22245" s="16"/>
      <c r="V22245" s="16"/>
      <c r="W22245" s="16"/>
      <c r="AI22245" s="4"/>
      <c r="AJ22245" s="4"/>
    </row>
    <row r="22246" spans="1:36" x14ac:dyDescent="0.25">
      <c r="A22246" s="13"/>
      <c r="G22246" s="14"/>
      <c r="H22246" s="14"/>
      <c r="L22246" s="15"/>
      <c r="M22246" s="15"/>
      <c r="N22246" s="15"/>
      <c r="O22246" s="15"/>
      <c r="P22246" s="15"/>
      <c r="Q22246" s="13"/>
      <c r="R22246" s="13"/>
      <c r="S22246" s="13"/>
      <c r="T22246" s="13"/>
      <c r="U22246" s="16"/>
      <c r="V22246" s="16"/>
      <c r="W22246" s="16"/>
      <c r="AI22246" s="4"/>
      <c r="AJ22246" s="4"/>
    </row>
    <row r="22247" spans="1:36" x14ac:dyDescent="0.25">
      <c r="A22247" s="13"/>
      <c r="G22247" s="14"/>
      <c r="H22247" s="14"/>
      <c r="L22247" s="15"/>
      <c r="M22247" s="15"/>
      <c r="N22247" s="15"/>
      <c r="O22247" s="15"/>
      <c r="P22247" s="15"/>
      <c r="Q22247" s="13"/>
      <c r="R22247" s="13"/>
      <c r="S22247" s="13"/>
      <c r="T22247" s="13"/>
      <c r="U22247" s="16"/>
      <c r="V22247" s="16"/>
      <c r="W22247" s="16"/>
      <c r="AI22247" s="4"/>
      <c r="AJ22247" s="4"/>
    </row>
    <row r="22248" spans="1:36" x14ac:dyDescent="0.25">
      <c r="A22248" s="13"/>
      <c r="G22248" s="14"/>
      <c r="H22248" s="14"/>
      <c r="L22248" s="15"/>
      <c r="M22248" s="15"/>
      <c r="N22248" s="15"/>
      <c r="O22248" s="15"/>
      <c r="P22248" s="15"/>
      <c r="Q22248" s="13"/>
      <c r="R22248" s="13"/>
      <c r="S22248" s="13"/>
      <c r="T22248" s="13"/>
      <c r="U22248" s="16"/>
      <c r="V22248" s="16"/>
      <c r="W22248" s="16"/>
      <c r="AI22248" s="4"/>
      <c r="AJ22248" s="4"/>
    </row>
    <row r="22249" spans="1:36" x14ac:dyDescent="0.25">
      <c r="A22249" s="13"/>
      <c r="G22249" s="14"/>
      <c r="H22249" s="14"/>
      <c r="L22249" s="15"/>
      <c r="M22249" s="15"/>
      <c r="N22249" s="15"/>
      <c r="O22249" s="15"/>
      <c r="P22249" s="15"/>
      <c r="Q22249" s="13"/>
      <c r="R22249" s="13"/>
      <c r="S22249" s="13"/>
      <c r="T22249" s="13"/>
      <c r="U22249" s="16"/>
      <c r="V22249" s="16"/>
      <c r="W22249" s="16"/>
      <c r="AI22249" s="4"/>
      <c r="AJ22249" s="4"/>
    </row>
    <row r="22250" spans="1:36" x14ac:dyDescent="0.25">
      <c r="A22250" s="13"/>
      <c r="G22250" s="14"/>
      <c r="H22250" s="14"/>
      <c r="L22250" s="15"/>
      <c r="M22250" s="15"/>
      <c r="N22250" s="15"/>
      <c r="O22250" s="15"/>
      <c r="P22250" s="15"/>
      <c r="Q22250" s="13"/>
      <c r="R22250" s="13"/>
      <c r="S22250" s="13"/>
      <c r="T22250" s="13"/>
      <c r="U22250" s="16"/>
      <c r="V22250" s="16"/>
      <c r="W22250" s="16"/>
      <c r="AI22250" s="4"/>
      <c r="AJ22250" s="4"/>
    </row>
    <row r="22251" spans="1:36" x14ac:dyDescent="0.25">
      <c r="A22251" s="13"/>
      <c r="G22251" s="14"/>
      <c r="H22251" s="14"/>
      <c r="L22251" s="15"/>
      <c r="M22251" s="15"/>
      <c r="N22251" s="15"/>
      <c r="O22251" s="15"/>
      <c r="P22251" s="15"/>
      <c r="Q22251" s="13"/>
      <c r="R22251" s="13"/>
      <c r="S22251" s="13"/>
      <c r="T22251" s="13"/>
      <c r="U22251" s="16"/>
      <c r="V22251" s="16"/>
      <c r="W22251" s="16"/>
      <c r="AI22251" s="4"/>
      <c r="AJ22251" s="4"/>
    </row>
    <row r="22252" spans="1:36" x14ac:dyDescent="0.25">
      <c r="A22252" s="13"/>
      <c r="G22252" s="14"/>
      <c r="H22252" s="14"/>
      <c r="L22252" s="15"/>
      <c r="M22252" s="15"/>
      <c r="N22252" s="15"/>
      <c r="O22252" s="15"/>
      <c r="P22252" s="15"/>
      <c r="Q22252" s="13"/>
      <c r="R22252" s="13"/>
      <c r="S22252" s="13"/>
      <c r="T22252" s="13"/>
      <c r="U22252" s="16"/>
      <c r="V22252" s="16"/>
      <c r="W22252" s="16"/>
      <c r="AI22252" s="4"/>
      <c r="AJ22252" s="4"/>
    </row>
    <row r="22253" spans="1:36" x14ac:dyDescent="0.25">
      <c r="A22253" s="13"/>
      <c r="G22253" s="14"/>
      <c r="H22253" s="14"/>
      <c r="L22253" s="15"/>
      <c r="M22253" s="15"/>
      <c r="N22253" s="15"/>
      <c r="O22253" s="15"/>
      <c r="P22253" s="15"/>
      <c r="Q22253" s="13"/>
      <c r="R22253" s="13"/>
      <c r="S22253" s="13"/>
      <c r="T22253" s="13"/>
      <c r="U22253" s="16"/>
      <c r="V22253" s="16"/>
      <c r="W22253" s="16"/>
      <c r="AI22253" s="4"/>
      <c r="AJ22253" s="4"/>
    </row>
    <row r="22254" spans="1:36" x14ac:dyDescent="0.25">
      <c r="A22254" s="13"/>
      <c r="G22254" s="14"/>
      <c r="H22254" s="14"/>
      <c r="L22254" s="15"/>
      <c r="M22254" s="15"/>
      <c r="N22254" s="15"/>
      <c r="O22254" s="15"/>
      <c r="P22254" s="15"/>
      <c r="Q22254" s="13"/>
      <c r="R22254" s="13"/>
      <c r="S22254" s="13"/>
      <c r="T22254" s="13"/>
      <c r="U22254" s="16"/>
      <c r="V22254" s="16"/>
      <c r="W22254" s="16"/>
      <c r="AI22254" s="4"/>
      <c r="AJ22254" s="4"/>
    </row>
    <row r="22255" spans="1:36" x14ac:dyDescent="0.25">
      <c r="A22255" s="13"/>
      <c r="G22255" s="14"/>
      <c r="H22255" s="14"/>
      <c r="L22255" s="15"/>
      <c r="M22255" s="15"/>
      <c r="N22255" s="15"/>
      <c r="O22255" s="15"/>
      <c r="P22255" s="15"/>
      <c r="Q22255" s="13"/>
      <c r="R22255" s="13"/>
      <c r="S22255" s="13"/>
      <c r="T22255" s="13"/>
      <c r="U22255" s="16"/>
      <c r="V22255" s="16"/>
      <c r="W22255" s="16"/>
      <c r="AI22255" s="4"/>
      <c r="AJ22255" s="4"/>
    </row>
    <row r="22256" spans="1:36" x14ac:dyDescent="0.25">
      <c r="A22256" s="13"/>
      <c r="G22256" s="14"/>
      <c r="H22256" s="14"/>
      <c r="L22256" s="15"/>
      <c r="M22256" s="15"/>
      <c r="N22256" s="15"/>
      <c r="O22256" s="15"/>
      <c r="P22256" s="15"/>
      <c r="Q22256" s="13"/>
      <c r="R22256" s="13"/>
      <c r="S22256" s="13"/>
      <c r="T22256" s="13"/>
      <c r="U22256" s="16"/>
      <c r="V22256" s="16"/>
      <c r="W22256" s="16"/>
      <c r="AI22256" s="4"/>
      <c r="AJ22256" s="4"/>
    </row>
    <row r="22257" spans="1:36" x14ac:dyDescent="0.25">
      <c r="A22257" s="13"/>
      <c r="G22257" s="14"/>
      <c r="H22257" s="14"/>
      <c r="L22257" s="15"/>
      <c r="M22257" s="15"/>
      <c r="N22257" s="15"/>
      <c r="O22257" s="15"/>
      <c r="P22257" s="15"/>
      <c r="Q22257" s="13"/>
      <c r="R22257" s="13"/>
      <c r="S22257" s="13"/>
      <c r="T22257" s="13"/>
      <c r="U22257" s="16"/>
      <c r="V22257" s="16"/>
      <c r="W22257" s="16"/>
      <c r="AI22257" s="4"/>
      <c r="AJ22257" s="4"/>
    </row>
    <row r="22258" spans="1:36" x14ac:dyDescent="0.25">
      <c r="A22258" s="13"/>
      <c r="G22258" s="14"/>
      <c r="H22258" s="14"/>
      <c r="L22258" s="15"/>
      <c r="M22258" s="15"/>
      <c r="N22258" s="15"/>
      <c r="O22258" s="15"/>
      <c r="P22258" s="15"/>
      <c r="Q22258" s="13"/>
      <c r="R22258" s="13"/>
      <c r="S22258" s="13"/>
      <c r="T22258" s="13"/>
      <c r="U22258" s="16"/>
      <c r="V22258" s="16"/>
      <c r="W22258" s="16"/>
      <c r="AI22258" s="4"/>
      <c r="AJ22258" s="4"/>
    </row>
    <row r="22259" spans="1:36" x14ac:dyDescent="0.25">
      <c r="A22259" s="13"/>
      <c r="G22259" s="14"/>
      <c r="H22259" s="14"/>
      <c r="L22259" s="15"/>
      <c r="M22259" s="15"/>
      <c r="N22259" s="15"/>
      <c r="O22259" s="15"/>
      <c r="P22259" s="15"/>
      <c r="Q22259" s="13"/>
      <c r="R22259" s="13"/>
      <c r="S22259" s="13"/>
      <c r="T22259" s="13"/>
      <c r="U22259" s="16"/>
      <c r="V22259" s="16"/>
      <c r="W22259" s="16"/>
      <c r="AI22259" s="4"/>
      <c r="AJ22259" s="4"/>
    </row>
    <row r="22260" spans="1:36" x14ac:dyDescent="0.25">
      <c r="A22260" s="13"/>
      <c r="G22260" s="14"/>
      <c r="H22260" s="14"/>
      <c r="L22260" s="15"/>
      <c r="M22260" s="15"/>
      <c r="N22260" s="15"/>
      <c r="O22260" s="15"/>
      <c r="P22260" s="15"/>
      <c r="Q22260" s="13"/>
      <c r="R22260" s="13"/>
      <c r="S22260" s="13"/>
      <c r="T22260" s="13"/>
      <c r="U22260" s="16"/>
      <c r="V22260" s="16"/>
      <c r="W22260" s="16"/>
      <c r="AI22260" s="4"/>
      <c r="AJ22260" s="4"/>
    </row>
    <row r="22261" spans="1:36" x14ac:dyDescent="0.25">
      <c r="A22261" s="13"/>
      <c r="G22261" s="14"/>
      <c r="H22261" s="14"/>
      <c r="L22261" s="15"/>
      <c r="M22261" s="15"/>
      <c r="N22261" s="15"/>
      <c r="O22261" s="15"/>
      <c r="P22261" s="15"/>
      <c r="Q22261" s="13"/>
      <c r="R22261" s="13"/>
      <c r="S22261" s="13"/>
      <c r="T22261" s="13"/>
      <c r="U22261" s="16"/>
      <c r="V22261" s="16"/>
      <c r="W22261" s="16"/>
      <c r="AI22261" s="4"/>
      <c r="AJ22261" s="4"/>
    </row>
    <row r="22262" spans="1:36" x14ac:dyDescent="0.25">
      <c r="A22262" s="13"/>
      <c r="G22262" s="14"/>
      <c r="H22262" s="14"/>
      <c r="L22262" s="15"/>
      <c r="M22262" s="15"/>
      <c r="N22262" s="15"/>
      <c r="O22262" s="15"/>
      <c r="P22262" s="15"/>
      <c r="Q22262" s="13"/>
      <c r="R22262" s="13"/>
      <c r="S22262" s="13"/>
      <c r="T22262" s="13"/>
      <c r="U22262" s="16"/>
      <c r="V22262" s="16"/>
      <c r="W22262" s="16"/>
      <c r="AI22262" s="4"/>
      <c r="AJ22262" s="4"/>
    </row>
    <row r="22263" spans="1:36" x14ac:dyDescent="0.25">
      <c r="A22263" s="13"/>
      <c r="G22263" s="14"/>
      <c r="H22263" s="14"/>
      <c r="L22263" s="15"/>
      <c r="M22263" s="15"/>
      <c r="N22263" s="15"/>
      <c r="O22263" s="15"/>
      <c r="P22263" s="15"/>
      <c r="Q22263" s="13"/>
      <c r="R22263" s="13"/>
      <c r="S22263" s="13"/>
      <c r="T22263" s="13"/>
      <c r="U22263" s="16"/>
      <c r="V22263" s="16"/>
      <c r="W22263" s="16"/>
      <c r="AI22263" s="4"/>
      <c r="AJ22263" s="4"/>
    </row>
    <row r="22264" spans="1:36" x14ac:dyDescent="0.25">
      <c r="A22264" s="13"/>
      <c r="G22264" s="14"/>
      <c r="H22264" s="14"/>
      <c r="L22264" s="15"/>
      <c r="M22264" s="15"/>
      <c r="N22264" s="15"/>
      <c r="O22264" s="15"/>
      <c r="P22264" s="15"/>
      <c r="Q22264" s="13"/>
      <c r="R22264" s="13"/>
      <c r="S22264" s="13"/>
      <c r="T22264" s="13"/>
      <c r="U22264" s="16"/>
      <c r="V22264" s="16"/>
      <c r="W22264" s="16"/>
      <c r="AI22264" s="4"/>
      <c r="AJ22264" s="4"/>
    </row>
    <row r="22265" spans="1:36" x14ac:dyDescent="0.25">
      <c r="A22265" s="13"/>
      <c r="G22265" s="14"/>
      <c r="H22265" s="14"/>
      <c r="L22265" s="15"/>
      <c r="M22265" s="15"/>
      <c r="N22265" s="15"/>
      <c r="O22265" s="15"/>
      <c r="P22265" s="15"/>
      <c r="Q22265" s="13"/>
      <c r="R22265" s="13"/>
      <c r="S22265" s="13"/>
      <c r="T22265" s="13"/>
      <c r="U22265" s="16"/>
      <c r="V22265" s="16"/>
      <c r="W22265" s="16"/>
      <c r="AI22265" s="4"/>
      <c r="AJ22265" s="4"/>
    </row>
    <row r="22266" spans="1:36" x14ac:dyDescent="0.25">
      <c r="A22266" s="13"/>
      <c r="G22266" s="14"/>
      <c r="H22266" s="14"/>
      <c r="L22266" s="15"/>
      <c r="M22266" s="15"/>
      <c r="N22266" s="15"/>
      <c r="O22266" s="15"/>
      <c r="P22266" s="15"/>
      <c r="Q22266" s="13"/>
      <c r="R22266" s="13"/>
      <c r="S22266" s="13"/>
      <c r="T22266" s="13"/>
      <c r="U22266" s="16"/>
      <c r="V22266" s="16"/>
      <c r="W22266" s="16"/>
      <c r="AI22266" s="4"/>
      <c r="AJ22266" s="4"/>
    </row>
    <row r="22267" spans="1:36" x14ac:dyDescent="0.25">
      <c r="A22267" s="13"/>
      <c r="G22267" s="14"/>
      <c r="H22267" s="14"/>
      <c r="L22267" s="15"/>
      <c r="M22267" s="15"/>
      <c r="N22267" s="15"/>
      <c r="O22267" s="15"/>
      <c r="P22267" s="15"/>
      <c r="Q22267" s="13"/>
      <c r="R22267" s="13"/>
      <c r="S22267" s="13"/>
      <c r="T22267" s="13"/>
      <c r="U22267" s="16"/>
      <c r="V22267" s="16"/>
      <c r="W22267" s="16"/>
      <c r="AI22267" s="4"/>
      <c r="AJ22267" s="4"/>
    </row>
    <row r="22268" spans="1:36" x14ac:dyDescent="0.25">
      <c r="A22268" s="13"/>
      <c r="G22268" s="14"/>
      <c r="H22268" s="14"/>
      <c r="L22268" s="15"/>
      <c r="M22268" s="15"/>
      <c r="N22268" s="15"/>
      <c r="O22268" s="15"/>
      <c r="P22268" s="15"/>
      <c r="Q22268" s="13"/>
      <c r="R22268" s="13"/>
      <c r="S22268" s="13"/>
      <c r="T22268" s="13"/>
      <c r="U22268" s="16"/>
      <c r="V22268" s="16"/>
      <c r="W22268" s="16"/>
      <c r="AI22268" s="4"/>
      <c r="AJ22268" s="4"/>
    </row>
    <row r="22269" spans="1:36" x14ac:dyDescent="0.25">
      <c r="A22269" s="13"/>
      <c r="G22269" s="14"/>
      <c r="H22269" s="14"/>
      <c r="L22269" s="15"/>
      <c r="M22269" s="15"/>
      <c r="N22269" s="15"/>
      <c r="O22269" s="15"/>
      <c r="P22269" s="15"/>
      <c r="Q22269" s="13"/>
      <c r="R22269" s="13"/>
      <c r="S22269" s="13"/>
      <c r="T22269" s="13"/>
      <c r="U22269" s="16"/>
      <c r="V22269" s="16"/>
      <c r="W22269" s="16"/>
      <c r="AI22269" s="4"/>
      <c r="AJ22269" s="4"/>
    </row>
    <row r="22270" spans="1:36" x14ac:dyDescent="0.25">
      <c r="A22270" s="13"/>
      <c r="G22270" s="14"/>
      <c r="H22270" s="14"/>
      <c r="L22270" s="15"/>
      <c r="M22270" s="15"/>
      <c r="N22270" s="15"/>
      <c r="O22270" s="15"/>
      <c r="P22270" s="15"/>
      <c r="Q22270" s="13"/>
      <c r="R22270" s="13"/>
      <c r="S22270" s="13"/>
      <c r="T22270" s="13"/>
      <c r="U22270" s="16"/>
      <c r="V22270" s="16"/>
      <c r="W22270" s="16"/>
      <c r="AI22270" s="4"/>
      <c r="AJ22270" s="4"/>
    </row>
    <row r="22271" spans="1:36" x14ac:dyDescent="0.25">
      <c r="A22271" s="13"/>
      <c r="G22271" s="14"/>
      <c r="H22271" s="14"/>
      <c r="L22271" s="15"/>
      <c r="M22271" s="15"/>
      <c r="N22271" s="15"/>
      <c r="O22271" s="15"/>
      <c r="P22271" s="15"/>
      <c r="Q22271" s="13"/>
      <c r="R22271" s="13"/>
      <c r="S22271" s="13"/>
      <c r="T22271" s="13"/>
      <c r="U22271" s="16"/>
      <c r="V22271" s="16"/>
      <c r="W22271" s="16"/>
      <c r="AI22271" s="4"/>
      <c r="AJ22271" s="4"/>
    </row>
    <row r="22272" spans="1:36" x14ac:dyDescent="0.25">
      <c r="A22272" s="13"/>
      <c r="G22272" s="14"/>
      <c r="H22272" s="14"/>
      <c r="L22272" s="15"/>
      <c r="M22272" s="15"/>
      <c r="N22272" s="15"/>
      <c r="O22272" s="15"/>
      <c r="P22272" s="15"/>
      <c r="Q22272" s="13"/>
      <c r="R22272" s="13"/>
      <c r="S22272" s="13"/>
      <c r="T22272" s="13"/>
      <c r="U22272" s="16"/>
      <c r="V22272" s="16"/>
      <c r="W22272" s="16"/>
      <c r="AI22272" s="4"/>
      <c r="AJ22272" s="4"/>
    </row>
    <row r="22273" spans="1:36" x14ac:dyDescent="0.25">
      <c r="A22273" s="13"/>
      <c r="G22273" s="14"/>
      <c r="H22273" s="14"/>
      <c r="L22273" s="15"/>
      <c r="M22273" s="15"/>
      <c r="N22273" s="15"/>
      <c r="O22273" s="15"/>
      <c r="P22273" s="15"/>
      <c r="Q22273" s="13"/>
      <c r="R22273" s="13"/>
      <c r="S22273" s="13"/>
      <c r="T22273" s="13"/>
      <c r="U22273" s="16"/>
      <c r="V22273" s="16"/>
      <c r="W22273" s="16"/>
      <c r="AI22273" s="4"/>
      <c r="AJ22273" s="4"/>
    </row>
    <row r="22274" spans="1:36" x14ac:dyDescent="0.25">
      <c r="A22274" s="13"/>
      <c r="G22274" s="14"/>
      <c r="H22274" s="14"/>
      <c r="L22274" s="15"/>
      <c r="M22274" s="15"/>
      <c r="N22274" s="15"/>
      <c r="O22274" s="15"/>
      <c r="P22274" s="15"/>
      <c r="Q22274" s="13"/>
      <c r="R22274" s="13"/>
      <c r="S22274" s="13"/>
      <c r="T22274" s="13"/>
      <c r="U22274" s="16"/>
      <c r="V22274" s="16"/>
      <c r="W22274" s="16"/>
      <c r="AI22274" s="4"/>
      <c r="AJ22274" s="4"/>
    </row>
    <row r="22275" spans="1:36" x14ac:dyDescent="0.25">
      <c r="A22275" s="13"/>
      <c r="G22275" s="14"/>
      <c r="H22275" s="14"/>
      <c r="L22275" s="15"/>
      <c r="M22275" s="15"/>
      <c r="N22275" s="15"/>
      <c r="O22275" s="15"/>
      <c r="P22275" s="15"/>
      <c r="Q22275" s="13"/>
      <c r="R22275" s="13"/>
      <c r="S22275" s="13"/>
      <c r="T22275" s="13"/>
      <c r="U22275" s="16"/>
      <c r="V22275" s="16"/>
      <c r="W22275" s="16"/>
      <c r="AI22275" s="4"/>
      <c r="AJ22275" s="4"/>
    </row>
    <row r="22276" spans="1:36" x14ac:dyDescent="0.25">
      <c r="A22276" s="13"/>
      <c r="G22276" s="14"/>
      <c r="H22276" s="14"/>
      <c r="L22276" s="15"/>
      <c r="M22276" s="15"/>
      <c r="N22276" s="15"/>
      <c r="O22276" s="15"/>
      <c r="P22276" s="15"/>
      <c r="Q22276" s="13"/>
      <c r="R22276" s="13"/>
      <c r="S22276" s="13"/>
      <c r="T22276" s="13"/>
      <c r="U22276" s="16"/>
      <c r="V22276" s="16"/>
      <c r="W22276" s="16"/>
      <c r="AI22276" s="4"/>
      <c r="AJ22276" s="4"/>
    </row>
    <row r="22277" spans="1:36" x14ac:dyDescent="0.25">
      <c r="A22277" s="13"/>
      <c r="G22277" s="14"/>
      <c r="H22277" s="14"/>
      <c r="L22277" s="15"/>
      <c r="M22277" s="15"/>
      <c r="N22277" s="15"/>
      <c r="O22277" s="15"/>
      <c r="P22277" s="15"/>
      <c r="Q22277" s="13"/>
      <c r="R22277" s="13"/>
      <c r="S22277" s="13"/>
      <c r="T22277" s="13"/>
      <c r="U22277" s="16"/>
      <c r="V22277" s="16"/>
      <c r="W22277" s="16"/>
      <c r="AI22277" s="4"/>
      <c r="AJ22277" s="4"/>
    </row>
    <row r="22278" spans="1:36" x14ac:dyDescent="0.25">
      <c r="A22278" s="13"/>
      <c r="G22278" s="14"/>
      <c r="H22278" s="14"/>
      <c r="L22278" s="15"/>
      <c r="M22278" s="15"/>
      <c r="N22278" s="15"/>
      <c r="O22278" s="15"/>
      <c r="P22278" s="15"/>
      <c r="Q22278" s="13"/>
      <c r="R22278" s="13"/>
      <c r="S22278" s="13"/>
      <c r="T22278" s="13"/>
      <c r="U22278" s="16"/>
      <c r="V22278" s="16"/>
      <c r="W22278" s="16"/>
      <c r="AI22278" s="4"/>
      <c r="AJ22278" s="4"/>
    </row>
    <row r="22279" spans="1:36" x14ac:dyDescent="0.25">
      <c r="A22279" s="13"/>
      <c r="G22279" s="14"/>
      <c r="H22279" s="14"/>
      <c r="L22279" s="15"/>
      <c r="M22279" s="15"/>
      <c r="N22279" s="15"/>
      <c r="O22279" s="15"/>
      <c r="P22279" s="15"/>
      <c r="Q22279" s="13"/>
      <c r="R22279" s="13"/>
      <c r="S22279" s="13"/>
      <c r="T22279" s="13"/>
      <c r="U22279" s="16"/>
      <c r="V22279" s="16"/>
      <c r="W22279" s="16"/>
      <c r="AI22279" s="4"/>
      <c r="AJ22279" s="4"/>
    </row>
    <row r="22280" spans="1:36" x14ac:dyDescent="0.25">
      <c r="A22280" s="13"/>
      <c r="G22280" s="14"/>
      <c r="H22280" s="14"/>
      <c r="L22280" s="15"/>
      <c r="M22280" s="15"/>
      <c r="N22280" s="15"/>
      <c r="O22280" s="15"/>
      <c r="P22280" s="15"/>
      <c r="Q22280" s="13"/>
      <c r="R22280" s="13"/>
      <c r="S22280" s="13"/>
      <c r="T22280" s="13"/>
      <c r="U22280" s="16"/>
      <c r="V22280" s="16"/>
      <c r="W22280" s="16"/>
      <c r="AI22280" s="4"/>
      <c r="AJ22280" s="4"/>
    </row>
    <row r="22281" spans="1:36" x14ac:dyDescent="0.25">
      <c r="A22281" s="13"/>
      <c r="G22281" s="14"/>
      <c r="H22281" s="14"/>
      <c r="L22281" s="15"/>
      <c r="M22281" s="15"/>
      <c r="N22281" s="15"/>
      <c r="O22281" s="15"/>
      <c r="P22281" s="15"/>
      <c r="Q22281" s="13"/>
      <c r="R22281" s="13"/>
      <c r="S22281" s="13"/>
      <c r="T22281" s="13"/>
      <c r="U22281" s="16"/>
      <c r="V22281" s="16"/>
      <c r="W22281" s="16"/>
      <c r="AI22281" s="4"/>
      <c r="AJ22281" s="4"/>
    </row>
    <row r="22282" spans="1:36" x14ac:dyDescent="0.25">
      <c r="A22282" s="13"/>
      <c r="G22282" s="14"/>
      <c r="H22282" s="14"/>
      <c r="L22282" s="15"/>
      <c r="M22282" s="15"/>
      <c r="N22282" s="15"/>
      <c r="O22282" s="15"/>
      <c r="P22282" s="15"/>
      <c r="Q22282" s="13"/>
      <c r="R22282" s="13"/>
      <c r="S22282" s="13"/>
      <c r="T22282" s="13"/>
      <c r="U22282" s="16"/>
      <c r="V22282" s="16"/>
      <c r="W22282" s="16"/>
      <c r="AI22282" s="4"/>
      <c r="AJ22282" s="4"/>
    </row>
    <row r="22283" spans="1:36" x14ac:dyDescent="0.25">
      <c r="A22283" s="13"/>
      <c r="G22283" s="14"/>
      <c r="H22283" s="14"/>
      <c r="L22283" s="15"/>
      <c r="M22283" s="15"/>
      <c r="N22283" s="15"/>
      <c r="O22283" s="15"/>
      <c r="P22283" s="15"/>
      <c r="Q22283" s="13"/>
      <c r="R22283" s="13"/>
      <c r="S22283" s="13"/>
      <c r="T22283" s="13"/>
      <c r="U22283" s="16"/>
      <c r="V22283" s="16"/>
      <c r="W22283" s="16"/>
      <c r="AI22283" s="4"/>
      <c r="AJ22283" s="4"/>
    </row>
    <row r="22284" spans="1:36" x14ac:dyDescent="0.25">
      <c r="A22284" s="13"/>
      <c r="G22284" s="14"/>
      <c r="H22284" s="14"/>
      <c r="L22284" s="15"/>
      <c r="M22284" s="15"/>
      <c r="N22284" s="15"/>
      <c r="O22284" s="15"/>
      <c r="P22284" s="15"/>
      <c r="Q22284" s="13"/>
      <c r="R22284" s="13"/>
      <c r="S22284" s="13"/>
      <c r="T22284" s="13"/>
      <c r="U22284" s="16"/>
      <c r="V22284" s="16"/>
      <c r="W22284" s="16"/>
      <c r="AI22284" s="4"/>
      <c r="AJ22284" s="4"/>
    </row>
    <row r="22285" spans="1:36" x14ac:dyDescent="0.25">
      <c r="A22285" s="13"/>
      <c r="G22285" s="14"/>
      <c r="H22285" s="14"/>
      <c r="L22285" s="15"/>
      <c r="M22285" s="15"/>
      <c r="N22285" s="15"/>
      <c r="O22285" s="15"/>
      <c r="P22285" s="15"/>
      <c r="Q22285" s="13"/>
      <c r="R22285" s="13"/>
      <c r="S22285" s="13"/>
      <c r="T22285" s="13"/>
      <c r="U22285" s="16"/>
      <c r="V22285" s="16"/>
      <c r="W22285" s="16"/>
      <c r="AI22285" s="4"/>
      <c r="AJ22285" s="4"/>
    </row>
    <row r="22286" spans="1:36" x14ac:dyDescent="0.25">
      <c r="A22286" s="13"/>
      <c r="G22286" s="14"/>
      <c r="H22286" s="14"/>
      <c r="L22286" s="15"/>
      <c r="M22286" s="15"/>
      <c r="N22286" s="15"/>
      <c r="O22286" s="15"/>
      <c r="P22286" s="15"/>
      <c r="Q22286" s="13"/>
      <c r="R22286" s="13"/>
      <c r="S22286" s="13"/>
      <c r="T22286" s="13"/>
      <c r="U22286" s="16"/>
      <c r="V22286" s="16"/>
      <c r="W22286" s="16"/>
      <c r="AI22286" s="4"/>
      <c r="AJ22286" s="4"/>
    </row>
    <row r="22287" spans="1:36" x14ac:dyDescent="0.25">
      <c r="A22287" s="13"/>
      <c r="G22287" s="14"/>
      <c r="H22287" s="14"/>
      <c r="L22287" s="15"/>
      <c r="M22287" s="15"/>
      <c r="N22287" s="15"/>
      <c r="O22287" s="15"/>
      <c r="P22287" s="15"/>
      <c r="Q22287" s="13"/>
      <c r="R22287" s="13"/>
      <c r="S22287" s="13"/>
      <c r="T22287" s="13"/>
      <c r="U22287" s="16"/>
      <c r="V22287" s="16"/>
      <c r="W22287" s="16"/>
      <c r="AI22287" s="4"/>
      <c r="AJ22287" s="4"/>
    </row>
    <row r="22288" spans="1:36" x14ac:dyDescent="0.25">
      <c r="A22288" s="13"/>
      <c r="G22288" s="14"/>
      <c r="H22288" s="14"/>
      <c r="L22288" s="15"/>
      <c r="M22288" s="15"/>
      <c r="N22288" s="15"/>
      <c r="O22288" s="15"/>
      <c r="P22288" s="15"/>
      <c r="Q22288" s="13"/>
      <c r="R22288" s="13"/>
      <c r="S22288" s="13"/>
      <c r="T22288" s="13"/>
      <c r="U22288" s="16"/>
      <c r="V22288" s="16"/>
      <c r="W22288" s="16"/>
      <c r="AI22288" s="4"/>
      <c r="AJ22288" s="4"/>
    </row>
    <row r="22289" spans="1:36" x14ac:dyDescent="0.25">
      <c r="A22289" s="13"/>
      <c r="G22289" s="14"/>
      <c r="H22289" s="14"/>
      <c r="L22289" s="15"/>
      <c r="M22289" s="15"/>
      <c r="N22289" s="15"/>
      <c r="O22289" s="15"/>
      <c r="P22289" s="15"/>
      <c r="Q22289" s="13"/>
      <c r="R22289" s="13"/>
      <c r="S22289" s="13"/>
      <c r="T22289" s="13"/>
      <c r="U22289" s="16"/>
      <c r="V22289" s="16"/>
      <c r="W22289" s="16"/>
      <c r="AI22289" s="4"/>
      <c r="AJ22289" s="4"/>
    </row>
    <row r="22290" spans="1:36" x14ac:dyDescent="0.25">
      <c r="A22290" s="13"/>
      <c r="G22290" s="14"/>
      <c r="H22290" s="14"/>
      <c r="L22290" s="15"/>
      <c r="M22290" s="15"/>
      <c r="N22290" s="15"/>
      <c r="O22290" s="15"/>
      <c r="P22290" s="15"/>
      <c r="Q22290" s="13"/>
      <c r="R22290" s="13"/>
      <c r="S22290" s="13"/>
      <c r="T22290" s="13"/>
      <c r="U22290" s="16"/>
      <c r="V22290" s="16"/>
      <c r="W22290" s="16"/>
      <c r="AI22290" s="4"/>
      <c r="AJ22290" s="4"/>
    </row>
    <row r="22291" spans="1:36" x14ac:dyDescent="0.25">
      <c r="A22291" s="13"/>
      <c r="G22291" s="14"/>
      <c r="H22291" s="14"/>
      <c r="L22291" s="15"/>
      <c r="M22291" s="15"/>
      <c r="N22291" s="15"/>
      <c r="O22291" s="15"/>
      <c r="P22291" s="15"/>
      <c r="Q22291" s="13"/>
      <c r="R22291" s="13"/>
      <c r="S22291" s="13"/>
      <c r="T22291" s="13"/>
      <c r="U22291" s="16"/>
      <c r="V22291" s="16"/>
      <c r="W22291" s="16"/>
      <c r="AI22291" s="4"/>
      <c r="AJ22291" s="4"/>
    </row>
    <row r="22292" spans="1:36" x14ac:dyDescent="0.25">
      <c r="A22292" s="13"/>
      <c r="G22292" s="14"/>
      <c r="H22292" s="14"/>
      <c r="L22292" s="15"/>
      <c r="M22292" s="15"/>
      <c r="N22292" s="15"/>
      <c r="O22292" s="15"/>
      <c r="P22292" s="15"/>
      <c r="Q22292" s="13"/>
      <c r="R22292" s="13"/>
      <c r="S22292" s="13"/>
      <c r="T22292" s="13"/>
      <c r="U22292" s="16"/>
      <c r="V22292" s="16"/>
      <c r="W22292" s="16"/>
      <c r="AI22292" s="4"/>
      <c r="AJ22292" s="4"/>
    </row>
    <row r="22293" spans="1:36" x14ac:dyDescent="0.25">
      <c r="A22293" s="13"/>
      <c r="G22293" s="14"/>
      <c r="H22293" s="14"/>
      <c r="L22293" s="15"/>
      <c r="M22293" s="15"/>
      <c r="N22293" s="15"/>
      <c r="O22293" s="15"/>
      <c r="P22293" s="15"/>
      <c r="Q22293" s="13"/>
      <c r="R22293" s="13"/>
      <c r="S22293" s="13"/>
      <c r="T22293" s="13"/>
      <c r="U22293" s="16"/>
      <c r="V22293" s="16"/>
      <c r="W22293" s="16"/>
      <c r="AI22293" s="4"/>
      <c r="AJ22293" s="4"/>
    </row>
    <row r="22294" spans="1:36" x14ac:dyDescent="0.25">
      <c r="A22294" s="13"/>
      <c r="G22294" s="14"/>
      <c r="H22294" s="14"/>
      <c r="L22294" s="15"/>
      <c r="M22294" s="15"/>
      <c r="N22294" s="15"/>
      <c r="O22294" s="15"/>
      <c r="P22294" s="15"/>
      <c r="Q22294" s="13"/>
      <c r="R22294" s="13"/>
      <c r="S22294" s="13"/>
      <c r="T22294" s="13"/>
      <c r="U22294" s="16"/>
      <c r="V22294" s="16"/>
      <c r="W22294" s="16"/>
      <c r="AI22294" s="4"/>
      <c r="AJ22294" s="4"/>
    </row>
    <row r="22295" spans="1:36" x14ac:dyDescent="0.25">
      <c r="A22295" s="13"/>
      <c r="G22295" s="14"/>
      <c r="H22295" s="14"/>
      <c r="L22295" s="15"/>
      <c r="M22295" s="15"/>
      <c r="N22295" s="15"/>
      <c r="O22295" s="15"/>
      <c r="P22295" s="15"/>
      <c r="Q22295" s="13"/>
      <c r="R22295" s="13"/>
      <c r="S22295" s="13"/>
      <c r="T22295" s="13"/>
      <c r="U22295" s="16"/>
      <c r="V22295" s="16"/>
      <c r="W22295" s="16"/>
      <c r="AI22295" s="4"/>
      <c r="AJ22295" s="4"/>
    </row>
    <row r="22296" spans="1:36" x14ac:dyDescent="0.25">
      <c r="A22296" s="13"/>
      <c r="G22296" s="14"/>
      <c r="H22296" s="14"/>
      <c r="L22296" s="15"/>
      <c r="M22296" s="15"/>
      <c r="N22296" s="15"/>
      <c r="O22296" s="15"/>
      <c r="P22296" s="15"/>
      <c r="Q22296" s="13"/>
      <c r="R22296" s="13"/>
      <c r="S22296" s="13"/>
      <c r="T22296" s="13"/>
      <c r="U22296" s="16"/>
      <c r="V22296" s="16"/>
      <c r="W22296" s="16"/>
      <c r="AI22296" s="4"/>
      <c r="AJ22296" s="4"/>
    </row>
    <row r="22297" spans="1:36" x14ac:dyDescent="0.25">
      <c r="A22297" s="13"/>
      <c r="G22297" s="14"/>
      <c r="H22297" s="14"/>
      <c r="L22297" s="15"/>
      <c r="M22297" s="15"/>
      <c r="N22297" s="15"/>
      <c r="O22297" s="15"/>
      <c r="P22297" s="15"/>
      <c r="Q22297" s="13"/>
      <c r="R22297" s="13"/>
      <c r="S22297" s="13"/>
      <c r="T22297" s="13"/>
      <c r="U22297" s="16"/>
      <c r="V22297" s="16"/>
      <c r="W22297" s="16"/>
      <c r="AI22297" s="4"/>
      <c r="AJ22297" s="4"/>
    </row>
    <row r="22298" spans="1:36" x14ac:dyDescent="0.25">
      <c r="A22298" s="13"/>
      <c r="G22298" s="14"/>
      <c r="H22298" s="14"/>
      <c r="L22298" s="15"/>
      <c r="M22298" s="15"/>
      <c r="N22298" s="15"/>
      <c r="O22298" s="15"/>
      <c r="P22298" s="15"/>
      <c r="Q22298" s="13"/>
      <c r="R22298" s="13"/>
      <c r="S22298" s="13"/>
      <c r="T22298" s="13"/>
      <c r="U22298" s="16"/>
      <c r="V22298" s="16"/>
      <c r="W22298" s="16"/>
      <c r="AI22298" s="4"/>
      <c r="AJ22298" s="4"/>
    </row>
    <row r="22299" spans="1:36" x14ac:dyDescent="0.25">
      <c r="A22299" s="13"/>
      <c r="G22299" s="14"/>
      <c r="H22299" s="14"/>
      <c r="L22299" s="15"/>
      <c r="M22299" s="15"/>
      <c r="N22299" s="15"/>
      <c r="O22299" s="15"/>
      <c r="P22299" s="15"/>
      <c r="Q22299" s="13"/>
      <c r="R22299" s="13"/>
      <c r="S22299" s="13"/>
      <c r="T22299" s="13"/>
      <c r="U22299" s="16"/>
      <c r="V22299" s="16"/>
      <c r="W22299" s="16"/>
      <c r="AI22299" s="4"/>
      <c r="AJ22299" s="4"/>
    </row>
    <row r="22300" spans="1:36" x14ac:dyDescent="0.25">
      <c r="A22300" s="13"/>
      <c r="G22300" s="14"/>
      <c r="H22300" s="14"/>
      <c r="L22300" s="15"/>
      <c r="M22300" s="15"/>
      <c r="N22300" s="15"/>
      <c r="O22300" s="15"/>
      <c r="P22300" s="15"/>
      <c r="Q22300" s="13"/>
      <c r="R22300" s="13"/>
      <c r="S22300" s="13"/>
      <c r="T22300" s="13"/>
      <c r="U22300" s="16"/>
      <c r="V22300" s="16"/>
      <c r="W22300" s="16"/>
      <c r="AI22300" s="4"/>
      <c r="AJ22300" s="4"/>
    </row>
    <row r="22301" spans="1:36" x14ac:dyDescent="0.25">
      <c r="A22301" s="13"/>
      <c r="G22301" s="14"/>
      <c r="H22301" s="14"/>
      <c r="L22301" s="15"/>
      <c r="M22301" s="15"/>
      <c r="N22301" s="15"/>
      <c r="O22301" s="15"/>
      <c r="P22301" s="15"/>
      <c r="Q22301" s="13"/>
      <c r="R22301" s="13"/>
      <c r="S22301" s="13"/>
      <c r="T22301" s="13"/>
      <c r="U22301" s="16"/>
      <c r="V22301" s="16"/>
      <c r="W22301" s="16"/>
      <c r="AI22301" s="4"/>
      <c r="AJ22301" s="4"/>
    </row>
    <row r="22302" spans="1:36" x14ac:dyDescent="0.25">
      <c r="A22302" s="13"/>
      <c r="G22302" s="14"/>
      <c r="H22302" s="14"/>
      <c r="L22302" s="15"/>
      <c r="M22302" s="15"/>
      <c r="N22302" s="15"/>
      <c r="O22302" s="15"/>
      <c r="P22302" s="15"/>
      <c r="Q22302" s="13"/>
      <c r="R22302" s="13"/>
      <c r="S22302" s="13"/>
      <c r="T22302" s="13"/>
      <c r="U22302" s="16"/>
      <c r="V22302" s="16"/>
      <c r="W22302" s="16"/>
      <c r="AI22302" s="4"/>
      <c r="AJ22302" s="4"/>
    </row>
    <row r="22303" spans="1:36" x14ac:dyDescent="0.25">
      <c r="A22303" s="13"/>
      <c r="G22303" s="14"/>
      <c r="H22303" s="14"/>
      <c r="L22303" s="15"/>
      <c r="M22303" s="15"/>
      <c r="N22303" s="15"/>
      <c r="O22303" s="15"/>
      <c r="P22303" s="15"/>
      <c r="Q22303" s="13"/>
      <c r="R22303" s="13"/>
      <c r="S22303" s="13"/>
      <c r="T22303" s="13"/>
      <c r="U22303" s="16"/>
      <c r="V22303" s="16"/>
      <c r="W22303" s="16"/>
      <c r="AI22303" s="4"/>
      <c r="AJ22303" s="4"/>
    </row>
    <row r="22304" spans="1:36" x14ac:dyDescent="0.25">
      <c r="A22304" s="13"/>
      <c r="G22304" s="14"/>
      <c r="H22304" s="14"/>
      <c r="L22304" s="15"/>
      <c r="M22304" s="15"/>
      <c r="N22304" s="15"/>
      <c r="O22304" s="15"/>
      <c r="P22304" s="15"/>
      <c r="Q22304" s="13"/>
      <c r="R22304" s="13"/>
      <c r="S22304" s="13"/>
      <c r="T22304" s="13"/>
      <c r="U22304" s="16"/>
      <c r="V22304" s="16"/>
      <c r="W22304" s="16"/>
      <c r="AI22304" s="4"/>
      <c r="AJ22304" s="4"/>
    </row>
    <row r="22305" spans="1:36" x14ac:dyDescent="0.25">
      <c r="A22305" s="13"/>
      <c r="G22305" s="14"/>
      <c r="H22305" s="14"/>
      <c r="L22305" s="15"/>
      <c r="M22305" s="15"/>
      <c r="N22305" s="15"/>
      <c r="O22305" s="15"/>
      <c r="P22305" s="15"/>
      <c r="Q22305" s="13"/>
      <c r="R22305" s="13"/>
      <c r="S22305" s="13"/>
      <c r="T22305" s="13"/>
      <c r="U22305" s="16"/>
      <c r="V22305" s="16"/>
      <c r="W22305" s="16"/>
      <c r="AI22305" s="4"/>
      <c r="AJ22305" s="4"/>
    </row>
    <row r="22306" spans="1:36" x14ac:dyDescent="0.25">
      <c r="A22306" s="13"/>
      <c r="G22306" s="14"/>
      <c r="H22306" s="14"/>
      <c r="L22306" s="15"/>
      <c r="M22306" s="15"/>
      <c r="N22306" s="15"/>
      <c r="O22306" s="15"/>
      <c r="P22306" s="15"/>
      <c r="Q22306" s="13"/>
      <c r="R22306" s="13"/>
      <c r="S22306" s="13"/>
      <c r="T22306" s="13"/>
      <c r="U22306" s="16"/>
      <c r="V22306" s="16"/>
      <c r="W22306" s="16"/>
      <c r="AI22306" s="4"/>
      <c r="AJ22306" s="4"/>
    </row>
    <row r="22307" spans="1:36" x14ac:dyDescent="0.25">
      <c r="A22307" s="13"/>
      <c r="G22307" s="14"/>
      <c r="H22307" s="14"/>
      <c r="L22307" s="15"/>
      <c r="M22307" s="15"/>
      <c r="N22307" s="15"/>
      <c r="O22307" s="15"/>
      <c r="P22307" s="15"/>
      <c r="Q22307" s="13"/>
      <c r="R22307" s="13"/>
      <c r="S22307" s="13"/>
      <c r="T22307" s="13"/>
      <c r="U22307" s="16"/>
      <c r="V22307" s="16"/>
      <c r="W22307" s="16"/>
      <c r="AI22307" s="4"/>
      <c r="AJ22307" s="4"/>
    </row>
    <row r="22308" spans="1:36" x14ac:dyDescent="0.25">
      <c r="A22308" s="13"/>
      <c r="G22308" s="14"/>
      <c r="H22308" s="14"/>
      <c r="L22308" s="15"/>
      <c r="M22308" s="15"/>
      <c r="N22308" s="15"/>
      <c r="O22308" s="15"/>
      <c r="P22308" s="15"/>
      <c r="Q22308" s="13"/>
      <c r="R22308" s="13"/>
      <c r="S22308" s="13"/>
      <c r="T22308" s="13"/>
      <c r="U22308" s="16"/>
      <c r="V22308" s="16"/>
      <c r="W22308" s="16"/>
      <c r="AI22308" s="4"/>
      <c r="AJ22308" s="4"/>
    </row>
    <row r="22309" spans="1:36" x14ac:dyDescent="0.25">
      <c r="A22309" s="13"/>
      <c r="G22309" s="14"/>
      <c r="H22309" s="14"/>
      <c r="L22309" s="15"/>
      <c r="M22309" s="15"/>
      <c r="N22309" s="15"/>
      <c r="O22309" s="15"/>
      <c r="P22309" s="15"/>
      <c r="Q22309" s="13"/>
      <c r="R22309" s="13"/>
      <c r="S22309" s="13"/>
      <c r="T22309" s="13"/>
      <c r="U22309" s="16"/>
      <c r="V22309" s="16"/>
      <c r="W22309" s="16"/>
      <c r="AI22309" s="4"/>
      <c r="AJ22309" s="4"/>
    </row>
    <row r="22310" spans="1:36" x14ac:dyDescent="0.25">
      <c r="A22310" s="13"/>
      <c r="G22310" s="14"/>
      <c r="H22310" s="14"/>
      <c r="L22310" s="15"/>
      <c r="M22310" s="15"/>
      <c r="N22310" s="15"/>
      <c r="O22310" s="15"/>
      <c r="P22310" s="15"/>
      <c r="Q22310" s="13"/>
      <c r="R22310" s="13"/>
      <c r="S22310" s="13"/>
      <c r="T22310" s="13"/>
      <c r="U22310" s="16"/>
      <c r="V22310" s="16"/>
      <c r="W22310" s="16"/>
      <c r="AI22310" s="4"/>
      <c r="AJ22310" s="4"/>
    </row>
    <row r="22311" spans="1:36" x14ac:dyDescent="0.25">
      <c r="A22311" s="13"/>
      <c r="G22311" s="14"/>
      <c r="H22311" s="14"/>
      <c r="L22311" s="15"/>
      <c r="M22311" s="15"/>
      <c r="N22311" s="15"/>
      <c r="O22311" s="15"/>
      <c r="P22311" s="15"/>
      <c r="Q22311" s="13"/>
      <c r="R22311" s="13"/>
      <c r="S22311" s="13"/>
      <c r="T22311" s="13"/>
      <c r="U22311" s="16"/>
      <c r="V22311" s="16"/>
      <c r="W22311" s="16"/>
      <c r="AI22311" s="4"/>
      <c r="AJ22311" s="4"/>
    </row>
    <row r="22312" spans="1:36" x14ac:dyDescent="0.25">
      <c r="A22312" s="13"/>
      <c r="G22312" s="14"/>
      <c r="H22312" s="14"/>
      <c r="L22312" s="15"/>
      <c r="M22312" s="15"/>
      <c r="N22312" s="15"/>
      <c r="O22312" s="15"/>
      <c r="P22312" s="15"/>
      <c r="Q22312" s="13"/>
      <c r="R22312" s="13"/>
      <c r="S22312" s="13"/>
      <c r="T22312" s="13"/>
      <c r="U22312" s="16"/>
      <c r="V22312" s="16"/>
      <c r="W22312" s="16"/>
      <c r="AI22312" s="4"/>
      <c r="AJ22312" s="4"/>
    </row>
    <row r="22313" spans="1:36" x14ac:dyDescent="0.25">
      <c r="A22313" s="13"/>
      <c r="G22313" s="14"/>
      <c r="H22313" s="14"/>
      <c r="L22313" s="15"/>
      <c r="M22313" s="15"/>
      <c r="N22313" s="15"/>
      <c r="O22313" s="15"/>
      <c r="P22313" s="15"/>
      <c r="Q22313" s="13"/>
      <c r="R22313" s="13"/>
      <c r="S22313" s="13"/>
      <c r="T22313" s="13"/>
      <c r="U22313" s="16"/>
      <c r="V22313" s="16"/>
      <c r="W22313" s="16"/>
      <c r="AI22313" s="4"/>
      <c r="AJ22313" s="4"/>
    </row>
    <row r="22314" spans="1:36" x14ac:dyDescent="0.25">
      <c r="A22314" s="13"/>
      <c r="G22314" s="14"/>
      <c r="H22314" s="14"/>
      <c r="L22314" s="15"/>
      <c r="M22314" s="15"/>
      <c r="N22314" s="15"/>
      <c r="O22314" s="15"/>
      <c r="P22314" s="15"/>
      <c r="Q22314" s="13"/>
      <c r="R22314" s="13"/>
      <c r="S22314" s="13"/>
      <c r="T22314" s="13"/>
      <c r="U22314" s="16"/>
      <c r="V22314" s="16"/>
      <c r="W22314" s="16"/>
      <c r="AI22314" s="4"/>
      <c r="AJ22314" s="4"/>
    </row>
    <row r="22315" spans="1:36" x14ac:dyDescent="0.25">
      <c r="A22315" s="13"/>
      <c r="G22315" s="14"/>
      <c r="H22315" s="14"/>
      <c r="L22315" s="15"/>
      <c r="M22315" s="15"/>
      <c r="N22315" s="15"/>
      <c r="O22315" s="15"/>
      <c r="P22315" s="15"/>
      <c r="Q22315" s="13"/>
      <c r="R22315" s="13"/>
      <c r="S22315" s="13"/>
      <c r="T22315" s="13"/>
      <c r="U22315" s="16"/>
      <c r="V22315" s="16"/>
      <c r="W22315" s="16"/>
      <c r="AI22315" s="4"/>
      <c r="AJ22315" s="4"/>
    </row>
    <row r="22316" spans="1:36" x14ac:dyDescent="0.25">
      <c r="A22316" s="13"/>
      <c r="G22316" s="14"/>
      <c r="H22316" s="14"/>
      <c r="L22316" s="15"/>
      <c r="M22316" s="15"/>
      <c r="N22316" s="15"/>
      <c r="O22316" s="15"/>
      <c r="P22316" s="15"/>
      <c r="Q22316" s="13"/>
      <c r="R22316" s="13"/>
      <c r="S22316" s="13"/>
      <c r="T22316" s="13"/>
      <c r="U22316" s="16"/>
      <c r="V22316" s="16"/>
      <c r="W22316" s="16"/>
      <c r="AI22316" s="4"/>
      <c r="AJ22316" s="4"/>
    </row>
    <row r="22317" spans="1:36" x14ac:dyDescent="0.25">
      <c r="A22317" s="13"/>
      <c r="G22317" s="14"/>
      <c r="H22317" s="14"/>
      <c r="L22317" s="15"/>
      <c r="M22317" s="15"/>
      <c r="N22317" s="15"/>
      <c r="O22317" s="15"/>
      <c r="P22317" s="15"/>
      <c r="Q22317" s="13"/>
      <c r="R22317" s="13"/>
      <c r="S22317" s="13"/>
      <c r="T22317" s="13"/>
      <c r="U22317" s="16"/>
      <c r="V22317" s="16"/>
      <c r="W22317" s="16"/>
      <c r="AI22317" s="4"/>
      <c r="AJ22317" s="4"/>
    </row>
    <row r="22318" spans="1:36" x14ac:dyDescent="0.25">
      <c r="A22318" s="13"/>
      <c r="G22318" s="14"/>
      <c r="H22318" s="14"/>
      <c r="L22318" s="15"/>
      <c r="M22318" s="15"/>
      <c r="N22318" s="15"/>
      <c r="O22318" s="15"/>
      <c r="P22318" s="15"/>
      <c r="Q22318" s="13"/>
      <c r="R22318" s="13"/>
      <c r="S22318" s="13"/>
      <c r="T22318" s="13"/>
      <c r="U22318" s="16"/>
      <c r="V22318" s="16"/>
      <c r="W22318" s="16"/>
      <c r="AI22318" s="4"/>
      <c r="AJ22318" s="4"/>
    </row>
    <row r="22319" spans="1:36" x14ac:dyDescent="0.25">
      <c r="A22319" s="13"/>
      <c r="G22319" s="14"/>
      <c r="H22319" s="14"/>
      <c r="L22319" s="15"/>
      <c r="M22319" s="15"/>
      <c r="N22319" s="15"/>
      <c r="O22319" s="15"/>
      <c r="P22319" s="15"/>
      <c r="Q22319" s="13"/>
      <c r="R22319" s="13"/>
      <c r="S22319" s="13"/>
      <c r="T22319" s="13"/>
      <c r="U22319" s="16"/>
      <c r="V22319" s="16"/>
      <c r="W22319" s="16"/>
      <c r="AI22319" s="4"/>
      <c r="AJ22319" s="4"/>
    </row>
    <row r="22320" spans="1:36" x14ac:dyDescent="0.25">
      <c r="A22320" s="13"/>
      <c r="G22320" s="14"/>
      <c r="H22320" s="14"/>
      <c r="L22320" s="15"/>
      <c r="M22320" s="15"/>
      <c r="N22320" s="15"/>
      <c r="O22320" s="15"/>
      <c r="P22320" s="15"/>
      <c r="Q22320" s="13"/>
      <c r="R22320" s="13"/>
      <c r="S22320" s="13"/>
      <c r="T22320" s="13"/>
      <c r="U22320" s="16"/>
      <c r="V22320" s="16"/>
      <c r="W22320" s="16"/>
      <c r="AI22320" s="4"/>
      <c r="AJ22320" s="4"/>
    </row>
    <row r="22321" spans="1:36" x14ac:dyDescent="0.25">
      <c r="A22321" s="13"/>
      <c r="G22321" s="14"/>
      <c r="H22321" s="14"/>
      <c r="L22321" s="15"/>
      <c r="M22321" s="15"/>
      <c r="N22321" s="15"/>
      <c r="O22321" s="15"/>
      <c r="P22321" s="15"/>
      <c r="Q22321" s="13"/>
      <c r="R22321" s="13"/>
      <c r="S22321" s="13"/>
      <c r="T22321" s="13"/>
      <c r="U22321" s="16"/>
      <c r="V22321" s="16"/>
      <c r="W22321" s="16"/>
      <c r="AI22321" s="4"/>
      <c r="AJ22321" s="4"/>
    </row>
    <row r="22322" spans="1:36" x14ac:dyDescent="0.25">
      <c r="A22322" s="13"/>
      <c r="G22322" s="14"/>
      <c r="H22322" s="14"/>
      <c r="L22322" s="15"/>
      <c r="M22322" s="15"/>
      <c r="N22322" s="15"/>
      <c r="O22322" s="15"/>
      <c r="P22322" s="15"/>
      <c r="Q22322" s="13"/>
      <c r="R22322" s="13"/>
      <c r="S22322" s="13"/>
      <c r="T22322" s="13"/>
      <c r="U22322" s="16"/>
      <c r="V22322" s="16"/>
      <c r="W22322" s="16"/>
      <c r="AI22322" s="4"/>
      <c r="AJ22322" s="4"/>
    </row>
    <row r="22323" spans="1:36" x14ac:dyDescent="0.25">
      <c r="A22323" s="13"/>
      <c r="G22323" s="14"/>
      <c r="H22323" s="14"/>
      <c r="L22323" s="15"/>
      <c r="M22323" s="15"/>
      <c r="N22323" s="15"/>
      <c r="O22323" s="15"/>
      <c r="P22323" s="15"/>
      <c r="Q22323" s="13"/>
      <c r="R22323" s="13"/>
      <c r="S22323" s="13"/>
      <c r="T22323" s="13"/>
      <c r="U22323" s="16"/>
      <c r="V22323" s="16"/>
      <c r="W22323" s="16"/>
      <c r="AI22323" s="4"/>
      <c r="AJ22323" s="4"/>
    </row>
    <row r="22324" spans="1:36" x14ac:dyDescent="0.25">
      <c r="A22324" s="13"/>
      <c r="G22324" s="14"/>
      <c r="H22324" s="14"/>
      <c r="L22324" s="15"/>
      <c r="M22324" s="15"/>
      <c r="N22324" s="15"/>
      <c r="O22324" s="15"/>
      <c r="P22324" s="15"/>
      <c r="Q22324" s="13"/>
      <c r="R22324" s="13"/>
      <c r="S22324" s="13"/>
      <c r="T22324" s="13"/>
      <c r="U22324" s="16"/>
      <c r="V22324" s="16"/>
      <c r="W22324" s="16"/>
      <c r="AI22324" s="4"/>
      <c r="AJ22324" s="4"/>
    </row>
    <row r="22325" spans="1:36" x14ac:dyDescent="0.25">
      <c r="A22325" s="13"/>
      <c r="G22325" s="14"/>
      <c r="H22325" s="14"/>
      <c r="L22325" s="15"/>
      <c r="M22325" s="15"/>
      <c r="N22325" s="15"/>
      <c r="O22325" s="15"/>
      <c r="P22325" s="15"/>
      <c r="Q22325" s="13"/>
      <c r="R22325" s="13"/>
      <c r="S22325" s="13"/>
      <c r="T22325" s="13"/>
      <c r="U22325" s="16"/>
      <c r="V22325" s="16"/>
      <c r="W22325" s="16"/>
      <c r="AI22325" s="4"/>
      <c r="AJ22325" s="4"/>
    </row>
    <row r="22326" spans="1:36" x14ac:dyDescent="0.25">
      <c r="A22326" s="13"/>
      <c r="G22326" s="14"/>
      <c r="H22326" s="14"/>
      <c r="L22326" s="15"/>
      <c r="M22326" s="15"/>
      <c r="N22326" s="15"/>
      <c r="O22326" s="15"/>
      <c r="P22326" s="15"/>
      <c r="Q22326" s="13"/>
      <c r="R22326" s="13"/>
      <c r="S22326" s="13"/>
      <c r="T22326" s="13"/>
      <c r="U22326" s="16"/>
      <c r="V22326" s="16"/>
      <c r="W22326" s="16"/>
      <c r="AI22326" s="4"/>
      <c r="AJ22326" s="4"/>
    </row>
    <row r="22327" spans="1:36" x14ac:dyDescent="0.25">
      <c r="A22327" s="13"/>
      <c r="G22327" s="14"/>
      <c r="H22327" s="14"/>
      <c r="L22327" s="15"/>
      <c r="M22327" s="15"/>
      <c r="N22327" s="15"/>
      <c r="O22327" s="15"/>
      <c r="P22327" s="15"/>
      <c r="Q22327" s="13"/>
      <c r="R22327" s="13"/>
      <c r="S22327" s="13"/>
      <c r="T22327" s="13"/>
      <c r="U22327" s="16"/>
      <c r="V22327" s="16"/>
      <c r="W22327" s="16"/>
      <c r="AI22327" s="4"/>
      <c r="AJ22327" s="4"/>
    </row>
    <row r="22328" spans="1:36" x14ac:dyDescent="0.25">
      <c r="A22328" s="13"/>
      <c r="G22328" s="14"/>
      <c r="H22328" s="14"/>
      <c r="L22328" s="15"/>
      <c r="M22328" s="15"/>
      <c r="N22328" s="15"/>
      <c r="O22328" s="15"/>
      <c r="P22328" s="15"/>
      <c r="Q22328" s="13"/>
      <c r="R22328" s="13"/>
      <c r="S22328" s="13"/>
      <c r="T22328" s="13"/>
      <c r="U22328" s="16"/>
      <c r="V22328" s="16"/>
      <c r="W22328" s="16"/>
      <c r="AI22328" s="4"/>
      <c r="AJ22328" s="4"/>
    </row>
    <row r="22329" spans="1:36" x14ac:dyDescent="0.25">
      <c r="A22329" s="13"/>
      <c r="G22329" s="14"/>
      <c r="H22329" s="14"/>
      <c r="L22329" s="15"/>
      <c r="M22329" s="15"/>
      <c r="N22329" s="15"/>
      <c r="O22329" s="15"/>
      <c r="P22329" s="15"/>
      <c r="Q22329" s="13"/>
      <c r="R22329" s="13"/>
      <c r="S22329" s="13"/>
      <c r="T22329" s="13"/>
      <c r="U22329" s="16"/>
      <c r="V22329" s="16"/>
      <c r="W22329" s="16"/>
      <c r="AI22329" s="4"/>
      <c r="AJ22329" s="4"/>
    </row>
    <row r="22330" spans="1:36" x14ac:dyDescent="0.25">
      <c r="A22330" s="13"/>
      <c r="G22330" s="14"/>
      <c r="H22330" s="14"/>
      <c r="L22330" s="15"/>
      <c r="M22330" s="15"/>
      <c r="N22330" s="15"/>
      <c r="O22330" s="15"/>
      <c r="P22330" s="15"/>
      <c r="Q22330" s="13"/>
      <c r="R22330" s="13"/>
      <c r="S22330" s="13"/>
      <c r="T22330" s="13"/>
      <c r="U22330" s="16"/>
      <c r="V22330" s="16"/>
      <c r="W22330" s="16"/>
      <c r="AI22330" s="4"/>
      <c r="AJ22330" s="4"/>
    </row>
    <row r="22331" spans="1:36" x14ac:dyDescent="0.25">
      <c r="A22331" s="13"/>
      <c r="G22331" s="14"/>
      <c r="H22331" s="14"/>
      <c r="L22331" s="15"/>
      <c r="M22331" s="15"/>
      <c r="N22331" s="15"/>
      <c r="O22331" s="15"/>
      <c r="P22331" s="15"/>
      <c r="Q22331" s="13"/>
      <c r="R22331" s="13"/>
      <c r="S22331" s="13"/>
      <c r="T22331" s="13"/>
      <c r="U22331" s="16"/>
      <c r="V22331" s="16"/>
      <c r="W22331" s="16"/>
      <c r="AI22331" s="4"/>
      <c r="AJ22331" s="4"/>
    </row>
    <row r="22332" spans="1:36" x14ac:dyDescent="0.25">
      <c r="A22332" s="13"/>
      <c r="G22332" s="14"/>
      <c r="H22332" s="14"/>
      <c r="L22332" s="15"/>
      <c r="M22332" s="15"/>
      <c r="N22332" s="15"/>
      <c r="O22332" s="15"/>
      <c r="P22332" s="15"/>
      <c r="Q22332" s="13"/>
      <c r="R22332" s="13"/>
      <c r="S22332" s="13"/>
      <c r="T22332" s="13"/>
      <c r="U22332" s="16"/>
      <c r="V22332" s="16"/>
      <c r="W22332" s="16"/>
      <c r="AI22332" s="4"/>
      <c r="AJ22332" s="4"/>
    </row>
    <row r="22333" spans="1:36" x14ac:dyDescent="0.25">
      <c r="A22333" s="13"/>
      <c r="G22333" s="14"/>
      <c r="H22333" s="14"/>
      <c r="L22333" s="15"/>
      <c r="M22333" s="15"/>
      <c r="N22333" s="15"/>
      <c r="O22333" s="15"/>
      <c r="P22333" s="15"/>
      <c r="Q22333" s="13"/>
      <c r="R22333" s="13"/>
      <c r="S22333" s="13"/>
      <c r="T22333" s="13"/>
      <c r="U22333" s="16"/>
      <c r="V22333" s="16"/>
      <c r="W22333" s="16"/>
      <c r="AI22333" s="4"/>
      <c r="AJ22333" s="4"/>
    </row>
    <row r="22334" spans="1:36" x14ac:dyDescent="0.25">
      <c r="A22334" s="13"/>
      <c r="G22334" s="14"/>
      <c r="H22334" s="14"/>
      <c r="L22334" s="15"/>
      <c r="M22334" s="15"/>
      <c r="N22334" s="15"/>
      <c r="O22334" s="15"/>
      <c r="P22334" s="15"/>
      <c r="Q22334" s="13"/>
      <c r="R22334" s="13"/>
      <c r="S22334" s="13"/>
      <c r="T22334" s="13"/>
      <c r="U22334" s="16"/>
      <c r="V22334" s="16"/>
      <c r="W22334" s="16"/>
      <c r="AI22334" s="4"/>
      <c r="AJ22334" s="4"/>
    </row>
    <row r="22335" spans="1:36" x14ac:dyDescent="0.25">
      <c r="A22335" s="13"/>
      <c r="G22335" s="14"/>
      <c r="H22335" s="14"/>
      <c r="L22335" s="15"/>
      <c r="M22335" s="15"/>
      <c r="N22335" s="15"/>
      <c r="O22335" s="15"/>
      <c r="P22335" s="15"/>
      <c r="Q22335" s="13"/>
      <c r="R22335" s="13"/>
      <c r="S22335" s="13"/>
      <c r="T22335" s="13"/>
      <c r="U22335" s="16"/>
      <c r="V22335" s="16"/>
      <c r="W22335" s="16"/>
      <c r="AI22335" s="4"/>
      <c r="AJ22335" s="4"/>
    </row>
    <row r="22336" spans="1:36" x14ac:dyDescent="0.25">
      <c r="A22336" s="13"/>
      <c r="G22336" s="14"/>
      <c r="H22336" s="14"/>
      <c r="L22336" s="15"/>
      <c r="M22336" s="15"/>
      <c r="N22336" s="15"/>
      <c r="O22336" s="15"/>
      <c r="P22336" s="15"/>
      <c r="Q22336" s="13"/>
      <c r="R22336" s="13"/>
      <c r="S22336" s="13"/>
      <c r="T22336" s="13"/>
      <c r="U22336" s="16"/>
      <c r="V22336" s="16"/>
      <c r="W22336" s="16"/>
      <c r="AI22336" s="4"/>
      <c r="AJ22336" s="4"/>
    </row>
    <row r="22337" spans="1:36" x14ac:dyDescent="0.25">
      <c r="A22337" s="13"/>
      <c r="G22337" s="14"/>
      <c r="H22337" s="14"/>
      <c r="L22337" s="15"/>
      <c r="M22337" s="15"/>
      <c r="N22337" s="15"/>
      <c r="O22337" s="15"/>
      <c r="P22337" s="15"/>
      <c r="Q22337" s="13"/>
      <c r="R22337" s="13"/>
      <c r="S22337" s="13"/>
      <c r="T22337" s="13"/>
      <c r="U22337" s="16"/>
      <c r="V22337" s="16"/>
      <c r="W22337" s="16"/>
      <c r="AI22337" s="4"/>
      <c r="AJ22337" s="4"/>
    </row>
    <row r="22338" spans="1:36" x14ac:dyDescent="0.25">
      <c r="A22338" s="13"/>
      <c r="G22338" s="14"/>
      <c r="H22338" s="14"/>
      <c r="L22338" s="15"/>
      <c r="M22338" s="15"/>
      <c r="N22338" s="15"/>
      <c r="O22338" s="15"/>
      <c r="P22338" s="15"/>
      <c r="Q22338" s="13"/>
      <c r="R22338" s="13"/>
      <c r="S22338" s="13"/>
      <c r="T22338" s="13"/>
      <c r="U22338" s="16"/>
      <c r="V22338" s="16"/>
      <c r="W22338" s="16"/>
      <c r="AI22338" s="4"/>
      <c r="AJ22338" s="4"/>
    </row>
    <row r="22339" spans="1:36" x14ac:dyDescent="0.25">
      <c r="A22339" s="13"/>
      <c r="G22339" s="14"/>
      <c r="H22339" s="14"/>
      <c r="L22339" s="15"/>
      <c r="M22339" s="15"/>
      <c r="N22339" s="15"/>
      <c r="O22339" s="15"/>
      <c r="P22339" s="15"/>
      <c r="Q22339" s="13"/>
      <c r="R22339" s="13"/>
      <c r="S22339" s="13"/>
      <c r="T22339" s="13"/>
      <c r="U22339" s="16"/>
      <c r="V22339" s="16"/>
      <c r="W22339" s="16"/>
      <c r="AI22339" s="4"/>
      <c r="AJ22339" s="4"/>
    </row>
    <row r="22340" spans="1:36" x14ac:dyDescent="0.25">
      <c r="A22340" s="13"/>
      <c r="G22340" s="14"/>
      <c r="H22340" s="14"/>
      <c r="L22340" s="15"/>
      <c r="M22340" s="15"/>
      <c r="N22340" s="15"/>
      <c r="O22340" s="15"/>
      <c r="P22340" s="15"/>
      <c r="Q22340" s="13"/>
      <c r="R22340" s="13"/>
      <c r="S22340" s="13"/>
      <c r="T22340" s="13"/>
      <c r="U22340" s="16"/>
      <c r="V22340" s="16"/>
      <c r="W22340" s="16"/>
      <c r="AI22340" s="4"/>
      <c r="AJ22340" s="4"/>
    </row>
    <row r="22341" spans="1:36" x14ac:dyDescent="0.25">
      <c r="A22341" s="13"/>
      <c r="G22341" s="14"/>
      <c r="H22341" s="14"/>
      <c r="L22341" s="15"/>
      <c r="M22341" s="15"/>
      <c r="N22341" s="15"/>
      <c r="O22341" s="15"/>
      <c r="P22341" s="15"/>
      <c r="Q22341" s="13"/>
      <c r="R22341" s="13"/>
      <c r="S22341" s="13"/>
      <c r="T22341" s="13"/>
      <c r="U22341" s="16"/>
      <c r="V22341" s="16"/>
      <c r="W22341" s="16"/>
      <c r="AI22341" s="4"/>
      <c r="AJ22341" s="4"/>
    </row>
    <row r="22342" spans="1:36" x14ac:dyDescent="0.25">
      <c r="A22342" s="13"/>
      <c r="G22342" s="14"/>
      <c r="H22342" s="14"/>
      <c r="L22342" s="15"/>
      <c r="M22342" s="15"/>
      <c r="N22342" s="15"/>
      <c r="O22342" s="15"/>
      <c r="P22342" s="15"/>
      <c r="Q22342" s="13"/>
      <c r="R22342" s="13"/>
      <c r="S22342" s="13"/>
      <c r="T22342" s="13"/>
      <c r="U22342" s="16"/>
      <c r="V22342" s="16"/>
      <c r="W22342" s="16"/>
      <c r="AI22342" s="4"/>
      <c r="AJ22342" s="4"/>
    </row>
    <row r="22343" spans="1:36" x14ac:dyDescent="0.25">
      <c r="A22343" s="13"/>
      <c r="G22343" s="14"/>
      <c r="H22343" s="14"/>
      <c r="L22343" s="15"/>
      <c r="M22343" s="15"/>
      <c r="N22343" s="15"/>
      <c r="O22343" s="15"/>
      <c r="P22343" s="15"/>
      <c r="Q22343" s="13"/>
      <c r="R22343" s="13"/>
      <c r="S22343" s="13"/>
      <c r="T22343" s="13"/>
      <c r="U22343" s="16"/>
      <c r="V22343" s="16"/>
      <c r="W22343" s="16"/>
      <c r="AI22343" s="4"/>
      <c r="AJ22343" s="4"/>
    </row>
    <row r="22344" spans="1:36" x14ac:dyDescent="0.25">
      <c r="A22344" s="13"/>
      <c r="G22344" s="14"/>
      <c r="H22344" s="14"/>
      <c r="L22344" s="15"/>
      <c r="M22344" s="15"/>
      <c r="N22344" s="15"/>
      <c r="O22344" s="15"/>
      <c r="P22344" s="15"/>
      <c r="Q22344" s="13"/>
      <c r="R22344" s="13"/>
      <c r="S22344" s="13"/>
      <c r="T22344" s="13"/>
      <c r="U22344" s="16"/>
      <c r="V22344" s="16"/>
      <c r="W22344" s="16"/>
      <c r="AI22344" s="4"/>
      <c r="AJ22344" s="4"/>
    </row>
    <row r="22345" spans="1:36" x14ac:dyDescent="0.25">
      <c r="A22345" s="13"/>
      <c r="G22345" s="14"/>
      <c r="H22345" s="14"/>
      <c r="L22345" s="15"/>
      <c r="M22345" s="15"/>
      <c r="N22345" s="15"/>
      <c r="O22345" s="15"/>
      <c r="P22345" s="15"/>
      <c r="Q22345" s="13"/>
      <c r="R22345" s="13"/>
      <c r="S22345" s="13"/>
      <c r="T22345" s="13"/>
      <c r="U22345" s="16"/>
      <c r="V22345" s="16"/>
      <c r="W22345" s="16"/>
      <c r="AI22345" s="4"/>
      <c r="AJ22345" s="4"/>
    </row>
    <row r="22346" spans="1:36" x14ac:dyDescent="0.25">
      <c r="A22346" s="13"/>
      <c r="G22346" s="14"/>
      <c r="H22346" s="14"/>
      <c r="L22346" s="15"/>
      <c r="M22346" s="15"/>
      <c r="N22346" s="15"/>
      <c r="O22346" s="15"/>
      <c r="P22346" s="15"/>
      <c r="Q22346" s="13"/>
      <c r="R22346" s="13"/>
      <c r="S22346" s="13"/>
      <c r="T22346" s="13"/>
      <c r="U22346" s="16"/>
      <c r="V22346" s="16"/>
      <c r="W22346" s="16"/>
      <c r="AI22346" s="4"/>
      <c r="AJ22346" s="4"/>
    </row>
    <row r="22347" spans="1:36" x14ac:dyDescent="0.25">
      <c r="A22347" s="13"/>
      <c r="G22347" s="14"/>
      <c r="H22347" s="14"/>
      <c r="L22347" s="15"/>
      <c r="M22347" s="15"/>
      <c r="N22347" s="15"/>
      <c r="O22347" s="15"/>
      <c r="P22347" s="15"/>
      <c r="Q22347" s="13"/>
      <c r="R22347" s="13"/>
      <c r="S22347" s="13"/>
      <c r="T22347" s="13"/>
      <c r="U22347" s="16"/>
      <c r="V22347" s="16"/>
      <c r="W22347" s="16"/>
      <c r="AI22347" s="4"/>
      <c r="AJ22347" s="4"/>
    </row>
    <row r="22348" spans="1:36" x14ac:dyDescent="0.25">
      <c r="A22348" s="13"/>
      <c r="G22348" s="14"/>
      <c r="H22348" s="14"/>
      <c r="L22348" s="15"/>
      <c r="M22348" s="15"/>
      <c r="N22348" s="15"/>
      <c r="O22348" s="15"/>
      <c r="P22348" s="15"/>
      <c r="Q22348" s="13"/>
      <c r="R22348" s="13"/>
      <c r="S22348" s="13"/>
      <c r="T22348" s="13"/>
      <c r="U22348" s="16"/>
      <c r="V22348" s="16"/>
      <c r="W22348" s="16"/>
      <c r="AI22348" s="4"/>
      <c r="AJ22348" s="4"/>
    </row>
    <row r="22349" spans="1:36" x14ac:dyDescent="0.25">
      <c r="A22349" s="13"/>
      <c r="G22349" s="14"/>
      <c r="H22349" s="14"/>
      <c r="L22349" s="15"/>
      <c r="M22349" s="15"/>
      <c r="N22349" s="15"/>
      <c r="O22349" s="15"/>
      <c r="P22349" s="15"/>
      <c r="Q22349" s="13"/>
      <c r="R22349" s="13"/>
      <c r="S22349" s="13"/>
      <c r="T22349" s="13"/>
      <c r="U22349" s="16"/>
      <c r="V22349" s="16"/>
      <c r="W22349" s="16"/>
      <c r="AI22349" s="4"/>
      <c r="AJ22349" s="4"/>
    </row>
    <row r="22350" spans="1:36" x14ac:dyDescent="0.25">
      <c r="A22350" s="13"/>
      <c r="G22350" s="14"/>
      <c r="H22350" s="14"/>
      <c r="L22350" s="15"/>
      <c r="M22350" s="15"/>
      <c r="N22350" s="15"/>
      <c r="O22350" s="15"/>
      <c r="P22350" s="15"/>
      <c r="Q22350" s="13"/>
      <c r="R22350" s="13"/>
      <c r="S22350" s="13"/>
      <c r="T22350" s="13"/>
      <c r="U22350" s="16"/>
      <c r="V22350" s="16"/>
      <c r="W22350" s="16"/>
      <c r="AI22350" s="4"/>
      <c r="AJ22350" s="4"/>
    </row>
    <row r="22351" spans="1:36" x14ac:dyDescent="0.25">
      <c r="A22351" s="13"/>
      <c r="G22351" s="14"/>
      <c r="H22351" s="14"/>
      <c r="L22351" s="15"/>
      <c r="M22351" s="15"/>
      <c r="N22351" s="15"/>
      <c r="O22351" s="15"/>
      <c r="P22351" s="15"/>
      <c r="Q22351" s="13"/>
      <c r="R22351" s="13"/>
      <c r="S22351" s="13"/>
      <c r="T22351" s="13"/>
      <c r="U22351" s="16"/>
      <c r="V22351" s="16"/>
      <c r="W22351" s="16"/>
      <c r="AI22351" s="4"/>
      <c r="AJ22351" s="4"/>
    </row>
    <row r="22352" spans="1:36" x14ac:dyDescent="0.25">
      <c r="A22352" s="13"/>
      <c r="G22352" s="14"/>
      <c r="H22352" s="14"/>
      <c r="L22352" s="15"/>
      <c r="M22352" s="15"/>
      <c r="N22352" s="15"/>
      <c r="O22352" s="15"/>
      <c r="P22352" s="15"/>
      <c r="Q22352" s="13"/>
      <c r="R22352" s="13"/>
      <c r="S22352" s="13"/>
      <c r="T22352" s="13"/>
      <c r="U22352" s="16"/>
      <c r="V22352" s="16"/>
      <c r="W22352" s="16"/>
      <c r="AI22352" s="4"/>
      <c r="AJ22352" s="4"/>
    </row>
    <row r="22353" spans="1:36" x14ac:dyDescent="0.25">
      <c r="A22353" s="13"/>
      <c r="G22353" s="14"/>
      <c r="H22353" s="14"/>
      <c r="L22353" s="15"/>
      <c r="M22353" s="15"/>
      <c r="N22353" s="15"/>
      <c r="O22353" s="15"/>
      <c r="P22353" s="15"/>
      <c r="Q22353" s="13"/>
      <c r="R22353" s="13"/>
      <c r="S22353" s="13"/>
      <c r="T22353" s="13"/>
      <c r="U22353" s="16"/>
      <c r="V22353" s="16"/>
      <c r="W22353" s="16"/>
      <c r="AI22353" s="4"/>
      <c r="AJ22353" s="4"/>
    </row>
    <row r="22354" spans="1:36" x14ac:dyDescent="0.25">
      <c r="A22354" s="13"/>
      <c r="G22354" s="14"/>
      <c r="H22354" s="14"/>
      <c r="L22354" s="15"/>
      <c r="M22354" s="15"/>
      <c r="N22354" s="15"/>
      <c r="O22354" s="15"/>
      <c r="P22354" s="15"/>
      <c r="Q22354" s="13"/>
      <c r="R22354" s="13"/>
      <c r="S22354" s="13"/>
      <c r="T22354" s="13"/>
      <c r="U22354" s="16"/>
      <c r="V22354" s="16"/>
      <c r="W22354" s="16"/>
      <c r="AI22354" s="4"/>
      <c r="AJ22354" s="4"/>
    </row>
    <row r="22355" spans="1:36" x14ac:dyDescent="0.25">
      <c r="A22355" s="13"/>
      <c r="G22355" s="14"/>
      <c r="H22355" s="14"/>
      <c r="L22355" s="15"/>
      <c r="M22355" s="15"/>
      <c r="N22355" s="15"/>
      <c r="O22355" s="15"/>
      <c r="P22355" s="15"/>
      <c r="Q22355" s="13"/>
      <c r="R22355" s="13"/>
      <c r="S22355" s="13"/>
      <c r="T22355" s="13"/>
      <c r="U22355" s="16"/>
      <c r="V22355" s="16"/>
      <c r="W22355" s="16"/>
      <c r="AI22355" s="4"/>
      <c r="AJ22355" s="4"/>
    </row>
    <row r="22356" spans="1:36" x14ac:dyDescent="0.25">
      <c r="A22356" s="13"/>
      <c r="G22356" s="14"/>
      <c r="H22356" s="14"/>
      <c r="L22356" s="15"/>
      <c r="M22356" s="15"/>
      <c r="N22356" s="15"/>
      <c r="O22356" s="15"/>
      <c r="P22356" s="15"/>
      <c r="Q22356" s="13"/>
      <c r="R22356" s="13"/>
      <c r="S22356" s="13"/>
      <c r="T22356" s="13"/>
      <c r="U22356" s="16"/>
      <c r="V22356" s="16"/>
      <c r="W22356" s="16"/>
      <c r="AI22356" s="4"/>
      <c r="AJ22356" s="4"/>
    </row>
    <row r="22357" spans="1:36" x14ac:dyDescent="0.25">
      <c r="A22357" s="13"/>
      <c r="G22357" s="14"/>
      <c r="H22357" s="14"/>
      <c r="L22357" s="15"/>
      <c r="M22357" s="15"/>
      <c r="N22357" s="15"/>
      <c r="O22357" s="15"/>
      <c r="P22357" s="15"/>
      <c r="Q22357" s="13"/>
      <c r="R22357" s="13"/>
      <c r="S22357" s="13"/>
      <c r="T22357" s="13"/>
      <c r="U22357" s="16"/>
      <c r="V22357" s="16"/>
      <c r="W22357" s="16"/>
      <c r="AI22357" s="4"/>
      <c r="AJ22357" s="4"/>
    </row>
    <row r="22358" spans="1:36" x14ac:dyDescent="0.25">
      <c r="A22358" s="13"/>
      <c r="G22358" s="14"/>
      <c r="H22358" s="14"/>
      <c r="L22358" s="15"/>
      <c r="M22358" s="15"/>
      <c r="N22358" s="15"/>
      <c r="O22358" s="15"/>
      <c r="P22358" s="15"/>
      <c r="Q22358" s="13"/>
      <c r="R22358" s="13"/>
      <c r="S22358" s="13"/>
      <c r="T22358" s="13"/>
      <c r="U22358" s="16"/>
      <c r="V22358" s="16"/>
      <c r="W22358" s="16"/>
      <c r="AI22358" s="4"/>
      <c r="AJ22358" s="4"/>
    </row>
    <row r="22359" spans="1:36" x14ac:dyDescent="0.25">
      <c r="A22359" s="13"/>
      <c r="G22359" s="14"/>
      <c r="H22359" s="14"/>
      <c r="L22359" s="15"/>
      <c r="M22359" s="15"/>
      <c r="N22359" s="15"/>
      <c r="O22359" s="15"/>
      <c r="P22359" s="15"/>
      <c r="Q22359" s="13"/>
      <c r="R22359" s="13"/>
      <c r="S22359" s="13"/>
      <c r="T22359" s="13"/>
      <c r="U22359" s="16"/>
      <c r="V22359" s="16"/>
      <c r="W22359" s="16"/>
      <c r="AI22359" s="4"/>
      <c r="AJ22359" s="4"/>
    </row>
    <row r="22360" spans="1:36" x14ac:dyDescent="0.25">
      <c r="A22360" s="13"/>
      <c r="G22360" s="14"/>
      <c r="H22360" s="14"/>
      <c r="L22360" s="15"/>
      <c r="M22360" s="15"/>
      <c r="N22360" s="15"/>
      <c r="O22360" s="15"/>
      <c r="P22360" s="15"/>
      <c r="Q22360" s="13"/>
      <c r="R22360" s="13"/>
      <c r="S22360" s="13"/>
      <c r="T22360" s="13"/>
      <c r="U22360" s="16"/>
      <c r="V22360" s="16"/>
      <c r="W22360" s="16"/>
      <c r="AI22360" s="4"/>
      <c r="AJ22360" s="4"/>
    </row>
    <row r="22361" spans="1:36" x14ac:dyDescent="0.25">
      <c r="A22361" s="13"/>
      <c r="G22361" s="14"/>
      <c r="H22361" s="14"/>
      <c r="L22361" s="15"/>
      <c r="M22361" s="15"/>
      <c r="N22361" s="15"/>
      <c r="O22361" s="15"/>
      <c r="P22361" s="15"/>
      <c r="Q22361" s="13"/>
      <c r="R22361" s="13"/>
      <c r="S22361" s="13"/>
      <c r="T22361" s="13"/>
      <c r="U22361" s="16"/>
      <c r="V22361" s="16"/>
      <c r="W22361" s="16"/>
      <c r="AI22361" s="4"/>
      <c r="AJ22361" s="4"/>
    </row>
    <row r="22362" spans="1:36" x14ac:dyDescent="0.25">
      <c r="A22362" s="13"/>
      <c r="G22362" s="14"/>
      <c r="H22362" s="14"/>
      <c r="L22362" s="15"/>
      <c r="M22362" s="15"/>
      <c r="N22362" s="15"/>
      <c r="O22362" s="15"/>
      <c r="P22362" s="15"/>
      <c r="Q22362" s="13"/>
      <c r="R22362" s="13"/>
      <c r="S22362" s="13"/>
      <c r="T22362" s="13"/>
      <c r="U22362" s="16"/>
      <c r="V22362" s="16"/>
      <c r="W22362" s="16"/>
      <c r="AI22362" s="4"/>
      <c r="AJ22362" s="4"/>
    </row>
    <row r="22363" spans="1:36" x14ac:dyDescent="0.25">
      <c r="A22363" s="13"/>
      <c r="G22363" s="14"/>
      <c r="H22363" s="14"/>
      <c r="L22363" s="15"/>
      <c r="M22363" s="15"/>
      <c r="N22363" s="15"/>
      <c r="O22363" s="15"/>
      <c r="P22363" s="15"/>
      <c r="Q22363" s="13"/>
      <c r="R22363" s="13"/>
      <c r="S22363" s="13"/>
      <c r="T22363" s="13"/>
      <c r="U22363" s="16"/>
      <c r="V22363" s="16"/>
      <c r="W22363" s="16"/>
      <c r="AI22363" s="4"/>
      <c r="AJ22363" s="4"/>
    </row>
    <row r="22364" spans="1:36" x14ac:dyDescent="0.25">
      <c r="A22364" s="13"/>
      <c r="G22364" s="14"/>
      <c r="H22364" s="14"/>
      <c r="L22364" s="15"/>
      <c r="M22364" s="15"/>
      <c r="N22364" s="15"/>
      <c r="O22364" s="15"/>
      <c r="P22364" s="15"/>
      <c r="Q22364" s="13"/>
      <c r="R22364" s="13"/>
      <c r="S22364" s="13"/>
      <c r="T22364" s="13"/>
      <c r="U22364" s="16"/>
      <c r="V22364" s="16"/>
      <c r="W22364" s="16"/>
      <c r="AI22364" s="4"/>
      <c r="AJ22364" s="4"/>
    </row>
    <row r="22365" spans="1:36" x14ac:dyDescent="0.25">
      <c r="A22365" s="13"/>
      <c r="G22365" s="14"/>
      <c r="H22365" s="14"/>
      <c r="L22365" s="15"/>
      <c r="M22365" s="15"/>
      <c r="N22365" s="15"/>
      <c r="O22365" s="15"/>
      <c r="P22365" s="15"/>
      <c r="Q22365" s="13"/>
      <c r="R22365" s="13"/>
      <c r="S22365" s="13"/>
      <c r="T22365" s="13"/>
      <c r="U22365" s="16"/>
      <c r="V22365" s="16"/>
      <c r="W22365" s="16"/>
      <c r="AI22365" s="4"/>
      <c r="AJ22365" s="4"/>
    </row>
    <row r="22366" spans="1:36" x14ac:dyDescent="0.25">
      <c r="A22366" s="13"/>
      <c r="G22366" s="14"/>
      <c r="H22366" s="14"/>
      <c r="L22366" s="15"/>
      <c r="M22366" s="15"/>
      <c r="N22366" s="15"/>
      <c r="O22366" s="15"/>
      <c r="P22366" s="15"/>
      <c r="Q22366" s="13"/>
      <c r="R22366" s="13"/>
      <c r="S22366" s="13"/>
      <c r="T22366" s="13"/>
      <c r="U22366" s="16"/>
      <c r="V22366" s="16"/>
      <c r="W22366" s="16"/>
      <c r="AI22366" s="4"/>
      <c r="AJ22366" s="4"/>
    </row>
    <row r="22367" spans="1:36" x14ac:dyDescent="0.25">
      <c r="A22367" s="13"/>
      <c r="G22367" s="14"/>
      <c r="H22367" s="14"/>
      <c r="L22367" s="15"/>
      <c r="M22367" s="15"/>
      <c r="N22367" s="15"/>
      <c r="O22367" s="15"/>
      <c r="P22367" s="15"/>
      <c r="Q22367" s="13"/>
      <c r="R22367" s="13"/>
      <c r="S22367" s="13"/>
      <c r="T22367" s="13"/>
      <c r="U22367" s="16"/>
      <c r="V22367" s="16"/>
      <c r="W22367" s="16"/>
      <c r="AI22367" s="4"/>
      <c r="AJ22367" s="4"/>
    </row>
    <row r="22368" spans="1:36" x14ac:dyDescent="0.25">
      <c r="A22368" s="13"/>
      <c r="G22368" s="14"/>
      <c r="H22368" s="14"/>
      <c r="L22368" s="15"/>
      <c r="M22368" s="15"/>
      <c r="N22368" s="15"/>
      <c r="O22368" s="15"/>
      <c r="P22368" s="15"/>
      <c r="Q22368" s="13"/>
      <c r="R22368" s="13"/>
      <c r="S22368" s="13"/>
      <c r="T22368" s="13"/>
      <c r="U22368" s="16"/>
      <c r="V22368" s="16"/>
      <c r="W22368" s="16"/>
      <c r="AI22368" s="4"/>
      <c r="AJ22368" s="4"/>
    </row>
    <row r="22369" spans="1:36" x14ac:dyDescent="0.25">
      <c r="A22369" s="13"/>
      <c r="G22369" s="14"/>
      <c r="H22369" s="14"/>
      <c r="L22369" s="15"/>
      <c r="M22369" s="15"/>
      <c r="N22369" s="15"/>
      <c r="O22369" s="15"/>
      <c r="P22369" s="15"/>
      <c r="Q22369" s="13"/>
      <c r="R22369" s="13"/>
      <c r="S22369" s="13"/>
      <c r="T22369" s="13"/>
      <c r="U22369" s="16"/>
      <c r="V22369" s="16"/>
      <c r="W22369" s="16"/>
      <c r="AI22369" s="4"/>
      <c r="AJ22369" s="4"/>
    </row>
    <row r="22370" spans="1:36" x14ac:dyDescent="0.25">
      <c r="A22370" s="13"/>
      <c r="G22370" s="14"/>
      <c r="H22370" s="14"/>
      <c r="L22370" s="15"/>
      <c r="M22370" s="15"/>
      <c r="N22370" s="15"/>
      <c r="O22370" s="15"/>
      <c r="P22370" s="15"/>
      <c r="Q22370" s="13"/>
      <c r="R22370" s="13"/>
      <c r="S22370" s="13"/>
      <c r="T22370" s="13"/>
      <c r="U22370" s="16"/>
      <c r="V22370" s="16"/>
      <c r="W22370" s="16"/>
      <c r="AI22370" s="4"/>
      <c r="AJ22370" s="4"/>
    </row>
    <row r="22371" spans="1:36" x14ac:dyDescent="0.25">
      <c r="A22371" s="13"/>
      <c r="G22371" s="14"/>
      <c r="H22371" s="14"/>
      <c r="L22371" s="15"/>
      <c r="M22371" s="15"/>
      <c r="N22371" s="15"/>
      <c r="O22371" s="15"/>
      <c r="P22371" s="15"/>
      <c r="Q22371" s="13"/>
      <c r="R22371" s="13"/>
      <c r="S22371" s="13"/>
      <c r="T22371" s="13"/>
      <c r="U22371" s="16"/>
      <c r="V22371" s="16"/>
      <c r="W22371" s="16"/>
      <c r="AI22371" s="4"/>
      <c r="AJ22371" s="4"/>
    </row>
    <row r="22372" spans="1:36" x14ac:dyDescent="0.25">
      <c r="A22372" s="13"/>
      <c r="G22372" s="14"/>
      <c r="H22372" s="14"/>
      <c r="L22372" s="15"/>
      <c r="M22372" s="15"/>
      <c r="N22372" s="15"/>
      <c r="O22372" s="15"/>
      <c r="P22372" s="15"/>
      <c r="Q22372" s="13"/>
      <c r="R22372" s="13"/>
      <c r="S22372" s="13"/>
      <c r="T22372" s="13"/>
      <c r="U22372" s="16"/>
      <c r="V22372" s="16"/>
      <c r="W22372" s="16"/>
      <c r="AI22372" s="4"/>
      <c r="AJ22372" s="4"/>
    </row>
    <row r="22373" spans="1:36" x14ac:dyDescent="0.25">
      <c r="A22373" s="13"/>
      <c r="G22373" s="14"/>
      <c r="H22373" s="14"/>
      <c r="L22373" s="15"/>
      <c r="M22373" s="15"/>
      <c r="N22373" s="15"/>
      <c r="O22373" s="15"/>
      <c r="P22373" s="15"/>
      <c r="Q22373" s="13"/>
      <c r="R22373" s="13"/>
      <c r="S22373" s="13"/>
      <c r="T22373" s="13"/>
      <c r="U22373" s="16"/>
      <c r="V22373" s="16"/>
      <c r="W22373" s="16"/>
      <c r="AI22373" s="4"/>
      <c r="AJ22373" s="4"/>
    </row>
    <row r="22374" spans="1:36" x14ac:dyDescent="0.25">
      <c r="A22374" s="13"/>
      <c r="G22374" s="14"/>
      <c r="H22374" s="14"/>
      <c r="L22374" s="15"/>
      <c r="M22374" s="15"/>
      <c r="N22374" s="15"/>
      <c r="O22374" s="15"/>
      <c r="P22374" s="15"/>
      <c r="Q22374" s="13"/>
      <c r="R22374" s="13"/>
      <c r="S22374" s="13"/>
      <c r="T22374" s="13"/>
      <c r="U22374" s="16"/>
      <c r="V22374" s="16"/>
      <c r="W22374" s="16"/>
      <c r="AI22374" s="4"/>
      <c r="AJ22374" s="4"/>
    </row>
    <row r="22375" spans="1:36" x14ac:dyDescent="0.25">
      <c r="A22375" s="13"/>
      <c r="G22375" s="14"/>
      <c r="H22375" s="14"/>
      <c r="L22375" s="15"/>
      <c r="M22375" s="15"/>
      <c r="N22375" s="15"/>
      <c r="O22375" s="15"/>
      <c r="P22375" s="15"/>
      <c r="Q22375" s="13"/>
      <c r="R22375" s="13"/>
      <c r="S22375" s="13"/>
      <c r="T22375" s="13"/>
      <c r="U22375" s="16"/>
      <c r="V22375" s="16"/>
      <c r="W22375" s="16"/>
      <c r="AI22375" s="4"/>
      <c r="AJ22375" s="4"/>
    </row>
    <row r="22376" spans="1:36" x14ac:dyDescent="0.25">
      <c r="A22376" s="13"/>
      <c r="G22376" s="14"/>
      <c r="H22376" s="14"/>
      <c r="L22376" s="15"/>
      <c r="M22376" s="15"/>
      <c r="N22376" s="15"/>
      <c r="O22376" s="15"/>
      <c r="P22376" s="15"/>
      <c r="Q22376" s="13"/>
      <c r="R22376" s="13"/>
      <c r="S22376" s="13"/>
      <c r="T22376" s="13"/>
      <c r="U22376" s="16"/>
      <c r="V22376" s="16"/>
      <c r="W22376" s="16"/>
      <c r="AI22376" s="4"/>
      <c r="AJ22376" s="4"/>
    </row>
    <row r="22377" spans="1:36" x14ac:dyDescent="0.25">
      <c r="A22377" s="13"/>
      <c r="G22377" s="14"/>
      <c r="H22377" s="14"/>
      <c r="L22377" s="15"/>
      <c r="M22377" s="15"/>
      <c r="N22377" s="15"/>
      <c r="O22377" s="15"/>
      <c r="P22377" s="15"/>
      <c r="Q22377" s="13"/>
      <c r="R22377" s="13"/>
      <c r="S22377" s="13"/>
      <c r="T22377" s="13"/>
      <c r="U22377" s="16"/>
      <c r="V22377" s="16"/>
      <c r="W22377" s="16"/>
      <c r="AI22377" s="4"/>
      <c r="AJ22377" s="4"/>
    </row>
    <row r="22378" spans="1:36" x14ac:dyDescent="0.25">
      <c r="A22378" s="13"/>
      <c r="G22378" s="14"/>
      <c r="H22378" s="14"/>
      <c r="L22378" s="15"/>
      <c r="M22378" s="15"/>
      <c r="N22378" s="15"/>
      <c r="O22378" s="15"/>
      <c r="P22378" s="15"/>
      <c r="Q22378" s="13"/>
      <c r="R22378" s="13"/>
      <c r="S22378" s="13"/>
      <c r="T22378" s="13"/>
      <c r="U22378" s="16"/>
      <c r="V22378" s="16"/>
      <c r="W22378" s="16"/>
      <c r="AI22378" s="4"/>
      <c r="AJ22378" s="4"/>
    </row>
    <row r="22379" spans="1:36" x14ac:dyDescent="0.25">
      <c r="A22379" s="13"/>
      <c r="G22379" s="14"/>
      <c r="H22379" s="14"/>
      <c r="L22379" s="15"/>
      <c r="M22379" s="15"/>
      <c r="N22379" s="15"/>
      <c r="O22379" s="15"/>
      <c r="P22379" s="15"/>
      <c r="Q22379" s="13"/>
      <c r="R22379" s="13"/>
      <c r="S22379" s="13"/>
      <c r="T22379" s="13"/>
      <c r="U22379" s="16"/>
      <c r="V22379" s="16"/>
      <c r="W22379" s="16"/>
      <c r="AI22379" s="4"/>
      <c r="AJ22379" s="4"/>
    </row>
    <row r="22380" spans="1:36" x14ac:dyDescent="0.25">
      <c r="A22380" s="13"/>
      <c r="G22380" s="14"/>
      <c r="H22380" s="14"/>
      <c r="L22380" s="15"/>
      <c r="M22380" s="15"/>
      <c r="N22380" s="15"/>
      <c r="O22380" s="15"/>
      <c r="P22380" s="15"/>
      <c r="Q22380" s="13"/>
      <c r="R22380" s="13"/>
      <c r="S22380" s="13"/>
      <c r="T22380" s="13"/>
      <c r="U22380" s="16"/>
      <c r="V22380" s="16"/>
      <c r="W22380" s="16"/>
      <c r="AI22380" s="4"/>
      <c r="AJ22380" s="4"/>
    </row>
    <row r="22381" spans="1:36" x14ac:dyDescent="0.25">
      <c r="A22381" s="13"/>
      <c r="G22381" s="14"/>
      <c r="H22381" s="14"/>
      <c r="L22381" s="15"/>
      <c r="M22381" s="15"/>
      <c r="N22381" s="15"/>
      <c r="O22381" s="15"/>
      <c r="P22381" s="15"/>
      <c r="Q22381" s="13"/>
      <c r="R22381" s="13"/>
      <c r="S22381" s="13"/>
      <c r="T22381" s="13"/>
      <c r="U22381" s="16"/>
      <c r="V22381" s="16"/>
      <c r="W22381" s="16"/>
      <c r="AI22381" s="4"/>
      <c r="AJ22381" s="4"/>
    </row>
    <row r="22382" spans="1:36" x14ac:dyDescent="0.25">
      <c r="A22382" s="13"/>
      <c r="G22382" s="14"/>
      <c r="H22382" s="14"/>
      <c r="L22382" s="15"/>
      <c r="M22382" s="15"/>
      <c r="N22382" s="15"/>
      <c r="O22382" s="15"/>
      <c r="P22382" s="15"/>
      <c r="Q22382" s="13"/>
      <c r="R22382" s="13"/>
      <c r="S22382" s="13"/>
      <c r="T22382" s="13"/>
      <c r="U22382" s="16"/>
      <c r="V22382" s="16"/>
      <c r="W22382" s="16"/>
      <c r="AI22382" s="4"/>
      <c r="AJ22382" s="4"/>
    </row>
    <row r="22383" spans="1:36" x14ac:dyDescent="0.25">
      <c r="A22383" s="13"/>
      <c r="G22383" s="14"/>
      <c r="H22383" s="14"/>
      <c r="L22383" s="15"/>
      <c r="M22383" s="15"/>
      <c r="N22383" s="15"/>
      <c r="O22383" s="15"/>
      <c r="P22383" s="15"/>
      <c r="Q22383" s="13"/>
      <c r="R22383" s="13"/>
      <c r="S22383" s="13"/>
      <c r="T22383" s="13"/>
      <c r="U22383" s="16"/>
      <c r="V22383" s="16"/>
      <c r="W22383" s="16"/>
      <c r="AI22383" s="4"/>
      <c r="AJ22383" s="4"/>
    </row>
    <row r="22384" spans="1:36" x14ac:dyDescent="0.25">
      <c r="A22384" s="13"/>
      <c r="G22384" s="14"/>
      <c r="H22384" s="14"/>
      <c r="L22384" s="15"/>
      <c r="M22384" s="15"/>
      <c r="N22384" s="15"/>
      <c r="O22384" s="15"/>
      <c r="P22384" s="15"/>
      <c r="Q22384" s="13"/>
      <c r="R22384" s="13"/>
      <c r="S22384" s="13"/>
      <c r="T22384" s="13"/>
      <c r="U22384" s="16"/>
      <c r="V22384" s="16"/>
      <c r="W22384" s="16"/>
      <c r="AI22384" s="4"/>
      <c r="AJ22384" s="4"/>
    </row>
    <row r="22385" spans="1:36" x14ac:dyDescent="0.25">
      <c r="A22385" s="13"/>
      <c r="G22385" s="14"/>
      <c r="H22385" s="14"/>
      <c r="L22385" s="15"/>
      <c r="M22385" s="15"/>
      <c r="N22385" s="15"/>
      <c r="O22385" s="15"/>
      <c r="P22385" s="15"/>
      <c r="Q22385" s="13"/>
      <c r="R22385" s="13"/>
      <c r="S22385" s="13"/>
      <c r="T22385" s="13"/>
      <c r="U22385" s="16"/>
      <c r="V22385" s="16"/>
      <c r="W22385" s="16"/>
      <c r="AI22385" s="4"/>
      <c r="AJ22385" s="4"/>
    </row>
    <row r="22386" spans="1:36" x14ac:dyDescent="0.25">
      <c r="A22386" s="13"/>
      <c r="G22386" s="14"/>
      <c r="H22386" s="14"/>
      <c r="L22386" s="15"/>
      <c r="M22386" s="15"/>
      <c r="N22386" s="15"/>
      <c r="O22386" s="15"/>
      <c r="P22386" s="15"/>
      <c r="Q22386" s="13"/>
      <c r="R22386" s="13"/>
      <c r="S22386" s="13"/>
      <c r="T22386" s="13"/>
      <c r="U22386" s="16"/>
      <c r="V22386" s="16"/>
      <c r="W22386" s="16"/>
      <c r="AI22386" s="4"/>
      <c r="AJ22386" s="4"/>
    </row>
    <row r="22387" spans="1:36" x14ac:dyDescent="0.25">
      <c r="A22387" s="13"/>
      <c r="G22387" s="14"/>
      <c r="H22387" s="14"/>
      <c r="L22387" s="15"/>
      <c r="M22387" s="15"/>
      <c r="N22387" s="15"/>
      <c r="O22387" s="15"/>
      <c r="P22387" s="15"/>
      <c r="Q22387" s="13"/>
      <c r="R22387" s="13"/>
      <c r="S22387" s="13"/>
      <c r="T22387" s="13"/>
      <c r="U22387" s="16"/>
      <c r="V22387" s="16"/>
      <c r="W22387" s="16"/>
      <c r="AI22387" s="4"/>
      <c r="AJ22387" s="4"/>
    </row>
    <row r="22388" spans="1:36" x14ac:dyDescent="0.25">
      <c r="A22388" s="13"/>
      <c r="G22388" s="14"/>
      <c r="H22388" s="14"/>
      <c r="L22388" s="15"/>
      <c r="M22388" s="15"/>
      <c r="N22388" s="15"/>
      <c r="O22388" s="15"/>
      <c r="P22388" s="15"/>
      <c r="Q22388" s="13"/>
      <c r="R22388" s="13"/>
      <c r="S22388" s="13"/>
      <c r="T22388" s="13"/>
      <c r="U22388" s="16"/>
      <c r="V22388" s="16"/>
      <c r="W22388" s="16"/>
      <c r="AI22388" s="4"/>
      <c r="AJ22388" s="4"/>
    </row>
    <row r="22389" spans="1:36" x14ac:dyDescent="0.25">
      <c r="A22389" s="13"/>
      <c r="G22389" s="14"/>
      <c r="H22389" s="14"/>
      <c r="L22389" s="15"/>
      <c r="M22389" s="15"/>
      <c r="N22389" s="15"/>
      <c r="O22389" s="15"/>
      <c r="P22389" s="15"/>
      <c r="Q22389" s="13"/>
      <c r="R22389" s="13"/>
      <c r="S22389" s="13"/>
      <c r="T22389" s="13"/>
      <c r="U22389" s="16"/>
      <c r="V22389" s="16"/>
      <c r="W22389" s="16"/>
      <c r="AI22389" s="4"/>
      <c r="AJ22389" s="4"/>
    </row>
    <row r="22390" spans="1:36" x14ac:dyDescent="0.25">
      <c r="A22390" s="13"/>
      <c r="G22390" s="14"/>
      <c r="H22390" s="14"/>
      <c r="L22390" s="15"/>
      <c r="M22390" s="15"/>
      <c r="N22390" s="15"/>
      <c r="O22390" s="15"/>
      <c r="P22390" s="15"/>
      <c r="Q22390" s="13"/>
      <c r="R22390" s="13"/>
      <c r="S22390" s="13"/>
      <c r="T22390" s="13"/>
      <c r="U22390" s="16"/>
      <c r="V22390" s="16"/>
      <c r="W22390" s="16"/>
      <c r="AI22390" s="4"/>
      <c r="AJ22390" s="4"/>
    </row>
    <row r="22391" spans="1:36" x14ac:dyDescent="0.25">
      <c r="A22391" s="13"/>
      <c r="G22391" s="14"/>
      <c r="H22391" s="14"/>
      <c r="L22391" s="15"/>
      <c r="M22391" s="15"/>
      <c r="N22391" s="15"/>
      <c r="O22391" s="15"/>
      <c r="P22391" s="15"/>
      <c r="Q22391" s="13"/>
      <c r="R22391" s="13"/>
      <c r="S22391" s="13"/>
      <c r="T22391" s="13"/>
      <c r="U22391" s="16"/>
      <c r="V22391" s="16"/>
      <c r="W22391" s="16"/>
      <c r="AI22391" s="4"/>
      <c r="AJ22391" s="4"/>
    </row>
    <row r="22392" spans="1:36" x14ac:dyDescent="0.25">
      <c r="A22392" s="13"/>
      <c r="G22392" s="14"/>
      <c r="H22392" s="14"/>
      <c r="L22392" s="15"/>
      <c r="M22392" s="15"/>
      <c r="N22392" s="15"/>
      <c r="O22392" s="15"/>
      <c r="P22392" s="15"/>
      <c r="Q22392" s="13"/>
      <c r="R22392" s="13"/>
      <c r="S22392" s="13"/>
      <c r="T22392" s="13"/>
      <c r="U22392" s="16"/>
      <c r="V22392" s="16"/>
      <c r="W22392" s="16"/>
      <c r="AI22392" s="4"/>
      <c r="AJ22392" s="4"/>
    </row>
    <row r="22393" spans="1:36" x14ac:dyDescent="0.25">
      <c r="A22393" s="13"/>
      <c r="G22393" s="14"/>
      <c r="H22393" s="14"/>
      <c r="L22393" s="15"/>
      <c r="M22393" s="15"/>
      <c r="N22393" s="15"/>
      <c r="O22393" s="15"/>
      <c r="P22393" s="15"/>
      <c r="Q22393" s="13"/>
      <c r="R22393" s="13"/>
      <c r="S22393" s="13"/>
      <c r="T22393" s="13"/>
      <c r="U22393" s="16"/>
      <c r="V22393" s="16"/>
      <c r="W22393" s="16"/>
      <c r="AI22393" s="4"/>
      <c r="AJ22393" s="4"/>
    </row>
    <row r="22394" spans="1:36" x14ac:dyDescent="0.25">
      <c r="A22394" s="13"/>
      <c r="G22394" s="14"/>
      <c r="H22394" s="14"/>
      <c r="L22394" s="15"/>
      <c r="M22394" s="15"/>
      <c r="N22394" s="15"/>
      <c r="O22394" s="15"/>
      <c r="P22394" s="15"/>
      <c r="Q22394" s="13"/>
      <c r="R22394" s="13"/>
      <c r="S22394" s="13"/>
      <c r="T22394" s="13"/>
      <c r="U22394" s="16"/>
      <c r="V22394" s="16"/>
      <c r="W22394" s="16"/>
      <c r="AI22394" s="4"/>
      <c r="AJ22394" s="4"/>
    </row>
    <row r="22395" spans="1:36" x14ac:dyDescent="0.25">
      <c r="A22395" s="13"/>
      <c r="G22395" s="14"/>
      <c r="H22395" s="14"/>
      <c r="L22395" s="15"/>
      <c r="M22395" s="15"/>
      <c r="N22395" s="15"/>
      <c r="O22395" s="15"/>
      <c r="P22395" s="15"/>
      <c r="Q22395" s="13"/>
      <c r="R22395" s="13"/>
      <c r="S22395" s="13"/>
      <c r="T22395" s="13"/>
      <c r="U22395" s="16"/>
      <c r="V22395" s="16"/>
      <c r="W22395" s="16"/>
      <c r="AI22395" s="4"/>
      <c r="AJ22395" s="4"/>
    </row>
    <row r="22396" spans="1:36" x14ac:dyDescent="0.25">
      <c r="A22396" s="13"/>
      <c r="G22396" s="14"/>
      <c r="H22396" s="14"/>
      <c r="L22396" s="15"/>
      <c r="M22396" s="15"/>
      <c r="N22396" s="15"/>
      <c r="O22396" s="15"/>
      <c r="P22396" s="15"/>
      <c r="Q22396" s="13"/>
      <c r="R22396" s="13"/>
      <c r="S22396" s="13"/>
      <c r="T22396" s="13"/>
      <c r="U22396" s="16"/>
      <c r="V22396" s="16"/>
      <c r="W22396" s="16"/>
      <c r="AI22396" s="4"/>
      <c r="AJ22396" s="4"/>
    </row>
    <row r="22397" spans="1:36" x14ac:dyDescent="0.25">
      <c r="A22397" s="13"/>
      <c r="G22397" s="14"/>
      <c r="H22397" s="14"/>
      <c r="L22397" s="15"/>
      <c r="M22397" s="15"/>
      <c r="N22397" s="15"/>
      <c r="O22397" s="15"/>
      <c r="P22397" s="15"/>
      <c r="Q22397" s="13"/>
      <c r="R22397" s="13"/>
      <c r="S22397" s="13"/>
      <c r="T22397" s="13"/>
      <c r="U22397" s="16"/>
      <c r="V22397" s="16"/>
      <c r="W22397" s="16"/>
      <c r="AI22397" s="4"/>
      <c r="AJ22397" s="4"/>
    </row>
    <row r="22398" spans="1:36" x14ac:dyDescent="0.25">
      <c r="A22398" s="13"/>
      <c r="G22398" s="14"/>
      <c r="H22398" s="14"/>
      <c r="L22398" s="15"/>
      <c r="M22398" s="15"/>
      <c r="N22398" s="15"/>
      <c r="O22398" s="15"/>
      <c r="P22398" s="15"/>
      <c r="Q22398" s="13"/>
      <c r="R22398" s="13"/>
      <c r="S22398" s="13"/>
      <c r="T22398" s="13"/>
      <c r="U22398" s="16"/>
      <c r="V22398" s="16"/>
      <c r="W22398" s="16"/>
      <c r="AI22398" s="4"/>
      <c r="AJ22398" s="4"/>
    </row>
    <row r="22399" spans="1:36" x14ac:dyDescent="0.25">
      <c r="A22399" s="13"/>
      <c r="G22399" s="14"/>
      <c r="H22399" s="14"/>
      <c r="L22399" s="15"/>
      <c r="M22399" s="15"/>
      <c r="N22399" s="15"/>
      <c r="O22399" s="15"/>
      <c r="P22399" s="15"/>
      <c r="Q22399" s="13"/>
      <c r="R22399" s="13"/>
      <c r="S22399" s="13"/>
      <c r="T22399" s="13"/>
      <c r="U22399" s="16"/>
      <c r="V22399" s="16"/>
      <c r="W22399" s="16"/>
      <c r="AI22399" s="4"/>
      <c r="AJ22399" s="4"/>
    </row>
    <row r="22400" spans="1:36" x14ac:dyDescent="0.25">
      <c r="A22400" s="13"/>
      <c r="G22400" s="14"/>
      <c r="H22400" s="14"/>
      <c r="L22400" s="15"/>
      <c r="M22400" s="15"/>
      <c r="N22400" s="15"/>
      <c r="O22400" s="15"/>
      <c r="P22400" s="15"/>
      <c r="Q22400" s="13"/>
      <c r="R22400" s="13"/>
      <c r="S22400" s="13"/>
      <c r="T22400" s="13"/>
      <c r="U22400" s="16"/>
      <c r="V22400" s="16"/>
      <c r="W22400" s="16"/>
      <c r="AI22400" s="4"/>
      <c r="AJ22400" s="4"/>
    </row>
    <row r="22401" spans="1:36" x14ac:dyDescent="0.25">
      <c r="A22401" s="13"/>
      <c r="G22401" s="14"/>
      <c r="H22401" s="14"/>
      <c r="L22401" s="15"/>
      <c r="M22401" s="15"/>
      <c r="N22401" s="15"/>
      <c r="O22401" s="15"/>
      <c r="P22401" s="15"/>
      <c r="Q22401" s="13"/>
      <c r="R22401" s="13"/>
      <c r="S22401" s="13"/>
      <c r="T22401" s="13"/>
      <c r="U22401" s="16"/>
      <c r="V22401" s="16"/>
      <c r="W22401" s="16"/>
      <c r="AI22401" s="4"/>
      <c r="AJ22401" s="4"/>
    </row>
    <row r="22402" spans="1:36" x14ac:dyDescent="0.25">
      <c r="A22402" s="13"/>
      <c r="G22402" s="14"/>
      <c r="H22402" s="14"/>
      <c r="L22402" s="15"/>
      <c r="M22402" s="15"/>
      <c r="N22402" s="15"/>
      <c r="O22402" s="15"/>
      <c r="P22402" s="15"/>
      <c r="Q22402" s="13"/>
      <c r="R22402" s="13"/>
      <c r="S22402" s="13"/>
      <c r="T22402" s="13"/>
      <c r="U22402" s="16"/>
      <c r="V22402" s="16"/>
      <c r="W22402" s="16"/>
      <c r="AI22402" s="4"/>
      <c r="AJ22402" s="4"/>
    </row>
    <row r="22403" spans="1:36" x14ac:dyDescent="0.25">
      <c r="A22403" s="13"/>
      <c r="G22403" s="14"/>
      <c r="H22403" s="14"/>
      <c r="L22403" s="15"/>
      <c r="M22403" s="15"/>
      <c r="N22403" s="15"/>
      <c r="O22403" s="15"/>
      <c r="P22403" s="15"/>
      <c r="Q22403" s="13"/>
      <c r="R22403" s="13"/>
      <c r="S22403" s="13"/>
      <c r="T22403" s="13"/>
      <c r="U22403" s="16"/>
      <c r="V22403" s="16"/>
      <c r="W22403" s="16"/>
      <c r="AI22403" s="4"/>
      <c r="AJ22403" s="4"/>
    </row>
    <row r="22404" spans="1:36" x14ac:dyDescent="0.25">
      <c r="A22404" s="13"/>
      <c r="G22404" s="14"/>
      <c r="H22404" s="14"/>
      <c r="L22404" s="15"/>
      <c r="M22404" s="15"/>
      <c r="N22404" s="15"/>
      <c r="O22404" s="15"/>
      <c r="P22404" s="15"/>
      <c r="Q22404" s="13"/>
      <c r="R22404" s="13"/>
      <c r="S22404" s="13"/>
      <c r="T22404" s="13"/>
      <c r="U22404" s="16"/>
      <c r="V22404" s="16"/>
      <c r="W22404" s="16"/>
      <c r="AI22404" s="4"/>
      <c r="AJ22404" s="4"/>
    </row>
    <row r="22405" spans="1:36" x14ac:dyDescent="0.25">
      <c r="A22405" s="13"/>
      <c r="G22405" s="14"/>
      <c r="H22405" s="14"/>
      <c r="L22405" s="15"/>
      <c r="M22405" s="15"/>
      <c r="N22405" s="15"/>
      <c r="O22405" s="15"/>
      <c r="P22405" s="15"/>
      <c r="Q22405" s="13"/>
      <c r="R22405" s="13"/>
      <c r="S22405" s="13"/>
      <c r="T22405" s="13"/>
      <c r="U22405" s="16"/>
      <c r="V22405" s="16"/>
      <c r="W22405" s="16"/>
      <c r="AI22405" s="4"/>
      <c r="AJ22405" s="4"/>
    </row>
    <row r="22406" spans="1:36" x14ac:dyDescent="0.25">
      <c r="A22406" s="13"/>
      <c r="G22406" s="14"/>
      <c r="H22406" s="14"/>
      <c r="L22406" s="15"/>
      <c r="M22406" s="15"/>
      <c r="N22406" s="15"/>
      <c r="O22406" s="15"/>
      <c r="P22406" s="15"/>
      <c r="Q22406" s="13"/>
      <c r="R22406" s="13"/>
      <c r="S22406" s="13"/>
      <c r="T22406" s="13"/>
      <c r="U22406" s="16"/>
      <c r="V22406" s="16"/>
      <c r="W22406" s="16"/>
      <c r="AI22406" s="4"/>
      <c r="AJ22406" s="4"/>
    </row>
    <row r="22407" spans="1:36" x14ac:dyDescent="0.25">
      <c r="A22407" s="13"/>
      <c r="G22407" s="14"/>
      <c r="H22407" s="14"/>
      <c r="L22407" s="15"/>
      <c r="M22407" s="15"/>
      <c r="N22407" s="15"/>
      <c r="O22407" s="15"/>
      <c r="P22407" s="15"/>
      <c r="Q22407" s="13"/>
      <c r="R22407" s="13"/>
      <c r="S22407" s="13"/>
      <c r="T22407" s="13"/>
      <c r="U22407" s="16"/>
      <c r="V22407" s="16"/>
      <c r="W22407" s="16"/>
      <c r="AI22407" s="4"/>
      <c r="AJ22407" s="4"/>
    </row>
    <row r="22408" spans="1:36" x14ac:dyDescent="0.25">
      <c r="A22408" s="13"/>
      <c r="G22408" s="14"/>
      <c r="H22408" s="14"/>
      <c r="L22408" s="15"/>
      <c r="M22408" s="15"/>
      <c r="N22408" s="15"/>
      <c r="O22408" s="15"/>
      <c r="P22408" s="15"/>
      <c r="Q22408" s="13"/>
      <c r="R22408" s="13"/>
      <c r="S22408" s="13"/>
      <c r="T22408" s="13"/>
      <c r="U22408" s="16"/>
      <c r="V22408" s="16"/>
      <c r="W22408" s="16"/>
      <c r="AI22408" s="4"/>
      <c r="AJ22408" s="4"/>
    </row>
    <row r="22409" spans="1:36" x14ac:dyDescent="0.25">
      <c r="A22409" s="13"/>
      <c r="G22409" s="14"/>
      <c r="H22409" s="14"/>
      <c r="L22409" s="15"/>
      <c r="M22409" s="15"/>
      <c r="N22409" s="15"/>
      <c r="O22409" s="15"/>
      <c r="P22409" s="15"/>
      <c r="Q22409" s="13"/>
      <c r="R22409" s="13"/>
      <c r="S22409" s="13"/>
      <c r="T22409" s="13"/>
      <c r="U22409" s="16"/>
      <c r="V22409" s="16"/>
      <c r="W22409" s="16"/>
      <c r="AI22409" s="4"/>
      <c r="AJ22409" s="4"/>
    </row>
    <row r="22410" spans="1:36" x14ac:dyDescent="0.25">
      <c r="A22410" s="13"/>
      <c r="G22410" s="14"/>
      <c r="H22410" s="14"/>
      <c r="L22410" s="15"/>
      <c r="M22410" s="15"/>
      <c r="N22410" s="15"/>
      <c r="O22410" s="15"/>
      <c r="P22410" s="15"/>
      <c r="Q22410" s="13"/>
      <c r="R22410" s="13"/>
      <c r="S22410" s="13"/>
      <c r="T22410" s="13"/>
      <c r="U22410" s="16"/>
      <c r="V22410" s="16"/>
      <c r="W22410" s="16"/>
      <c r="AI22410" s="4"/>
      <c r="AJ22410" s="4"/>
    </row>
    <row r="22411" spans="1:36" x14ac:dyDescent="0.25">
      <c r="A22411" s="13"/>
      <c r="G22411" s="14"/>
      <c r="H22411" s="14"/>
      <c r="L22411" s="15"/>
      <c r="M22411" s="15"/>
      <c r="N22411" s="15"/>
      <c r="O22411" s="15"/>
      <c r="P22411" s="15"/>
      <c r="Q22411" s="13"/>
      <c r="R22411" s="13"/>
      <c r="S22411" s="13"/>
      <c r="T22411" s="13"/>
      <c r="U22411" s="16"/>
      <c r="V22411" s="16"/>
      <c r="W22411" s="16"/>
      <c r="AI22411" s="4"/>
      <c r="AJ22411" s="4"/>
    </row>
    <row r="22412" spans="1:36" x14ac:dyDescent="0.25">
      <c r="A22412" s="13"/>
      <c r="G22412" s="14"/>
      <c r="H22412" s="14"/>
      <c r="L22412" s="15"/>
      <c r="M22412" s="15"/>
      <c r="N22412" s="15"/>
      <c r="O22412" s="15"/>
      <c r="P22412" s="15"/>
      <c r="Q22412" s="13"/>
      <c r="R22412" s="13"/>
      <c r="S22412" s="13"/>
      <c r="T22412" s="13"/>
      <c r="U22412" s="16"/>
      <c r="V22412" s="16"/>
      <c r="W22412" s="16"/>
      <c r="AI22412" s="4"/>
      <c r="AJ22412" s="4"/>
    </row>
    <row r="22413" spans="1:36" x14ac:dyDescent="0.25">
      <c r="A22413" s="13"/>
      <c r="G22413" s="14"/>
      <c r="H22413" s="14"/>
      <c r="L22413" s="15"/>
      <c r="M22413" s="15"/>
      <c r="N22413" s="15"/>
      <c r="O22413" s="15"/>
      <c r="P22413" s="15"/>
      <c r="Q22413" s="13"/>
      <c r="R22413" s="13"/>
      <c r="S22413" s="13"/>
      <c r="T22413" s="13"/>
      <c r="U22413" s="16"/>
      <c r="V22413" s="16"/>
      <c r="W22413" s="16"/>
      <c r="AI22413" s="4"/>
      <c r="AJ22413" s="4"/>
    </row>
    <row r="22414" spans="1:36" x14ac:dyDescent="0.25">
      <c r="A22414" s="13"/>
      <c r="G22414" s="14"/>
      <c r="H22414" s="14"/>
      <c r="L22414" s="15"/>
      <c r="M22414" s="15"/>
      <c r="N22414" s="15"/>
      <c r="O22414" s="15"/>
      <c r="P22414" s="15"/>
      <c r="Q22414" s="13"/>
      <c r="R22414" s="13"/>
      <c r="S22414" s="13"/>
      <c r="T22414" s="13"/>
      <c r="U22414" s="16"/>
      <c r="V22414" s="16"/>
      <c r="W22414" s="16"/>
      <c r="AI22414" s="4"/>
      <c r="AJ22414" s="4"/>
    </row>
    <row r="22415" spans="1:36" x14ac:dyDescent="0.25">
      <c r="A22415" s="13"/>
      <c r="G22415" s="14"/>
      <c r="H22415" s="14"/>
      <c r="L22415" s="15"/>
      <c r="M22415" s="15"/>
      <c r="N22415" s="15"/>
      <c r="O22415" s="15"/>
      <c r="P22415" s="15"/>
      <c r="Q22415" s="13"/>
      <c r="R22415" s="13"/>
      <c r="S22415" s="13"/>
      <c r="T22415" s="13"/>
      <c r="U22415" s="16"/>
      <c r="V22415" s="16"/>
      <c r="W22415" s="16"/>
      <c r="AI22415" s="4"/>
      <c r="AJ22415" s="4"/>
    </row>
    <row r="22416" spans="1:36" x14ac:dyDescent="0.25">
      <c r="A22416" s="13"/>
      <c r="G22416" s="14"/>
      <c r="H22416" s="14"/>
      <c r="L22416" s="15"/>
      <c r="M22416" s="15"/>
      <c r="N22416" s="15"/>
      <c r="O22416" s="15"/>
      <c r="P22416" s="15"/>
      <c r="Q22416" s="13"/>
      <c r="R22416" s="13"/>
      <c r="S22416" s="13"/>
      <c r="T22416" s="13"/>
      <c r="U22416" s="16"/>
      <c r="V22416" s="16"/>
      <c r="W22416" s="16"/>
      <c r="AI22416" s="4"/>
      <c r="AJ22416" s="4"/>
    </row>
    <row r="22417" spans="1:36" x14ac:dyDescent="0.25">
      <c r="A22417" s="13"/>
      <c r="G22417" s="14"/>
      <c r="H22417" s="14"/>
      <c r="L22417" s="15"/>
      <c r="M22417" s="15"/>
      <c r="N22417" s="15"/>
      <c r="O22417" s="15"/>
      <c r="P22417" s="15"/>
      <c r="Q22417" s="13"/>
      <c r="R22417" s="13"/>
      <c r="S22417" s="13"/>
      <c r="T22417" s="13"/>
      <c r="U22417" s="16"/>
      <c r="V22417" s="16"/>
      <c r="W22417" s="16"/>
      <c r="AI22417" s="4"/>
      <c r="AJ22417" s="4"/>
    </row>
    <row r="22418" spans="1:36" x14ac:dyDescent="0.25">
      <c r="A22418" s="13"/>
      <c r="G22418" s="14"/>
      <c r="H22418" s="14"/>
      <c r="L22418" s="15"/>
      <c r="M22418" s="15"/>
      <c r="N22418" s="15"/>
      <c r="O22418" s="15"/>
      <c r="P22418" s="15"/>
      <c r="Q22418" s="13"/>
      <c r="R22418" s="13"/>
      <c r="S22418" s="13"/>
      <c r="T22418" s="13"/>
      <c r="U22418" s="16"/>
      <c r="V22418" s="16"/>
      <c r="W22418" s="16"/>
      <c r="AI22418" s="4"/>
      <c r="AJ22418" s="4"/>
    </row>
    <row r="22419" spans="1:36" x14ac:dyDescent="0.25">
      <c r="A22419" s="13"/>
      <c r="G22419" s="14"/>
      <c r="H22419" s="14"/>
      <c r="L22419" s="15"/>
      <c r="M22419" s="15"/>
      <c r="N22419" s="15"/>
      <c r="O22419" s="15"/>
      <c r="P22419" s="15"/>
      <c r="Q22419" s="13"/>
      <c r="R22419" s="13"/>
      <c r="S22419" s="13"/>
      <c r="T22419" s="13"/>
      <c r="U22419" s="16"/>
      <c r="V22419" s="16"/>
      <c r="W22419" s="16"/>
      <c r="AI22419" s="4"/>
      <c r="AJ22419" s="4"/>
    </row>
    <row r="22420" spans="1:36" x14ac:dyDescent="0.25">
      <c r="A22420" s="13"/>
      <c r="G22420" s="14"/>
      <c r="H22420" s="14"/>
      <c r="L22420" s="15"/>
      <c r="M22420" s="15"/>
      <c r="N22420" s="15"/>
      <c r="O22420" s="15"/>
      <c r="P22420" s="15"/>
      <c r="Q22420" s="13"/>
      <c r="R22420" s="13"/>
      <c r="S22420" s="13"/>
      <c r="T22420" s="13"/>
      <c r="U22420" s="16"/>
      <c r="V22420" s="16"/>
      <c r="W22420" s="16"/>
      <c r="AI22420" s="4"/>
      <c r="AJ22420" s="4"/>
    </row>
    <row r="22421" spans="1:36" x14ac:dyDescent="0.25">
      <c r="A22421" s="13"/>
      <c r="G22421" s="14"/>
      <c r="H22421" s="14"/>
      <c r="L22421" s="15"/>
      <c r="M22421" s="15"/>
      <c r="N22421" s="15"/>
      <c r="O22421" s="15"/>
      <c r="P22421" s="15"/>
      <c r="Q22421" s="13"/>
      <c r="R22421" s="13"/>
      <c r="S22421" s="13"/>
      <c r="T22421" s="13"/>
      <c r="U22421" s="16"/>
      <c r="V22421" s="16"/>
      <c r="W22421" s="16"/>
      <c r="AI22421" s="4"/>
      <c r="AJ22421" s="4"/>
    </row>
    <row r="22422" spans="1:36" x14ac:dyDescent="0.25">
      <c r="A22422" s="13"/>
      <c r="G22422" s="14"/>
      <c r="H22422" s="14"/>
      <c r="L22422" s="15"/>
      <c r="M22422" s="15"/>
      <c r="N22422" s="15"/>
      <c r="O22422" s="15"/>
      <c r="P22422" s="15"/>
      <c r="Q22422" s="13"/>
      <c r="R22422" s="13"/>
      <c r="S22422" s="13"/>
      <c r="T22422" s="13"/>
      <c r="U22422" s="16"/>
      <c r="V22422" s="16"/>
      <c r="W22422" s="16"/>
      <c r="AI22422" s="4"/>
      <c r="AJ22422" s="4"/>
    </row>
    <row r="22423" spans="1:36" x14ac:dyDescent="0.25">
      <c r="A22423" s="13"/>
      <c r="G22423" s="14"/>
      <c r="H22423" s="14"/>
      <c r="L22423" s="15"/>
      <c r="M22423" s="15"/>
      <c r="N22423" s="15"/>
      <c r="O22423" s="15"/>
      <c r="P22423" s="15"/>
      <c r="Q22423" s="13"/>
      <c r="R22423" s="13"/>
      <c r="S22423" s="13"/>
      <c r="T22423" s="13"/>
      <c r="U22423" s="16"/>
      <c r="V22423" s="16"/>
      <c r="W22423" s="16"/>
      <c r="AI22423" s="4"/>
      <c r="AJ22423" s="4"/>
    </row>
    <row r="22424" spans="1:36" x14ac:dyDescent="0.25">
      <c r="A22424" s="13"/>
      <c r="G22424" s="14"/>
      <c r="H22424" s="14"/>
      <c r="L22424" s="15"/>
      <c r="M22424" s="15"/>
      <c r="N22424" s="15"/>
      <c r="O22424" s="15"/>
      <c r="P22424" s="15"/>
      <c r="Q22424" s="13"/>
      <c r="R22424" s="13"/>
      <c r="S22424" s="13"/>
      <c r="T22424" s="13"/>
      <c r="U22424" s="16"/>
      <c r="V22424" s="16"/>
      <c r="W22424" s="16"/>
      <c r="AI22424" s="4"/>
      <c r="AJ22424" s="4"/>
    </row>
    <row r="22425" spans="1:36" x14ac:dyDescent="0.25">
      <c r="A22425" s="13"/>
      <c r="G22425" s="14"/>
      <c r="H22425" s="14"/>
      <c r="L22425" s="15"/>
      <c r="M22425" s="15"/>
      <c r="N22425" s="15"/>
      <c r="O22425" s="15"/>
      <c r="P22425" s="15"/>
      <c r="Q22425" s="13"/>
      <c r="R22425" s="13"/>
      <c r="S22425" s="13"/>
      <c r="T22425" s="13"/>
      <c r="U22425" s="16"/>
      <c r="V22425" s="16"/>
      <c r="W22425" s="16"/>
      <c r="AI22425" s="4"/>
      <c r="AJ22425" s="4"/>
    </row>
    <row r="22426" spans="1:36" x14ac:dyDescent="0.25">
      <c r="A22426" s="13"/>
      <c r="G22426" s="14"/>
      <c r="H22426" s="14"/>
      <c r="L22426" s="15"/>
      <c r="M22426" s="15"/>
      <c r="N22426" s="15"/>
      <c r="O22426" s="15"/>
      <c r="P22426" s="15"/>
      <c r="Q22426" s="13"/>
      <c r="R22426" s="13"/>
      <c r="S22426" s="13"/>
      <c r="T22426" s="13"/>
      <c r="U22426" s="16"/>
      <c r="V22426" s="16"/>
      <c r="W22426" s="16"/>
      <c r="AI22426" s="4"/>
      <c r="AJ22426" s="4"/>
    </row>
    <row r="22427" spans="1:36" x14ac:dyDescent="0.25">
      <c r="A22427" s="13"/>
      <c r="G22427" s="14"/>
      <c r="H22427" s="14"/>
      <c r="L22427" s="15"/>
      <c r="M22427" s="15"/>
      <c r="N22427" s="15"/>
      <c r="O22427" s="15"/>
      <c r="P22427" s="15"/>
      <c r="Q22427" s="13"/>
      <c r="R22427" s="13"/>
      <c r="S22427" s="13"/>
      <c r="T22427" s="13"/>
      <c r="U22427" s="16"/>
      <c r="V22427" s="16"/>
      <c r="W22427" s="16"/>
      <c r="AI22427" s="4"/>
      <c r="AJ22427" s="4"/>
    </row>
    <row r="22428" spans="1:36" x14ac:dyDescent="0.25">
      <c r="A22428" s="13"/>
      <c r="G22428" s="14"/>
      <c r="H22428" s="14"/>
      <c r="L22428" s="15"/>
      <c r="M22428" s="15"/>
      <c r="N22428" s="15"/>
      <c r="O22428" s="15"/>
      <c r="P22428" s="15"/>
      <c r="Q22428" s="13"/>
      <c r="R22428" s="13"/>
      <c r="S22428" s="13"/>
      <c r="T22428" s="13"/>
      <c r="U22428" s="16"/>
      <c r="V22428" s="16"/>
      <c r="W22428" s="16"/>
      <c r="AI22428" s="4"/>
      <c r="AJ22428" s="4"/>
    </row>
    <row r="22429" spans="1:36" x14ac:dyDescent="0.25">
      <c r="A22429" s="13"/>
      <c r="G22429" s="14"/>
      <c r="H22429" s="14"/>
      <c r="L22429" s="15"/>
      <c r="M22429" s="15"/>
      <c r="N22429" s="15"/>
      <c r="O22429" s="15"/>
      <c r="P22429" s="15"/>
      <c r="Q22429" s="13"/>
      <c r="R22429" s="13"/>
      <c r="S22429" s="13"/>
      <c r="T22429" s="13"/>
      <c r="U22429" s="16"/>
      <c r="V22429" s="16"/>
      <c r="W22429" s="16"/>
      <c r="AI22429" s="4"/>
      <c r="AJ22429" s="4"/>
    </row>
    <row r="22430" spans="1:36" x14ac:dyDescent="0.25">
      <c r="A22430" s="13"/>
      <c r="G22430" s="14"/>
      <c r="H22430" s="14"/>
      <c r="L22430" s="15"/>
      <c r="M22430" s="15"/>
      <c r="N22430" s="15"/>
      <c r="O22430" s="15"/>
      <c r="P22430" s="15"/>
      <c r="Q22430" s="13"/>
      <c r="R22430" s="13"/>
      <c r="S22430" s="13"/>
      <c r="T22430" s="13"/>
      <c r="U22430" s="16"/>
      <c r="V22430" s="16"/>
      <c r="W22430" s="16"/>
      <c r="AI22430" s="4"/>
      <c r="AJ22430" s="4"/>
    </row>
    <row r="22431" spans="1:36" x14ac:dyDescent="0.25">
      <c r="A22431" s="13"/>
      <c r="G22431" s="14"/>
      <c r="H22431" s="14"/>
      <c r="L22431" s="15"/>
      <c r="M22431" s="15"/>
      <c r="N22431" s="15"/>
      <c r="O22431" s="15"/>
      <c r="P22431" s="15"/>
      <c r="Q22431" s="13"/>
      <c r="R22431" s="13"/>
      <c r="S22431" s="13"/>
      <c r="T22431" s="13"/>
      <c r="U22431" s="16"/>
      <c r="V22431" s="16"/>
      <c r="W22431" s="16"/>
      <c r="AI22431" s="4"/>
      <c r="AJ22431" s="4"/>
    </row>
    <row r="22432" spans="1:36" x14ac:dyDescent="0.25">
      <c r="A22432" s="13"/>
      <c r="G22432" s="14"/>
      <c r="H22432" s="14"/>
      <c r="L22432" s="15"/>
      <c r="M22432" s="15"/>
      <c r="N22432" s="15"/>
      <c r="O22432" s="15"/>
      <c r="P22432" s="15"/>
      <c r="Q22432" s="13"/>
      <c r="R22432" s="13"/>
      <c r="S22432" s="13"/>
      <c r="T22432" s="13"/>
      <c r="U22432" s="16"/>
      <c r="V22432" s="16"/>
      <c r="W22432" s="16"/>
      <c r="AI22432" s="4"/>
      <c r="AJ22432" s="4"/>
    </row>
    <row r="22433" spans="1:36" x14ac:dyDescent="0.25">
      <c r="A22433" s="13"/>
      <c r="G22433" s="14"/>
      <c r="H22433" s="14"/>
      <c r="L22433" s="15"/>
      <c r="M22433" s="15"/>
      <c r="N22433" s="15"/>
      <c r="O22433" s="15"/>
      <c r="P22433" s="15"/>
      <c r="Q22433" s="13"/>
      <c r="R22433" s="13"/>
      <c r="S22433" s="13"/>
      <c r="T22433" s="13"/>
      <c r="U22433" s="16"/>
      <c r="V22433" s="16"/>
      <c r="W22433" s="16"/>
      <c r="AI22433" s="4"/>
      <c r="AJ22433" s="4"/>
    </row>
    <row r="22434" spans="1:36" x14ac:dyDescent="0.25">
      <c r="A22434" s="13"/>
      <c r="G22434" s="14"/>
      <c r="H22434" s="14"/>
      <c r="L22434" s="15"/>
      <c r="M22434" s="15"/>
      <c r="N22434" s="15"/>
      <c r="O22434" s="15"/>
      <c r="P22434" s="15"/>
      <c r="Q22434" s="13"/>
      <c r="R22434" s="13"/>
      <c r="S22434" s="13"/>
      <c r="T22434" s="13"/>
      <c r="U22434" s="16"/>
      <c r="V22434" s="16"/>
      <c r="W22434" s="16"/>
      <c r="AI22434" s="4"/>
      <c r="AJ22434" s="4"/>
    </row>
    <row r="22435" spans="1:36" x14ac:dyDescent="0.25">
      <c r="A22435" s="13"/>
      <c r="G22435" s="14"/>
      <c r="H22435" s="14"/>
      <c r="L22435" s="15"/>
      <c r="M22435" s="15"/>
      <c r="N22435" s="15"/>
      <c r="O22435" s="15"/>
      <c r="P22435" s="15"/>
      <c r="Q22435" s="13"/>
      <c r="R22435" s="13"/>
      <c r="S22435" s="13"/>
      <c r="T22435" s="13"/>
      <c r="U22435" s="16"/>
      <c r="V22435" s="16"/>
      <c r="W22435" s="16"/>
      <c r="AI22435" s="4"/>
      <c r="AJ22435" s="4"/>
    </row>
    <row r="22436" spans="1:36" x14ac:dyDescent="0.25">
      <c r="A22436" s="13"/>
      <c r="G22436" s="14"/>
      <c r="H22436" s="14"/>
      <c r="L22436" s="15"/>
      <c r="M22436" s="15"/>
      <c r="N22436" s="15"/>
      <c r="O22436" s="15"/>
      <c r="P22436" s="15"/>
      <c r="Q22436" s="13"/>
      <c r="R22436" s="13"/>
      <c r="S22436" s="13"/>
      <c r="T22436" s="13"/>
      <c r="U22436" s="16"/>
      <c r="V22436" s="16"/>
      <c r="W22436" s="16"/>
      <c r="AI22436" s="4"/>
      <c r="AJ22436" s="4"/>
    </row>
    <row r="22437" spans="1:36" x14ac:dyDescent="0.25">
      <c r="A22437" s="13"/>
      <c r="G22437" s="14"/>
      <c r="H22437" s="14"/>
      <c r="L22437" s="15"/>
      <c r="M22437" s="15"/>
      <c r="N22437" s="15"/>
      <c r="O22437" s="15"/>
      <c r="P22437" s="15"/>
      <c r="Q22437" s="13"/>
      <c r="R22437" s="13"/>
      <c r="S22437" s="13"/>
      <c r="T22437" s="13"/>
      <c r="U22437" s="16"/>
      <c r="V22437" s="16"/>
      <c r="W22437" s="16"/>
      <c r="AI22437" s="4"/>
      <c r="AJ22437" s="4"/>
    </row>
    <row r="22438" spans="1:36" x14ac:dyDescent="0.25">
      <c r="A22438" s="13"/>
      <c r="G22438" s="14"/>
      <c r="H22438" s="14"/>
      <c r="L22438" s="15"/>
      <c r="M22438" s="15"/>
      <c r="N22438" s="15"/>
      <c r="O22438" s="15"/>
      <c r="P22438" s="15"/>
      <c r="Q22438" s="13"/>
      <c r="R22438" s="13"/>
      <c r="S22438" s="13"/>
      <c r="T22438" s="13"/>
      <c r="U22438" s="16"/>
      <c r="V22438" s="16"/>
      <c r="W22438" s="16"/>
      <c r="AI22438" s="4"/>
      <c r="AJ22438" s="4"/>
    </row>
    <row r="22439" spans="1:36" x14ac:dyDescent="0.25">
      <c r="A22439" s="13"/>
      <c r="G22439" s="14"/>
      <c r="H22439" s="14"/>
      <c r="L22439" s="15"/>
      <c r="M22439" s="15"/>
      <c r="N22439" s="15"/>
      <c r="O22439" s="15"/>
      <c r="P22439" s="15"/>
      <c r="Q22439" s="13"/>
      <c r="R22439" s="13"/>
      <c r="S22439" s="13"/>
      <c r="T22439" s="13"/>
      <c r="U22439" s="16"/>
      <c r="V22439" s="16"/>
      <c r="W22439" s="16"/>
      <c r="AI22439" s="4"/>
      <c r="AJ22439" s="4"/>
    </row>
    <row r="22440" spans="1:36" x14ac:dyDescent="0.25">
      <c r="A22440" s="13"/>
      <c r="G22440" s="14"/>
      <c r="H22440" s="14"/>
      <c r="L22440" s="15"/>
      <c r="M22440" s="15"/>
      <c r="N22440" s="15"/>
      <c r="O22440" s="15"/>
      <c r="P22440" s="15"/>
      <c r="Q22440" s="13"/>
      <c r="R22440" s="13"/>
      <c r="S22440" s="13"/>
      <c r="T22440" s="13"/>
      <c r="U22440" s="16"/>
      <c r="V22440" s="16"/>
      <c r="W22440" s="16"/>
      <c r="AI22440" s="4"/>
      <c r="AJ22440" s="4"/>
    </row>
    <row r="22441" spans="1:36" x14ac:dyDescent="0.25">
      <c r="A22441" s="13"/>
      <c r="G22441" s="14"/>
      <c r="H22441" s="14"/>
      <c r="L22441" s="15"/>
      <c r="M22441" s="15"/>
      <c r="N22441" s="15"/>
      <c r="O22441" s="15"/>
      <c r="P22441" s="15"/>
      <c r="Q22441" s="13"/>
      <c r="R22441" s="13"/>
      <c r="S22441" s="13"/>
      <c r="T22441" s="13"/>
      <c r="U22441" s="16"/>
      <c r="V22441" s="16"/>
      <c r="W22441" s="16"/>
      <c r="AI22441" s="4"/>
      <c r="AJ22441" s="4"/>
    </row>
    <row r="22442" spans="1:36" x14ac:dyDescent="0.25">
      <c r="A22442" s="13"/>
      <c r="G22442" s="14"/>
      <c r="H22442" s="14"/>
      <c r="L22442" s="15"/>
      <c r="M22442" s="15"/>
      <c r="N22442" s="15"/>
      <c r="O22442" s="15"/>
      <c r="P22442" s="15"/>
      <c r="Q22442" s="13"/>
      <c r="R22442" s="13"/>
      <c r="S22442" s="13"/>
      <c r="T22442" s="13"/>
      <c r="U22442" s="16"/>
      <c r="V22442" s="16"/>
      <c r="W22442" s="16"/>
      <c r="AI22442" s="4"/>
      <c r="AJ22442" s="4"/>
    </row>
    <row r="22443" spans="1:36" x14ac:dyDescent="0.25">
      <c r="A22443" s="13"/>
      <c r="G22443" s="14"/>
      <c r="H22443" s="14"/>
      <c r="L22443" s="15"/>
      <c r="M22443" s="15"/>
      <c r="N22443" s="15"/>
      <c r="O22443" s="15"/>
      <c r="P22443" s="15"/>
      <c r="Q22443" s="13"/>
      <c r="R22443" s="13"/>
      <c r="S22443" s="13"/>
      <c r="T22443" s="13"/>
      <c r="U22443" s="16"/>
      <c r="V22443" s="16"/>
      <c r="W22443" s="16"/>
      <c r="AI22443" s="4"/>
      <c r="AJ22443" s="4"/>
    </row>
    <row r="22444" spans="1:36" x14ac:dyDescent="0.25">
      <c r="A22444" s="13"/>
      <c r="G22444" s="14"/>
      <c r="H22444" s="14"/>
      <c r="L22444" s="15"/>
      <c r="M22444" s="15"/>
      <c r="N22444" s="15"/>
      <c r="O22444" s="15"/>
      <c r="P22444" s="15"/>
      <c r="Q22444" s="13"/>
      <c r="R22444" s="13"/>
      <c r="S22444" s="13"/>
      <c r="T22444" s="13"/>
      <c r="U22444" s="16"/>
      <c r="V22444" s="16"/>
      <c r="W22444" s="16"/>
      <c r="AI22444" s="4"/>
      <c r="AJ22444" s="4"/>
    </row>
    <row r="22445" spans="1:36" x14ac:dyDescent="0.25">
      <c r="A22445" s="13"/>
      <c r="G22445" s="14"/>
      <c r="H22445" s="14"/>
      <c r="L22445" s="15"/>
      <c r="M22445" s="15"/>
      <c r="N22445" s="15"/>
      <c r="O22445" s="15"/>
      <c r="P22445" s="15"/>
      <c r="Q22445" s="13"/>
      <c r="R22445" s="13"/>
      <c r="S22445" s="13"/>
      <c r="T22445" s="13"/>
      <c r="U22445" s="16"/>
      <c r="V22445" s="16"/>
      <c r="W22445" s="16"/>
      <c r="AI22445" s="4"/>
      <c r="AJ22445" s="4"/>
    </row>
    <row r="22446" spans="1:36" x14ac:dyDescent="0.25">
      <c r="A22446" s="13"/>
      <c r="G22446" s="14"/>
      <c r="H22446" s="14"/>
      <c r="L22446" s="15"/>
      <c r="M22446" s="15"/>
      <c r="N22446" s="15"/>
      <c r="O22446" s="15"/>
      <c r="P22446" s="15"/>
      <c r="Q22446" s="13"/>
      <c r="R22446" s="13"/>
      <c r="S22446" s="13"/>
      <c r="T22446" s="13"/>
      <c r="U22446" s="16"/>
      <c r="V22446" s="16"/>
      <c r="W22446" s="16"/>
      <c r="AI22446" s="4"/>
      <c r="AJ22446" s="4"/>
    </row>
    <row r="22447" spans="1:36" x14ac:dyDescent="0.25">
      <c r="A22447" s="13"/>
      <c r="G22447" s="14"/>
      <c r="H22447" s="14"/>
      <c r="L22447" s="15"/>
      <c r="M22447" s="15"/>
      <c r="N22447" s="15"/>
      <c r="O22447" s="15"/>
      <c r="P22447" s="15"/>
      <c r="Q22447" s="13"/>
      <c r="R22447" s="13"/>
      <c r="S22447" s="13"/>
      <c r="T22447" s="13"/>
      <c r="U22447" s="16"/>
      <c r="V22447" s="16"/>
      <c r="W22447" s="16"/>
      <c r="AI22447" s="4"/>
      <c r="AJ22447" s="4"/>
    </row>
    <row r="22448" spans="1:36" x14ac:dyDescent="0.25">
      <c r="A22448" s="13"/>
      <c r="G22448" s="14"/>
      <c r="H22448" s="14"/>
      <c r="L22448" s="15"/>
      <c r="M22448" s="15"/>
      <c r="N22448" s="15"/>
      <c r="O22448" s="15"/>
      <c r="P22448" s="15"/>
      <c r="Q22448" s="13"/>
      <c r="R22448" s="13"/>
      <c r="S22448" s="13"/>
      <c r="T22448" s="13"/>
      <c r="U22448" s="16"/>
      <c r="V22448" s="16"/>
      <c r="W22448" s="16"/>
      <c r="AI22448" s="4"/>
      <c r="AJ22448" s="4"/>
    </row>
    <row r="22449" spans="1:36" x14ac:dyDescent="0.25">
      <c r="A22449" s="13"/>
      <c r="G22449" s="14"/>
      <c r="H22449" s="14"/>
      <c r="L22449" s="15"/>
      <c r="M22449" s="15"/>
      <c r="N22449" s="15"/>
      <c r="O22449" s="15"/>
      <c r="P22449" s="15"/>
      <c r="Q22449" s="13"/>
      <c r="R22449" s="13"/>
      <c r="S22449" s="13"/>
      <c r="T22449" s="13"/>
      <c r="U22449" s="16"/>
      <c r="V22449" s="16"/>
      <c r="W22449" s="16"/>
      <c r="AI22449" s="4"/>
      <c r="AJ22449" s="4"/>
    </row>
    <row r="22450" spans="1:36" x14ac:dyDescent="0.25">
      <c r="A22450" s="13"/>
      <c r="G22450" s="14"/>
      <c r="H22450" s="14"/>
      <c r="L22450" s="15"/>
      <c r="M22450" s="15"/>
      <c r="N22450" s="15"/>
      <c r="O22450" s="15"/>
      <c r="P22450" s="15"/>
      <c r="Q22450" s="13"/>
      <c r="R22450" s="13"/>
      <c r="S22450" s="13"/>
      <c r="T22450" s="13"/>
      <c r="U22450" s="16"/>
      <c r="V22450" s="16"/>
      <c r="W22450" s="16"/>
      <c r="AI22450" s="4"/>
      <c r="AJ22450" s="4"/>
    </row>
    <row r="22451" spans="1:36" x14ac:dyDescent="0.25">
      <c r="A22451" s="13"/>
      <c r="G22451" s="14"/>
      <c r="H22451" s="14"/>
      <c r="L22451" s="15"/>
      <c r="M22451" s="15"/>
      <c r="N22451" s="15"/>
      <c r="O22451" s="15"/>
      <c r="P22451" s="15"/>
      <c r="Q22451" s="13"/>
      <c r="R22451" s="13"/>
      <c r="S22451" s="13"/>
      <c r="T22451" s="13"/>
      <c r="U22451" s="16"/>
      <c r="V22451" s="16"/>
      <c r="W22451" s="16"/>
      <c r="AI22451" s="4"/>
      <c r="AJ22451" s="4"/>
    </row>
    <row r="22452" spans="1:36" x14ac:dyDescent="0.25">
      <c r="A22452" s="13"/>
      <c r="G22452" s="14"/>
      <c r="H22452" s="14"/>
      <c r="L22452" s="15"/>
      <c r="M22452" s="15"/>
      <c r="N22452" s="15"/>
      <c r="O22452" s="15"/>
      <c r="P22452" s="15"/>
      <c r="Q22452" s="13"/>
      <c r="R22452" s="13"/>
      <c r="S22452" s="13"/>
      <c r="T22452" s="13"/>
      <c r="U22452" s="16"/>
      <c r="V22452" s="16"/>
      <c r="W22452" s="16"/>
      <c r="AI22452" s="4"/>
      <c r="AJ22452" s="4"/>
    </row>
    <row r="22453" spans="1:36" x14ac:dyDescent="0.25">
      <c r="A22453" s="13"/>
      <c r="G22453" s="14"/>
      <c r="H22453" s="14"/>
      <c r="L22453" s="15"/>
      <c r="M22453" s="15"/>
      <c r="N22453" s="15"/>
      <c r="O22453" s="15"/>
      <c r="P22453" s="15"/>
      <c r="Q22453" s="13"/>
      <c r="R22453" s="13"/>
      <c r="S22453" s="13"/>
      <c r="T22453" s="13"/>
      <c r="U22453" s="16"/>
      <c r="V22453" s="16"/>
      <c r="W22453" s="16"/>
      <c r="AI22453" s="4"/>
      <c r="AJ22453" s="4"/>
    </row>
    <row r="22454" spans="1:36" x14ac:dyDescent="0.25">
      <c r="A22454" s="13"/>
      <c r="G22454" s="14"/>
      <c r="H22454" s="14"/>
      <c r="L22454" s="15"/>
      <c r="M22454" s="15"/>
      <c r="N22454" s="15"/>
      <c r="O22454" s="15"/>
      <c r="P22454" s="15"/>
      <c r="Q22454" s="13"/>
      <c r="R22454" s="13"/>
      <c r="S22454" s="13"/>
      <c r="T22454" s="13"/>
      <c r="U22454" s="16"/>
      <c r="V22454" s="16"/>
      <c r="W22454" s="16"/>
      <c r="AI22454" s="4"/>
      <c r="AJ22454" s="4"/>
    </row>
    <row r="22455" spans="1:36" x14ac:dyDescent="0.25">
      <c r="A22455" s="13"/>
      <c r="G22455" s="14"/>
      <c r="H22455" s="14"/>
      <c r="L22455" s="15"/>
      <c r="M22455" s="15"/>
      <c r="N22455" s="15"/>
      <c r="O22455" s="15"/>
      <c r="P22455" s="15"/>
      <c r="Q22455" s="13"/>
      <c r="R22455" s="13"/>
      <c r="S22455" s="13"/>
      <c r="T22455" s="13"/>
      <c r="U22455" s="16"/>
      <c r="V22455" s="16"/>
      <c r="W22455" s="16"/>
      <c r="AI22455" s="4"/>
      <c r="AJ22455" s="4"/>
    </row>
    <row r="22456" spans="1:36" x14ac:dyDescent="0.25">
      <c r="A22456" s="13"/>
      <c r="G22456" s="14"/>
      <c r="H22456" s="14"/>
      <c r="L22456" s="15"/>
      <c r="M22456" s="15"/>
      <c r="N22456" s="15"/>
      <c r="O22456" s="15"/>
      <c r="P22456" s="15"/>
      <c r="Q22456" s="13"/>
      <c r="R22456" s="13"/>
      <c r="S22456" s="13"/>
      <c r="T22456" s="13"/>
      <c r="U22456" s="16"/>
      <c r="V22456" s="16"/>
      <c r="W22456" s="16"/>
      <c r="AI22456" s="4"/>
      <c r="AJ22456" s="4"/>
    </row>
    <row r="22457" spans="1:36" x14ac:dyDescent="0.25">
      <c r="A22457" s="13"/>
      <c r="G22457" s="14"/>
      <c r="H22457" s="14"/>
      <c r="L22457" s="15"/>
      <c r="M22457" s="15"/>
      <c r="N22457" s="15"/>
      <c r="O22457" s="15"/>
      <c r="P22457" s="15"/>
      <c r="Q22457" s="13"/>
      <c r="R22457" s="13"/>
      <c r="S22457" s="13"/>
      <c r="T22457" s="13"/>
      <c r="U22457" s="16"/>
      <c r="V22457" s="16"/>
      <c r="W22457" s="16"/>
      <c r="AI22457" s="4"/>
      <c r="AJ22457" s="4"/>
    </row>
    <row r="22458" spans="1:36" x14ac:dyDescent="0.25">
      <c r="A22458" s="13"/>
      <c r="G22458" s="14"/>
      <c r="H22458" s="14"/>
      <c r="L22458" s="15"/>
      <c r="M22458" s="15"/>
      <c r="N22458" s="15"/>
      <c r="O22458" s="15"/>
      <c r="P22458" s="15"/>
      <c r="Q22458" s="13"/>
      <c r="R22458" s="13"/>
      <c r="S22458" s="13"/>
      <c r="T22458" s="13"/>
      <c r="U22458" s="16"/>
      <c r="V22458" s="16"/>
      <c r="W22458" s="16"/>
      <c r="AI22458" s="4"/>
      <c r="AJ22458" s="4"/>
    </row>
    <row r="22459" spans="1:36" x14ac:dyDescent="0.25">
      <c r="A22459" s="13"/>
      <c r="G22459" s="14"/>
      <c r="H22459" s="14"/>
      <c r="L22459" s="15"/>
      <c r="M22459" s="15"/>
      <c r="N22459" s="15"/>
      <c r="O22459" s="15"/>
      <c r="P22459" s="15"/>
      <c r="Q22459" s="13"/>
      <c r="R22459" s="13"/>
      <c r="S22459" s="13"/>
      <c r="T22459" s="13"/>
      <c r="U22459" s="16"/>
      <c r="V22459" s="16"/>
      <c r="W22459" s="16"/>
      <c r="AI22459" s="4"/>
      <c r="AJ22459" s="4"/>
    </row>
    <row r="22460" spans="1:36" x14ac:dyDescent="0.25">
      <c r="A22460" s="13"/>
      <c r="G22460" s="14"/>
      <c r="H22460" s="14"/>
      <c r="L22460" s="15"/>
      <c r="M22460" s="15"/>
      <c r="N22460" s="15"/>
      <c r="O22460" s="15"/>
      <c r="P22460" s="15"/>
      <c r="Q22460" s="13"/>
      <c r="R22460" s="13"/>
      <c r="S22460" s="13"/>
      <c r="T22460" s="13"/>
      <c r="U22460" s="16"/>
      <c r="V22460" s="16"/>
      <c r="W22460" s="16"/>
      <c r="AI22460" s="4"/>
      <c r="AJ22460" s="4"/>
    </row>
    <row r="22461" spans="1:36" x14ac:dyDescent="0.25">
      <c r="A22461" s="13"/>
      <c r="G22461" s="14"/>
      <c r="H22461" s="14"/>
      <c r="L22461" s="15"/>
      <c r="M22461" s="15"/>
      <c r="N22461" s="15"/>
      <c r="O22461" s="15"/>
      <c r="P22461" s="15"/>
      <c r="Q22461" s="13"/>
      <c r="R22461" s="13"/>
      <c r="S22461" s="13"/>
      <c r="T22461" s="13"/>
      <c r="U22461" s="16"/>
      <c r="V22461" s="16"/>
      <c r="W22461" s="16"/>
      <c r="AI22461" s="4"/>
      <c r="AJ22461" s="4"/>
    </row>
    <row r="22462" spans="1:36" x14ac:dyDescent="0.25">
      <c r="A22462" s="13"/>
      <c r="G22462" s="14"/>
      <c r="H22462" s="14"/>
      <c r="L22462" s="15"/>
      <c r="M22462" s="15"/>
      <c r="N22462" s="15"/>
      <c r="O22462" s="15"/>
      <c r="P22462" s="15"/>
      <c r="Q22462" s="13"/>
      <c r="R22462" s="13"/>
      <c r="S22462" s="13"/>
      <c r="T22462" s="13"/>
      <c r="U22462" s="16"/>
      <c r="V22462" s="16"/>
      <c r="W22462" s="16"/>
      <c r="AI22462" s="4"/>
      <c r="AJ22462" s="4"/>
    </row>
    <row r="22463" spans="1:36" x14ac:dyDescent="0.25">
      <c r="A22463" s="13"/>
      <c r="G22463" s="14"/>
      <c r="H22463" s="14"/>
      <c r="L22463" s="15"/>
      <c r="M22463" s="15"/>
      <c r="N22463" s="15"/>
      <c r="O22463" s="15"/>
      <c r="P22463" s="15"/>
      <c r="Q22463" s="13"/>
      <c r="R22463" s="13"/>
      <c r="S22463" s="13"/>
      <c r="T22463" s="13"/>
      <c r="U22463" s="16"/>
      <c r="V22463" s="16"/>
      <c r="W22463" s="16"/>
      <c r="AI22463" s="4"/>
      <c r="AJ22463" s="4"/>
    </row>
    <row r="22464" spans="1:36" x14ac:dyDescent="0.25">
      <c r="A22464" s="13"/>
      <c r="G22464" s="14"/>
      <c r="H22464" s="14"/>
      <c r="L22464" s="15"/>
      <c r="M22464" s="15"/>
      <c r="N22464" s="15"/>
      <c r="O22464" s="15"/>
      <c r="P22464" s="15"/>
      <c r="Q22464" s="13"/>
      <c r="R22464" s="13"/>
      <c r="S22464" s="13"/>
      <c r="T22464" s="13"/>
      <c r="U22464" s="16"/>
      <c r="V22464" s="16"/>
      <c r="W22464" s="16"/>
      <c r="AI22464" s="4"/>
      <c r="AJ22464" s="4"/>
    </row>
    <row r="22465" spans="1:36" x14ac:dyDescent="0.25">
      <c r="A22465" s="13"/>
      <c r="G22465" s="14"/>
      <c r="H22465" s="14"/>
      <c r="L22465" s="15"/>
      <c r="M22465" s="15"/>
      <c r="N22465" s="15"/>
      <c r="O22465" s="15"/>
      <c r="P22465" s="15"/>
      <c r="Q22465" s="13"/>
      <c r="R22465" s="13"/>
      <c r="S22465" s="13"/>
      <c r="T22465" s="13"/>
      <c r="U22465" s="16"/>
      <c r="V22465" s="16"/>
      <c r="W22465" s="16"/>
      <c r="AI22465" s="4"/>
      <c r="AJ22465" s="4"/>
    </row>
    <row r="22466" spans="1:36" x14ac:dyDescent="0.25">
      <c r="A22466" s="13"/>
      <c r="G22466" s="14"/>
      <c r="H22466" s="14"/>
      <c r="L22466" s="15"/>
      <c r="M22466" s="15"/>
      <c r="N22466" s="15"/>
      <c r="O22466" s="15"/>
      <c r="P22466" s="15"/>
      <c r="Q22466" s="13"/>
      <c r="R22466" s="13"/>
      <c r="S22466" s="13"/>
      <c r="T22466" s="13"/>
      <c r="U22466" s="16"/>
      <c r="V22466" s="16"/>
      <c r="W22466" s="16"/>
      <c r="AI22466" s="4"/>
      <c r="AJ22466" s="4"/>
    </row>
    <row r="22467" spans="1:36" x14ac:dyDescent="0.25">
      <c r="A22467" s="13"/>
      <c r="G22467" s="14"/>
      <c r="H22467" s="14"/>
      <c r="L22467" s="15"/>
      <c r="M22467" s="15"/>
      <c r="N22467" s="15"/>
      <c r="O22467" s="15"/>
      <c r="P22467" s="15"/>
      <c r="Q22467" s="13"/>
      <c r="R22467" s="13"/>
      <c r="S22467" s="13"/>
      <c r="T22467" s="13"/>
      <c r="U22467" s="16"/>
      <c r="V22467" s="16"/>
      <c r="W22467" s="16"/>
      <c r="AI22467" s="4"/>
      <c r="AJ22467" s="4"/>
    </row>
    <row r="22468" spans="1:36" x14ac:dyDescent="0.25">
      <c r="A22468" s="13"/>
      <c r="G22468" s="14"/>
      <c r="H22468" s="14"/>
      <c r="L22468" s="15"/>
      <c r="M22468" s="15"/>
      <c r="N22468" s="15"/>
      <c r="O22468" s="15"/>
      <c r="P22468" s="15"/>
      <c r="Q22468" s="13"/>
      <c r="R22468" s="13"/>
      <c r="S22468" s="13"/>
      <c r="T22468" s="13"/>
      <c r="U22468" s="16"/>
      <c r="V22468" s="16"/>
      <c r="W22468" s="16"/>
      <c r="AI22468" s="4"/>
      <c r="AJ22468" s="4"/>
    </row>
    <row r="22469" spans="1:36" x14ac:dyDescent="0.25">
      <c r="A22469" s="13"/>
      <c r="G22469" s="14"/>
      <c r="H22469" s="14"/>
      <c r="L22469" s="15"/>
      <c r="M22469" s="15"/>
      <c r="N22469" s="15"/>
      <c r="O22469" s="15"/>
      <c r="P22469" s="15"/>
      <c r="Q22469" s="13"/>
      <c r="R22469" s="13"/>
      <c r="S22469" s="13"/>
      <c r="T22469" s="13"/>
      <c r="U22469" s="16"/>
      <c r="V22469" s="16"/>
      <c r="W22469" s="16"/>
      <c r="AI22469" s="4"/>
      <c r="AJ22469" s="4"/>
    </row>
    <row r="22470" spans="1:36" x14ac:dyDescent="0.25">
      <c r="A22470" s="13"/>
      <c r="G22470" s="14"/>
      <c r="H22470" s="14"/>
      <c r="L22470" s="15"/>
      <c r="M22470" s="15"/>
      <c r="N22470" s="15"/>
      <c r="O22470" s="15"/>
      <c r="P22470" s="15"/>
      <c r="Q22470" s="13"/>
      <c r="R22470" s="13"/>
      <c r="S22470" s="13"/>
      <c r="T22470" s="13"/>
      <c r="U22470" s="16"/>
      <c r="V22470" s="16"/>
      <c r="W22470" s="16"/>
      <c r="AI22470" s="4"/>
      <c r="AJ22470" s="4"/>
    </row>
    <row r="22471" spans="1:36" x14ac:dyDescent="0.25">
      <c r="A22471" s="13"/>
      <c r="G22471" s="14"/>
      <c r="H22471" s="14"/>
      <c r="L22471" s="15"/>
      <c r="M22471" s="15"/>
      <c r="N22471" s="15"/>
      <c r="O22471" s="15"/>
      <c r="P22471" s="15"/>
      <c r="Q22471" s="13"/>
      <c r="R22471" s="13"/>
      <c r="S22471" s="13"/>
      <c r="T22471" s="13"/>
      <c r="U22471" s="16"/>
      <c r="V22471" s="16"/>
      <c r="W22471" s="16"/>
      <c r="AI22471" s="4"/>
      <c r="AJ22471" s="4"/>
    </row>
    <row r="22472" spans="1:36" x14ac:dyDescent="0.25">
      <c r="A22472" s="13"/>
      <c r="G22472" s="14"/>
      <c r="H22472" s="14"/>
      <c r="L22472" s="15"/>
      <c r="M22472" s="15"/>
      <c r="N22472" s="15"/>
      <c r="O22472" s="15"/>
      <c r="P22472" s="15"/>
      <c r="Q22472" s="13"/>
      <c r="R22472" s="13"/>
      <c r="S22472" s="13"/>
      <c r="T22472" s="13"/>
      <c r="U22472" s="16"/>
      <c r="V22472" s="16"/>
      <c r="W22472" s="16"/>
      <c r="AI22472" s="4"/>
      <c r="AJ22472" s="4"/>
    </row>
    <row r="22473" spans="1:36" x14ac:dyDescent="0.25">
      <c r="A22473" s="13"/>
      <c r="G22473" s="14"/>
      <c r="H22473" s="14"/>
      <c r="L22473" s="15"/>
      <c r="M22473" s="15"/>
      <c r="N22473" s="15"/>
      <c r="O22473" s="15"/>
      <c r="P22473" s="15"/>
      <c r="Q22473" s="13"/>
      <c r="R22473" s="13"/>
      <c r="S22473" s="13"/>
      <c r="T22473" s="13"/>
      <c r="U22473" s="16"/>
      <c r="V22473" s="16"/>
      <c r="W22473" s="16"/>
      <c r="AI22473" s="4"/>
      <c r="AJ22473" s="4"/>
    </row>
    <row r="22474" spans="1:36" x14ac:dyDescent="0.25">
      <c r="A22474" s="13"/>
      <c r="G22474" s="14"/>
      <c r="H22474" s="14"/>
      <c r="L22474" s="15"/>
      <c r="M22474" s="15"/>
      <c r="N22474" s="15"/>
      <c r="O22474" s="15"/>
      <c r="P22474" s="15"/>
      <c r="Q22474" s="13"/>
      <c r="R22474" s="13"/>
      <c r="S22474" s="13"/>
      <c r="T22474" s="13"/>
      <c r="U22474" s="16"/>
      <c r="V22474" s="16"/>
      <c r="W22474" s="16"/>
      <c r="AI22474" s="4"/>
      <c r="AJ22474" s="4"/>
    </row>
    <row r="22475" spans="1:36" x14ac:dyDescent="0.25">
      <c r="A22475" s="13"/>
      <c r="G22475" s="14"/>
      <c r="H22475" s="14"/>
      <c r="L22475" s="15"/>
      <c r="M22475" s="15"/>
      <c r="N22475" s="15"/>
      <c r="O22475" s="15"/>
      <c r="P22475" s="15"/>
      <c r="Q22475" s="13"/>
      <c r="R22475" s="13"/>
      <c r="S22475" s="13"/>
      <c r="T22475" s="13"/>
      <c r="U22475" s="16"/>
      <c r="V22475" s="16"/>
      <c r="W22475" s="16"/>
      <c r="AI22475" s="4"/>
      <c r="AJ22475" s="4"/>
    </row>
    <row r="22476" spans="1:36" x14ac:dyDescent="0.25">
      <c r="A22476" s="13"/>
      <c r="G22476" s="14"/>
      <c r="H22476" s="14"/>
      <c r="L22476" s="15"/>
      <c r="M22476" s="15"/>
      <c r="N22476" s="15"/>
      <c r="O22476" s="15"/>
      <c r="P22476" s="15"/>
      <c r="Q22476" s="13"/>
      <c r="R22476" s="13"/>
      <c r="S22476" s="13"/>
      <c r="T22476" s="13"/>
      <c r="U22476" s="16"/>
      <c r="V22476" s="16"/>
      <c r="W22476" s="16"/>
      <c r="AI22476" s="4"/>
      <c r="AJ22476" s="4"/>
    </row>
    <row r="22477" spans="1:36" x14ac:dyDescent="0.25">
      <c r="A22477" s="13"/>
      <c r="G22477" s="14"/>
      <c r="H22477" s="14"/>
      <c r="L22477" s="15"/>
      <c r="M22477" s="15"/>
      <c r="N22477" s="15"/>
      <c r="O22477" s="15"/>
      <c r="P22477" s="15"/>
      <c r="Q22477" s="13"/>
      <c r="R22477" s="13"/>
      <c r="S22477" s="13"/>
      <c r="T22477" s="13"/>
      <c r="U22477" s="16"/>
      <c r="V22477" s="16"/>
      <c r="W22477" s="16"/>
      <c r="AI22477" s="4"/>
      <c r="AJ22477" s="4"/>
    </row>
    <row r="22478" spans="1:36" x14ac:dyDescent="0.25">
      <c r="A22478" s="13"/>
      <c r="G22478" s="14"/>
      <c r="H22478" s="14"/>
      <c r="L22478" s="15"/>
      <c r="M22478" s="15"/>
      <c r="N22478" s="15"/>
      <c r="O22478" s="15"/>
      <c r="P22478" s="15"/>
      <c r="Q22478" s="13"/>
      <c r="R22478" s="13"/>
      <c r="S22478" s="13"/>
      <c r="T22478" s="13"/>
      <c r="U22478" s="16"/>
      <c r="V22478" s="16"/>
      <c r="W22478" s="16"/>
      <c r="AI22478" s="4"/>
      <c r="AJ22478" s="4"/>
    </row>
    <row r="22479" spans="1:36" x14ac:dyDescent="0.25">
      <c r="A22479" s="13"/>
      <c r="G22479" s="14"/>
      <c r="H22479" s="14"/>
      <c r="L22479" s="15"/>
      <c r="M22479" s="15"/>
      <c r="N22479" s="15"/>
      <c r="O22479" s="15"/>
      <c r="P22479" s="15"/>
      <c r="Q22479" s="13"/>
      <c r="R22479" s="13"/>
      <c r="S22479" s="13"/>
      <c r="T22479" s="13"/>
      <c r="U22479" s="16"/>
      <c r="V22479" s="16"/>
      <c r="W22479" s="16"/>
      <c r="AI22479" s="4"/>
      <c r="AJ22479" s="4"/>
    </row>
    <row r="22480" spans="1:36" x14ac:dyDescent="0.25">
      <c r="A22480" s="13"/>
      <c r="G22480" s="14"/>
      <c r="H22480" s="14"/>
      <c r="L22480" s="15"/>
      <c r="M22480" s="15"/>
      <c r="N22480" s="15"/>
      <c r="O22480" s="15"/>
      <c r="P22480" s="15"/>
      <c r="Q22480" s="13"/>
      <c r="R22480" s="13"/>
      <c r="S22480" s="13"/>
      <c r="T22480" s="13"/>
      <c r="U22480" s="16"/>
      <c r="V22480" s="16"/>
      <c r="W22480" s="16"/>
      <c r="AI22480" s="4"/>
      <c r="AJ22480" s="4"/>
    </row>
    <row r="22481" spans="1:36" x14ac:dyDescent="0.25">
      <c r="A22481" s="13"/>
      <c r="G22481" s="14"/>
      <c r="H22481" s="14"/>
      <c r="L22481" s="15"/>
      <c r="M22481" s="15"/>
      <c r="N22481" s="15"/>
      <c r="O22481" s="15"/>
      <c r="P22481" s="15"/>
      <c r="Q22481" s="13"/>
      <c r="R22481" s="13"/>
      <c r="S22481" s="13"/>
      <c r="T22481" s="13"/>
      <c r="U22481" s="16"/>
      <c r="V22481" s="16"/>
      <c r="W22481" s="16"/>
      <c r="AI22481" s="4"/>
      <c r="AJ22481" s="4"/>
    </row>
    <row r="22482" spans="1:36" x14ac:dyDescent="0.25">
      <c r="A22482" s="13"/>
      <c r="G22482" s="14"/>
      <c r="H22482" s="14"/>
      <c r="L22482" s="15"/>
      <c r="M22482" s="15"/>
      <c r="N22482" s="15"/>
      <c r="O22482" s="15"/>
      <c r="P22482" s="15"/>
      <c r="Q22482" s="13"/>
      <c r="R22482" s="13"/>
      <c r="S22482" s="13"/>
      <c r="T22482" s="13"/>
      <c r="U22482" s="16"/>
      <c r="V22482" s="16"/>
      <c r="W22482" s="16"/>
      <c r="AI22482" s="4"/>
      <c r="AJ22482" s="4"/>
    </row>
    <row r="22483" spans="1:36" x14ac:dyDescent="0.25">
      <c r="A22483" s="13"/>
      <c r="G22483" s="14"/>
      <c r="H22483" s="14"/>
      <c r="L22483" s="15"/>
      <c r="M22483" s="15"/>
      <c r="N22483" s="15"/>
      <c r="O22483" s="15"/>
      <c r="P22483" s="15"/>
      <c r="Q22483" s="13"/>
      <c r="R22483" s="13"/>
      <c r="S22483" s="13"/>
      <c r="T22483" s="13"/>
      <c r="U22483" s="16"/>
      <c r="V22483" s="16"/>
      <c r="W22483" s="16"/>
      <c r="AI22483" s="4"/>
      <c r="AJ22483" s="4"/>
    </row>
    <row r="22484" spans="1:36" x14ac:dyDescent="0.25">
      <c r="A22484" s="13"/>
      <c r="G22484" s="14"/>
      <c r="H22484" s="14"/>
      <c r="L22484" s="15"/>
      <c r="M22484" s="15"/>
      <c r="N22484" s="15"/>
      <c r="O22484" s="15"/>
      <c r="P22484" s="15"/>
      <c r="Q22484" s="13"/>
      <c r="R22484" s="13"/>
      <c r="S22484" s="13"/>
      <c r="T22484" s="13"/>
      <c r="U22484" s="16"/>
      <c r="V22484" s="16"/>
      <c r="W22484" s="16"/>
      <c r="AI22484" s="4"/>
      <c r="AJ22484" s="4"/>
    </row>
    <row r="22485" spans="1:36" x14ac:dyDescent="0.25">
      <c r="A22485" s="13"/>
      <c r="G22485" s="14"/>
      <c r="H22485" s="14"/>
      <c r="L22485" s="15"/>
      <c r="M22485" s="15"/>
      <c r="N22485" s="15"/>
      <c r="O22485" s="15"/>
      <c r="P22485" s="15"/>
      <c r="Q22485" s="13"/>
      <c r="R22485" s="13"/>
      <c r="S22485" s="13"/>
      <c r="T22485" s="13"/>
      <c r="U22485" s="16"/>
      <c r="V22485" s="16"/>
      <c r="W22485" s="16"/>
      <c r="AI22485" s="4"/>
      <c r="AJ22485" s="4"/>
    </row>
    <row r="22486" spans="1:36" x14ac:dyDescent="0.25">
      <c r="A22486" s="13"/>
      <c r="G22486" s="14"/>
      <c r="H22486" s="14"/>
      <c r="L22486" s="15"/>
      <c r="M22486" s="15"/>
      <c r="N22486" s="15"/>
      <c r="O22486" s="15"/>
      <c r="P22486" s="15"/>
      <c r="Q22486" s="13"/>
      <c r="R22486" s="13"/>
      <c r="S22486" s="13"/>
      <c r="T22486" s="13"/>
      <c r="U22486" s="16"/>
      <c r="V22486" s="16"/>
      <c r="W22486" s="16"/>
      <c r="AI22486" s="4"/>
      <c r="AJ22486" s="4"/>
    </row>
    <row r="22487" spans="1:36" x14ac:dyDescent="0.25">
      <c r="A22487" s="13"/>
      <c r="G22487" s="14"/>
      <c r="H22487" s="14"/>
      <c r="L22487" s="15"/>
      <c r="M22487" s="15"/>
      <c r="N22487" s="15"/>
      <c r="O22487" s="15"/>
      <c r="P22487" s="15"/>
      <c r="Q22487" s="13"/>
      <c r="R22487" s="13"/>
      <c r="S22487" s="13"/>
      <c r="T22487" s="13"/>
      <c r="U22487" s="16"/>
      <c r="V22487" s="16"/>
      <c r="W22487" s="16"/>
      <c r="AI22487" s="4"/>
      <c r="AJ22487" s="4"/>
    </row>
    <row r="22488" spans="1:36" x14ac:dyDescent="0.25">
      <c r="A22488" s="13"/>
      <c r="G22488" s="14"/>
      <c r="H22488" s="14"/>
      <c r="L22488" s="15"/>
      <c r="M22488" s="15"/>
      <c r="N22488" s="15"/>
      <c r="O22488" s="15"/>
      <c r="P22488" s="15"/>
      <c r="Q22488" s="13"/>
      <c r="R22488" s="13"/>
      <c r="S22488" s="13"/>
      <c r="T22488" s="13"/>
      <c r="U22488" s="16"/>
      <c r="V22488" s="16"/>
      <c r="W22488" s="16"/>
      <c r="AI22488" s="4"/>
      <c r="AJ22488" s="4"/>
    </row>
    <row r="22489" spans="1:36" x14ac:dyDescent="0.25">
      <c r="A22489" s="13"/>
      <c r="G22489" s="14"/>
      <c r="H22489" s="14"/>
      <c r="L22489" s="15"/>
      <c r="M22489" s="15"/>
      <c r="N22489" s="15"/>
      <c r="O22489" s="15"/>
      <c r="P22489" s="15"/>
      <c r="Q22489" s="13"/>
      <c r="R22489" s="13"/>
      <c r="S22489" s="13"/>
      <c r="T22489" s="13"/>
      <c r="U22489" s="16"/>
      <c r="V22489" s="16"/>
      <c r="W22489" s="16"/>
      <c r="AI22489" s="4"/>
      <c r="AJ22489" s="4"/>
    </row>
    <row r="22490" spans="1:36" x14ac:dyDescent="0.25">
      <c r="A22490" s="13"/>
      <c r="G22490" s="14"/>
      <c r="H22490" s="14"/>
      <c r="L22490" s="15"/>
      <c r="M22490" s="15"/>
      <c r="N22490" s="15"/>
      <c r="O22490" s="15"/>
      <c r="P22490" s="15"/>
      <c r="Q22490" s="13"/>
      <c r="R22490" s="13"/>
      <c r="S22490" s="13"/>
      <c r="T22490" s="13"/>
      <c r="U22490" s="16"/>
      <c r="V22490" s="16"/>
      <c r="W22490" s="16"/>
      <c r="AI22490" s="4"/>
      <c r="AJ22490" s="4"/>
    </row>
    <row r="22491" spans="1:36" x14ac:dyDescent="0.25">
      <c r="A22491" s="13"/>
      <c r="G22491" s="14"/>
      <c r="H22491" s="14"/>
      <c r="L22491" s="15"/>
      <c r="M22491" s="15"/>
      <c r="N22491" s="15"/>
      <c r="O22491" s="15"/>
      <c r="P22491" s="15"/>
      <c r="Q22491" s="13"/>
      <c r="R22491" s="13"/>
      <c r="S22491" s="13"/>
      <c r="T22491" s="13"/>
      <c r="U22491" s="16"/>
      <c r="V22491" s="16"/>
      <c r="W22491" s="16"/>
      <c r="AI22491" s="4"/>
      <c r="AJ22491" s="4"/>
    </row>
    <row r="22492" spans="1:36" x14ac:dyDescent="0.25">
      <c r="A22492" s="13"/>
      <c r="G22492" s="14"/>
      <c r="H22492" s="14"/>
      <c r="L22492" s="15"/>
      <c r="M22492" s="15"/>
      <c r="N22492" s="15"/>
      <c r="O22492" s="15"/>
      <c r="P22492" s="15"/>
      <c r="Q22492" s="13"/>
      <c r="R22492" s="13"/>
      <c r="S22492" s="13"/>
      <c r="T22492" s="13"/>
      <c r="U22492" s="16"/>
      <c r="V22492" s="16"/>
      <c r="W22492" s="16"/>
      <c r="AI22492" s="4"/>
      <c r="AJ22492" s="4"/>
    </row>
    <row r="22493" spans="1:36" x14ac:dyDescent="0.25">
      <c r="A22493" s="13"/>
      <c r="G22493" s="14"/>
      <c r="H22493" s="14"/>
      <c r="L22493" s="15"/>
      <c r="M22493" s="15"/>
      <c r="N22493" s="15"/>
      <c r="O22493" s="15"/>
      <c r="P22493" s="15"/>
      <c r="Q22493" s="13"/>
      <c r="R22493" s="13"/>
      <c r="S22493" s="13"/>
      <c r="T22493" s="13"/>
      <c r="U22493" s="16"/>
      <c r="V22493" s="16"/>
      <c r="W22493" s="16"/>
      <c r="AI22493" s="4"/>
      <c r="AJ22493" s="4"/>
    </row>
    <row r="22494" spans="1:36" x14ac:dyDescent="0.25">
      <c r="A22494" s="13"/>
      <c r="G22494" s="14"/>
      <c r="H22494" s="14"/>
      <c r="L22494" s="15"/>
      <c r="M22494" s="15"/>
      <c r="N22494" s="15"/>
      <c r="O22494" s="15"/>
      <c r="P22494" s="15"/>
      <c r="Q22494" s="13"/>
      <c r="R22494" s="13"/>
      <c r="S22494" s="13"/>
      <c r="T22494" s="13"/>
      <c r="U22494" s="16"/>
      <c r="V22494" s="16"/>
      <c r="W22494" s="16"/>
      <c r="AI22494" s="4"/>
      <c r="AJ22494" s="4"/>
    </row>
    <row r="22495" spans="1:36" x14ac:dyDescent="0.25">
      <c r="A22495" s="13"/>
      <c r="G22495" s="14"/>
      <c r="H22495" s="14"/>
      <c r="L22495" s="15"/>
      <c r="M22495" s="15"/>
      <c r="N22495" s="15"/>
      <c r="O22495" s="15"/>
      <c r="P22495" s="15"/>
      <c r="Q22495" s="13"/>
      <c r="R22495" s="13"/>
      <c r="S22495" s="13"/>
      <c r="T22495" s="13"/>
      <c r="U22495" s="16"/>
      <c r="V22495" s="16"/>
      <c r="W22495" s="16"/>
      <c r="AI22495" s="4"/>
      <c r="AJ22495" s="4"/>
    </row>
    <row r="22496" spans="1:36" x14ac:dyDescent="0.25">
      <c r="A22496" s="13"/>
      <c r="G22496" s="14"/>
      <c r="H22496" s="14"/>
      <c r="L22496" s="15"/>
      <c r="M22496" s="15"/>
      <c r="N22496" s="15"/>
      <c r="O22496" s="15"/>
      <c r="P22496" s="15"/>
      <c r="Q22496" s="13"/>
      <c r="R22496" s="13"/>
      <c r="S22496" s="13"/>
      <c r="T22496" s="13"/>
      <c r="U22496" s="16"/>
      <c r="V22496" s="16"/>
      <c r="W22496" s="16"/>
      <c r="AI22496" s="4"/>
      <c r="AJ22496" s="4"/>
    </row>
    <row r="22497" spans="1:36" x14ac:dyDescent="0.25">
      <c r="A22497" s="13"/>
      <c r="G22497" s="14"/>
      <c r="H22497" s="14"/>
      <c r="L22497" s="15"/>
      <c r="M22497" s="15"/>
      <c r="N22497" s="15"/>
      <c r="O22497" s="15"/>
      <c r="P22497" s="15"/>
      <c r="Q22497" s="13"/>
      <c r="R22497" s="13"/>
      <c r="S22497" s="13"/>
      <c r="T22497" s="13"/>
      <c r="U22497" s="16"/>
      <c r="V22497" s="16"/>
      <c r="W22497" s="16"/>
      <c r="AI22497" s="4"/>
      <c r="AJ22497" s="4"/>
    </row>
    <row r="22498" spans="1:36" x14ac:dyDescent="0.25">
      <c r="A22498" s="13"/>
      <c r="G22498" s="14"/>
      <c r="H22498" s="14"/>
      <c r="L22498" s="15"/>
      <c r="M22498" s="15"/>
      <c r="N22498" s="15"/>
      <c r="O22498" s="15"/>
      <c r="P22498" s="15"/>
      <c r="Q22498" s="13"/>
      <c r="R22498" s="13"/>
      <c r="S22498" s="13"/>
      <c r="T22498" s="13"/>
      <c r="U22498" s="16"/>
      <c r="V22498" s="16"/>
      <c r="W22498" s="16"/>
      <c r="AI22498" s="4"/>
      <c r="AJ22498" s="4"/>
    </row>
    <row r="22499" spans="1:36" x14ac:dyDescent="0.25">
      <c r="A22499" s="13"/>
      <c r="G22499" s="14"/>
      <c r="H22499" s="14"/>
      <c r="L22499" s="15"/>
      <c r="M22499" s="15"/>
      <c r="N22499" s="15"/>
      <c r="O22499" s="15"/>
      <c r="P22499" s="15"/>
      <c r="Q22499" s="13"/>
      <c r="R22499" s="13"/>
      <c r="S22499" s="13"/>
      <c r="T22499" s="13"/>
      <c r="U22499" s="16"/>
      <c r="V22499" s="16"/>
      <c r="W22499" s="16"/>
      <c r="AI22499" s="4"/>
      <c r="AJ22499" s="4"/>
    </row>
    <row r="22500" spans="1:36" x14ac:dyDescent="0.25">
      <c r="A22500" s="13"/>
      <c r="G22500" s="14"/>
      <c r="H22500" s="14"/>
      <c r="L22500" s="15"/>
      <c r="M22500" s="15"/>
      <c r="N22500" s="15"/>
      <c r="O22500" s="15"/>
      <c r="P22500" s="15"/>
      <c r="Q22500" s="13"/>
      <c r="R22500" s="13"/>
      <c r="S22500" s="13"/>
      <c r="T22500" s="13"/>
      <c r="U22500" s="16"/>
      <c r="V22500" s="16"/>
      <c r="W22500" s="16"/>
      <c r="AI22500" s="4"/>
      <c r="AJ22500" s="4"/>
    </row>
    <row r="22501" spans="1:36" x14ac:dyDescent="0.25">
      <c r="A22501" s="13"/>
      <c r="G22501" s="14"/>
      <c r="H22501" s="14"/>
      <c r="L22501" s="15"/>
      <c r="M22501" s="15"/>
      <c r="N22501" s="15"/>
      <c r="O22501" s="15"/>
      <c r="P22501" s="15"/>
      <c r="Q22501" s="13"/>
      <c r="R22501" s="13"/>
      <c r="S22501" s="13"/>
      <c r="T22501" s="13"/>
      <c r="U22501" s="16"/>
      <c r="V22501" s="16"/>
      <c r="W22501" s="16"/>
      <c r="AI22501" s="4"/>
      <c r="AJ22501" s="4"/>
    </row>
    <row r="22502" spans="1:36" x14ac:dyDescent="0.25">
      <c r="A22502" s="13"/>
      <c r="G22502" s="14"/>
      <c r="H22502" s="14"/>
      <c r="L22502" s="15"/>
      <c r="M22502" s="15"/>
      <c r="N22502" s="15"/>
      <c r="O22502" s="15"/>
      <c r="P22502" s="15"/>
      <c r="Q22502" s="13"/>
      <c r="R22502" s="13"/>
      <c r="S22502" s="13"/>
      <c r="T22502" s="13"/>
      <c r="U22502" s="16"/>
      <c r="V22502" s="16"/>
      <c r="W22502" s="16"/>
      <c r="AI22502" s="4"/>
      <c r="AJ22502" s="4"/>
    </row>
    <row r="22503" spans="1:36" x14ac:dyDescent="0.25">
      <c r="A22503" s="13"/>
      <c r="G22503" s="14"/>
      <c r="H22503" s="14"/>
      <c r="L22503" s="15"/>
      <c r="M22503" s="15"/>
      <c r="N22503" s="15"/>
      <c r="O22503" s="15"/>
      <c r="P22503" s="15"/>
      <c r="Q22503" s="13"/>
      <c r="R22503" s="13"/>
      <c r="S22503" s="13"/>
      <c r="T22503" s="13"/>
      <c r="U22503" s="16"/>
      <c r="V22503" s="16"/>
      <c r="W22503" s="16"/>
      <c r="AI22503" s="4"/>
      <c r="AJ22503" s="4"/>
    </row>
    <row r="22504" spans="1:36" x14ac:dyDescent="0.25">
      <c r="A22504" s="13"/>
      <c r="G22504" s="14"/>
      <c r="H22504" s="14"/>
      <c r="L22504" s="15"/>
      <c r="M22504" s="15"/>
      <c r="N22504" s="15"/>
      <c r="O22504" s="15"/>
      <c r="P22504" s="15"/>
      <c r="Q22504" s="13"/>
      <c r="R22504" s="13"/>
      <c r="S22504" s="13"/>
      <c r="T22504" s="13"/>
      <c r="U22504" s="16"/>
      <c r="V22504" s="16"/>
      <c r="W22504" s="16"/>
      <c r="AI22504" s="4"/>
      <c r="AJ22504" s="4"/>
    </row>
    <row r="22505" spans="1:36" x14ac:dyDescent="0.25">
      <c r="A22505" s="13"/>
      <c r="G22505" s="14"/>
      <c r="H22505" s="14"/>
      <c r="L22505" s="15"/>
      <c r="M22505" s="15"/>
      <c r="N22505" s="15"/>
      <c r="O22505" s="15"/>
      <c r="P22505" s="15"/>
      <c r="Q22505" s="13"/>
      <c r="R22505" s="13"/>
      <c r="S22505" s="13"/>
      <c r="T22505" s="13"/>
      <c r="U22505" s="16"/>
      <c r="V22505" s="16"/>
      <c r="W22505" s="16"/>
      <c r="AI22505" s="4"/>
      <c r="AJ22505" s="4"/>
    </row>
    <row r="22506" spans="1:36" x14ac:dyDescent="0.25">
      <c r="A22506" s="13"/>
      <c r="G22506" s="14"/>
      <c r="H22506" s="14"/>
      <c r="L22506" s="15"/>
      <c r="M22506" s="15"/>
      <c r="N22506" s="15"/>
      <c r="O22506" s="15"/>
      <c r="P22506" s="15"/>
      <c r="Q22506" s="13"/>
      <c r="R22506" s="13"/>
      <c r="S22506" s="13"/>
      <c r="T22506" s="13"/>
      <c r="U22506" s="16"/>
      <c r="V22506" s="16"/>
      <c r="W22506" s="16"/>
      <c r="AI22506" s="4"/>
      <c r="AJ22506" s="4"/>
    </row>
    <row r="22507" spans="1:36" x14ac:dyDescent="0.25">
      <c r="A22507" s="13"/>
      <c r="G22507" s="14"/>
      <c r="H22507" s="14"/>
      <c r="L22507" s="15"/>
      <c r="M22507" s="15"/>
      <c r="N22507" s="15"/>
      <c r="O22507" s="15"/>
      <c r="P22507" s="15"/>
      <c r="Q22507" s="13"/>
      <c r="R22507" s="13"/>
      <c r="S22507" s="13"/>
      <c r="T22507" s="13"/>
      <c r="U22507" s="16"/>
      <c r="V22507" s="16"/>
      <c r="W22507" s="16"/>
      <c r="AI22507" s="4"/>
      <c r="AJ22507" s="4"/>
    </row>
    <row r="22508" spans="1:36" x14ac:dyDescent="0.25">
      <c r="A22508" s="13"/>
      <c r="G22508" s="14"/>
      <c r="H22508" s="14"/>
      <c r="L22508" s="15"/>
      <c r="M22508" s="15"/>
      <c r="N22508" s="15"/>
      <c r="O22508" s="15"/>
      <c r="P22508" s="15"/>
      <c r="Q22508" s="13"/>
      <c r="R22508" s="13"/>
      <c r="S22508" s="13"/>
      <c r="T22508" s="13"/>
      <c r="U22508" s="16"/>
      <c r="V22508" s="16"/>
      <c r="W22508" s="16"/>
      <c r="AI22508" s="4"/>
      <c r="AJ22508" s="4"/>
    </row>
    <row r="22509" spans="1:36" x14ac:dyDescent="0.25">
      <c r="A22509" s="13"/>
      <c r="G22509" s="14"/>
      <c r="H22509" s="14"/>
      <c r="L22509" s="15"/>
      <c r="M22509" s="15"/>
      <c r="N22509" s="15"/>
      <c r="O22509" s="15"/>
      <c r="P22509" s="15"/>
      <c r="Q22509" s="13"/>
      <c r="R22509" s="13"/>
      <c r="S22509" s="13"/>
      <c r="T22509" s="13"/>
      <c r="U22509" s="16"/>
      <c r="V22509" s="16"/>
      <c r="W22509" s="16"/>
      <c r="AI22509" s="4"/>
      <c r="AJ22509" s="4"/>
    </row>
    <row r="22510" spans="1:36" x14ac:dyDescent="0.25">
      <c r="A22510" s="13"/>
      <c r="G22510" s="14"/>
      <c r="H22510" s="14"/>
      <c r="L22510" s="15"/>
      <c r="M22510" s="15"/>
      <c r="N22510" s="15"/>
      <c r="O22510" s="15"/>
      <c r="P22510" s="15"/>
      <c r="Q22510" s="13"/>
      <c r="R22510" s="13"/>
      <c r="S22510" s="13"/>
      <c r="T22510" s="13"/>
      <c r="U22510" s="16"/>
      <c r="V22510" s="16"/>
      <c r="W22510" s="16"/>
      <c r="AI22510" s="4"/>
      <c r="AJ22510" s="4"/>
    </row>
    <row r="22511" spans="1:36" x14ac:dyDescent="0.25">
      <c r="A22511" s="13"/>
      <c r="G22511" s="14"/>
      <c r="H22511" s="14"/>
      <c r="L22511" s="15"/>
      <c r="M22511" s="15"/>
      <c r="N22511" s="15"/>
      <c r="O22511" s="15"/>
      <c r="P22511" s="15"/>
      <c r="Q22511" s="13"/>
      <c r="R22511" s="13"/>
      <c r="S22511" s="13"/>
      <c r="T22511" s="13"/>
      <c r="U22511" s="16"/>
      <c r="V22511" s="16"/>
      <c r="W22511" s="16"/>
      <c r="AI22511" s="4"/>
      <c r="AJ22511" s="4"/>
    </row>
    <row r="22512" spans="1:36" x14ac:dyDescent="0.25">
      <c r="A22512" s="13"/>
      <c r="G22512" s="14"/>
      <c r="H22512" s="14"/>
      <c r="L22512" s="15"/>
      <c r="M22512" s="15"/>
      <c r="N22512" s="15"/>
      <c r="O22512" s="15"/>
      <c r="P22512" s="15"/>
      <c r="Q22512" s="13"/>
      <c r="R22512" s="13"/>
      <c r="S22512" s="13"/>
      <c r="T22512" s="13"/>
      <c r="U22512" s="16"/>
      <c r="V22512" s="16"/>
      <c r="W22512" s="16"/>
      <c r="AI22512" s="4"/>
      <c r="AJ22512" s="4"/>
    </row>
    <row r="22513" spans="1:36" x14ac:dyDescent="0.25">
      <c r="A22513" s="13"/>
      <c r="G22513" s="14"/>
      <c r="H22513" s="14"/>
      <c r="L22513" s="15"/>
      <c r="M22513" s="15"/>
      <c r="N22513" s="15"/>
      <c r="O22513" s="15"/>
      <c r="P22513" s="15"/>
      <c r="Q22513" s="13"/>
      <c r="R22513" s="13"/>
      <c r="S22513" s="13"/>
      <c r="T22513" s="13"/>
      <c r="U22513" s="16"/>
      <c r="V22513" s="16"/>
      <c r="W22513" s="16"/>
      <c r="AI22513" s="4"/>
      <c r="AJ22513" s="4"/>
    </row>
    <row r="22514" spans="1:36" x14ac:dyDescent="0.25">
      <c r="A22514" s="13"/>
      <c r="G22514" s="14"/>
      <c r="H22514" s="14"/>
      <c r="L22514" s="15"/>
      <c r="M22514" s="15"/>
      <c r="N22514" s="15"/>
      <c r="O22514" s="15"/>
      <c r="P22514" s="15"/>
      <c r="Q22514" s="13"/>
      <c r="R22514" s="13"/>
      <c r="S22514" s="13"/>
      <c r="T22514" s="13"/>
      <c r="U22514" s="16"/>
      <c r="V22514" s="16"/>
      <c r="W22514" s="16"/>
      <c r="AI22514" s="4"/>
      <c r="AJ22514" s="4"/>
    </row>
    <row r="22515" spans="1:36" x14ac:dyDescent="0.25">
      <c r="A22515" s="13"/>
      <c r="G22515" s="14"/>
      <c r="H22515" s="14"/>
      <c r="L22515" s="15"/>
      <c r="M22515" s="15"/>
      <c r="N22515" s="15"/>
      <c r="O22515" s="15"/>
      <c r="P22515" s="15"/>
      <c r="Q22515" s="13"/>
      <c r="R22515" s="13"/>
      <c r="S22515" s="13"/>
      <c r="T22515" s="13"/>
      <c r="U22515" s="16"/>
      <c r="V22515" s="16"/>
      <c r="W22515" s="16"/>
      <c r="AI22515" s="4"/>
      <c r="AJ22515" s="4"/>
    </row>
    <row r="22516" spans="1:36" x14ac:dyDescent="0.25">
      <c r="A22516" s="13"/>
      <c r="G22516" s="14"/>
      <c r="H22516" s="14"/>
      <c r="L22516" s="15"/>
      <c r="M22516" s="15"/>
      <c r="N22516" s="15"/>
      <c r="O22516" s="15"/>
      <c r="P22516" s="15"/>
      <c r="Q22516" s="13"/>
      <c r="R22516" s="13"/>
      <c r="S22516" s="13"/>
      <c r="T22516" s="13"/>
      <c r="U22516" s="16"/>
      <c r="V22516" s="16"/>
      <c r="W22516" s="16"/>
      <c r="AI22516" s="4"/>
      <c r="AJ22516" s="4"/>
    </row>
    <row r="22517" spans="1:36" x14ac:dyDescent="0.25">
      <c r="A22517" s="13"/>
      <c r="G22517" s="14"/>
      <c r="H22517" s="14"/>
      <c r="L22517" s="15"/>
      <c r="M22517" s="15"/>
      <c r="N22517" s="15"/>
      <c r="O22517" s="15"/>
      <c r="P22517" s="15"/>
      <c r="Q22517" s="13"/>
      <c r="R22517" s="13"/>
      <c r="S22517" s="13"/>
      <c r="T22517" s="13"/>
      <c r="U22517" s="16"/>
      <c r="V22517" s="16"/>
      <c r="W22517" s="16"/>
      <c r="AI22517" s="4"/>
      <c r="AJ22517" s="4"/>
    </row>
    <row r="22518" spans="1:36" x14ac:dyDescent="0.25">
      <c r="A22518" s="13"/>
      <c r="G22518" s="14"/>
      <c r="H22518" s="14"/>
      <c r="L22518" s="15"/>
      <c r="M22518" s="15"/>
      <c r="N22518" s="15"/>
      <c r="O22518" s="15"/>
      <c r="P22518" s="15"/>
      <c r="Q22518" s="13"/>
      <c r="R22518" s="13"/>
      <c r="S22518" s="13"/>
      <c r="T22518" s="13"/>
      <c r="U22518" s="16"/>
      <c r="V22518" s="16"/>
      <c r="W22518" s="16"/>
      <c r="AI22518" s="4"/>
      <c r="AJ22518" s="4"/>
    </row>
    <row r="22519" spans="1:36" x14ac:dyDescent="0.25">
      <c r="A22519" s="13"/>
      <c r="G22519" s="14"/>
      <c r="H22519" s="14"/>
      <c r="L22519" s="15"/>
      <c r="M22519" s="15"/>
      <c r="N22519" s="15"/>
      <c r="O22519" s="15"/>
      <c r="P22519" s="15"/>
      <c r="Q22519" s="13"/>
      <c r="R22519" s="13"/>
      <c r="S22519" s="13"/>
      <c r="T22519" s="13"/>
      <c r="U22519" s="16"/>
      <c r="V22519" s="16"/>
      <c r="W22519" s="16"/>
      <c r="AI22519" s="4"/>
      <c r="AJ22519" s="4"/>
    </row>
    <row r="22520" spans="1:36" x14ac:dyDescent="0.25">
      <c r="A22520" s="13"/>
      <c r="G22520" s="14"/>
      <c r="H22520" s="14"/>
      <c r="L22520" s="15"/>
      <c r="M22520" s="15"/>
      <c r="N22520" s="15"/>
      <c r="O22520" s="15"/>
      <c r="P22520" s="15"/>
      <c r="Q22520" s="13"/>
      <c r="R22520" s="13"/>
      <c r="S22520" s="13"/>
      <c r="T22520" s="13"/>
      <c r="U22520" s="16"/>
      <c r="V22520" s="16"/>
      <c r="W22520" s="16"/>
      <c r="AI22520" s="4"/>
      <c r="AJ22520" s="4"/>
    </row>
    <row r="22521" spans="1:36" x14ac:dyDescent="0.25">
      <c r="A22521" s="13"/>
      <c r="G22521" s="14"/>
      <c r="H22521" s="14"/>
      <c r="L22521" s="15"/>
      <c r="M22521" s="15"/>
      <c r="N22521" s="15"/>
      <c r="O22521" s="15"/>
      <c r="P22521" s="15"/>
      <c r="Q22521" s="13"/>
      <c r="R22521" s="13"/>
      <c r="S22521" s="13"/>
      <c r="T22521" s="13"/>
      <c r="U22521" s="16"/>
      <c r="V22521" s="16"/>
      <c r="W22521" s="16"/>
      <c r="AI22521" s="4"/>
      <c r="AJ22521" s="4"/>
    </row>
    <row r="22522" spans="1:36" x14ac:dyDescent="0.25">
      <c r="A22522" s="13"/>
      <c r="G22522" s="14"/>
      <c r="H22522" s="14"/>
      <c r="L22522" s="15"/>
      <c r="M22522" s="15"/>
      <c r="N22522" s="15"/>
      <c r="O22522" s="15"/>
      <c r="P22522" s="15"/>
      <c r="Q22522" s="13"/>
      <c r="R22522" s="13"/>
      <c r="S22522" s="13"/>
      <c r="T22522" s="13"/>
      <c r="U22522" s="16"/>
      <c r="V22522" s="16"/>
      <c r="W22522" s="16"/>
      <c r="AI22522" s="4"/>
      <c r="AJ22522" s="4"/>
    </row>
    <row r="22523" spans="1:36" x14ac:dyDescent="0.25">
      <c r="A22523" s="13"/>
      <c r="G22523" s="14"/>
      <c r="H22523" s="14"/>
      <c r="L22523" s="15"/>
      <c r="M22523" s="15"/>
      <c r="N22523" s="15"/>
      <c r="O22523" s="15"/>
      <c r="P22523" s="15"/>
      <c r="Q22523" s="13"/>
      <c r="R22523" s="13"/>
      <c r="S22523" s="13"/>
      <c r="T22523" s="13"/>
      <c r="U22523" s="16"/>
      <c r="V22523" s="16"/>
      <c r="W22523" s="16"/>
      <c r="AI22523" s="4"/>
      <c r="AJ22523" s="4"/>
    </row>
    <row r="22524" spans="1:36" x14ac:dyDescent="0.25">
      <c r="A22524" s="13"/>
      <c r="G22524" s="14"/>
      <c r="H22524" s="14"/>
      <c r="L22524" s="15"/>
      <c r="M22524" s="15"/>
      <c r="N22524" s="15"/>
      <c r="O22524" s="15"/>
      <c r="P22524" s="15"/>
      <c r="Q22524" s="13"/>
      <c r="R22524" s="13"/>
      <c r="S22524" s="13"/>
      <c r="T22524" s="13"/>
      <c r="U22524" s="16"/>
      <c r="V22524" s="16"/>
      <c r="W22524" s="16"/>
      <c r="AI22524" s="4"/>
      <c r="AJ22524" s="4"/>
    </row>
    <row r="22525" spans="1:36" x14ac:dyDescent="0.25">
      <c r="A22525" s="13"/>
      <c r="G22525" s="14"/>
      <c r="H22525" s="14"/>
      <c r="L22525" s="15"/>
      <c r="M22525" s="15"/>
      <c r="N22525" s="15"/>
      <c r="O22525" s="15"/>
      <c r="P22525" s="15"/>
      <c r="Q22525" s="13"/>
      <c r="R22525" s="13"/>
      <c r="S22525" s="13"/>
      <c r="T22525" s="13"/>
      <c r="U22525" s="16"/>
      <c r="V22525" s="16"/>
      <c r="W22525" s="16"/>
      <c r="AI22525" s="4"/>
      <c r="AJ22525" s="4"/>
    </row>
    <row r="22526" spans="1:36" x14ac:dyDescent="0.25">
      <c r="A22526" s="13"/>
      <c r="G22526" s="14"/>
      <c r="H22526" s="14"/>
      <c r="L22526" s="15"/>
      <c r="M22526" s="15"/>
      <c r="N22526" s="15"/>
      <c r="O22526" s="15"/>
      <c r="P22526" s="15"/>
      <c r="Q22526" s="13"/>
      <c r="R22526" s="13"/>
      <c r="S22526" s="13"/>
      <c r="T22526" s="13"/>
      <c r="U22526" s="16"/>
      <c r="V22526" s="16"/>
      <c r="W22526" s="16"/>
      <c r="AI22526" s="4"/>
      <c r="AJ22526" s="4"/>
    </row>
    <row r="22527" spans="1:36" x14ac:dyDescent="0.25">
      <c r="A22527" s="13"/>
      <c r="G22527" s="14"/>
      <c r="H22527" s="14"/>
      <c r="L22527" s="15"/>
      <c r="M22527" s="15"/>
      <c r="N22527" s="15"/>
      <c r="O22527" s="15"/>
      <c r="P22527" s="15"/>
      <c r="Q22527" s="13"/>
      <c r="R22527" s="13"/>
      <c r="S22527" s="13"/>
      <c r="T22527" s="13"/>
      <c r="U22527" s="16"/>
      <c r="V22527" s="16"/>
      <c r="W22527" s="16"/>
      <c r="AI22527" s="4"/>
      <c r="AJ22527" s="4"/>
    </row>
    <row r="22528" spans="1:36" x14ac:dyDescent="0.25">
      <c r="A22528" s="13"/>
      <c r="G22528" s="14"/>
      <c r="H22528" s="14"/>
      <c r="L22528" s="15"/>
      <c r="M22528" s="15"/>
      <c r="N22528" s="15"/>
      <c r="O22528" s="15"/>
      <c r="P22528" s="15"/>
      <c r="Q22528" s="13"/>
      <c r="R22528" s="13"/>
      <c r="S22528" s="13"/>
      <c r="T22528" s="13"/>
      <c r="U22528" s="16"/>
      <c r="V22528" s="16"/>
      <c r="W22528" s="16"/>
      <c r="AI22528" s="4"/>
      <c r="AJ22528" s="4"/>
    </row>
    <row r="22529" spans="1:36" x14ac:dyDescent="0.25">
      <c r="A22529" s="13"/>
      <c r="G22529" s="14"/>
      <c r="H22529" s="14"/>
      <c r="L22529" s="15"/>
      <c r="M22529" s="15"/>
      <c r="N22529" s="15"/>
      <c r="O22529" s="15"/>
      <c r="P22529" s="15"/>
      <c r="Q22529" s="13"/>
      <c r="R22529" s="13"/>
      <c r="S22529" s="13"/>
      <c r="T22529" s="13"/>
      <c r="U22529" s="16"/>
      <c r="V22529" s="16"/>
      <c r="W22529" s="16"/>
      <c r="AI22529" s="4"/>
      <c r="AJ22529" s="4"/>
    </row>
    <row r="22530" spans="1:36" x14ac:dyDescent="0.25">
      <c r="A22530" s="13"/>
      <c r="G22530" s="14"/>
      <c r="H22530" s="14"/>
      <c r="L22530" s="15"/>
      <c r="M22530" s="15"/>
      <c r="N22530" s="15"/>
      <c r="O22530" s="15"/>
      <c r="P22530" s="15"/>
      <c r="Q22530" s="13"/>
      <c r="R22530" s="13"/>
      <c r="S22530" s="13"/>
      <c r="T22530" s="13"/>
      <c r="U22530" s="16"/>
      <c r="V22530" s="16"/>
      <c r="W22530" s="16"/>
      <c r="AI22530" s="4"/>
      <c r="AJ22530" s="4"/>
    </row>
    <row r="22531" spans="1:36" x14ac:dyDescent="0.25">
      <c r="A22531" s="13"/>
      <c r="G22531" s="14"/>
      <c r="H22531" s="14"/>
      <c r="L22531" s="15"/>
      <c r="M22531" s="15"/>
      <c r="N22531" s="15"/>
      <c r="O22531" s="15"/>
      <c r="P22531" s="15"/>
      <c r="Q22531" s="13"/>
      <c r="R22531" s="13"/>
      <c r="S22531" s="13"/>
      <c r="T22531" s="13"/>
      <c r="U22531" s="16"/>
      <c r="V22531" s="16"/>
      <c r="W22531" s="16"/>
      <c r="AI22531" s="4"/>
      <c r="AJ22531" s="4"/>
    </row>
    <row r="22532" spans="1:36" x14ac:dyDescent="0.25">
      <c r="A22532" s="13"/>
      <c r="G22532" s="14"/>
      <c r="H22532" s="14"/>
      <c r="L22532" s="15"/>
      <c r="M22532" s="15"/>
      <c r="N22532" s="15"/>
      <c r="O22532" s="15"/>
      <c r="P22532" s="15"/>
      <c r="Q22532" s="13"/>
      <c r="R22532" s="13"/>
      <c r="S22532" s="13"/>
      <c r="T22532" s="13"/>
      <c r="U22532" s="16"/>
      <c r="V22532" s="16"/>
      <c r="W22532" s="16"/>
      <c r="AI22532" s="4"/>
      <c r="AJ22532" s="4"/>
    </row>
    <row r="22533" spans="1:36" x14ac:dyDescent="0.25">
      <c r="A22533" s="13"/>
      <c r="G22533" s="14"/>
      <c r="H22533" s="14"/>
      <c r="L22533" s="15"/>
      <c r="M22533" s="15"/>
      <c r="N22533" s="15"/>
      <c r="O22533" s="15"/>
      <c r="P22533" s="15"/>
      <c r="Q22533" s="13"/>
      <c r="R22533" s="13"/>
      <c r="S22533" s="13"/>
      <c r="T22533" s="13"/>
      <c r="U22533" s="16"/>
      <c r="V22533" s="16"/>
      <c r="W22533" s="16"/>
      <c r="AI22533" s="4"/>
      <c r="AJ22533" s="4"/>
    </row>
    <row r="22534" spans="1:36" x14ac:dyDescent="0.25">
      <c r="A22534" s="13"/>
      <c r="G22534" s="14"/>
      <c r="H22534" s="14"/>
      <c r="L22534" s="15"/>
      <c r="M22534" s="15"/>
      <c r="N22534" s="15"/>
      <c r="O22534" s="15"/>
      <c r="P22534" s="15"/>
      <c r="Q22534" s="13"/>
      <c r="R22534" s="13"/>
      <c r="S22534" s="13"/>
      <c r="T22534" s="13"/>
      <c r="U22534" s="16"/>
      <c r="V22534" s="16"/>
      <c r="W22534" s="16"/>
      <c r="AI22534" s="4"/>
      <c r="AJ22534" s="4"/>
    </row>
    <row r="22535" spans="1:36" x14ac:dyDescent="0.25">
      <c r="A22535" s="13"/>
      <c r="G22535" s="14"/>
      <c r="H22535" s="14"/>
      <c r="L22535" s="15"/>
      <c r="M22535" s="15"/>
      <c r="N22535" s="15"/>
      <c r="O22535" s="15"/>
      <c r="P22535" s="15"/>
      <c r="Q22535" s="13"/>
      <c r="R22535" s="13"/>
      <c r="S22535" s="13"/>
      <c r="T22535" s="13"/>
      <c r="U22535" s="16"/>
      <c r="V22535" s="16"/>
      <c r="W22535" s="16"/>
      <c r="AI22535" s="4"/>
      <c r="AJ22535" s="4"/>
    </row>
    <row r="22536" spans="1:36" x14ac:dyDescent="0.25">
      <c r="A22536" s="13"/>
      <c r="G22536" s="14"/>
      <c r="H22536" s="14"/>
      <c r="L22536" s="15"/>
      <c r="M22536" s="15"/>
      <c r="N22536" s="15"/>
      <c r="O22536" s="15"/>
      <c r="P22536" s="15"/>
      <c r="Q22536" s="13"/>
      <c r="R22536" s="13"/>
      <c r="S22536" s="13"/>
      <c r="T22536" s="13"/>
      <c r="U22536" s="16"/>
      <c r="V22536" s="16"/>
      <c r="W22536" s="16"/>
      <c r="AI22536" s="4"/>
      <c r="AJ22536" s="4"/>
    </row>
    <row r="22537" spans="1:36" x14ac:dyDescent="0.25">
      <c r="A22537" s="13"/>
      <c r="G22537" s="14"/>
      <c r="H22537" s="14"/>
      <c r="L22537" s="15"/>
      <c r="M22537" s="15"/>
      <c r="N22537" s="15"/>
      <c r="O22537" s="15"/>
      <c r="P22537" s="15"/>
      <c r="Q22537" s="13"/>
      <c r="R22537" s="13"/>
      <c r="S22537" s="13"/>
      <c r="T22537" s="13"/>
      <c r="U22537" s="16"/>
      <c r="V22537" s="16"/>
      <c r="W22537" s="16"/>
      <c r="AI22537" s="4"/>
      <c r="AJ22537" s="4"/>
    </row>
    <row r="22538" spans="1:36" x14ac:dyDescent="0.25">
      <c r="A22538" s="13"/>
      <c r="G22538" s="14"/>
      <c r="H22538" s="14"/>
      <c r="L22538" s="15"/>
      <c r="M22538" s="15"/>
      <c r="N22538" s="15"/>
      <c r="O22538" s="15"/>
      <c r="P22538" s="15"/>
      <c r="Q22538" s="13"/>
      <c r="R22538" s="13"/>
      <c r="S22538" s="13"/>
      <c r="T22538" s="13"/>
      <c r="U22538" s="16"/>
      <c r="V22538" s="16"/>
      <c r="W22538" s="16"/>
      <c r="AI22538" s="4"/>
      <c r="AJ22538" s="4"/>
    </row>
    <row r="22539" spans="1:36" x14ac:dyDescent="0.25">
      <c r="A22539" s="13"/>
      <c r="G22539" s="14"/>
      <c r="H22539" s="14"/>
      <c r="L22539" s="15"/>
      <c r="M22539" s="15"/>
      <c r="N22539" s="15"/>
      <c r="O22539" s="15"/>
      <c r="P22539" s="15"/>
      <c r="Q22539" s="13"/>
      <c r="R22539" s="13"/>
      <c r="S22539" s="13"/>
      <c r="T22539" s="13"/>
      <c r="U22539" s="16"/>
      <c r="V22539" s="16"/>
      <c r="W22539" s="16"/>
      <c r="AI22539" s="4"/>
      <c r="AJ22539" s="4"/>
    </row>
    <row r="22540" spans="1:36" x14ac:dyDescent="0.25">
      <c r="A22540" s="13"/>
      <c r="G22540" s="14"/>
      <c r="H22540" s="14"/>
      <c r="L22540" s="15"/>
      <c r="M22540" s="15"/>
      <c r="N22540" s="15"/>
      <c r="O22540" s="15"/>
      <c r="P22540" s="15"/>
      <c r="Q22540" s="13"/>
      <c r="R22540" s="13"/>
      <c r="S22540" s="13"/>
      <c r="T22540" s="13"/>
      <c r="U22540" s="16"/>
      <c r="V22540" s="16"/>
      <c r="W22540" s="16"/>
      <c r="AI22540" s="4"/>
      <c r="AJ22540" s="4"/>
    </row>
    <row r="22541" spans="1:36" x14ac:dyDescent="0.25">
      <c r="A22541" s="13"/>
      <c r="G22541" s="14"/>
      <c r="H22541" s="14"/>
      <c r="L22541" s="15"/>
      <c r="M22541" s="15"/>
      <c r="N22541" s="15"/>
      <c r="O22541" s="15"/>
      <c r="P22541" s="15"/>
      <c r="Q22541" s="13"/>
      <c r="R22541" s="13"/>
      <c r="S22541" s="13"/>
      <c r="T22541" s="13"/>
      <c r="U22541" s="16"/>
      <c r="V22541" s="16"/>
      <c r="W22541" s="16"/>
      <c r="AI22541" s="4"/>
      <c r="AJ22541" s="4"/>
    </row>
    <row r="22542" spans="1:36" x14ac:dyDescent="0.25">
      <c r="A22542" s="13"/>
      <c r="G22542" s="14"/>
      <c r="H22542" s="14"/>
      <c r="L22542" s="15"/>
      <c r="M22542" s="15"/>
      <c r="N22542" s="15"/>
      <c r="O22542" s="15"/>
      <c r="P22542" s="15"/>
      <c r="Q22542" s="13"/>
      <c r="R22542" s="13"/>
      <c r="S22542" s="13"/>
      <c r="T22542" s="13"/>
      <c r="U22542" s="16"/>
      <c r="V22542" s="16"/>
      <c r="W22542" s="16"/>
      <c r="AI22542" s="4"/>
      <c r="AJ22542" s="4"/>
    </row>
    <row r="22543" spans="1:36" x14ac:dyDescent="0.25">
      <c r="A22543" s="13"/>
      <c r="G22543" s="14"/>
      <c r="H22543" s="14"/>
      <c r="L22543" s="15"/>
      <c r="M22543" s="15"/>
      <c r="N22543" s="15"/>
      <c r="O22543" s="15"/>
      <c r="P22543" s="15"/>
      <c r="Q22543" s="13"/>
      <c r="R22543" s="13"/>
      <c r="S22543" s="13"/>
      <c r="T22543" s="13"/>
      <c r="U22543" s="16"/>
      <c r="V22543" s="16"/>
      <c r="W22543" s="16"/>
      <c r="AI22543" s="4"/>
      <c r="AJ22543" s="4"/>
    </row>
    <row r="22544" spans="1:36" x14ac:dyDescent="0.25">
      <c r="A22544" s="13"/>
      <c r="G22544" s="14"/>
      <c r="H22544" s="14"/>
      <c r="L22544" s="15"/>
      <c r="M22544" s="15"/>
      <c r="N22544" s="15"/>
      <c r="O22544" s="15"/>
      <c r="P22544" s="15"/>
      <c r="Q22544" s="13"/>
      <c r="R22544" s="13"/>
      <c r="S22544" s="13"/>
      <c r="T22544" s="13"/>
      <c r="U22544" s="16"/>
      <c r="V22544" s="16"/>
      <c r="W22544" s="16"/>
      <c r="AI22544" s="4"/>
      <c r="AJ22544" s="4"/>
    </row>
    <row r="22545" spans="1:36" x14ac:dyDescent="0.25">
      <c r="A22545" s="13"/>
      <c r="G22545" s="14"/>
      <c r="H22545" s="14"/>
      <c r="L22545" s="15"/>
      <c r="M22545" s="15"/>
      <c r="N22545" s="15"/>
      <c r="O22545" s="15"/>
      <c r="P22545" s="15"/>
      <c r="Q22545" s="13"/>
      <c r="R22545" s="13"/>
      <c r="S22545" s="13"/>
      <c r="T22545" s="13"/>
      <c r="U22545" s="16"/>
      <c r="V22545" s="16"/>
      <c r="W22545" s="16"/>
      <c r="AI22545" s="4"/>
      <c r="AJ22545" s="4"/>
    </row>
    <row r="22546" spans="1:36" x14ac:dyDescent="0.25">
      <c r="A22546" s="13"/>
      <c r="G22546" s="14"/>
      <c r="H22546" s="14"/>
      <c r="L22546" s="15"/>
      <c r="M22546" s="15"/>
      <c r="N22546" s="15"/>
      <c r="O22546" s="15"/>
      <c r="P22546" s="15"/>
      <c r="Q22546" s="13"/>
      <c r="R22546" s="13"/>
      <c r="S22546" s="13"/>
      <c r="T22546" s="13"/>
      <c r="U22546" s="16"/>
      <c r="V22546" s="16"/>
      <c r="W22546" s="16"/>
      <c r="AI22546" s="4"/>
      <c r="AJ22546" s="4"/>
    </row>
    <row r="22547" spans="1:36" x14ac:dyDescent="0.25">
      <c r="A22547" s="13"/>
      <c r="G22547" s="14"/>
      <c r="H22547" s="14"/>
      <c r="L22547" s="15"/>
      <c r="M22547" s="15"/>
      <c r="N22547" s="15"/>
      <c r="O22547" s="15"/>
      <c r="P22547" s="15"/>
      <c r="Q22547" s="13"/>
      <c r="R22547" s="13"/>
      <c r="S22547" s="13"/>
      <c r="T22547" s="13"/>
      <c r="U22547" s="16"/>
      <c r="V22547" s="16"/>
      <c r="W22547" s="16"/>
      <c r="AI22547" s="4"/>
      <c r="AJ22547" s="4"/>
    </row>
    <row r="22548" spans="1:36" x14ac:dyDescent="0.25">
      <c r="A22548" s="13"/>
      <c r="G22548" s="14"/>
      <c r="H22548" s="14"/>
      <c r="L22548" s="15"/>
      <c r="M22548" s="15"/>
      <c r="N22548" s="15"/>
      <c r="O22548" s="15"/>
      <c r="P22548" s="15"/>
      <c r="Q22548" s="13"/>
      <c r="R22548" s="13"/>
      <c r="S22548" s="13"/>
      <c r="T22548" s="13"/>
      <c r="U22548" s="16"/>
      <c r="V22548" s="16"/>
      <c r="W22548" s="16"/>
      <c r="AI22548" s="4"/>
      <c r="AJ22548" s="4"/>
    </row>
    <row r="22549" spans="1:36" x14ac:dyDescent="0.25">
      <c r="A22549" s="13"/>
      <c r="G22549" s="14"/>
      <c r="H22549" s="14"/>
      <c r="L22549" s="15"/>
      <c r="M22549" s="15"/>
      <c r="N22549" s="15"/>
      <c r="O22549" s="15"/>
      <c r="P22549" s="15"/>
      <c r="Q22549" s="13"/>
      <c r="R22549" s="13"/>
      <c r="S22549" s="13"/>
      <c r="T22549" s="13"/>
      <c r="U22549" s="16"/>
      <c r="V22549" s="16"/>
      <c r="W22549" s="16"/>
      <c r="AI22549" s="4"/>
      <c r="AJ22549" s="4"/>
    </row>
    <row r="22550" spans="1:36" x14ac:dyDescent="0.25">
      <c r="A22550" s="13"/>
      <c r="G22550" s="14"/>
      <c r="H22550" s="14"/>
      <c r="L22550" s="15"/>
      <c r="M22550" s="15"/>
      <c r="N22550" s="15"/>
      <c r="O22550" s="15"/>
      <c r="P22550" s="15"/>
      <c r="Q22550" s="13"/>
      <c r="R22550" s="13"/>
      <c r="S22550" s="13"/>
      <c r="T22550" s="13"/>
      <c r="U22550" s="16"/>
      <c r="V22550" s="16"/>
      <c r="W22550" s="16"/>
      <c r="AI22550" s="4"/>
      <c r="AJ22550" s="4"/>
    </row>
    <row r="22551" spans="1:36" x14ac:dyDescent="0.25">
      <c r="A22551" s="13"/>
      <c r="G22551" s="14"/>
      <c r="H22551" s="14"/>
      <c r="L22551" s="15"/>
      <c r="M22551" s="15"/>
      <c r="N22551" s="15"/>
      <c r="O22551" s="15"/>
      <c r="P22551" s="15"/>
      <c r="Q22551" s="13"/>
      <c r="R22551" s="13"/>
      <c r="S22551" s="13"/>
      <c r="T22551" s="13"/>
      <c r="U22551" s="16"/>
      <c r="V22551" s="16"/>
      <c r="W22551" s="16"/>
      <c r="AI22551" s="4"/>
      <c r="AJ22551" s="4"/>
    </row>
    <row r="22552" spans="1:36" x14ac:dyDescent="0.25">
      <c r="A22552" s="13"/>
      <c r="G22552" s="14"/>
      <c r="H22552" s="14"/>
      <c r="L22552" s="15"/>
      <c r="M22552" s="15"/>
      <c r="N22552" s="15"/>
      <c r="O22552" s="15"/>
      <c r="P22552" s="15"/>
      <c r="Q22552" s="13"/>
      <c r="R22552" s="13"/>
      <c r="S22552" s="13"/>
      <c r="T22552" s="13"/>
      <c r="U22552" s="16"/>
      <c r="V22552" s="16"/>
      <c r="W22552" s="16"/>
      <c r="AI22552" s="4"/>
      <c r="AJ22552" s="4"/>
    </row>
    <row r="22553" spans="1:36" x14ac:dyDescent="0.25">
      <c r="A22553" s="13"/>
      <c r="G22553" s="14"/>
      <c r="H22553" s="14"/>
      <c r="L22553" s="15"/>
      <c r="M22553" s="15"/>
      <c r="N22553" s="15"/>
      <c r="O22553" s="15"/>
      <c r="P22553" s="15"/>
      <c r="Q22553" s="13"/>
      <c r="R22553" s="13"/>
      <c r="S22553" s="13"/>
      <c r="T22553" s="13"/>
      <c r="U22553" s="16"/>
      <c r="V22553" s="16"/>
      <c r="W22553" s="16"/>
      <c r="AI22553" s="4"/>
      <c r="AJ22553" s="4"/>
    </row>
    <row r="22554" spans="1:36" x14ac:dyDescent="0.25">
      <c r="A22554" s="13"/>
      <c r="G22554" s="14"/>
      <c r="H22554" s="14"/>
      <c r="L22554" s="15"/>
      <c r="M22554" s="15"/>
      <c r="N22554" s="15"/>
      <c r="O22554" s="15"/>
      <c r="P22554" s="15"/>
      <c r="Q22554" s="13"/>
      <c r="R22554" s="13"/>
      <c r="S22554" s="13"/>
      <c r="T22554" s="13"/>
      <c r="U22554" s="16"/>
      <c r="V22554" s="16"/>
      <c r="W22554" s="16"/>
      <c r="AI22554" s="4"/>
      <c r="AJ22554" s="4"/>
    </row>
    <row r="22555" spans="1:36" x14ac:dyDescent="0.25">
      <c r="A22555" s="13"/>
      <c r="G22555" s="14"/>
      <c r="H22555" s="14"/>
      <c r="L22555" s="15"/>
      <c r="M22555" s="15"/>
      <c r="N22555" s="15"/>
      <c r="O22555" s="15"/>
      <c r="P22555" s="15"/>
      <c r="Q22555" s="13"/>
      <c r="R22555" s="13"/>
      <c r="S22555" s="13"/>
      <c r="T22555" s="13"/>
      <c r="U22555" s="16"/>
      <c r="V22555" s="16"/>
      <c r="W22555" s="16"/>
      <c r="AI22555" s="4"/>
      <c r="AJ22555" s="4"/>
    </row>
    <row r="22556" spans="1:36" x14ac:dyDescent="0.25">
      <c r="A22556" s="13"/>
      <c r="G22556" s="14"/>
      <c r="H22556" s="14"/>
      <c r="L22556" s="15"/>
      <c r="M22556" s="15"/>
      <c r="N22556" s="15"/>
      <c r="O22556" s="15"/>
      <c r="P22556" s="15"/>
      <c r="Q22556" s="13"/>
      <c r="R22556" s="13"/>
      <c r="S22556" s="13"/>
      <c r="T22556" s="13"/>
      <c r="U22556" s="16"/>
      <c r="V22556" s="16"/>
      <c r="W22556" s="16"/>
      <c r="AI22556" s="4"/>
      <c r="AJ22556" s="4"/>
    </row>
    <row r="22557" spans="1:36" x14ac:dyDescent="0.25">
      <c r="A22557" s="13"/>
      <c r="G22557" s="14"/>
      <c r="H22557" s="14"/>
      <c r="L22557" s="15"/>
      <c r="M22557" s="15"/>
      <c r="N22557" s="15"/>
      <c r="O22557" s="15"/>
      <c r="P22557" s="15"/>
      <c r="Q22557" s="13"/>
      <c r="R22557" s="13"/>
      <c r="S22557" s="13"/>
      <c r="T22557" s="13"/>
      <c r="U22557" s="16"/>
      <c r="V22557" s="16"/>
      <c r="W22557" s="16"/>
      <c r="AI22557" s="4"/>
      <c r="AJ22557" s="4"/>
    </row>
    <row r="22558" spans="1:36" x14ac:dyDescent="0.25">
      <c r="A22558" s="13"/>
      <c r="G22558" s="14"/>
      <c r="H22558" s="14"/>
      <c r="L22558" s="15"/>
      <c r="M22558" s="15"/>
      <c r="N22558" s="15"/>
      <c r="O22558" s="15"/>
      <c r="P22558" s="15"/>
      <c r="Q22558" s="13"/>
      <c r="R22558" s="13"/>
      <c r="S22558" s="13"/>
      <c r="T22558" s="13"/>
      <c r="U22558" s="16"/>
      <c r="V22558" s="16"/>
      <c r="W22558" s="16"/>
      <c r="AI22558" s="4"/>
      <c r="AJ22558" s="4"/>
    </row>
    <row r="22559" spans="1:36" x14ac:dyDescent="0.25">
      <c r="A22559" s="13"/>
      <c r="G22559" s="14"/>
      <c r="H22559" s="14"/>
      <c r="L22559" s="15"/>
      <c r="M22559" s="15"/>
      <c r="N22559" s="15"/>
      <c r="O22559" s="15"/>
      <c r="P22559" s="15"/>
      <c r="Q22559" s="13"/>
      <c r="R22559" s="13"/>
      <c r="S22559" s="13"/>
      <c r="T22559" s="13"/>
      <c r="U22559" s="16"/>
      <c r="V22559" s="16"/>
      <c r="W22559" s="16"/>
      <c r="AI22559" s="4"/>
      <c r="AJ22559" s="4"/>
    </row>
    <row r="22560" spans="1:36" x14ac:dyDescent="0.25">
      <c r="A22560" s="13"/>
      <c r="G22560" s="14"/>
      <c r="H22560" s="14"/>
      <c r="L22560" s="15"/>
      <c r="M22560" s="15"/>
      <c r="N22560" s="15"/>
      <c r="O22560" s="15"/>
      <c r="P22560" s="15"/>
      <c r="Q22560" s="13"/>
      <c r="R22560" s="13"/>
      <c r="S22560" s="13"/>
      <c r="T22560" s="13"/>
      <c r="U22560" s="16"/>
      <c r="V22560" s="16"/>
      <c r="W22560" s="16"/>
      <c r="AI22560" s="4"/>
      <c r="AJ22560" s="4"/>
    </row>
    <row r="22561" spans="1:36" x14ac:dyDescent="0.25">
      <c r="A22561" s="13"/>
      <c r="G22561" s="14"/>
      <c r="H22561" s="14"/>
      <c r="L22561" s="15"/>
      <c r="M22561" s="15"/>
      <c r="N22561" s="15"/>
      <c r="O22561" s="15"/>
      <c r="P22561" s="15"/>
      <c r="Q22561" s="13"/>
      <c r="R22561" s="13"/>
      <c r="S22561" s="13"/>
      <c r="T22561" s="13"/>
      <c r="U22561" s="16"/>
      <c r="V22561" s="16"/>
      <c r="W22561" s="16"/>
      <c r="AI22561" s="4"/>
      <c r="AJ22561" s="4"/>
    </row>
    <row r="22562" spans="1:36" x14ac:dyDescent="0.25">
      <c r="A22562" s="13"/>
      <c r="G22562" s="14"/>
      <c r="H22562" s="14"/>
      <c r="L22562" s="15"/>
      <c r="M22562" s="15"/>
      <c r="N22562" s="15"/>
      <c r="O22562" s="15"/>
      <c r="P22562" s="15"/>
      <c r="Q22562" s="13"/>
      <c r="R22562" s="13"/>
      <c r="S22562" s="13"/>
      <c r="T22562" s="13"/>
      <c r="U22562" s="16"/>
      <c r="V22562" s="16"/>
      <c r="W22562" s="16"/>
      <c r="AI22562" s="4"/>
      <c r="AJ22562" s="4"/>
    </row>
    <row r="22563" spans="1:36" x14ac:dyDescent="0.25">
      <c r="A22563" s="13"/>
      <c r="G22563" s="14"/>
      <c r="H22563" s="14"/>
      <c r="L22563" s="15"/>
      <c r="M22563" s="15"/>
      <c r="N22563" s="15"/>
      <c r="O22563" s="15"/>
      <c r="P22563" s="15"/>
      <c r="Q22563" s="13"/>
      <c r="R22563" s="13"/>
      <c r="S22563" s="13"/>
      <c r="T22563" s="13"/>
      <c r="U22563" s="16"/>
      <c r="V22563" s="16"/>
      <c r="W22563" s="16"/>
      <c r="AI22563" s="4"/>
      <c r="AJ22563" s="4"/>
    </row>
    <row r="22564" spans="1:36" x14ac:dyDescent="0.25">
      <c r="A22564" s="13"/>
      <c r="G22564" s="14"/>
      <c r="H22564" s="14"/>
      <c r="L22564" s="15"/>
      <c r="M22564" s="15"/>
      <c r="N22564" s="15"/>
      <c r="O22564" s="15"/>
      <c r="P22564" s="15"/>
      <c r="Q22564" s="13"/>
      <c r="R22564" s="13"/>
      <c r="S22564" s="13"/>
      <c r="T22564" s="13"/>
      <c r="U22564" s="16"/>
      <c r="V22564" s="16"/>
      <c r="W22564" s="16"/>
      <c r="AI22564" s="4"/>
      <c r="AJ22564" s="4"/>
    </row>
    <row r="22565" spans="1:36" x14ac:dyDescent="0.25">
      <c r="A22565" s="13"/>
      <c r="G22565" s="14"/>
      <c r="H22565" s="14"/>
      <c r="L22565" s="15"/>
      <c r="M22565" s="15"/>
      <c r="N22565" s="15"/>
      <c r="O22565" s="15"/>
      <c r="P22565" s="15"/>
      <c r="Q22565" s="13"/>
      <c r="R22565" s="13"/>
      <c r="S22565" s="13"/>
      <c r="T22565" s="13"/>
      <c r="U22565" s="16"/>
      <c r="V22565" s="16"/>
      <c r="W22565" s="16"/>
      <c r="AI22565" s="4"/>
      <c r="AJ22565" s="4"/>
    </row>
    <row r="22566" spans="1:36" x14ac:dyDescent="0.25">
      <c r="A22566" s="13"/>
      <c r="G22566" s="14"/>
      <c r="H22566" s="14"/>
      <c r="L22566" s="15"/>
      <c r="M22566" s="15"/>
      <c r="N22566" s="15"/>
      <c r="O22566" s="15"/>
      <c r="P22566" s="15"/>
      <c r="Q22566" s="13"/>
      <c r="R22566" s="13"/>
      <c r="S22566" s="13"/>
      <c r="T22566" s="13"/>
      <c r="U22566" s="16"/>
      <c r="V22566" s="16"/>
      <c r="W22566" s="16"/>
      <c r="AI22566" s="4"/>
      <c r="AJ22566" s="4"/>
    </row>
    <row r="22567" spans="1:36" x14ac:dyDescent="0.25">
      <c r="A22567" s="13"/>
      <c r="G22567" s="14"/>
      <c r="H22567" s="14"/>
      <c r="L22567" s="15"/>
      <c r="M22567" s="15"/>
      <c r="N22567" s="15"/>
      <c r="O22567" s="15"/>
      <c r="P22567" s="15"/>
      <c r="Q22567" s="13"/>
      <c r="R22567" s="13"/>
      <c r="S22567" s="13"/>
      <c r="T22567" s="13"/>
      <c r="U22567" s="16"/>
      <c r="V22567" s="16"/>
      <c r="W22567" s="16"/>
      <c r="AI22567" s="4"/>
      <c r="AJ22567" s="4"/>
    </row>
    <row r="22568" spans="1:36" x14ac:dyDescent="0.25">
      <c r="A22568" s="13"/>
      <c r="G22568" s="14"/>
      <c r="H22568" s="14"/>
      <c r="L22568" s="15"/>
      <c r="M22568" s="15"/>
      <c r="N22568" s="15"/>
      <c r="O22568" s="15"/>
      <c r="P22568" s="15"/>
      <c r="Q22568" s="13"/>
      <c r="R22568" s="13"/>
      <c r="S22568" s="13"/>
      <c r="T22568" s="13"/>
      <c r="U22568" s="16"/>
      <c r="V22568" s="16"/>
      <c r="W22568" s="16"/>
      <c r="AI22568" s="4"/>
      <c r="AJ22568" s="4"/>
    </row>
    <row r="22569" spans="1:36" x14ac:dyDescent="0.25">
      <c r="A22569" s="13"/>
      <c r="G22569" s="14"/>
      <c r="H22569" s="14"/>
      <c r="L22569" s="15"/>
      <c r="M22569" s="15"/>
      <c r="N22569" s="15"/>
      <c r="O22569" s="15"/>
      <c r="P22569" s="15"/>
      <c r="Q22569" s="13"/>
      <c r="R22569" s="13"/>
      <c r="S22569" s="13"/>
      <c r="T22569" s="13"/>
      <c r="U22569" s="16"/>
      <c r="V22569" s="16"/>
      <c r="W22569" s="16"/>
      <c r="AI22569" s="4"/>
      <c r="AJ22569" s="4"/>
    </row>
    <row r="22570" spans="1:36" x14ac:dyDescent="0.25">
      <c r="A22570" s="13"/>
      <c r="G22570" s="14"/>
      <c r="H22570" s="14"/>
      <c r="L22570" s="15"/>
      <c r="M22570" s="15"/>
      <c r="N22570" s="15"/>
      <c r="O22570" s="15"/>
      <c r="P22570" s="15"/>
      <c r="Q22570" s="13"/>
      <c r="R22570" s="13"/>
      <c r="S22570" s="13"/>
      <c r="T22570" s="13"/>
      <c r="U22570" s="16"/>
      <c r="V22570" s="16"/>
      <c r="W22570" s="16"/>
      <c r="AI22570" s="4"/>
      <c r="AJ22570" s="4"/>
    </row>
    <row r="22571" spans="1:36" x14ac:dyDescent="0.25">
      <c r="A22571" s="13"/>
      <c r="G22571" s="14"/>
      <c r="H22571" s="14"/>
      <c r="L22571" s="15"/>
      <c r="M22571" s="15"/>
      <c r="N22571" s="15"/>
      <c r="O22571" s="15"/>
      <c r="P22571" s="15"/>
      <c r="Q22571" s="13"/>
      <c r="R22571" s="13"/>
      <c r="S22571" s="13"/>
      <c r="T22571" s="13"/>
      <c r="U22571" s="16"/>
      <c r="V22571" s="16"/>
      <c r="W22571" s="16"/>
      <c r="AI22571" s="4"/>
      <c r="AJ22571" s="4"/>
    </row>
    <row r="22572" spans="1:36" x14ac:dyDescent="0.25">
      <c r="A22572" s="13"/>
      <c r="G22572" s="14"/>
      <c r="H22572" s="14"/>
      <c r="L22572" s="15"/>
      <c r="M22572" s="15"/>
      <c r="N22572" s="15"/>
      <c r="O22572" s="15"/>
      <c r="P22572" s="15"/>
      <c r="Q22572" s="13"/>
      <c r="R22572" s="13"/>
      <c r="S22572" s="13"/>
      <c r="T22572" s="13"/>
      <c r="U22572" s="16"/>
      <c r="V22572" s="16"/>
      <c r="W22572" s="16"/>
      <c r="AI22572" s="4"/>
      <c r="AJ22572" s="4"/>
    </row>
    <row r="22573" spans="1:36" x14ac:dyDescent="0.25">
      <c r="A22573" s="13"/>
      <c r="G22573" s="14"/>
      <c r="H22573" s="14"/>
      <c r="L22573" s="15"/>
      <c r="M22573" s="15"/>
      <c r="N22573" s="15"/>
      <c r="O22573" s="15"/>
      <c r="P22573" s="15"/>
      <c r="Q22573" s="13"/>
      <c r="R22573" s="13"/>
      <c r="S22573" s="13"/>
      <c r="T22573" s="13"/>
      <c r="U22573" s="16"/>
      <c r="V22573" s="16"/>
      <c r="W22573" s="16"/>
      <c r="AI22573" s="4"/>
      <c r="AJ22573" s="4"/>
    </row>
    <row r="22574" spans="1:36" x14ac:dyDescent="0.25">
      <c r="A22574" s="13"/>
      <c r="G22574" s="14"/>
      <c r="H22574" s="14"/>
      <c r="L22574" s="15"/>
      <c r="M22574" s="15"/>
      <c r="N22574" s="15"/>
      <c r="O22574" s="15"/>
      <c r="P22574" s="15"/>
      <c r="Q22574" s="13"/>
      <c r="R22574" s="13"/>
      <c r="S22574" s="13"/>
      <c r="T22574" s="13"/>
      <c r="U22574" s="16"/>
      <c r="V22574" s="16"/>
      <c r="W22574" s="16"/>
      <c r="AI22574" s="4"/>
      <c r="AJ22574" s="4"/>
    </row>
    <row r="22575" spans="1:36" x14ac:dyDescent="0.25">
      <c r="A22575" s="13"/>
      <c r="G22575" s="14"/>
      <c r="H22575" s="14"/>
      <c r="L22575" s="15"/>
      <c r="M22575" s="15"/>
      <c r="N22575" s="15"/>
      <c r="O22575" s="15"/>
      <c r="P22575" s="15"/>
      <c r="Q22575" s="13"/>
      <c r="R22575" s="13"/>
      <c r="S22575" s="13"/>
      <c r="T22575" s="13"/>
      <c r="U22575" s="16"/>
      <c r="V22575" s="16"/>
      <c r="W22575" s="16"/>
      <c r="AI22575" s="4"/>
      <c r="AJ22575" s="4"/>
    </row>
    <row r="22576" spans="1:36" x14ac:dyDescent="0.25">
      <c r="A22576" s="13"/>
      <c r="G22576" s="14"/>
      <c r="H22576" s="14"/>
      <c r="L22576" s="15"/>
      <c r="M22576" s="15"/>
      <c r="N22576" s="15"/>
      <c r="O22576" s="15"/>
      <c r="P22576" s="15"/>
      <c r="Q22576" s="13"/>
      <c r="R22576" s="13"/>
      <c r="S22576" s="13"/>
      <c r="T22576" s="13"/>
      <c r="U22576" s="16"/>
      <c r="V22576" s="16"/>
      <c r="W22576" s="16"/>
      <c r="AI22576" s="4"/>
      <c r="AJ22576" s="4"/>
    </row>
    <row r="22577" spans="1:36" x14ac:dyDescent="0.25">
      <c r="A22577" s="13"/>
      <c r="G22577" s="14"/>
      <c r="H22577" s="14"/>
      <c r="L22577" s="15"/>
      <c r="M22577" s="15"/>
      <c r="N22577" s="15"/>
      <c r="O22577" s="15"/>
      <c r="P22577" s="15"/>
      <c r="Q22577" s="13"/>
      <c r="R22577" s="13"/>
      <c r="S22577" s="13"/>
      <c r="T22577" s="13"/>
      <c r="U22577" s="16"/>
      <c r="V22577" s="16"/>
      <c r="W22577" s="16"/>
      <c r="AI22577" s="4"/>
      <c r="AJ22577" s="4"/>
    </row>
    <row r="22578" spans="1:36" x14ac:dyDescent="0.25">
      <c r="A22578" s="13"/>
      <c r="G22578" s="14"/>
      <c r="H22578" s="14"/>
      <c r="L22578" s="15"/>
      <c r="M22578" s="15"/>
      <c r="N22578" s="15"/>
      <c r="O22578" s="15"/>
      <c r="P22578" s="15"/>
      <c r="Q22578" s="13"/>
      <c r="R22578" s="13"/>
      <c r="S22578" s="13"/>
      <c r="T22578" s="13"/>
      <c r="U22578" s="16"/>
      <c r="V22578" s="16"/>
      <c r="W22578" s="16"/>
      <c r="AI22578" s="4"/>
      <c r="AJ22578" s="4"/>
    </row>
    <row r="22579" spans="1:36" x14ac:dyDescent="0.25">
      <c r="A22579" s="13"/>
      <c r="G22579" s="14"/>
      <c r="H22579" s="14"/>
      <c r="L22579" s="15"/>
      <c r="M22579" s="15"/>
      <c r="N22579" s="15"/>
      <c r="O22579" s="15"/>
      <c r="P22579" s="15"/>
      <c r="Q22579" s="13"/>
      <c r="R22579" s="13"/>
      <c r="S22579" s="13"/>
      <c r="T22579" s="13"/>
      <c r="U22579" s="16"/>
      <c r="V22579" s="16"/>
      <c r="W22579" s="16"/>
      <c r="AI22579" s="4"/>
      <c r="AJ22579" s="4"/>
    </row>
    <row r="22580" spans="1:36" x14ac:dyDescent="0.25">
      <c r="A22580" s="13"/>
      <c r="G22580" s="14"/>
      <c r="H22580" s="14"/>
      <c r="L22580" s="15"/>
      <c r="M22580" s="15"/>
      <c r="N22580" s="15"/>
      <c r="O22580" s="15"/>
      <c r="P22580" s="15"/>
      <c r="Q22580" s="13"/>
      <c r="R22580" s="13"/>
      <c r="S22580" s="13"/>
      <c r="T22580" s="13"/>
      <c r="U22580" s="16"/>
      <c r="V22580" s="16"/>
      <c r="W22580" s="16"/>
      <c r="AI22580" s="4"/>
      <c r="AJ22580" s="4"/>
    </row>
    <row r="22581" spans="1:36" x14ac:dyDescent="0.25">
      <c r="A22581" s="13"/>
      <c r="G22581" s="14"/>
      <c r="H22581" s="14"/>
      <c r="L22581" s="15"/>
      <c r="M22581" s="15"/>
      <c r="N22581" s="15"/>
      <c r="O22581" s="15"/>
      <c r="P22581" s="15"/>
      <c r="Q22581" s="13"/>
      <c r="R22581" s="13"/>
      <c r="S22581" s="13"/>
      <c r="T22581" s="13"/>
      <c r="U22581" s="16"/>
      <c r="V22581" s="16"/>
      <c r="W22581" s="16"/>
      <c r="AI22581" s="4"/>
      <c r="AJ22581" s="4"/>
    </row>
    <row r="22582" spans="1:36" x14ac:dyDescent="0.25">
      <c r="A22582" s="13"/>
      <c r="G22582" s="14"/>
      <c r="H22582" s="14"/>
      <c r="L22582" s="15"/>
      <c r="M22582" s="15"/>
      <c r="N22582" s="15"/>
      <c r="O22582" s="15"/>
      <c r="P22582" s="15"/>
      <c r="Q22582" s="13"/>
      <c r="R22582" s="13"/>
      <c r="S22582" s="13"/>
      <c r="T22582" s="13"/>
      <c r="U22582" s="16"/>
      <c r="V22582" s="16"/>
      <c r="W22582" s="16"/>
      <c r="AI22582" s="4"/>
      <c r="AJ22582" s="4"/>
    </row>
    <row r="22583" spans="1:36" x14ac:dyDescent="0.25">
      <c r="A22583" s="13"/>
      <c r="G22583" s="14"/>
      <c r="H22583" s="14"/>
      <c r="L22583" s="15"/>
      <c r="M22583" s="15"/>
      <c r="N22583" s="15"/>
      <c r="O22583" s="15"/>
      <c r="P22583" s="15"/>
      <c r="Q22583" s="13"/>
      <c r="R22583" s="13"/>
      <c r="S22583" s="13"/>
      <c r="T22583" s="13"/>
      <c r="U22583" s="16"/>
      <c r="V22583" s="16"/>
      <c r="W22583" s="16"/>
      <c r="AI22583" s="4"/>
      <c r="AJ22583" s="4"/>
    </row>
    <row r="22584" spans="1:36" x14ac:dyDescent="0.25">
      <c r="A22584" s="13"/>
      <c r="G22584" s="14"/>
      <c r="H22584" s="14"/>
      <c r="L22584" s="15"/>
      <c r="M22584" s="15"/>
      <c r="N22584" s="15"/>
      <c r="O22584" s="15"/>
      <c r="P22584" s="15"/>
      <c r="Q22584" s="13"/>
      <c r="R22584" s="13"/>
      <c r="S22584" s="13"/>
      <c r="T22584" s="13"/>
      <c r="U22584" s="16"/>
      <c r="V22584" s="16"/>
      <c r="W22584" s="16"/>
      <c r="AI22584" s="4"/>
      <c r="AJ22584" s="4"/>
    </row>
    <row r="22585" spans="1:36" x14ac:dyDescent="0.25">
      <c r="A22585" s="13"/>
      <c r="G22585" s="14"/>
      <c r="H22585" s="14"/>
      <c r="L22585" s="15"/>
      <c r="M22585" s="15"/>
      <c r="N22585" s="15"/>
      <c r="O22585" s="15"/>
      <c r="P22585" s="15"/>
      <c r="Q22585" s="13"/>
      <c r="R22585" s="13"/>
      <c r="S22585" s="13"/>
      <c r="T22585" s="13"/>
      <c r="U22585" s="16"/>
      <c r="V22585" s="16"/>
      <c r="W22585" s="16"/>
      <c r="AI22585" s="4"/>
      <c r="AJ22585" s="4"/>
    </row>
    <row r="22586" spans="1:36" x14ac:dyDescent="0.25">
      <c r="A22586" s="13"/>
      <c r="G22586" s="14"/>
      <c r="H22586" s="14"/>
      <c r="L22586" s="15"/>
      <c r="M22586" s="15"/>
      <c r="N22586" s="15"/>
      <c r="O22586" s="15"/>
      <c r="P22586" s="15"/>
      <c r="Q22586" s="13"/>
      <c r="R22586" s="13"/>
      <c r="S22586" s="13"/>
      <c r="T22586" s="13"/>
      <c r="U22586" s="16"/>
      <c r="V22586" s="16"/>
      <c r="W22586" s="16"/>
      <c r="AI22586" s="4"/>
      <c r="AJ22586" s="4"/>
    </row>
    <row r="22587" spans="1:36" x14ac:dyDescent="0.25">
      <c r="A22587" s="13"/>
      <c r="G22587" s="14"/>
      <c r="H22587" s="14"/>
      <c r="L22587" s="15"/>
      <c r="M22587" s="15"/>
      <c r="N22587" s="15"/>
      <c r="O22587" s="15"/>
      <c r="P22587" s="15"/>
      <c r="Q22587" s="13"/>
      <c r="R22587" s="13"/>
      <c r="S22587" s="13"/>
      <c r="T22587" s="13"/>
      <c r="U22587" s="16"/>
      <c r="V22587" s="16"/>
      <c r="W22587" s="16"/>
      <c r="AI22587" s="4"/>
      <c r="AJ22587" s="4"/>
    </row>
    <row r="22588" spans="1:36" x14ac:dyDescent="0.25">
      <c r="A22588" s="13"/>
      <c r="G22588" s="14"/>
      <c r="H22588" s="14"/>
      <c r="L22588" s="15"/>
      <c r="M22588" s="15"/>
      <c r="N22588" s="15"/>
      <c r="O22588" s="15"/>
      <c r="P22588" s="15"/>
      <c r="Q22588" s="13"/>
      <c r="R22588" s="13"/>
      <c r="S22588" s="13"/>
      <c r="T22588" s="13"/>
      <c r="U22588" s="16"/>
      <c r="V22588" s="16"/>
      <c r="W22588" s="16"/>
      <c r="AI22588" s="4"/>
      <c r="AJ22588" s="4"/>
    </row>
    <row r="22589" spans="1:36" x14ac:dyDescent="0.25">
      <c r="A22589" s="13"/>
      <c r="G22589" s="14"/>
      <c r="H22589" s="14"/>
      <c r="L22589" s="15"/>
      <c r="M22589" s="15"/>
      <c r="N22589" s="15"/>
      <c r="O22589" s="15"/>
      <c r="P22589" s="15"/>
      <c r="Q22589" s="13"/>
      <c r="R22589" s="13"/>
      <c r="S22589" s="13"/>
      <c r="T22589" s="13"/>
      <c r="U22589" s="16"/>
      <c r="V22589" s="16"/>
      <c r="W22589" s="16"/>
      <c r="AI22589" s="4"/>
      <c r="AJ22589" s="4"/>
    </row>
    <row r="22590" spans="1:36" x14ac:dyDescent="0.25">
      <c r="A22590" s="13"/>
      <c r="G22590" s="14"/>
      <c r="H22590" s="14"/>
      <c r="L22590" s="15"/>
      <c r="M22590" s="15"/>
      <c r="N22590" s="15"/>
      <c r="O22590" s="15"/>
      <c r="P22590" s="15"/>
      <c r="Q22590" s="13"/>
      <c r="R22590" s="13"/>
      <c r="S22590" s="13"/>
      <c r="T22590" s="13"/>
      <c r="U22590" s="16"/>
      <c r="V22590" s="16"/>
      <c r="W22590" s="16"/>
      <c r="AI22590" s="4"/>
      <c r="AJ22590" s="4"/>
    </row>
    <row r="22591" spans="1:36" x14ac:dyDescent="0.25">
      <c r="A22591" s="13"/>
      <c r="G22591" s="14"/>
      <c r="H22591" s="14"/>
      <c r="L22591" s="15"/>
      <c r="M22591" s="15"/>
      <c r="N22591" s="15"/>
      <c r="O22591" s="15"/>
      <c r="P22591" s="15"/>
      <c r="Q22591" s="13"/>
      <c r="R22591" s="13"/>
      <c r="S22591" s="13"/>
      <c r="T22591" s="13"/>
      <c r="U22591" s="16"/>
      <c r="V22591" s="16"/>
      <c r="W22591" s="16"/>
      <c r="AI22591" s="4"/>
      <c r="AJ22591" s="4"/>
    </row>
    <row r="22592" spans="1:36" x14ac:dyDescent="0.25">
      <c r="A22592" s="13"/>
      <c r="G22592" s="14"/>
      <c r="H22592" s="14"/>
      <c r="L22592" s="15"/>
      <c r="M22592" s="15"/>
      <c r="N22592" s="15"/>
      <c r="O22592" s="15"/>
      <c r="P22592" s="15"/>
      <c r="Q22592" s="13"/>
      <c r="R22592" s="13"/>
      <c r="S22592" s="13"/>
      <c r="T22592" s="13"/>
      <c r="U22592" s="16"/>
      <c r="V22592" s="16"/>
      <c r="W22592" s="16"/>
      <c r="AI22592" s="4"/>
      <c r="AJ22592" s="4"/>
    </row>
    <row r="22593" spans="1:36" x14ac:dyDescent="0.25">
      <c r="A22593" s="13"/>
      <c r="G22593" s="14"/>
      <c r="H22593" s="14"/>
      <c r="L22593" s="15"/>
      <c r="M22593" s="15"/>
      <c r="N22593" s="15"/>
      <c r="O22593" s="15"/>
      <c r="P22593" s="15"/>
      <c r="Q22593" s="13"/>
      <c r="R22593" s="13"/>
      <c r="S22593" s="13"/>
      <c r="T22593" s="13"/>
      <c r="U22593" s="16"/>
      <c r="V22593" s="16"/>
      <c r="W22593" s="16"/>
      <c r="AI22593" s="4"/>
      <c r="AJ22593" s="4"/>
    </row>
    <row r="22594" spans="1:36" x14ac:dyDescent="0.25">
      <c r="A22594" s="13"/>
      <c r="G22594" s="14"/>
      <c r="H22594" s="14"/>
      <c r="L22594" s="15"/>
      <c r="M22594" s="15"/>
      <c r="N22594" s="15"/>
      <c r="O22594" s="15"/>
      <c r="P22594" s="15"/>
      <c r="Q22594" s="13"/>
      <c r="R22594" s="13"/>
      <c r="S22594" s="13"/>
      <c r="T22594" s="13"/>
      <c r="U22594" s="16"/>
      <c r="V22594" s="16"/>
      <c r="W22594" s="16"/>
      <c r="AI22594" s="4"/>
      <c r="AJ22594" s="4"/>
    </row>
    <row r="22595" spans="1:36" x14ac:dyDescent="0.25">
      <c r="A22595" s="13"/>
      <c r="G22595" s="14"/>
      <c r="H22595" s="14"/>
      <c r="L22595" s="15"/>
      <c r="M22595" s="15"/>
      <c r="N22595" s="15"/>
      <c r="O22595" s="15"/>
      <c r="P22595" s="15"/>
      <c r="Q22595" s="13"/>
      <c r="R22595" s="13"/>
      <c r="S22595" s="13"/>
      <c r="T22595" s="13"/>
      <c r="U22595" s="16"/>
      <c r="V22595" s="16"/>
      <c r="W22595" s="16"/>
      <c r="AI22595" s="4"/>
      <c r="AJ22595" s="4"/>
    </row>
    <row r="22596" spans="1:36" x14ac:dyDescent="0.25">
      <c r="A22596" s="13"/>
      <c r="G22596" s="14"/>
      <c r="H22596" s="14"/>
      <c r="L22596" s="15"/>
      <c r="M22596" s="15"/>
      <c r="N22596" s="15"/>
      <c r="O22596" s="15"/>
      <c r="P22596" s="15"/>
      <c r="Q22596" s="13"/>
      <c r="R22596" s="13"/>
      <c r="S22596" s="13"/>
      <c r="T22596" s="13"/>
      <c r="U22596" s="16"/>
      <c r="V22596" s="16"/>
      <c r="W22596" s="16"/>
      <c r="AI22596" s="4"/>
      <c r="AJ22596" s="4"/>
    </row>
    <row r="22597" spans="1:36" x14ac:dyDescent="0.25">
      <c r="A22597" s="13"/>
      <c r="G22597" s="14"/>
      <c r="H22597" s="14"/>
      <c r="L22597" s="15"/>
      <c r="M22597" s="15"/>
      <c r="N22597" s="15"/>
      <c r="O22597" s="15"/>
      <c r="P22597" s="15"/>
      <c r="Q22597" s="13"/>
      <c r="R22597" s="13"/>
      <c r="S22597" s="13"/>
      <c r="T22597" s="13"/>
      <c r="U22597" s="16"/>
      <c r="V22597" s="16"/>
      <c r="W22597" s="16"/>
      <c r="AI22597" s="4"/>
      <c r="AJ22597" s="4"/>
    </row>
    <row r="22598" spans="1:36" x14ac:dyDescent="0.25">
      <c r="A22598" s="13"/>
      <c r="G22598" s="14"/>
      <c r="H22598" s="14"/>
      <c r="L22598" s="15"/>
      <c r="M22598" s="15"/>
      <c r="N22598" s="15"/>
      <c r="O22598" s="15"/>
      <c r="P22598" s="15"/>
      <c r="Q22598" s="13"/>
      <c r="R22598" s="13"/>
      <c r="S22598" s="13"/>
      <c r="T22598" s="13"/>
      <c r="U22598" s="16"/>
      <c r="V22598" s="16"/>
      <c r="W22598" s="16"/>
      <c r="AI22598" s="4"/>
      <c r="AJ22598" s="4"/>
    </row>
    <row r="22599" spans="1:36" x14ac:dyDescent="0.25">
      <c r="A22599" s="13"/>
      <c r="G22599" s="14"/>
      <c r="H22599" s="14"/>
      <c r="L22599" s="15"/>
      <c r="M22599" s="15"/>
      <c r="N22599" s="15"/>
      <c r="O22599" s="15"/>
      <c r="P22599" s="15"/>
      <c r="Q22599" s="13"/>
      <c r="R22599" s="13"/>
      <c r="S22599" s="13"/>
      <c r="T22599" s="13"/>
      <c r="U22599" s="16"/>
      <c r="V22599" s="16"/>
      <c r="W22599" s="16"/>
      <c r="AI22599" s="4"/>
      <c r="AJ22599" s="4"/>
    </row>
    <row r="22600" spans="1:36" x14ac:dyDescent="0.25">
      <c r="A22600" s="13"/>
      <c r="G22600" s="14"/>
      <c r="H22600" s="14"/>
      <c r="L22600" s="15"/>
      <c r="M22600" s="15"/>
      <c r="N22600" s="15"/>
      <c r="O22600" s="15"/>
      <c r="P22600" s="15"/>
      <c r="Q22600" s="13"/>
      <c r="R22600" s="13"/>
      <c r="S22600" s="13"/>
      <c r="T22600" s="13"/>
      <c r="U22600" s="16"/>
      <c r="V22600" s="16"/>
      <c r="W22600" s="16"/>
      <c r="AI22600" s="4"/>
      <c r="AJ22600" s="4"/>
    </row>
    <row r="22601" spans="1:36" x14ac:dyDescent="0.25">
      <c r="A22601" s="13"/>
      <c r="G22601" s="14"/>
      <c r="H22601" s="14"/>
      <c r="L22601" s="15"/>
      <c r="M22601" s="15"/>
      <c r="N22601" s="15"/>
      <c r="O22601" s="15"/>
      <c r="P22601" s="15"/>
      <c r="Q22601" s="13"/>
      <c r="R22601" s="13"/>
      <c r="S22601" s="13"/>
      <c r="T22601" s="13"/>
      <c r="U22601" s="16"/>
      <c r="V22601" s="16"/>
      <c r="W22601" s="16"/>
      <c r="AI22601" s="4"/>
      <c r="AJ22601" s="4"/>
    </row>
    <row r="22602" spans="1:36" x14ac:dyDescent="0.25">
      <c r="A22602" s="13"/>
      <c r="G22602" s="14"/>
      <c r="H22602" s="14"/>
      <c r="L22602" s="15"/>
      <c r="M22602" s="15"/>
      <c r="N22602" s="15"/>
      <c r="O22602" s="15"/>
      <c r="P22602" s="15"/>
      <c r="Q22602" s="13"/>
      <c r="R22602" s="13"/>
      <c r="S22602" s="13"/>
      <c r="T22602" s="13"/>
      <c r="U22602" s="16"/>
      <c r="V22602" s="16"/>
      <c r="W22602" s="16"/>
      <c r="AI22602" s="4"/>
      <c r="AJ22602" s="4"/>
    </row>
    <row r="22603" spans="1:36" x14ac:dyDescent="0.25">
      <c r="A22603" s="13"/>
      <c r="G22603" s="14"/>
      <c r="H22603" s="14"/>
      <c r="L22603" s="15"/>
      <c r="M22603" s="15"/>
      <c r="N22603" s="15"/>
      <c r="O22603" s="15"/>
      <c r="P22603" s="15"/>
      <c r="Q22603" s="13"/>
      <c r="R22603" s="13"/>
      <c r="S22603" s="13"/>
      <c r="T22603" s="13"/>
      <c r="U22603" s="16"/>
      <c r="V22603" s="16"/>
      <c r="W22603" s="16"/>
      <c r="AI22603" s="4"/>
      <c r="AJ22603" s="4"/>
    </row>
    <row r="22604" spans="1:36" x14ac:dyDescent="0.25">
      <c r="A22604" s="13"/>
      <c r="G22604" s="14"/>
      <c r="H22604" s="14"/>
      <c r="L22604" s="15"/>
      <c r="M22604" s="15"/>
      <c r="N22604" s="15"/>
      <c r="O22604" s="15"/>
      <c r="P22604" s="15"/>
      <c r="Q22604" s="13"/>
      <c r="R22604" s="13"/>
      <c r="S22604" s="13"/>
      <c r="T22604" s="13"/>
      <c r="U22604" s="16"/>
      <c r="V22604" s="16"/>
      <c r="W22604" s="16"/>
      <c r="AI22604" s="4"/>
      <c r="AJ22604" s="4"/>
    </row>
    <row r="22605" spans="1:36" x14ac:dyDescent="0.25">
      <c r="A22605" s="13"/>
      <c r="G22605" s="14"/>
      <c r="H22605" s="14"/>
      <c r="L22605" s="15"/>
      <c r="M22605" s="15"/>
      <c r="N22605" s="15"/>
      <c r="O22605" s="15"/>
      <c r="P22605" s="15"/>
      <c r="Q22605" s="13"/>
      <c r="R22605" s="13"/>
      <c r="S22605" s="13"/>
      <c r="T22605" s="13"/>
      <c r="U22605" s="16"/>
      <c r="V22605" s="16"/>
      <c r="W22605" s="16"/>
      <c r="AI22605" s="4"/>
      <c r="AJ22605" s="4"/>
    </row>
    <row r="22606" spans="1:36" x14ac:dyDescent="0.25">
      <c r="A22606" s="13"/>
      <c r="G22606" s="14"/>
      <c r="H22606" s="14"/>
      <c r="L22606" s="15"/>
      <c r="M22606" s="15"/>
      <c r="N22606" s="15"/>
      <c r="O22606" s="15"/>
      <c r="P22606" s="15"/>
      <c r="Q22606" s="13"/>
      <c r="R22606" s="13"/>
      <c r="S22606" s="13"/>
      <c r="T22606" s="13"/>
      <c r="U22606" s="16"/>
      <c r="V22606" s="16"/>
      <c r="W22606" s="16"/>
      <c r="AI22606" s="4"/>
      <c r="AJ22606" s="4"/>
    </row>
    <row r="22607" spans="1:36" x14ac:dyDescent="0.25">
      <c r="A22607" s="13"/>
      <c r="G22607" s="14"/>
      <c r="H22607" s="14"/>
      <c r="L22607" s="15"/>
      <c r="M22607" s="15"/>
      <c r="N22607" s="15"/>
      <c r="O22607" s="15"/>
      <c r="P22607" s="15"/>
      <c r="Q22607" s="13"/>
      <c r="R22607" s="13"/>
      <c r="S22607" s="13"/>
      <c r="T22607" s="13"/>
      <c r="U22607" s="16"/>
      <c r="V22607" s="16"/>
      <c r="W22607" s="16"/>
      <c r="AI22607" s="4"/>
      <c r="AJ22607" s="4"/>
    </row>
    <row r="22608" spans="1:36" x14ac:dyDescent="0.25">
      <c r="A22608" s="13"/>
      <c r="G22608" s="14"/>
      <c r="H22608" s="14"/>
      <c r="L22608" s="15"/>
      <c r="M22608" s="15"/>
      <c r="N22608" s="15"/>
      <c r="O22608" s="15"/>
      <c r="P22608" s="15"/>
      <c r="Q22608" s="13"/>
      <c r="R22608" s="13"/>
      <c r="S22608" s="13"/>
      <c r="T22608" s="13"/>
      <c r="U22608" s="16"/>
      <c r="V22608" s="16"/>
      <c r="W22608" s="16"/>
      <c r="AI22608" s="4"/>
      <c r="AJ22608" s="4"/>
    </row>
    <row r="22609" spans="1:36" x14ac:dyDescent="0.25">
      <c r="A22609" s="13"/>
      <c r="G22609" s="14"/>
      <c r="H22609" s="14"/>
      <c r="L22609" s="15"/>
      <c r="M22609" s="15"/>
      <c r="N22609" s="15"/>
      <c r="O22609" s="15"/>
      <c r="P22609" s="15"/>
      <c r="Q22609" s="13"/>
      <c r="R22609" s="13"/>
      <c r="S22609" s="13"/>
      <c r="T22609" s="13"/>
      <c r="U22609" s="16"/>
      <c r="V22609" s="16"/>
      <c r="W22609" s="16"/>
      <c r="AI22609" s="4"/>
      <c r="AJ22609" s="4"/>
    </row>
    <row r="22610" spans="1:36" x14ac:dyDescent="0.25">
      <c r="A22610" s="13"/>
      <c r="G22610" s="14"/>
      <c r="H22610" s="14"/>
      <c r="L22610" s="15"/>
      <c r="M22610" s="15"/>
      <c r="N22610" s="15"/>
      <c r="O22610" s="15"/>
      <c r="P22610" s="15"/>
      <c r="Q22610" s="13"/>
      <c r="R22610" s="13"/>
      <c r="S22610" s="13"/>
      <c r="T22610" s="13"/>
      <c r="U22610" s="16"/>
      <c r="V22610" s="16"/>
      <c r="W22610" s="16"/>
      <c r="AI22610" s="4"/>
      <c r="AJ22610" s="4"/>
    </row>
    <row r="22611" spans="1:36" x14ac:dyDescent="0.25">
      <c r="A22611" s="13"/>
      <c r="G22611" s="14"/>
      <c r="H22611" s="14"/>
      <c r="L22611" s="15"/>
      <c r="M22611" s="15"/>
      <c r="N22611" s="15"/>
      <c r="O22611" s="15"/>
      <c r="P22611" s="15"/>
      <c r="Q22611" s="13"/>
      <c r="R22611" s="13"/>
      <c r="S22611" s="13"/>
      <c r="T22611" s="13"/>
      <c r="U22611" s="16"/>
      <c r="V22611" s="16"/>
      <c r="W22611" s="16"/>
      <c r="AI22611" s="4"/>
      <c r="AJ22611" s="4"/>
    </row>
    <row r="22612" spans="1:36" x14ac:dyDescent="0.25">
      <c r="A22612" s="13"/>
      <c r="G22612" s="14"/>
      <c r="H22612" s="14"/>
      <c r="L22612" s="15"/>
      <c r="M22612" s="15"/>
      <c r="N22612" s="15"/>
      <c r="O22612" s="15"/>
      <c r="P22612" s="15"/>
      <c r="Q22612" s="13"/>
      <c r="R22612" s="13"/>
      <c r="S22612" s="13"/>
      <c r="T22612" s="13"/>
      <c r="U22612" s="16"/>
      <c r="V22612" s="16"/>
      <c r="W22612" s="16"/>
      <c r="AI22612" s="4"/>
      <c r="AJ22612" s="4"/>
    </row>
    <row r="22613" spans="1:36" x14ac:dyDescent="0.25">
      <c r="A22613" s="13"/>
      <c r="G22613" s="14"/>
      <c r="H22613" s="14"/>
      <c r="L22613" s="15"/>
      <c r="M22613" s="15"/>
      <c r="N22613" s="15"/>
      <c r="O22613" s="15"/>
      <c r="P22613" s="15"/>
      <c r="Q22613" s="13"/>
      <c r="R22613" s="13"/>
      <c r="S22613" s="13"/>
      <c r="T22613" s="13"/>
      <c r="U22613" s="16"/>
      <c r="V22613" s="16"/>
      <c r="W22613" s="16"/>
      <c r="AI22613" s="4"/>
      <c r="AJ22613" s="4"/>
    </row>
    <row r="22614" spans="1:36" x14ac:dyDescent="0.25">
      <c r="A22614" s="13"/>
      <c r="G22614" s="14"/>
      <c r="H22614" s="14"/>
      <c r="L22614" s="15"/>
      <c r="M22614" s="15"/>
      <c r="N22614" s="15"/>
      <c r="O22614" s="15"/>
      <c r="P22614" s="15"/>
      <c r="Q22614" s="13"/>
      <c r="R22614" s="13"/>
      <c r="S22614" s="13"/>
      <c r="T22614" s="13"/>
      <c r="U22614" s="16"/>
      <c r="V22614" s="16"/>
      <c r="W22614" s="16"/>
      <c r="AI22614" s="4"/>
      <c r="AJ22614" s="4"/>
    </row>
    <row r="22615" spans="1:36" x14ac:dyDescent="0.25">
      <c r="A22615" s="13"/>
      <c r="G22615" s="14"/>
      <c r="H22615" s="14"/>
      <c r="L22615" s="15"/>
      <c r="M22615" s="15"/>
      <c r="N22615" s="15"/>
      <c r="O22615" s="15"/>
      <c r="P22615" s="15"/>
      <c r="Q22615" s="13"/>
      <c r="R22615" s="13"/>
      <c r="S22615" s="13"/>
      <c r="T22615" s="13"/>
      <c r="U22615" s="16"/>
      <c r="V22615" s="16"/>
      <c r="W22615" s="16"/>
      <c r="AI22615" s="4"/>
      <c r="AJ22615" s="4"/>
    </row>
    <row r="22616" spans="1:36" x14ac:dyDescent="0.25">
      <c r="A22616" s="13"/>
      <c r="G22616" s="14"/>
      <c r="H22616" s="14"/>
      <c r="L22616" s="15"/>
      <c r="M22616" s="15"/>
      <c r="N22616" s="15"/>
      <c r="O22616" s="15"/>
      <c r="P22616" s="15"/>
      <c r="Q22616" s="13"/>
      <c r="R22616" s="13"/>
      <c r="S22616" s="13"/>
      <c r="T22616" s="13"/>
      <c r="U22616" s="16"/>
      <c r="V22616" s="16"/>
      <c r="W22616" s="16"/>
      <c r="AI22616" s="4"/>
      <c r="AJ22616" s="4"/>
    </row>
    <row r="22617" spans="1:36" x14ac:dyDescent="0.25">
      <c r="A22617" s="13"/>
      <c r="G22617" s="14"/>
      <c r="H22617" s="14"/>
      <c r="L22617" s="15"/>
      <c r="M22617" s="15"/>
      <c r="N22617" s="15"/>
      <c r="O22617" s="15"/>
      <c r="P22617" s="15"/>
      <c r="Q22617" s="13"/>
      <c r="R22617" s="13"/>
      <c r="S22617" s="13"/>
      <c r="T22617" s="13"/>
      <c r="U22617" s="16"/>
      <c r="V22617" s="16"/>
      <c r="W22617" s="16"/>
      <c r="AI22617" s="4"/>
      <c r="AJ22617" s="4"/>
    </row>
    <row r="22618" spans="1:36" x14ac:dyDescent="0.25">
      <c r="A22618" s="13"/>
      <c r="G22618" s="14"/>
      <c r="H22618" s="14"/>
      <c r="L22618" s="15"/>
      <c r="M22618" s="15"/>
      <c r="N22618" s="15"/>
      <c r="O22618" s="15"/>
      <c r="P22618" s="15"/>
      <c r="Q22618" s="13"/>
      <c r="R22618" s="13"/>
      <c r="S22618" s="13"/>
      <c r="T22618" s="13"/>
      <c r="U22618" s="16"/>
      <c r="V22618" s="16"/>
      <c r="W22618" s="16"/>
      <c r="AI22618" s="4"/>
      <c r="AJ22618" s="4"/>
    </row>
    <row r="22619" spans="1:36" x14ac:dyDescent="0.25">
      <c r="A22619" s="13"/>
      <c r="G22619" s="14"/>
      <c r="H22619" s="14"/>
      <c r="L22619" s="15"/>
      <c r="M22619" s="15"/>
      <c r="N22619" s="15"/>
      <c r="O22619" s="15"/>
      <c r="P22619" s="15"/>
      <c r="Q22619" s="13"/>
      <c r="R22619" s="13"/>
      <c r="S22619" s="13"/>
      <c r="T22619" s="13"/>
      <c r="U22619" s="16"/>
      <c r="V22619" s="16"/>
      <c r="W22619" s="16"/>
      <c r="AI22619" s="4"/>
      <c r="AJ22619" s="4"/>
    </row>
    <row r="22620" spans="1:36" x14ac:dyDescent="0.25">
      <c r="A22620" s="13"/>
      <c r="G22620" s="14"/>
      <c r="H22620" s="14"/>
      <c r="L22620" s="15"/>
      <c r="M22620" s="15"/>
      <c r="N22620" s="15"/>
      <c r="O22620" s="15"/>
      <c r="P22620" s="15"/>
      <c r="Q22620" s="13"/>
      <c r="R22620" s="13"/>
      <c r="S22620" s="13"/>
      <c r="T22620" s="13"/>
      <c r="U22620" s="16"/>
      <c r="V22620" s="16"/>
      <c r="W22620" s="16"/>
      <c r="AI22620" s="4"/>
      <c r="AJ22620" s="4"/>
    </row>
    <row r="22621" spans="1:36" x14ac:dyDescent="0.25">
      <c r="A22621" s="13"/>
      <c r="G22621" s="14"/>
      <c r="H22621" s="14"/>
      <c r="L22621" s="15"/>
      <c r="M22621" s="15"/>
      <c r="N22621" s="15"/>
      <c r="O22621" s="15"/>
      <c r="P22621" s="15"/>
      <c r="Q22621" s="13"/>
      <c r="R22621" s="13"/>
      <c r="S22621" s="13"/>
      <c r="T22621" s="13"/>
      <c r="U22621" s="16"/>
      <c r="V22621" s="16"/>
      <c r="W22621" s="16"/>
      <c r="AI22621" s="4"/>
      <c r="AJ22621" s="4"/>
    </row>
    <row r="22622" spans="1:36" x14ac:dyDescent="0.25">
      <c r="A22622" s="13"/>
      <c r="G22622" s="14"/>
      <c r="H22622" s="14"/>
      <c r="L22622" s="15"/>
      <c r="M22622" s="15"/>
      <c r="N22622" s="15"/>
      <c r="O22622" s="15"/>
      <c r="P22622" s="15"/>
      <c r="Q22622" s="13"/>
      <c r="R22622" s="13"/>
      <c r="S22622" s="13"/>
      <c r="T22622" s="13"/>
      <c r="U22622" s="16"/>
      <c r="V22622" s="16"/>
      <c r="W22622" s="16"/>
      <c r="AI22622" s="4"/>
      <c r="AJ22622" s="4"/>
    </row>
    <row r="22623" spans="1:36" x14ac:dyDescent="0.25">
      <c r="A22623" s="13"/>
      <c r="G22623" s="14"/>
      <c r="H22623" s="14"/>
      <c r="L22623" s="15"/>
      <c r="M22623" s="15"/>
      <c r="N22623" s="15"/>
      <c r="O22623" s="15"/>
      <c r="P22623" s="15"/>
      <c r="Q22623" s="13"/>
      <c r="R22623" s="13"/>
      <c r="S22623" s="13"/>
      <c r="T22623" s="13"/>
      <c r="U22623" s="16"/>
      <c r="V22623" s="16"/>
      <c r="W22623" s="16"/>
      <c r="AI22623" s="4"/>
      <c r="AJ22623" s="4"/>
    </row>
    <row r="22624" spans="1:36" x14ac:dyDescent="0.25">
      <c r="A22624" s="13"/>
      <c r="G22624" s="14"/>
      <c r="H22624" s="14"/>
      <c r="L22624" s="15"/>
      <c r="M22624" s="15"/>
      <c r="N22624" s="15"/>
      <c r="O22624" s="15"/>
      <c r="P22624" s="15"/>
      <c r="Q22624" s="13"/>
      <c r="R22624" s="13"/>
      <c r="S22624" s="13"/>
      <c r="T22624" s="13"/>
      <c r="U22624" s="16"/>
      <c r="V22624" s="16"/>
      <c r="W22624" s="16"/>
      <c r="AI22624" s="4"/>
      <c r="AJ22624" s="4"/>
    </row>
    <row r="22625" spans="1:36" x14ac:dyDescent="0.25">
      <c r="A22625" s="13"/>
      <c r="G22625" s="14"/>
      <c r="H22625" s="14"/>
      <c r="L22625" s="15"/>
      <c r="M22625" s="15"/>
      <c r="N22625" s="15"/>
      <c r="O22625" s="15"/>
      <c r="P22625" s="15"/>
      <c r="Q22625" s="13"/>
      <c r="R22625" s="13"/>
      <c r="S22625" s="13"/>
      <c r="T22625" s="13"/>
      <c r="U22625" s="16"/>
      <c r="V22625" s="16"/>
      <c r="W22625" s="16"/>
      <c r="AI22625" s="4"/>
      <c r="AJ22625" s="4"/>
    </row>
    <row r="22626" spans="1:36" x14ac:dyDescent="0.25">
      <c r="A22626" s="13"/>
      <c r="G22626" s="14"/>
      <c r="H22626" s="14"/>
      <c r="L22626" s="15"/>
      <c r="M22626" s="15"/>
      <c r="N22626" s="15"/>
      <c r="O22626" s="15"/>
      <c r="P22626" s="15"/>
      <c r="Q22626" s="13"/>
      <c r="R22626" s="13"/>
      <c r="S22626" s="13"/>
      <c r="T22626" s="13"/>
      <c r="U22626" s="16"/>
      <c r="V22626" s="16"/>
      <c r="W22626" s="16"/>
      <c r="AI22626" s="4"/>
      <c r="AJ22626" s="4"/>
    </row>
    <row r="22627" spans="1:36" x14ac:dyDescent="0.25">
      <c r="A22627" s="13"/>
      <c r="G22627" s="14"/>
      <c r="H22627" s="14"/>
      <c r="L22627" s="15"/>
      <c r="M22627" s="15"/>
      <c r="N22627" s="15"/>
      <c r="O22627" s="15"/>
      <c r="P22627" s="15"/>
      <c r="Q22627" s="13"/>
      <c r="R22627" s="13"/>
      <c r="S22627" s="13"/>
      <c r="T22627" s="13"/>
      <c r="U22627" s="16"/>
      <c r="V22627" s="16"/>
      <c r="W22627" s="16"/>
      <c r="AI22627" s="4"/>
      <c r="AJ22627" s="4"/>
    </row>
    <row r="22628" spans="1:36" x14ac:dyDescent="0.25">
      <c r="A22628" s="13"/>
      <c r="G22628" s="14"/>
      <c r="H22628" s="14"/>
      <c r="L22628" s="15"/>
      <c r="M22628" s="15"/>
      <c r="N22628" s="15"/>
      <c r="O22628" s="15"/>
      <c r="P22628" s="15"/>
      <c r="Q22628" s="13"/>
      <c r="R22628" s="13"/>
      <c r="S22628" s="13"/>
      <c r="T22628" s="13"/>
      <c r="U22628" s="16"/>
      <c r="V22628" s="16"/>
      <c r="W22628" s="16"/>
      <c r="AI22628" s="4"/>
      <c r="AJ22628" s="4"/>
    </row>
    <row r="22629" spans="1:36" x14ac:dyDescent="0.25">
      <c r="A22629" s="13"/>
      <c r="G22629" s="14"/>
      <c r="H22629" s="14"/>
      <c r="L22629" s="15"/>
      <c r="M22629" s="15"/>
      <c r="N22629" s="15"/>
      <c r="O22629" s="15"/>
      <c r="P22629" s="15"/>
      <c r="Q22629" s="13"/>
      <c r="R22629" s="13"/>
      <c r="S22629" s="13"/>
      <c r="T22629" s="13"/>
      <c r="U22629" s="16"/>
      <c r="V22629" s="16"/>
      <c r="W22629" s="16"/>
      <c r="AI22629" s="4"/>
      <c r="AJ22629" s="4"/>
    </row>
    <row r="22630" spans="1:36" x14ac:dyDescent="0.25">
      <c r="A22630" s="13"/>
      <c r="G22630" s="14"/>
      <c r="H22630" s="14"/>
      <c r="L22630" s="15"/>
      <c r="M22630" s="15"/>
      <c r="N22630" s="15"/>
      <c r="O22630" s="15"/>
      <c r="P22630" s="15"/>
      <c r="Q22630" s="13"/>
      <c r="R22630" s="13"/>
      <c r="S22630" s="13"/>
      <c r="T22630" s="13"/>
      <c r="U22630" s="16"/>
      <c r="V22630" s="16"/>
      <c r="W22630" s="16"/>
      <c r="AI22630" s="4"/>
      <c r="AJ22630" s="4"/>
    </row>
    <row r="22631" spans="1:36" x14ac:dyDescent="0.25">
      <c r="A22631" s="13"/>
      <c r="G22631" s="14"/>
      <c r="H22631" s="14"/>
      <c r="L22631" s="15"/>
      <c r="M22631" s="15"/>
      <c r="N22631" s="15"/>
      <c r="O22631" s="15"/>
      <c r="P22631" s="15"/>
      <c r="Q22631" s="13"/>
      <c r="R22631" s="13"/>
      <c r="S22631" s="13"/>
      <c r="T22631" s="13"/>
      <c r="U22631" s="16"/>
      <c r="V22631" s="16"/>
      <c r="W22631" s="16"/>
      <c r="AI22631" s="4"/>
      <c r="AJ22631" s="4"/>
    </row>
    <row r="22632" spans="1:36" x14ac:dyDescent="0.25">
      <c r="A22632" s="13"/>
      <c r="G22632" s="14"/>
      <c r="H22632" s="14"/>
      <c r="L22632" s="15"/>
      <c r="M22632" s="15"/>
      <c r="N22632" s="15"/>
      <c r="O22632" s="15"/>
      <c r="P22632" s="15"/>
      <c r="Q22632" s="13"/>
      <c r="R22632" s="13"/>
      <c r="S22632" s="13"/>
      <c r="T22632" s="13"/>
      <c r="U22632" s="16"/>
      <c r="V22632" s="16"/>
      <c r="W22632" s="16"/>
      <c r="AI22632" s="4"/>
      <c r="AJ22632" s="4"/>
    </row>
    <row r="22633" spans="1:36" x14ac:dyDescent="0.25">
      <c r="A22633" s="13"/>
      <c r="G22633" s="14"/>
      <c r="H22633" s="14"/>
      <c r="L22633" s="15"/>
      <c r="M22633" s="15"/>
      <c r="N22633" s="15"/>
      <c r="O22633" s="15"/>
      <c r="P22633" s="15"/>
      <c r="Q22633" s="13"/>
      <c r="R22633" s="13"/>
      <c r="S22633" s="13"/>
      <c r="T22633" s="13"/>
      <c r="U22633" s="16"/>
      <c r="V22633" s="16"/>
      <c r="W22633" s="16"/>
      <c r="AI22633" s="4"/>
      <c r="AJ22633" s="4"/>
    </row>
    <row r="22634" spans="1:36" x14ac:dyDescent="0.25">
      <c r="A22634" s="13"/>
      <c r="G22634" s="14"/>
      <c r="H22634" s="14"/>
      <c r="L22634" s="15"/>
      <c r="M22634" s="15"/>
      <c r="N22634" s="15"/>
      <c r="O22634" s="15"/>
      <c r="P22634" s="15"/>
      <c r="Q22634" s="13"/>
      <c r="R22634" s="13"/>
      <c r="S22634" s="13"/>
      <c r="T22634" s="13"/>
      <c r="U22634" s="16"/>
      <c r="V22634" s="16"/>
      <c r="W22634" s="16"/>
      <c r="AI22634" s="4"/>
      <c r="AJ22634" s="4"/>
    </row>
    <row r="22635" spans="1:36" x14ac:dyDescent="0.25">
      <c r="A22635" s="13"/>
      <c r="G22635" s="14"/>
      <c r="H22635" s="14"/>
      <c r="L22635" s="15"/>
      <c r="M22635" s="15"/>
      <c r="N22635" s="15"/>
      <c r="O22635" s="15"/>
      <c r="P22635" s="15"/>
      <c r="Q22635" s="13"/>
      <c r="R22635" s="13"/>
      <c r="S22635" s="13"/>
      <c r="T22635" s="13"/>
      <c r="U22635" s="16"/>
      <c r="V22635" s="16"/>
      <c r="W22635" s="16"/>
      <c r="AI22635" s="4"/>
      <c r="AJ22635" s="4"/>
    </row>
    <row r="22636" spans="1:36" x14ac:dyDescent="0.25">
      <c r="A22636" s="13"/>
      <c r="G22636" s="14"/>
      <c r="H22636" s="14"/>
      <c r="L22636" s="15"/>
      <c r="M22636" s="15"/>
      <c r="N22636" s="15"/>
      <c r="O22636" s="15"/>
      <c r="P22636" s="15"/>
      <c r="Q22636" s="13"/>
      <c r="R22636" s="13"/>
      <c r="S22636" s="13"/>
      <c r="T22636" s="13"/>
      <c r="U22636" s="16"/>
      <c r="V22636" s="16"/>
      <c r="W22636" s="16"/>
      <c r="AI22636" s="4"/>
      <c r="AJ22636" s="4"/>
    </row>
    <row r="22637" spans="1:36" x14ac:dyDescent="0.25">
      <c r="A22637" s="13"/>
      <c r="G22637" s="14"/>
      <c r="H22637" s="14"/>
      <c r="L22637" s="15"/>
      <c r="M22637" s="15"/>
      <c r="N22637" s="15"/>
      <c r="O22637" s="15"/>
      <c r="P22637" s="15"/>
      <c r="Q22637" s="13"/>
      <c r="R22637" s="13"/>
      <c r="S22637" s="13"/>
      <c r="T22637" s="13"/>
      <c r="U22637" s="16"/>
      <c r="V22637" s="16"/>
      <c r="W22637" s="16"/>
      <c r="AI22637" s="4"/>
      <c r="AJ22637" s="4"/>
    </row>
    <row r="22638" spans="1:36" x14ac:dyDescent="0.25">
      <c r="A22638" s="13"/>
      <c r="G22638" s="14"/>
      <c r="H22638" s="14"/>
      <c r="L22638" s="15"/>
      <c r="M22638" s="15"/>
      <c r="N22638" s="15"/>
      <c r="O22638" s="15"/>
      <c r="P22638" s="15"/>
      <c r="Q22638" s="13"/>
      <c r="R22638" s="13"/>
      <c r="S22638" s="13"/>
      <c r="T22638" s="13"/>
      <c r="U22638" s="16"/>
      <c r="V22638" s="16"/>
      <c r="W22638" s="16"/>
      <c r="AI22638" s="4"/>
      <c r="AJ22638" s="4"/>
    </row>
    <row r="22639" spans="1:36" x14ac:dyDescent="0.25">
      <c r="A22639" s="13"/>
      <c r="G22639" s="14"/>
      <c r="H22639" s="14"/>
      <c r="L22639" s="15"/>
      <c r="M22639" s="15"/>
      <c r="N22639" s="15"/>
      <c r="O22639" s="15"/>
      <c r="P22639" s="15"/>
      <c r="Q22639" s="13"/>
      <c r="R22639" s="13"/>
      <c r="S22639" s="13"/>
      <c r="T22639" s="13"/>
      <c r="U22639" s="16"/>
      <c r="V22639" s="16"/>
      <c r="W22639" s="16"/>
      <c r="AI22639" s="4"/>
      <c r="AJ22639" s="4"/>
    </row>
    <row r="22640" spans="1:36" x14ac:dyDescent="0.25">
      <c r="A22640" s="13"/>
      <c r="G22640" s="14"/>
      <c r="H22640" s="14"/>
      <c r="L22640" s="15"/>
      <c r="M22640" s="15"/>
      <c r="N22640" s="15"/>
      <c r="O22640" s="15"/>
      <c r="P22640" s="15"/>
      <c r="Q22640" s="13"/>
      <c r="R22640" s="13"/>
      <c r="S22640" s="13"/>
      <c r="T22640" s="13"/>
      <c r="U22640" s="16"/>
      <c r="V22640" s="16"/>
      <c r="W22640" s="16"/>
      <c r="AI22640" s="4"/>
      <c r="AJ22640" s="4"/>
    </row>
    <row r="22641" spans="1:36" x14ac:dyDescent="0.25">
      <c r="A22641" s="13"/>
      <c r="G22641" s="14"/>
      <c r="H22641" s="14"/>
      <c r="L22641" s="15"/>
      <c r="M22641" s="15"/>
      <c r="N22641" s="15"/>
      <c r="O22641" s="15"/>
      <c r="P22641" s="15"/>
      <c r="Q22641" s="13"/>
      <c r="R22641" s="13"/>
      <c r="S22641" s="13"/>
      <c r="T22641" s="13"/>
      <c r="U22641" s="16"/>
      <c r="V22641" s="16"/>
      <c r="W22641" s="16"/>
      <c r="AI22641" s="4"/>
      <c r="AJ22641" s="4"/>
    </row>
    <row r="22642" spans="1:36" x14ac:dyDescent="0.25">
      <c r="A22642" s="13"/>
      <c r="G22642" s="14"/>
      <c r="H22642" s="14"/>
      <c r="L22642" s="15"/>
      <c r="M22642" s="15"/>
      <c r="N22642" s="15"/>
      <c r="O22642" s="15"/>
      <c r="P22642" s="15"/>
      <c r="Q22642" s="13"/>
      <c r="R22642" s="13"/>
      <c r="S22642" s="13"/>
      <c r="T22642" s="13"/>
      <c r="U22642" s="16"/>
      <c r="V22642" s="16"/>
      <c r="W22642" s="16"/>
      <c r="AI22642" s="4"/>
      <c r="AJ22642" s="4"/>
    </row>
    <row r="22643" spans="1:36" x14ac:dyDescent="0.25">
      <c r="A22643" s="13"/>
      <c r="G22643" s="14"/>
      <c r="H22643" s="14"/>
      <c r="L22643" s="15"/>
      <c r="M22643" s="15"/>
      <c r="N22643" s="15"/>
      <c r="O22643" s="15"/>
      <c r="P22643" s="15"/>
      <c r="Q22643" s="13"/>
      <c r="R22643" s="13"/>
      <c r="S22643" s="13"/>
      <c r="T22643" s="13"/>
      <c r="U22643" s="16"/>
      <c r="V22643" s="16"/>
      <c r="W22643" s="16"/>
      <c r="AI22643" s="4"/>
      <c r="AJ22643" s="4"/>
    </row>
    <row r="22644" spans="1:36" x14ac:dyDescent="0.25">
      <c r="A22644" s="13"/>
      <c r="G22644" s="14"/>
      <c r="H22644" s="14"/>
      <c r="L22644" s="15"/>
      <c r="M22644" s="15"/>
      <c r="N22644" s="15"/>
      <c r="O22644" s="15"/>
      <c r="P22644" s="15"/>
      <c r="Q22644" s="13"/>
      <c r="R22644" s="13"/>
      <c r="S22644" s="13"/>
      <c r="T22644" s="13"/>
      <c r="U22644" s="16"/>
      <c r="V22644" s="16"/>
      <c r="W22644" s="16"/>
      <c r="AI22644" s="4"/>
      <c r="AJ22644" s="4"/>
    </row>
    <row r="22645" spans="1:36" x14ac:dyDescent="0.25">
      <c r="A22645" s="13"/>
      <c r="G22645" s="14"/>
      <c r="H22645" s="14"/>
      <c r="L22645" s="15"/>
      <c r="M22645" s="15"/>
      <c r="N22645" s="15"/>
      <c r="O22645" s="15"/>
      <c r="P22645" s="15"/>
      <c r="Q22645" s="13"/>
      <c r="R22645" s="13"/>
      <c r="S22645" s="13"/>
      <c r="T22645" s="13"/>
      <c r="U22645" s="16"/>
      <c r="V22645" s="16"/>
      <c r="W22645" s="16"/>
      <c r="AI22645" s="4"/>
      <c r="AJ22645" s="4"/>
    </row>
    <row r="22646" spans="1:36" x14ac:dyDescent="0.25">
      <c r="A22646" s="13"/>
      <c r="G22646" s="14"/>
      <c r="H22646" s="14"/>
      <c r="L22646" s="15"/>
      <c r="M22646" s="15"/>
      <c r="N22646" s="15"/>
      <c r="O22646" s="15"/>
      <c r="P22646" s="15"/>
      <c r="Q22646" s="13"/>
      <c r="R22646" s="13"/>
      <c r="S22646" s="13"/>
      <c r="T22646" s="13"/>
      <c r="U22646" s="16"/>
      <c r="V22646" s="16"/>
      <c r="W22646" s="16"/>
      <c r="AI22646" s="4"/>
      <c r="AJ22646" s="4"/>
    </row>
    <row r="22647" spans="1:36" x14ac:dyDescent="0.25">
      <c r="A22647" s="13"/>
      <c r="G22647" s="14"/>
      <c r="H22647" s="14"/>
      <c r="L22647" s="15"/>
      <c r="M22647" s="15"/>
      <c r="N22647" s="15"/>
      <c r="O22647" s="15"/>
      <c r="P22647" s="15"/>
      <c r="Q22647" s="13"/>
      <c r="R22647" s="13"/>
      <c r="S22647" s="13"/>
      <c r="T22647" s="13"/>
      <c r="U22647" s="16"/>
      <c r="V22647" s="16"/>
      <c r="W22647" s="16"/>
      <c r="AI22647" s="4"/>
      <c r="AJ22647" s="4"/>
    </row>
    <row r="22648" spans="1:36" x14ac:dyDescent="0.25">
      <c r="A22648" s="13"/>
      <c r="G22648" s="14"/>
      <c r="H22648" s="14"/>
      <c r="L22648" s="15"/>
      <c r="M22648" s="15"/>
      <c r="N22648" s="15"/>
      <c r="O22648" s="15"/>
      <c r="P22648" s="15"/>
      <c r="Q22648" s="13"/>
      <c r="R22648" s="13"/>
      <c r="S22648" s="13"/>
      <c r="T22648" s="13"/>
      <c r="U22648" s="16"/>
      <c r="V22648" s="16"/>
      <c r="W22648" s="16"/>
      <c r="AI22648" s="4"/>
      <c r="AJ22648" s="4"/>
    </row>
    <row r="22649" spans="1:36" x14ac:dyDescent="0.25">
      <c r="A22649" s="13"/>
      <c r="G22649" s="14"/>
      <c r="H22649" s="14"/>
      <c r="L22649" s="15"/>
      <c r="M22649" s="15"/>
      <c r="N22649" s="15"/>
      <c r="O22649" s="15"/>
      <c r="P22649" s="15"/>
      <c r="Q22649" s="13"/>
      <c r="R22649" s="13"/>
      <c r="S22649" s="13"/>
      <c r="T22649" s="13"/>
      <c r="U22649" s="16"/>
      <c r="V22649" s="16"/>
      <c r="W22649" s="16"/>
      <c r="AI22649" s="4"/>
      <c r="AJ22649" s="4"/>
    </row>
    <row r="22650" spans="1:36" x14ac:dyDescent="0.25">
      <c r="A22650" s="13"/>
      <c r="G22650" s="14"/>
      <c r="H22650" s="14"/>
      <c r="L22650" s="15"/>
      <c r="M22650" s="15"/>
      <c r="N22650" s="15"/>
      <c r="O22650" s="15"/>
      <c r="P22650" s="15"/>
      <c r="Q22650" s="13"/>
      <c r="R22650" s="13"/>
      <c r="S22650" s="13"/>
      <c r="T22650" s="13"/>
      <c r="U22650" s="16"/>
      <c r="V22650" s="16"/>
      <c r="W22650" s="16"/>
      <c r="AI22650" s="4"/>
      <c r="AJ22650" s="4"/>
    </row>
    <row r="22651" spans="1:36" x14ac:dyDescent="0.25">
      <c r="A22651" s="13"/>
      <c r="G22651" s="14"/>
      <c r="H22651" s="14"/>
      <c r="L22651" s="15"/>
      <c r="M22651" s="15"/>
      <c r="N22651" s="15"/>
      <c r="O22651" s="15"/>
      <c r="P22651" s="15"/>
      <c r="Q22651" s="13"/>
      <c r="R22651" s="13"/>
      <c r="S22651" s="13"/>
      <c r="T22651" s="13"/>
      <c r="U22651" s="16"/>
      <c r="V22651" s="16"/>
      <c r="W22651" s="16"/>
      <c r="AI22651" s="4"/>
      <c r="AJ22651" s="4"/>
    </row>
    <row r="22652" spans="1:36" x14ac:dyDescent="0.25">
      <c r="A22652" s="13"/>
      <c r="G22652" s="14"/>
      <c r="H22652" s="14"/>
      <c r="L22652" s="15"/>
      <c r="M22652" s="15"/>
      <c r="N22652" s="15"/>
      <c r="O22652" s="15"/>
      <c r="P22652" s="15"/>
      <c r="Q22652" s="13"/>
      <c r="R22652" s="13"/>
      <c r="S22652" s="13"/>
      <c r="T22652" s="13"/>
      <c r="U22652" s="16"/>
      <c r="V22652" s="16"/>
      <c r="W22652" s="16"/>
      <c r="AI22652" s="4"/>
      <c r="AJ22652" s="4"/>
    </row>
    <row r="22653" spans="1:36" x14ac:dyDescent="0.25">
      <c r="A22653" s="13"/>
      <c r="G22653" s="14"/>
      <c r="H22653" s="14"/>
      <c r="L22653" s="15"/>
      <c r="M22653" s="15"/>
      <c r="N22653" s="15"/>
      <c r="O22653" s="15"/>
      <c r="P22653" s="15"/>
      <c r="Q22653" s="13"/>
      <c r="R22653" s="13"/>
      <c r="S22653" s="13"/>
      <c r="T22653" s="13"/>
      <c r="U22653" s="16"/>
      <c r="V22653" s="16"/>
      <c r="W22653" s="16"/>
      <c r="AI22653" s="4"/>
      <c r="AJ22653" s="4"/>
    </row>
    <row r="22654" spans="1:36" x14ac:dyDescent="0.25">
      <c r="A22654" s="13"/>
      <c r="G22654" s="14"/>
      <c r="H22654" s="14"/>
      <c r="L22654" s="15"/>
      <c r="M22654" s="15"/>
      <c r="N22654" s="15"/>
      <c r="O22654" s="15"/>
      <c r="P22654" s="15"/>
      <c r="Q22654" s="13"/>
      <c r="R22654" s="13"/>
      <c r="S22654" s="13"/>
      <c r="T22654" s="13"/>
      <c r="U22654" s="16"/>
      <c r="V22654" s="16"/>
      <c r="W22654" s="16"/>
      <c r="AI22654" s="4"/>
      <c r="AJ22654" s="4"/>
    </row>
    <row r="22655" spans="1:36" x14ac:dyDescent="0.25">
      <c r="A22655" s="13"/>
      <c r="G22655" s="14"/>
      <c r="H22655" s="14"/>
      <c r="L22655" s="15"/>
      <c r="M22655" s="15"/>
      <c r="N22655" s="15"/>
      <c r="O22655" s="15"/>
      <c r="P22655" s="15"/>
      <c r="Q22655" s="13"/>
      <c r="R22655" s="13"/>
      <c r="S22655" s="13"/>
      <c r="T22655" s="13"/>
      <c r="U22655" s="16"/>
      <c r="V22655" s="16"/>
      <c r="W22655" s="16"/>
      <c r="AI22655" s="4"/>
      <c r="AJ22655" s="4"/>
    </row>
    <row r="22656" spans="1:36" x14ac:dyDescent="0.25">
      <c r="A22656" s="13"/>
      <c r="G22656" s="14"/>
      <c r="H22656" s="14"/>
      <c r="L22656" s="15"/>
      <c r="M22656" s="15"/>
      <c r="N22656" s="15"/>
      <c r="O22656" s="15"/>
      <c r="P22656" s="15"/>
      <c r="Q22656" s="13"/>
      <c r="R22656" s="13"/>
      <c r="S22656" s="13"/>
      <c r="T22656" s="13"/>
      <c r="U22656" s="16"/>
      <c r="V22656" s="16"/>
      <c r="W22656" s="16"/>
      <c r="AI22656" s="4"/>
      <c r="AJ22656" s="4"/>
    </row>
    <row r="22657" spans="1:36" x14ac:dyDescent="0.25">
      <c r="A22657" s="13"/>
      <c r="G22657" s="14"/>
      <c r="H22657" s="14"/>
      <c r="L22657" s="15"/>
      <c r="M22657" s="15"/>
      <c r="N22657" s="15"/>
      <c r="O22657" s="15"/>
      <c r="P22657" s="15"/>
      <c r="Q22657" s="13"/>
      <c r="R22657" s="13"/>
      <c r="S22657" s="13"/>
      <c r="T22657" s="13"/>
      <c r="U22657" s="16"/>
      <c r="V22657" s="16"/>
      <c r="W22657" s="16"/>
      <c r="AI22657" s="4"/>
      <c r="AJ22657" s="4"/>
    </row>
    <row r="22658" spans="1:36" x14ac:dyDescent="0.25">
      <c r="A22658" s="13"/>
      <c r="G22658" s="14"/>
      <c r="H22658" s="14"/>
      <c r="L22658" s="15"/>
      <c r="M22658" s="15"/>
      <c r="N22658" s="15"/>
      <c r="O22658" s="15"/>
      <c r="P22658" s="15"/>
      <c r="Q22658" s="13"/>
      <c r="R22658" s="13"/>
      <c r="S22658" s="13"/>
      <c r="T22658" s="13"/>
      <c r="U22658" s="16"/>
      <c r="V22658" s="16"/>
      <c r="W22658" s="16"/>
      <c r="AI22658" s="4"/>
      <c r="AJ22658" s="4"/>
    </row>
    <row r="22659" spans="1:36" x14ac:dyDescent="0.25">
      <c r="A22659" s="13"/>
      <c r="G22659" s="14"/>
      <c r="H22659" s="14"/>
      <c r="L22659" s="15"/>
      <c r="M22659" s="15"/>
      <c r="N22659" s="15"/>
      <c r="O22659" s="15"/>
      <c r="P22659" s="15"/>
      <c r="Q22659" s="13"/>
      <c r="R22659" s="13"/>
      <c r="S22659" s="13"/>
      <c r="T22659" s="13"/>
      <c r="U22659" s="16"/>
      <c r="V22659" s="16"/>
      <c r="W22659" s="16"/>
      <c r="AI22659" s="4"/>
      <c r="AJ22659" s="4"/>
    </row>
    <row r="22660" spans="1:36" x14ac:dyDescent="0.25">
      <c r="A22660" s="13"/>
      <c r="G22660" s="14"/>
      <c r="H22660" s="14"/>
      <c r="L22660" s="15"/>
      <c r="M22660" s="15"/>
      <c r="N22660" s="15"/>
      <c r="O22660" s="15"/>
      <c r="P22660" s="15"/>
      <c r="Q22660" s="13"/>
      <c r="R22660" s="13"/>
      <c r="S22660" s="13"/>
      <c r="T22660" s="13"/>
      <c r="U22660" s="16"/>
      <c r="V22660" s="16"/>
      <c r="W22660" s="16"/>
      <c r="AI22660" s="4"/>
      <c r="AJ22660" s="4"/>
    </row>
    <row r="22661" spans="1:36" x14ac:dyDescent="0.25">
      <c r="A22661" s="13"/>
      <c r="G22661" s="14"/>
      <c r="H22661" s="14"/>
      <c r="L22661" s="15"/>
      <c r="M22661" s="15"/>
      <c r="N22661" s="15"/>
      <c r="O22661" s="15"/>
      <c r="P22661" s="15"/>
      <c r="Q22661" s="13"/>
      <c r="R22661" s="13"/>
      <c r="S22661" s="13"/>
      <c r="T22661" s="13"/>
      <c r="U22661" s="16"/>
      <c r="V22661" s="16"/>
      <c r="W22661" s="16"/>
      <c r="AI22661" s="4"/>
      <c r="AJ22661" s="4"/>
    </row>
    <row r="22662" spans="1:36" x14ac:dyDescent="0.25">
      <c r="A22662" s="13"/>
      <c r="G22662" s="14"/>
      <c r="H22662" s="14"/>
      <c r="L22662" s="15"/>
      <c r="M22662" s="15"/>
      <c r="N22662" s="15"/>
      <c r="O22662" s="15"/>
      <c r="P22662" s="15"/>
      <c r="Q22662" s="13"/>
      <c r="R22662" s="13"/>
      <c r="S22662" s="13"/>
      <c r="T22662" s="13"/>
      <c r="U22662" s="16"/>
      <c r="V22662" s="16"/>
      <c r="W22662" s="16"/>
      <c r="AI22662" s="4"/>
      <c r="AJ22662" s="4"/>
    </row>
    <row r="22663" spans="1:36" x14ac:dyDescent="0.25">
      <c r="A22663" s="13"/>
      <c r="G22663" s="14"/>
      <c r="H22663" s="14"/>
      <c r="L22663" s="15"/>
      <c r="M22663" s="15"/>
      <c r="N22663" s="15"/>
      <c r="O22663" s="15"/>
      <c r="P22663" s="15"/>
      <c r="Q22663" s="13"/>
      <c r="R22663" s="13"/>
      <c r="S22663" s="13"/>
      <c r="T22663" s="13"/>
      <c r="U22663" s="16"/>
      <c r="V22663" s="16"/>
      <c r="W22663" s="16"/>
      <c r="AI22663" s="4"/>
      <c r="AJ22663" s="4"/>
    </row>
    <row r="22664" spans="1:36" x14ac:dyDescent="0.25">
      <c r="A22664" s="13"/>
      <c r="G22664" s="14"/>
      <c r="H22664" s="14"/>
      <c r="L22664" s="15"/>
      <c r="M22664" s="15"/>
      <c r="N22664" s="15"/>
      <c r="O22664" s="15"/>
      <c r="P22664" s="15"/>
      <c r="Q22664" s="13"/>
      <c r="R22664" s="13"/>
      <c r="S22664" s="13"/>
      <c r="T22664" s="13"/>
      <c r="U22664" s="16"/>
      <c r="V22664" s="16"/>
      <c r="W22664" s="16"/>
      <c r="AI22664" s="4"/>
      <c r="AJ22664" s="4"/>
    </row>
    <row r="22665" spans="1:36" x14ac:dyDescent="0.25">
      <c r="A22665" s="13"/>
      <c r="G22665" s="14"/>
      <c r="H22665" s="14"/>
      <c r="L22665" s="15"/>
      <c r="M22665" s="15"/>
      <c r="N22665" s="15"/>
      <c r="O22665" s="15"/>
      <c r="P22665" s="15"/>
      <c r="Q22665" s="13"/>
      <c r="R22665" s="13"/>
      <c r="S22665" s="13"/>
      <c r="T22665" s="13"/>
      <c r="U22665" s="16"/>
      <c r="V22665" s="16"/>
      <c r="W22665" s="16"/>
      <c r="AI22665" s="4"/>
      <c r="AJ22665" s="4"/>
    </row>
    <row r="22666" spans="1:36" x14ac:dyDescent="0.25">
      <c r="A22666" s="13"/>
      <c r="G22666" s="14"/>
      <c r="H22666" s="14"/>
      <c r="L22666" s="15"/>
      <c r="M22666" s="15"/>
      <c r="N22666" s="15"/>
      <c r="O22666" s="15"/>
      <c r="P22666" s="15"/>
      <c r="Q22666" s="13"/>
      <c r="R22666" s="13"/>
      <c r="S22666" s="13"/>
      <c r="T22666" s="13"/>
      <c r="U22666" s="16"/>
      <c r="V22666" s="16"/>
      <c r="W22666" s="16"/>
      <c r="AI22666" s="4"/>
      <c r="AJ22666" s="4"/>
    </row>
    <row r="22667" spans="1:36" x14ac:dyDescent="0.25">
      <c r="A22667" s="13"/>
      <c r="G22667" s="14"/>
      <c r="H22667" s="14"/>
      <c r="L22667" s="15"/>
      <c r="M22667" s="15"/>
      <c r="N22667" s="15"/>
      <c r="O22667" s="15"/>
      <c r="P22667" s="15"/>
      <c r="Q22667" s="13"/>
      <c r="R22667" s="13"/>
      <c r="S22667" s="13"/>
      <c r="T22667" s="13"/>
      <c r="U22667" s="16"/>
      <c r="V22667" s="16"/>
      <c r="W22667" s="16"/>
      <c r="AI22667" s="4"/>
      <c r="AJ22667" s="4"/>
    </row>
    <row r="22668" spans="1:36" x14ac:dyDescent="0.25">
      <c r="A22668" s="13"/>
      <c r="G22668" s="14"/>
      <c r="H22668" s="14"/>
      <c r="L22668" s="15"/>
      <c r="M22668" s="15"/>
      <c r="N22668" s="15"/>
      <c r="O22668" s="15"/>
      <c r="P22668" s="15"/>
      <c r="Q22668" s="13"/>
      <c r="R22668" s="13"/>
      <c r="S22668" s="13"/>
      <c r="T22668" s="13"/>
      <c r="U22668" s="16"/>
      <c r="V22668" s="16"/>
      <c r="W22668" s="16"/>
      <c r="AI22668" s="4"/>
      <c r="AJ22668" s="4"/>
    </row>
    <row r="22669" spans="1:36" x14ac:dyDescent="0.25">
      <c r="A22669" s="13"/>
      <c r="G22669" s="14"/>
      <c r="H22669" s="14"/>
      <c r="L22669" s="15"/>
      <c r="M22669" s="15"/>
      <c r="N22669" s="15"/>
      <c r="O22669" s="15"/>
      <c r="P22669" s="15"/>
      <c r="Q22669" s="13"/>
      <c r="R22669" s="13"/>
      <c r="S22669" s="13"/>
      <c r="T22669" s="13"/>
      <c r="U22669" s="16"/>
      <c r="V22669" s="16"/>
      <c r="W22669" s="16"/>
      <c r="AI22669" s="4"/>
      <c r="AJ22669" s="4"/>
    </row>
    <row r="22670" spans="1:36" x14ac:dyDescent="0.25">
      <c r="A22670" s="13"/>
      <c r="G22670" s="14"/>
      <c r="H22670" s="14"/>
      <c r="L22670" s="15"/>
      <c r="M22670" s="15"/>
      <c r="N22670" s="15"/>
      <c r="O22670" s="15"/>
      <c r="P22670" s="15"/>
      <c r="Q22670" s="13"/>
      <c r="R22670" s="13"/>
      <c r="S22670" s="13"/>
      <c r="T22670" s="13"/>
      <c r="U22670" s="16"/>
      <c r="V22670" s="16"/>
      <c r="W22670" s="16"/>
      <c r="AI22670" s="4"/>
      <c r="AJ22670" s="4"/>
    </row>
    <row r="22671" spans="1:36" x14ac:dyDescent="0.25">
      <c r="A22671" s="13"/>
      <c r="G22671" s="14"/>
      <c r="H22671" s="14"/>
      <c r="L22671" s="15"/>
      <c r="M22671" s="15"/>
      <c r="N22671" s="15"/>
      <c r="O22671" s="15"/>
      <c r="P22671" s="15"/>
      <c r="Q22671" s="13"/>
      <c r="R22671" s="13"/>
      <c r="S22671" s="13"/>
      <c r="T22671" s="13"/>
      <c r="U22671" s="16"/>
      <c r="V22671" s="16"/>
      <c r="W22671" s="16"/>
      <c r="AI22671" s="4"/>
      <c r="AJ22671" s="4"/>
    </row>
    <row r="22672" spans="1:36" x14ac:dyDescent="0.25">
      <c r="A22672" s="13"/>
      <c r="G22672" s="14"/>
      <c r="H22672" s="14"/>
      <c r="L22672" s="15"/>
      <c r="M22672" s="15"/>
      <c r="N22672" s="15"/>
      <c r="O22672" s="15"/>
      <c r="P22672" s="15"/>
      <c r="Q22672" s="13"/>
      <c r="R22672" s="13"/>
      <c r="S22672" s="13"/>
      <c r="T22672" s="13"/>
      <c r="U22672" s="16"/>
      <c r="V22672" s="16"/>
      <c r="W22672" s="16"/>
      <c r="AI22672" s="4"/>
      <c r="AJ22672" s="4"/>
    </row>
    <row r="22673" spans="1:36" x14ac:dyDescent="0.25">
      <c r="A22673" s="13"/>
      <c r="G22673" s="14"/>
      <c r="H22673" s="14"/>
      <c r="L22673" s="15"/>
      <c r="M22673" s="15"/>
      <c r="N22673" s="15"/>
      <c r="O22673" s="15"/>
      <c r="P22673" s="15"/>
      <c r="Q22673" s="13"/>
      <c r="R22673" s="13"/>
      <c r="S22673" s="13"/>
      <c r="T22673" s="13"/>
      <c r="U22673" s="16"/>
      <c r="V22673" s="16"/>
      <c r="W22673" s="16"/>
      <c r="AI22673" s="4"/>
      <c r="AJ22673" s="4"/>
    </row>
    <row r="22674" spans="1:36" x14ac:dyDescent="0.25">
      <c r="A22674" s="13"/>
      <c r="G22674" s="14"/>
      <c r="H22674" s="14"/>
      <c r="L22674" s="15"/>
      <c r="M22674" s="15"/>
      <c r="N22674" s="15"/>
      <c r="O22674" s="15"/>
      <c r="P22674" s="15"/>
      <c r="Q22674" s="13"/>
      <c r="R22674" s="13"/>
      <c r="S22674" s="13"/>
      <c r="T22674" s="13"/>
      <c r="U22674" s="16"/>
      <c r="V22674" s="16"/>
      <c r="W22674" s="16"/>
      <c r="AI22674" s="4"/>
      <c r="AJ22674" s="4"/>
    </row>
    <row r="22675" spans="1:36" x14ac:dyDescent="0.25">
      <c r="A22675" s="13"/>
      <c r="G22675" s="14"/>
      <c r="H22675" s="14"/>
      <c r="L22675" s="15"/>
      <c r="M22675" s="15"/>
      <c r="N22675" s="15"/>
      <c r="O22675" s="15"/>
      <c r="P22675" s="15"/>
      <c r="Q22675" s="13"/>
      <c r="R22675" s="13"/>
      <c r="S22675" s="13"/>
      <c r="T22675" s="13"/>
      <c r="U22675" s="16"/>
      <c r="V22675" s="16"/>
      <c r="W22675" s="16"/>
      <c r="AI22675" s="4"/>
      <c r="AJ22675" s="4"/>
    </row>
    <row r="22676" spans="1:36" x14ac:dyDescent="0.25">
      <c r="A22676" s="13"/>
      <c r="G22676" s="14"/>
      <c r="H22676" s="14"/>
      <c r="L22676" s="15"/>
      <c r="M22676" s="15"/>
      <c r="N22676" s="15"/>
      <c r="O22676" s="15"/>
      <c r="P22676" s="15"/>
      <c r="Q22676" s="13"/>
      <c r="R22676" s="13"/>
      <c r="S22676" s="13"/>
      <c r="T22676" s="13"/>
      <c r="U22676" s="16"/>
      <c r="V22676" s="16"/>
      <c r="W22676" s="16"/>
      <c r="AI22676" s="4"/>
      <c r="AJ22676" s="4"/>
    </row>
    <row r="22677" spans="1:36" x14ac:dyDescent="0.25">
      <c r="A22677" s="13"/>
      <c r="G22677" s="14"/>
      <c r="H22677" s="14"/>
      <c r="L22677" s="15"/>
      <c r="M22677" s="15"/>
      <c r="N22677" s="15"/>
      <c r="O22677" s="15"/>
      <c r="P22677" s="15"/>
      <c r="Q22677" s="13"/>
      <c r="R22677" s="13"/>
      <c r="S22677" s="13"/>
      <c r="T22677" s="13"/>
      <c r="U22677" s="16"/>
      <c r="V22677" s="16"/>
      <c r="W22677" s="16"/>
      <c r="AI22677" s="4"/>
      <c r="AJ22677" s="4"/>
    </row>
    <row r="22678" spans="1:36" x14ac:dyDescent="0.25">
      <c r="A22678" s="13"/>
      <c r="G22678" s="14"/>
      <c r="H22678" s="14"/>
      <c r="L22678" s="15"/>
      <c r="M22678" s="15"/>
      <c r="N22678" s="15"/>
      <c r="O22678" s="15"/>
      <c r="P22678" s="15"/>
      <c r="Q22678" s="13"/>
      <c r="R22678" s="13"/>
      <c r="S22678" s="13"/>
      <c r="T22678" s="13"/>
      <c r="U22678" s="16"/>
      <c r="V22678" s="16"/>
      <c r="W22678" s="16"/>
      <c r="AI22678" s="4"/>
      <c r="AJ22678" s="4"/>
    </row>
    <row r="22679" spans="1:36" x14ac:dyDescent="0.25">
      <c r="A22679" s="13"/>
      <c r="G22679" s="14"/>
      <c r="H22679" s="14"/>
      <c r="L22679" s="15"/>
      <c r="M22679" s="15"/>
      <c r="N22679" s="15"/>
      <c r="O22679" s="15"/>
      <c r="P22679" s="15"/>
      <c r="Q22679" s="13"/>
      <c r="R22679" s="13"/>
      <c r="S22679" s="13"/>
      <c r="T22679" s="13"/>
      <c r="U22679" s="16"/>
      <c r="V22679" s="16"/>
      <c r="W22679" s="16"/>
      <c r="AI22679" s="4"/>
      <c r="AJ22679" s="4"/>
    </row>
    <row r="22680" spans="1:36" x14ac:dyDescent="0.25">
      <c r="A22680" s="13"/>
      <c r="G22680" s="14"/>
      <c r="H22680" s="14"/>
      <c r="L22680" s="15"/>
      <c r="M22680" s="15"/>
      <c r="N22680" s="15"/>
      <c r="O22680" s="15"/>
      <c r="P22680" s="15"/>
      <c r="Q22680" s="13"/>
      <c r="R22680" s="13"/>
      <c r="S22680" s="13"/>
      <c r="T22680" s="13"/>
      <c r="U22680" s="16"/>
      <c r="V22680" s="16"/>
      <c r="W22680" s="16"/>
      <c r="AI22680" s="4"/>
      <c r="AJ22680" s="4"/>
    </row>
    <row r="22681" spans="1:36" x14ac:dyDescent="0.25">
      <c r="A22681" s="13"/>
      <c r="G22681" s="14"/>
      <c r="H22681" s="14"/>
      <c r="L22681" s="15"/>
      <c r="M22681" s="15"/>
      <c r="N22681" s="15"/>
      <c r="O22681" s="15"/>
      <c r="P22681" s="15"/>
      <c r="Q22681" s="13"/>
      <c r="R22681" s="13"/>
      <c r="S22681" s="13"/>
      <c r="T22681" s="13"/>
      <c r="U22681" s="16"/>
      <c r="V22681" s="16"/>
      <c r="W22681" s="16"/>
      <c r="AI22681" s="4"/>
      <c r="AJ22681" s="4"/>
    </row>
    <row r="22682" spans="1:36" x14ac:dyDescent="0.25">
      <c r="A22682" s="13"/>
      <c r="G22682" s="14"/>
      <c r="H22682" s="14"/>
      <c r="L22682" s="15"/>
      <c r="M22682" s="15"/>
      <c r="N22682" s="15"/>
      <c r="O22682" s="15"/>
      <c r="P22682" s="15"/>
      <c r="Q22682" s="13"/>
      <c r="R22682" s="13"/>
      <c r="S22682" s="13"/>
      <c r="T22682" s="13"/>
      <c r="U22682" s="16"/>
      <c r="V22682" s="16"/>
      <c r="W22682" s="16"/>
      <c r="AI22682" s="4"/>
      <c r="AJ22682" s="4"/>
    </row>
    <row r="22683" spans="1:36" x14ac:dyDescent="0.25">
      <c r="A22683" s="13"/>
      <c r="G22683" s="14"/>
      <c r="H22683" s="14"/>
      <c r="L22683" s="15"/>
      <c r="M22683" s="15"/>
      <c r="N22683" s="15"/>
      <c r="O22683" s="15"/>
      <c r="P22683" s="15"/>
      <c r="Q22683" s="13"/>
      <c r="R22683" s="13"/>
      <c r="S22683" s="13"/>
      <c r="T22683" s="13"/>
      <c r="U22683" s="16"/>
      <c r="V22683" s="16"/>
      <c r="W22683" s="16"/>
      <c r="AI22683" s="4"/>
      <c r="AJ22683" s="4"/>
    </row>
    <row r="22684" spans="1:36" x14ac:dyDescent="0.25">
      <c r="A22684" s="13"/>
      <c r="G22684" s="14"/>
      <c r="H22684" s="14"/>
      <c r="L22684" s="15"/>
      <c r="M22684" s="15"/>
      <c r="N22684" s="15"/>
      <c r="O22684" s="15"/>
      <c r="P22684" s="15"/>
      <c r="Q22684" s="13"/>
      <c r="R22684" s="13"/>
      <c r="S22684" s="13"/>
      <c r="T22684" s="13"/>
      <c r="U22684" s="16"/>
      <c r="V22684" s="16"/>
      <c r="W22684" s="16"/>
      <c r="AI22684" s="4"/>
      <c r="AJ22684" s="4"/>
    </row>
    <row r="22685" spans="1:36" x14ac:dyDescent="0.25">
      <c r="A22685" s="13"/>
      <c r="G22685" s="14"/>
      <c r="H22685" s="14"/>
      <c r="L22685" s="15"/>
      <c r="M22685" s="15"/>
      <c r="N22685" s="15"/>
      <c r="O22685" s="15"/>
      <c r="P22685" s="15"/>
      <c r="Q22685" s="13"/>
      <c r="R22685" s="13"/>
      <c r="S22685" s="13"/>
      <c r="T22685" s="13"/>
      <c r="U22685" s="16"/>
      <c r="V22685" s="16"/>
      <c r="W22685" s="16"/>
      <c r="AI22685" s="4"/>
      <c r="AJ22685" s="4"/>
    </row>
    <row r="22686" spans="1:36" x14ac:dyDescent="0.25">
      <c r="A22686" s="13"/>
      <c r="G22686" s="14"/>
      <c r="H22686" s="14"/>
      <c r="L22686" s="15"/>
      <c r="M22686" s="15"/>
      <c r="N22686" s="15"/>
      <c r="O22686" s="15"/>
      <c r="P22686" s="15"/>
      <c r="Q22686" s="13"/>
      <c r="R22686" s="13"/>
      <c r="S22686" s="13"/>
      <c r="T22686" s="13"/>
      <c r="U22686" s="16"/>
      <c r="V22686" s="16"/>
      <c r="W22686" s="16"/>
      <c r="AI22686" s="4"/>
      <c r="AJ22686" s="4"/>
    </row>
    <row r="22687" spans="1:36" x14ac:dyDescent="0.25">
      <c r="A22687" s="13"/>
      <c r="G22687" s="14"/>
      <c r="H22687" s="14"/>
      <c r="L22687" s="15"/>
      <c r="M22687" s="15"/>
      <c r="N22687" s="15"/>
      <c r="O22687" s="15"/>
      <c r="P22687" s="15"/>
      <c r="Q22687" s="13"/>
      <c r="R22687" s="13"/>
      <c r="S22687" s="13"/>
      <c r="T22687" s="13"/>
      <c r="U22687" s="16"/>
      <c r="V22687" s="16"/>
      <c r="W22687" s="16"/>
      <c r="AI22687" s="4"/>
      <c r="AJ22687" s="4"/>
    </row>
    <row r="22688" spans="1:36" x14ac:dyDescent="0.25">
      <c r="A22688" s="13"/>
      <c r="G22688" s="14"/>
      <c r="H22688" s="14"/>
      <c r="L22688" s="15"/>
      <c r="M22688" s="15"/>
      <c r="N22688" s="15"/>
      <c r="O22688" s="15"/>
      <c r="P22688" s="15"/>
      <c r="Q22688" s="13"/>
      <c r="R22688" s="13"/>
      <c r="S22688" s="13"/>
      <c r="T22688" s="13"/>
      <c r="U22688" s="16"/>
      <c r="V22688" s="16"/>
      <c r="W22688" s="16"/>
      <c r="AI22688" s="4"/>
      <c r="AJ22688" s="4"/>
    </row>
    <row r="22689" spans="1:36" x14ac:dyDescent="0.25">
      <c r="A22689" s="13"/>
      <c r="G22689" s="14"/>
      <c r="H22689" s="14"/>
      <c r="L22689" s="15"/>
      <c r="M22689" s="15"/>
      <c r="N22689" s="15"/>
      <c r="O22689" s="15"/>
      <c r="P22689" s="15"/>
      <c r="Q22689" s="13"/>
      <c r="R22689" s="13"/>
      <c r="S22689" s="13"/>
      <c r="T22689" s="13"/>
      <c r="U22689" s="16"/>
      <c r="V22689" s="16"/>
      <c r="W22689" s="16"/>
      <c r="AI22689" s="4"/>
      <c r="AJ22689" s="4"/>
    </row>
    <row r="22690" spans="1:36" x14ac:dyDescent="0.25">
      <c r="A22690" s="13"/>
      <c r="G22690" s="14"/>
      <c r="H22690" s="14"/>
      <c r="L22690" s="15"/>
      <c r="M22690" s="15"/>
      <c r="N22690" s="15"/>
      <c r="O22690" s="15"/>
      <c r="P22690" s="15"/>
      <c r="Q22690" s="13"/>
      <c r="R22690" s="13"/>
      <c r="S22690" s="13"/>
      <c r="T22690" s="13"/>
      <c r="U22690" s="16"/>
      <c r="V22690" s="16"/>
      <c r="W22690" s="16"/>
      <c r="AI22690" s="4"/>
      <c r="AJ22690" s="4"/>
    </row>
    <row r="22691" spans="1:36" x14ac:dyDescent="0.25">
      <c r="A22691" s="13"/>
      <c r="G22691" s="14"/>
      <c r="H22691" s="14"/>
      <c r="L22691" s="15"/>
      <c r="M22691" s="15"/>
      <c r="N22691" s="15"/>
      <c r="O22691" s="15"/>
      <c r="P22691" s="15"/>
      <c r="Q22691" s="13"/>
      <c r="R22691" s="13"/>
      <c r="S22691" s="13"/>
      <c r="T22691" s="13"/>
      <c r="U22691" s="16"/>
      <c r="V22691" s="16"/>
      <c r="W22691" s="16"/>
      <c r="AI22691" s="4"/>
      <c r="AJ22691" s="4"/>
    </row>
    <row r="22692" spans="1:36" x14ac:dyDescent="0.25">
      <c r="A22692" s="13"/>
      <c r="G22692" s="14"/>
      <c r="H22692" s="14"/>
      <c r="L22692" s="15"/>
      <c r="M22692" s="15"/>
      <c r="N22692" s="15"/>
      <c r="O22692" s="15"/>
      <c r="P22692" s="15"/>
      <c r="Q22692" s="13"/>
      <c r="R22692" s="13"/>
      <c r="S22692" s="13"/>
      <c r="T22692" s="13"/>
      <c r="U22692" s="16"/>
      <c r="V22692" s="16"/>
      <c r="W22692" s="16"/>
      <c r="AI22692" s="4"/>
      <c r="AJ22692" s="4"/>
    </row>
    <row r="22693" spans="1:36" x14ac:dyDescent="0.25">
      <c r="A22693" s="13"/>
      <c r="G22693" s="14"/>
      <c r="H22693" s="14"/>
      <c r="L22693" s="15"/>
      <c r="M22693" s="15"/>
      <c r="N22693" s="15"/>
      <c r="O22693" s="15"/>
      <c r="P22693" s="15"/>
      <c r="Q22693" s="13"/>
      <c r="R22693" s="13"/>
      <c r="S22693" s="13"/>
      <c r="T22693" s="13"/>
      <c r="U22693" s="16"/>
      <c r="V22693" s="16"/>
      <c r="W22693" s="16"/>
      <c r="AI22693" s="4"/>
      <c r="AJ22693" s="4"/>
    </row>
    <row r="22694" spans="1:36" x14ac:dyDescent="0.25">
      <c r="A22694" s="13"/>
      <c r="G22694" s="14"/>
      <c r="H22694" s="14"/>
      <c r="L22694" s="15"/>
      <c r="M22694" s="15"/>
      <c r="N22694" s="15"/>
      <c r="O22694" s="15"/>
      <c r="P22694" s="15"/>
      <c r="Q22694" s="13"/>
      <c r="R22694" s="13"/>
      <c r="S22694" s="13"/>
      <c r="T22694" s="13"/>
      <c r="U22694" s="16"/>
      <c r="V22694" s="16"/>
      <c r="W22694" s="16"/>
      <c r="AI22694" s="4"/>
      <c r="AJ22694" s="4"/>
    </row>
    <row r="22695" spans="1:36" x14ac:dyDescent="0.25">
      <c r="A22695" s="13"/>
      <c r="G22695" s="14"/>
      <c r="H22695" s="14"/>
      <c r="L22695" s="15"/>
      <c r="M22695" s="15"/>
      <c r="N22695" s="15"/>
      <c r="O22695" s="15"/>
      <c r="P22695" s="15"/>
      <c r="Q22695" s="13"/>
      <c r="R22695" s="13"/>
      <c r="S22695" s="13"/>
      <c r="T22695" s="13"/>
      <c r="U22695" s="16"/>
      <c r="V22695" s="16"/>
      <c r="W22695" s="16"/>
      <c r="AI22695" s="4"/>
      <c r="AJ22695" s="4"/>
    </row>
    <row r="22696" spans="1:36" x14ac:dyDescent="0.25">
      <c r="A22696" s="13"/>
      <c r="G22696" s="14"/>
      <c r="H22696" s="14"/>
      <c r="L22696" s="15"/>
      <c r="M22696" s="15"/>
      <c r="N22696" s="15"/>
      <c r="O22696" s="15"/>
      <c r="P22696" s="15"/>
      <c r="Q22696" s="13"/>
      <c r="R22696" s="13"/>
      <c r="S22696" s="13"/>
      <c r="T22696" s="13"/>
      <c r="U22696" s="16"/>
      <c r="V22696" s="16"/>
      <c r="W22696" s="16"/>
      <c r="AI22696" s="4"/>
      <c r="AJ22696" s="4"/>
    </row>
    <row r="22697" spans="1:36" x14ac:dyDescent="0.25">
      <c r="A22697" s="13"/>
      <c r="G22697" s="14"/>
      <c r="H22697" s="14"/>
      <c r="L22697" s="15"/>
      <c r="M22697" s="15"/>
      <c r="N22697" s="15"/>
      <c r="O22697" s="15"/>
      <c r="P22697" s="15"/>
      <c r="Q22697" s="13"/>
      <c r="R22697" s="13"/>
      <c r="S22697" s="13"/>
      <c r="T22697" s="13"/>
      <c r="U22697" s="16"/>
      <c r="V22697" s="16"/>
      <c r="W22697" s="16"/>
      <c r="AI22697" s="4"/>
      <c r="AJ22697" s="4"/>
    </row>
    <row r="22698" spans="1:36" x14ac:dyDescent="0.25">
      <c r="A22698" s="13"/>
      <c r="G22698" s="14"/>
      <c r="H22698" s="14"/>
      <c r="L22698" s="15"/>
      <c r="M22698" s="15"/>
      <c r="N22698" s="15"/>
      <c r="O22698" s="15"/>
      <c r="P22698" s="15"/>
      <c r="Q22698" s="13"/>
      <c r="R22698" s="13"/>
      <c r="S22698" s="13"/>
      <c r="T22698" s="13"/>
      <c r="U22698" s="16"/>
      <c r="V22698" s="16"/>
      <c r="W22698" s="16"/>
      <c r="AI22698" s="4"/>
      <c r="AJ22698" s="4"/>
    </row>
    <row r="22699" spans="1:36" x14ac:dyDescent="0.25">
      <c r="A22699" s="13"/>
      <c r="G22699" s="14"/>
      <c r="H22699" s="14"/>
      <c r="L22699" s="15"/>
      <c r="M22699" s="15"/>
      <c r="N22699" s="15"/>
      <c r="O22699" s="15"/>
      <c r="P22699" s="15"/>
      <c r="Q22699" s="13"/>
      <c r="R22699" s="13"/>
      <c r="S22699" s="13"/>
      <c r="T22699" s="13"/>
      <c r="U22699" s="16"/>
      <c r="V22699" s="16"/>
      <c r="W22699" s="16"/>
      <c r="AI22699" s="4"/>
      <c r="AJ22699" s="4"/>
    </row>
    <row r="22700" spans="1:36" x14ac:dyDescent="0.25">
      <c r="A22700" s="13"/>
      <c r="G22700" s="14"/>
      <c r="H22700" s="14"/>
      <c r="L22700" s="15"/>
      <c r="M22700" s="15"/>
      <c r="N22700" s="15"/>
      <c r="O22700" s="15"/>
      <c r="P22700" s="15"/>
      <c r="Q22700" s="13"/>
      <c r="R22700" s="13"/>
      <c r="S22700" s="13"/>
      <c r="T22700" s="13"/>
      <c r="U22700" s="16"/>
      <c r="V22700" s="16"/>
      <c r="W22700" s="16"/>
      <c r="AI22700" s="4"/>
      <c r="AJ22700" s="4"/>
    </row>
    <row r="22701" spans="1:36" x14ac:dyDescent="0.25">
      <c r="A22701" s="13"/>
      <c r="G22701" s="14"/>
      <c r="H22701" s="14"/>
      <c r="L22701" s="15"/>
      <c r="M22701" s="15"/>
      <c r="N22701" s="15"/>
      <c r="O22701" s="15"/>
      <c r="P22701" s="15"/>
      <c r="Q22701" s="13"/>
      <c r="R22701" s="13"/>
      <c r="S22701" s="13"/>
      <c r="T22701" s="13"/>
      <c r="U22701" s="16"/>
      <c r="V22701" s="16"/>
      <c r="W22701" s="16"/>
      <c r="AI22701" s="4"/>
      <c r="AJ22701" s="4"/>
    </row>
    <row r="22702" spans="1:36" x14ac:dyDescent="0.25">
      <c r="A22702" s="13"/>
      <c r="G22702" s="14"/>
      <c r="H22702" s="14"/>
      <c r="L22702" s="15"/>
      <c r="M22702" s="15"/>
      <c r="N22702" s="15"/>
      <c r="O22702" s="15"/>
      <c r="P22702" s="15"/>
      <c r="Q22702" s="13"/>
      <c r="R22702" s="13"/>
      <c r="S22702" s="13"/>
      <c r="T22702" s="13"/>
      <c r="U22702" s="16"/>
      <c r="V22702" s="16"/>
      <c r="W22702" s="16"/>
      <c r="AI22702" s="4"/>
      <c r="AJ22702" s="4"/>
    </row>
    <row r="22703" spans="1:36" x14ac:dyDescent="0.25">
      <c r="A22703" s="13"/>
      <c r="G22703" s="14"/>
      <c r="H22703" s="14"/>
      <c r="L22703" s="15"/>
      <c r="M22703" s="15"/>
      <c r="N22703" s="15"/>
      <c r="O22703" s="15"/>
      <c r="P22703" s="15"/>
      <c r="Q22703" s="13"/>
      <c r="R22703" s="13"/>
      <c r="S22703" s="13"/>
      <c r="T22703" s="13"/>
      <c r="U22703" s="16"/>
      <c r="V22703" s="16"/>
      <c r="W22703" s="16"/>
      <c r="AI22703" s="4"/>
      <c r="AJ22703" s="4"/>
    </row>
    <row r="22704" spans="1:36" x14ac:dyDescent="0.25">
      <c r="A22704" s="13"/>
      <c r="G22704" s="14"/>
      <c r="H22704" s="14"/>
      <c r="L22704" s="15"/>
      <c r="M22704" s="15"/>
      <c r="N22704" s="15"/>
      <c r="O22704" s="15"/>
      <c r="P22704" s="15"/>
      <c r="Q22704" s="13"/>
      <c r="R22704" s="13"/>
      <c r="S22704" s="13"/>
      <c r="T22704" s="13"/>
      <c r="U22704" s="16"/>
      <c r="V22704" s="16"/>
      <c r="W22704" s="16"/>
      <c r="AI22704" s="4"/>
      <c r="AJ22704" s="4"/>
    </row>
    <row r="22705" spans="1:36" x14ac:dyDescent="0.25">
      <c r="A22705" s="13"/>
      <c r="G22705" s="14"/>
      <c r="H22705" s="14"/>
      <c r="L22705" s="15"/>
      <c r="M22705" s="15"/>
      <c r="N22705" s="15"/>
      <c r="O22705" s="15"/>
      <c r="P22705" s="15"/>
      <c r="Q22705" s="13"/>
      <c r="R22705" s="13"/>
      <c r="S22705" s="13"/>
      <c r="T22705" s="13"/>
      <c r="U22705" s="16"/>
      <c r="V22705" s="16"/>
      <c r="W22705" s="16"/>
      <c r="AI22705" s="4"/>
      <c r="AJ22705" s="4"/>
    </row>
    <row r="22706" spans="1:36" x14ac:dyDescent="0.25">
      <c r="A22706" s="13"/>
      <c r="G22706" s="14"/>
      <c r="H22706" s="14"/>
      <c r="L22706" s="15"/>
      <c r="M22706" s="15"/>
      <c r="N22706" s="15"/>
      <c r="O22706" s="15"/>
      <c r="P22706" s="15"/>
      <c r="Q22706" s="13"/>
      <c r="R22706" s="13"/>
      <c r="S22706" s="13"/>
      <c r="T22706" s="13"/>
      <c r="U22706" s="16"/>
      <c r="V22706" s="16"/>
      <c r="W22706" s="16"/>
      <c r="AI22706" s="4"/>
      <c r="AJ22706" s="4"/>
    </row>
    <row r="22707" spans="1:36" x14ac:dyDescent="0.25">
      <c r="A22707" s="13"/>
      <c r="G22707" s="14"/>
      <c r="H22707" s="14"/>
      <c r="L22707" s="15"/>
      <c r="M22707" s="15"/>
      <c r="N22707" s="15"/>
      <c r="O22707" s="15"/>
      <c r="P22707" s="15"/>
      <c r="Q22707" s="13"/>
      <c r="R22707" s="13"/>
      <c r="S22707" s="13"/>
      <c r="T22707" s="13"/>
      <c r="U22707" s="16"/>
      <c r="V22707" s="16"/>
      <c r="W22707" s="16"/>
      <c r="AI22707" s="4"/>
      <c r="AJ22707" s="4"/>
    </row>
    <row r="22708" spans="1:36" x14ac:dyDescent="0.25">
      <c r="A22708" s="13"/>
      <c r="G22708" s="14"/>
      <c r="H22708" s="14"/>
      <c r="L22708" s="15"/>
      <c r="M22708" s="15"/>
      <c r="N22708" s="15"/>
      <c r="O22708" s="15"/>
      <c r="P22708" s="15"/>
      <c r="Q22708" s="13"/>
      <c r="R22708" s="13"/>
      <c r="S22708" s="13"/>
      <c r="T22708" s="13"/>
      <c r="U22708" s="16"/>
      <c r="V22708" s="16"/>
      <c r="W22708" s="16"/>
      <c r="AI22708" s="4"/>
      <c r="AJ22708" s="4"/>
    </row>
    <row r="22709" spans="1:36" x14ac:dyDescent="0.25">
      <c r="A22709" s="13"/>
      <c r="G22709" s="14"/>
      <c r="H22709" s="14"/>
      <c r="L22709" s="15"/>
      <c r="M22709" s="15"/>
      <c r="N22709" s="15"/>
      <c r="O22709" s="15"/>
      <c r="P22709" s="15"/>
      <c r="Q22709" s="13"/>
      <c r="R22709" s="13"/>
      <c r="S22709" s="13"/>
      <c r="T22709" s="13"/>
      <c r="U22709" s="16"/>
      <c r="V22709" s="16"/>
      <c r="W22709" s="16"/>
      <c r="AI22709" s="4"/>
      <c r="AJ22709" s="4"/>
    </row>
    <row r="22710" spans="1:36" x14ac:dyDescent="0.25">
      <c r="A22710" s="13"/>
      <c r="G22710" s="14"/>
      <c r="H22710" s="14"/>
      <c r="L22710" s="15"/>
      <c r="M22710" s="15"/>
      <c r="N22710" s="15"/>
      <c r="O22710" s="15"/>
      <c r="P22710" s="15"/>
      <c r="Q22710" s="13"/>
      <c r="R22710" s="13"/>
      <c r="S22710" s="13"/>
      <c r="T22710" s="13"/>
      <c r="U22710" s="16"/>
      <c r="V22710" s="16"/>
      <c r="W22710" s="16"/>
      <c r="AI22710" s="4"/>
      <c r="AJ22710" s="4"/>
    </row>
    <row r="22711" spans="1:36" x14ac:dyDescent="0.25">
      <c r="A22711" s="13"/>
      <c r="G22711" s="14"/>
      <c r="H22711" s="14"/>
      <c r="L22711" s="15"/>
      <c r="M22711" s="15"/>
      <c r="N22711" s="15"/>
      <c r="O22711" s="15"/>
      <c r="P22711" s="15"/>
      <c r="Q22711" s="13"/>
      <c r="R22711" s="13"/>
      <c r="S22711" s="13"/>
      <c r="T22711" s="13"/>
      <c r="U22711" s="16"/>
      <c r="V22711" s="16"/>
      <c r="W22711" s="16"/>
      <c r="AI22711" s="4"/>
      <c r="AJ22711" s="4"/>
    </row>
    <row r="22712" spans="1:36" x14ac:dyDescent="0.25">
      <c r="A22712" s="13"/>
      <c r="G22712" s="14"/>
      <c r="H22712" s="14"/>
      <c r="L22712" s="15"/>
      <c r="M22712" s="15"/>
      <c r="N22712" s="15"/>
      <c r="O22712" s="15"/>
      <c r="P22712" s="15"/>
      <c r="Q22712" s="13"/>
      <c r="R22712" s="13"/>
      <c r="S22712" s="13"/>
      <c r="T22712" s="13"/>
      <c r="U22712" s="16"/>
      <c r="V22712" s="16"/>
      <c r="W22712" s="16"/>
      <c r="AI22712" s="4"/>
      <c r="AJ22712" s="4"/>
    </row>
    <row r="22713" spans="1:36" x14ac:dyDescent="0.25">
      <c r="A22713" s="13"/>
      <c r="G22713" s="14"/>
      <c r="H22713" s="14"/>
      <c r="L22713" s="15"/>
      <c r="M22713" s="15"/>
      <c r="N22713" s="15"/>
      <c r="O22713" s="15"/>
      <c r="P22713" s="15"/>
      <c r="Q22713" s="13"/>
      <c r="R22713" s="13"/>
      <c r="S22713" s="13"/>
      <c r="T22713" s="13"/>
      <c r="U22713" s="16"/>
      <c r="V22713" s="16"/>
      <c r="W22713" s="16"/>
      <c r="AI22713" s="4"/>
      <c r="AJ22713" s="4"/>
    </row>
    <row r="22714" spans="1:36" x14ac:dyDescent="0.25">
      <c r="A22714" s="13"/>
      <c r="G22714" s="14"/>
      <c r="H22714" s="14"/>
      <c r="L22714" s="15"/>
      <c r="M22714" s="15"/>
      <c r="N22714" s="15"/>
      <c r="O22714" s="15"/>
      <c r="P22714" s="15"/>
      <c r="Q22714" s="13"/>
      <c r="R22714" s="13"/>
      <c r="S22714" s="13"/>
      <c r="T22714" s="13"/>
      <c r="U22714" s="16"/>
      <c r="V22714" s="16"/>
      <c r="W22714" s="16"/>
      <c r="AI22714" s="4"/>
      <c r="AJ22714" s="4"/>
    </row>
    <row r="22715" spans="1:36" x14ac:dyDescent="0.25">
      <c r="A22715" s="13"/>
      <c r="G22715" s="14"/>
      <c r="H22715" s="14"/>
      <c r="L22715" s="15"/>
      <c r="M22715" s="15"/>
      <c r="N22715" s="15"/>
      <c r="O22715" s="15"/>
      <c r="P22715" s="15"/>
      <c r="Q22715" s="13"/>
      <c r="R22715" s="13"/>
      <c r="S22715" s="13"/>
      <c r="T22715" s="13"/>
      <c r="U22715" s="16"/>
      <c r="V22715" s="16"/>
      <c r="W22715" s="16"/>
      <c r="AI22715" s="4"/>
      <c r="AJ22715" s="4"/>
    </row>
    <row r="22716" spans="1:36" x14ac:dyDescent="0.25">
      <c r="A22716" s="13"/>
      <c r="G22716" s="14"/>
      <c r="H22716" s="14"/>
      <c r="L22716" s="15"/>
      <c r="M22716" s="15"/>
      <c r="N22716" s="15"/>
      <c r="O22716" s="15"/>
      <c r="P22716" s="15"/>
      <c r="Q22716" s="13"/>
      <c r="R22716" s="13"/>
      <c r="S22716" s="13"/>
      <c r="T22716" s="13"/>
      <c r="U22716" s="16"/>
      <c r="V22716" s="16"/>
      <c r="W22716" s="16"/>
      <c r="AI22716" s="4"/>
      <c r="AJ22716" s="4"/>
    </row>
    <row r="22717" spans="1:36" x14ac:dyDescent="0.25">
      <c r="A22717" s="13"/>
      <c r="G22717" s="14"/>
      <c r="H22717" s="14"/>
      <c r="L22717" s="15"/>
      <c r="M22717" s="15"/>
      <c r="N22717" s="15"/>
      <c r="O22717" s="15"/>
      <c r="P22717" s="15"/>
      <c r="Q22717" s="13"/>
      <c r="R22717" s="13"/>
      <c r="S22717" s="13"/>
      <c r="T22717" s="13"/>
      <c r="U22717" s="16"/>
      <c r="V22717" s="16"/>
      <c r="W22717" s="16"/>
      <c r="AI22717" s="4"/>
      <c r="AJ22717" s="4"/>
    </row>
    <row r="22718" spans="1:36" x14ac:dyDescent="0.25">
      <c r="A22718" s="13"/>
      <c r="G22718" s="14"/>
      <c r="H22718" s="14"/>
      <c r="L22718" s="15"/>
      <c r="M22718" s="15"/>
      <c r="N22718" s="15"/>
      <c r="O22718" s="15"/>
      <c r="P22718" s="15"/>
      <c r="Q22718" s="13"/>
      <c r="R22718" s="13"/>
      <c r="S22718" s="13"/>
      <c r="T22718" s="13"/>
      <c r="U22718" s="16"/>
      <c r="V22718" s="16"/>
      <c r="W22718" s="16"/>
      <c r="AI22718" s="4"/>
      <c r="AJ22718" s="4"/>
    </row>
    <row r="22719" spans="1:36" x14ac:dyDescent="0.25">
      <c r="A22719" s="13"/>
      <c r="G22719" s="14"/>
      <c r="H22719" s="14"/>
      <c r="L22719" s="15"/>
      <c r="M22719" s="15"/>
      <c r="N22719" s="15"/>
      <c r="O22719" s="15"/>
      <c r="P22719" s="15"/>
      <c r="Q22719" s="13"/>
      <c r="R22719" s="13"/>
      <c r="S22719" s="13"/>
      <c r="T22719" s="13"/>
      <c r="U22719" s="16"/>
      <c r="V22719" s="16"/>
      <c r="W22719" s="16"/>
      <c r="AI22719" s="4"/>
      <c r="AJ22719" s="4"/>
    </row>
    <row r="22720" spans="1:36" x14ac:dyDescent="0.25">
      <c r="A22720" s="13"/>
      <c r="G22720" s="14"/>
      <c r="H22720" s="14"/>
      <c r="L22720" s="15"/>
      <c r="M22720" s="15"/>
      <c r="N22720" s="15"/>
      <c r="O22720" s="15"/>
      <c r="P22720" s="15"/>
      <c r="Q22720" s="13"/>
      <c r="R22720" s="13"/>
      <c r="S22720" s="13"/>
      <c r="T22720" s="13"/>
      <c r="U22720" s="16"/>
      <c r="V22720" s="16"/>
      <c r="W22720" s="16"/>
      <c r="AI22720" s="4"/>
      <c r="AJ22720" s="4"/>
    </row>
    <row r="22721" spans="1:36" x14ac:dyDescent="0.25">
      <c r="A22721" s="13"/>
      <c r="G22721" s="14"/>
      <c r="H22721" s="14"/>
      <c r="L22721" s="15"/>
      <c r="M22721" s="15"/>
      <c r="N22721" s="15"/>
      <c r="O22721" s="15"/>
      <c r="P22721" s="15"/>
      <c r="Q22721" s="13"/>
      <c r="R22721" s="13"/>
      <c r="S22721" s="13"/>
      <c r="T22721" s="13"/>
      <c r="U22721" s="16"/>
      <c r="V22721" s="16"/>
      <c r="W22721" s="16"/>
      <c r="AI22721" s="4"/>
      <c r="AJ22721" s="4"/>
    </row>
    <row r="22722" spans="1:36" x14ac:dyDescent="0.25">
      <c r="A22722" s="13"/>
      <c r="G22722" s="14"/>
      <c r="H22722" s="14"/>
      <c r="L22722" s="15"/>
      <c r="M22722" s="15"/>
      <c r="N22722" s="15"/>
      <c r="O22722" s="15"/>
      <c r="P22722" s="15"/>
      <c r="Q22722" s="13"/>
      <c r="R22722" s="13"/>
      <c r="S22722" s="13"/>
      <c r="T22722" s="13"/>
      <c r="U22722" s="16"/>
      <c r="V22722" s="16"/>
      <c r="W22722" s="16"/>
      <c r="AI22722" s="4"/>
      <c r="AJ22722" s="4"/>
    </row>
    <row r="22723" spans="1:36" x14ac:dyDescent="0.25">
      <c r="A22723" s="13"/>
      <c r="G22723" s="14"/>
      <c r="H22723" s="14"/>
      <c r="L22723" s="15"/>
      <c r="M22723" s="15"/>
      <c r="N22723" s="15"/>
      <c r="O22723" s="15"/>
      <c r="P22723" s="15"/>
      <c r="Q22723" s="13"/>
      <c r="R22723" s="13"/>
      <c r="S22723" s="13"/>
      <c r="T22723" s="13"/>
      <c r="U22723" s="16"/>
      <c r="V22723" s="16"/>
      <c r="W22723" s="16"/>
      <c r="AI22723" s="4"/>
      <c r="AJ22723" s="4"/>
    </row>
    <row r="22724" spans="1:36" x14ac:dyDescent="0.25">
      <c r="A22724" s="13"/>
      <c r="G22724" s="14"/>
      <c r="H22724" s="14"/>
      <c r="L22724" s="15"/>
      <c r="M22724" s="15"/>
      <c r="N22724" s="15"/>
      <c r="O22724" s="15"/>
      <c r="P22724" s="15"/>
      <c r="Q22724" s="13"/>
      <c r="R22724" s="13"/>
      <c r="S22724" s="13"/>
      <c r="T22724" s="13"/>
      <c r="U22724" s="16"/>
      <c r="V22724" s="16"/>
      <c r="W22724" s="16"/>
      <c r="AI22724" s="4"/>
      <c r="AJ22724" s="4"/>
    </row>
    <row r="22725" spans="1:36" x14ac:dyDescent="0.25">
      <c r="A22725" s="13"/>
      <c r="G22725" s="14"/>
      <c r="H22725" s="14"/>
      <c r="L22725" s="15"/>
      <c r="M22725" s="15"/>
      <c r="N22725" s="15"/>
      <c r="O22725" s="15"/>
      <c r="P22725" s="15"/>
      <c r="Q22725" s="13"/>
      <c r="R22725" s="13"/>
      <c r="S22725" s="13"/>
      <c r="T22725" s="13"/>
      <c r="U22725" s="16"/>
      <c r="V22725" s="16"/>
      <c r="W22725" s="16"/>
      <c r="AI22725" s="4"/>
      <c r="AJ22725" s="4"/>
    </row>
    <row r="22726" spans="1:36" x14ac:dyDescent="0.25">
      <c r="A22726" s="13"/>
      <c r="G22726" s="14"/>
      <c r="H22726" s="14"/>
      <c r="L22726" s="15"/>
      <c r="M22726" s="15"/>
      <c r="N22726" s="15"/>
      <c r="O22726" s="15"/>
      <c r="P22726" s="15"/>
      <c r="Q22726" s="13"/>
      <c r="R22726" s="13"/>
      <c r="S22726" s="13"/>
      <c r="T22726" s="13"/>
      <c r="U22726" s="16"/>
      <c r="V22726" s="16"/>
      <c r="W22726" s="16"/>
      <c r="AI22726" s="4"/>
      <c r="AJ22726" s="4"/>
    </row>
    <row r="22727" spans="1:36" x14ac:dyDescent="0.25">
      <c r="A22727" s="13"/>
      <c r="G22727" s="14"/>
      <c r="H22727" s="14"/>
      <c r="L22727" s="15"/>
      <c r="M22727" s="15"/>
      <c r="N22727" s="15"/>
      <c r="O22727" s="15"/>
      <c r="P22727" s="15"/>
      <c r="Q22727" s="13"/>
      <c r="R22727" s="13"/>
      <c r="S22727" s="13"/>
      <c r="T22727" s="13"/>
      <c r="U22727" s="16"/>
      <c r="V22727" s="16"/>
      <c r="W22727" s="16"/>
      <c r="AI22727" s="4"/>
      <c r="AJ22727" s="4"/>
    </row>
    <row r="22728" spans="1:36" x14ac:dyDescent="0.25">
      <c r="A22728" s="13"/>
      <c r="G22728" s="14"/>
      <c r="H22728" s="14"/>
      <c r="L22728" s="15"/>
      <c r="M22728" s="15"/>
      <c r="N22728" s="15"/>
      <c r="O22728" s="15"/>
      <c r="P22728" s="15"/>
      <c r="Q22728" s="13"/>
      <c r="R22728" s="13"/>
      <c r="S22728" s="13"/>
      <c r="T22728" s="13"/>
      <c r="U22728" s="16"/>
      <c r="V22728" s="16"/>
      <c r="W22728" s="16"/>
      <c r="AI22728" s="4"/>
      <c r="AJ22728" s="4"/>
    </row>
    <row r="22729" spans="1:36" x14ac:dyDescent="0.25">
      <c r="A22729" s="13"/>
      <c r="G22729" s="14"/>
      <c r="H22729" s="14"/>
      <c r="L22729" s="15"/>
      <c r="M22729" s="15"/>
      <c r="N22729" s="15"/>
      <c r="O22729" s="15"/>
      <c r="P22729" s="15"/>
      <c r="Q22729" s="13"/>
      <c r="R22729" s="13"/>
      <c r="S22729" s="13"/>
      <c r="T22729" s="13"/>
      <c r="U22729" s="16"/>
      <c r="V22729" s="16"/>
      <c r="W22729" s="16"/>
      <c r="AI22729" s="4"/>
      <c r="AJ22729" s="4"/>
    </row>
    <row r="22730" spans="1:36" x14ac:dyDescent="0.25">
      <c r="A22730" s="13"/>
      <c r="G22730" s="14"/>
      <c r="H22730" s="14"/>
      <c r="L22730" s="15"/>
      <c r="M22730" s="15"/>
      <c r="N22730" s="15"/>
      <c r="O22730" s="15"/>
      <c r="P22730" s="15"/>
      <c r="Q22730" s="13"/>
      <c r="R22730" s="13"/>
      <c r="S22730" s="13"/>
      <c r="T22730" s="13"/>
      <c r="U22730" s="16"/>
      <c r="V22730" s="16"/>
      <c r="W22730" s="16"/>
      <c r="AI22730" s="4"/>
      <c r="AJ22730" s="4"/>
    </row>
    <row r="22731" spans="1:36" x14ac:dyDescent="0.25">
      <c r="A22731" s="13"/>
      <c r="G22731" s="14"/>
      <c r="H22731" s="14"/>
      <c r="L22731" s="15"/>
      <c r="M22731" s="15"/>
      <c r="N22731" s="15"/>
      <c r="O22731" s="15"/>
      <c r="P22731" s="15"/>
      <c r="Q22731" s="13"/>
      <c r="R22731" s="13"/>
      <c r="S22731" s="13"/>
      <c r="T22731" s="13"/>
      <c r="U22731" s="16"/>
      <c r="V22731" s="16"/>
      <c r="W22731" s="16"/>
      <c r="AI22731" s="4"/>
      <c r="AJ22731" s="4"/>
    </row>
    <row r="22732" spans="1:36" x14ac:dyDescent="0.25">
      <c r="A22732" s="13"/>
      <c r="G22732" s="14"/>
      <c r="H22732" s="14"/>
      <c r="L22732" s="15"/>
      <c r="M22732" s="15"/>
      <c r="N22732" s="15"/>
      <c r="O22732" s="15"/>
      <c r="P22732" s="15"/>
      <c r="Q22732" s="13"/>
      <c r="R22732" s="13"/>
      <c r="S22732" s="13"/>
      <c r="T22732" s="13"/>
      <c r="U22732" s="16"/>
      <c r="V22732" s="16"/>
      <c r="W22732" s="16"/>
      <c r="AI22732" s="4"/>
      <c r="AJ22732" s="4"/>
    </row>
    <row r="22733" spans="1:36" x14ac:dyDescent="0.25">
      <c r="A22733" s="13"/>
      <c r="G22733" s="14"/>
      <c r="H22733" s="14"/>
      <c r="L22733" s="15"/>
      <c r="M22733" s="15"/>
      <c r="N22733" s="15"/>
      <c r="O22733" s="15"/>
      <c r="P22733" s="15"/>
      <c r="Q22733" s="13"/>
      <c r="R22733" s="13"/>
      <c r="S22733" s="13"/>
      <c r="T22733" s="13"/>
      <c r="U22733" s="16"/>
      <c r="V22733" s="16"/>
      <c r="W22733" s="16"/>
      <c r="AI22733" s="4"/>
      <c r="AJ22733" s="4"/>
    </row>
    <row r="22734" spans="1:36" x14ac:dyDescent="0.25">
      <c r="A22734" s="13"/>
      <c r="G22734" s="14"/>
      <c r="H22734" s="14"/>
      <c r="L22734" s="15"/>
      <c r="M22734" s="15"/>
      <c r="N22734" s="15"/>
      <c r="O22734" s="15"/>
      <c r="P22734" s="15"/>
      <c r="Q22734" s="13"/>
      <c r="R22734" s="13"/>
      <c r="S22734" s="13"/>
      <c r="T22734" s="13"/>
      <c r="U22734" s="16"/>
      <c r="V22734" s="16"/>
      <c r="W22734" s="16"/>
      <c r="AI22734" s="4"/>
      <c r="AJ22734" s="4"/>
    </row>
    <row r="22735" spans="1:36" x14ac:dyDescent="0.25">
      <c r="A22735" s="13"/>
      <c r="G22735" s="14"/>
      <c r="H22735" s="14"/>
      <c r="L22735" s="15"/>
      <c r="M22735" s="15"/>
      <c r="N22735" s="15"/>
      <c r="O22735" s="15"/>
      <c r="P22735" s="15"/>
      <c r="Q22735" s="13"/>
      <c r="R22735" s="13"/>
      <c r="S22735" s="13"/>
      <c r="T22735" s="13"/>
      <c r="U22735" s="16"/>
      <c r="V22735" s="16"/>
      <c r="W22735" s="16"/>
      <c r="AI22735" s="4"/>
      <c r="AJ22735" s="4"/>
    </row>
    <row r="22736" spans="1:36" x14ac:dyDescent="0.25">
      <c r="A22736" s="13"/>
      <c r="G22736" s="14"/>
      <c r="H22736" s="14"/>
      <c r="L22736" s="15"/>
      <c r="M22736" s="15"/>
      <c r="N22736" s="15"/>
      <c r="O22736" s="15"/>
      <c r="P22736" s="15"/>
      <c r="Q22736" s="13"/>
      <c r="R22736" s="13"/>
      <c r="S22736" s="13"/>
      <c r="T22736" s="13"/>
      <c r="U22736" s="16"/>
      <c r="V22736" s="16"/>
      <c r="W22736" s="16"/>
      <c r="AI22736" s="4"/>
      <c r="AJ22736" s="4"/>
    </row>
    <row r="22737" spans="1:36" x14ac:dyDescent="0.25">
      <c r="A22737" s="13"/>
      <c r="G22737" s="14"/>
      <c r="H22737" s="14"/>
      <c r="L22737" s="15"/>
      <c r="M22737" s="15"/>
      <c r="N22737" s="15"/>
      <c r="O22737" s="15"/>
      <c r="P22737" s="15"/>
      <c r="Q22737" s="13"/>
      <c r="R22737" s="13"/>
      <c r="S22737" s="13"/>
      <c r="T22737" s="13"/>
      <c r="U22737" s="16"/>
      <c r="V22737" s="16"/>
      <c r="W22737" s="16"/>
      <c r="AI22737" s="4"/>
      <c r="AJ22737" s="4"/>
    </row>
    <row r="22738" spans="1:36" x14ac:dyDescent="0.25">
      <c r="A22738" s="13"/>
      <c r="G22738" s="14"/>
      <c r="H22738" s="14"/>
      <c r="L22738" s="15"/>
      <c r="M22738" s="15"/>
      <c r="N22738" s="15"/>
      <c r="O22738" s="15"/>
      <c r="P22738" s="15"/>
      <c r="Q22738" s="13"/>
      <c r="R22738" s="13"/>
      <c r="S22738" s="13"/>
      <c r="T22738" s="13"/>
      <c r="U22738" s="16"/>
      <c r="V22738" s="16"/>
      <c r="W22738" s="16"/>
      <c r="AI22738" s="4"/>
      <c r="AJ22738" s="4"/>
    </row>
    <row r="22739" spans="1:36" x14ac:dyDescent="0.25">
      <c r="A22739" s="13"/>
      <c r="G22739" s="14"/>
      <c r="H22739" s="14"/>
      <c r="L22739" s="15"/>
      <c r="M22739" s="15"/>
      <c r="N22739" s="15"/>
      <c r="O22739" s="15"/>
      <c r="P22739" s="15"/>
      <c r="Q22739" s="13"/>
      <c r="R22739" s="13"/>
      <c r="S22739" s="13"/>
      <c r="T22739" s="13"/>
      <c r="U22739" s="16"/>
      <c r="V22739" s="16"/>
      <c r="W22739" s="16"/>
      <c r="AI22739" s="4"/>
      <c r="AJ22739" s="4"/>
    </row>
    <row r="22740" spans="1:36" x14ac:dyDescent="0.25">
      <c r="A22740" s="13"/>
      <c r="G22740" s="14"/>
      <c r="H22740" s="14"/>
      <c r="L22740" s="15"/>
      <c r="M22740" s="15"/>
      <c r="N22740" s="15"/>
      <c r="O22740" s="15"/>
      <c r="P22740" s="15"/>
      <c r="Q22740" s="13"/>
      <c r="R22740" s="13"/>
      <c r="S22740" s="13"/>
      <c r="T22740" s="13"/>
      <c r="U22740" s="16"/>
      <c r="V22740" s="16"/>
      <c r="W22740" s="16"/>
      <c r="AI22740" s="4"/>
      <c r="AJ22740" s="4"/>
    </row>
    <row r="22741" spans="1:36" x14ac:dyDescent="0.25">
      <c r="A22741" s="13"/>
      <c r="G22741" s="14"/>
      <c r="H22741" s="14"/>
      <c r="L22741" s="15"/>
      <c r="M22741" s="15"/>
      <c r="N22741" s="15"/>
      <c r="O22741" s="15"/>
      <c r="P22741" s="15"/>
      <c r="Q22741" s="13"/>
      <c r="R22741" s="13"/>
      <c r="S22741" s="13"/>
      <c r="T22741" s="13"/>
      <c r="U22741" s="16"/>
      <c r="V22741" s="16"/>
      <c r="W22741" s="16"/>
      <c r="AI22741" s="4"/>
      <c r="AJ22741" s="4"/>
    </row>
    <row r="22742" spans="1:36" x14ac:dyDescent="0.25">
      <c r="A22742" s="13"/>
      <c r="G22742" s="14"/>
      <c r="H22742" s="14"/>
      <c r="L22742" s="15"/>
      <c r="M22742" s="15"/>
      <c r="N22742" s="15"/>
      <c r="O22742" s="15"/>
      <c r="P22742" s="15"/>
      <c r="Q22742" s="13"/>
      <c r="R22742" s="13"/>
      <c r="S22742" s="13"/>
      <c r="T22742" s="13"/>
      <c r="U22742" s="16"/>
      <c r="V22742" s="16"/>
      <c r="W22742" s="16"/>
      <c r="AI22742" s="4"/>
      <c r="AJ22742" s="4"/>
    </row>
    <row r="22743" spans="1:36" x14ac:dyDescent="0.25">
      <c r="A22743" s="13"/>
      <c r="G22743" s="14"/>
      <c r="H22743" s="14"/>
      <c r="L22743" s="15"/>
      <c r="M22743" s="15"/>
      <c r="N22743" s="15"/>
      <c r="O22743" s="15"/>
      <c r="P22743" s="15"/>
      <c r="Q22743" s="13"/>
      <c r="R22743" s="13"/>
      <c r="S22743" s="13"/>
      <c r="T22743" s="13"/>
      <c r="U22743" s="16"/>
      <c r="V22743" s="16"/>
      <c r="W22743" s="16"/>
      <c r="AI22743" s="4"/>
      <c r="AJ22743" s="4"/>
    </row>
    <row r="22744" spans="1:36" x14ac:dyDescent="0.25">
      <c r="A22744" s="13"/>
      <c r="G22744" s="14"/>
      <c r="H22744" s="14"/>
      <c r="L22744" s="15"/>
      <c r="M22744" s="15"/>
      <c r="N22744" s="15"/>
      <c r="O22744" s="15"/>
      <c r="P22744" s="15"/>
      <c r="Q22744" s="13"/>
      <c r="R22744" s="13"/>
      <c r="S22744" s="13"/>
      <c r="T22744" s="13"/>
      <c r="U22744" s="16"/>
      <c r="V22744" s="16"/>
      <c r="W22744" s="16"/>
      <c r="AI22744" s="4"/>
      <c r="AJ22744" s="4"/>
    </row>
    <row r="22745" spans="1:36" x14ac:dyDescent="0.25">
      <c r="A22745" s="13"/>
      <c r="G22745" s="14"/>
      <c r="H22745" s="14"/>
      <c r="L22745" s="15"/>
      <c r="M22745" s="15"/>
      <c r="N22745" s="15"/>
      <c r="O22745" s="15"/>
      <c r="P22745" s="15"/>
      <c r="Q22745" s="13"/>
      <c r="R22745" s="13"/>
      <c r="S22745" s="13"/>
      <c r="T22745" s="13"/>
      <c r="U22745" s="16"/>
      <c r="V22745" s="16"/>
      <c r="W22745" s="16"/>
      <c r="AI22745" s="4"/>
      <c r="AJ22745" s="4"/>
    </row>
    <row r="22746" spans="1:36" x14ac:dyDescent="0.25">
      <c r="A22746" s="13"/>
      <c r="G22746" s="14"/>
      <c r="H22746" s="14"/>
      <c r="L22746" s="15"/>
      <c r="M22746" s="15"/>
      <c r="N22746" s="15"/>
      <c r="O22746" s="15"/>
      <c r="P22746" s="15"/>
      <c r="Q22746" s="13"/>
      <c r="R22746" s="13"/>
      <c r="S22746" s="13"/>
      <c r="T22746" s="13"/>
      <c r="U22746" s="16"/>
      <c r="V22746" s="16"/>
      <c r="W22746" s="16"/>
      <c r="AI22746" s="4"/>
      <c r="AJ22746" s="4"/>
    </row>
    <row r="22747" spans="1:36" x14ac:dyDescent="0.25">
      <c r="A22747" s="13"/>
      <c r="G22747" s="14"/>
      <c r="H22747" s="14"/>
      <c r="L22747" s="15"/>
      <c r="M22747" s="15"/>
      <c r="N22747" s="15"/>
      <c r="O22747" s="15"/>
      <c r="P22747" s="15"/>
      <c r="Q22747" s="13"/>
      <c r="R22747" s="13"/>
      <c r="S22747" s="13"/>
      <c r="T22747" s="13"/>
      <c r="U22747" s="16"/>
      <c r="V22747" s="16"/>
      <c r="W22747" s="16"/>
      <c r="AI22747" s="4"/>
      <c r="AJ22747" s="4"/>
    </row>
    <row r="22748" spans="1:36" x14ac:dyDescent="0.25">
      <c r="A22748" s="13"/>
      <c r="G22748" s="14"/>
      <c r="H22748" s="14"/>
      <c r="L22748" s="15"/>
      <c r="M22748" s="15"/>
      <c r="N22748" s="15"/>
      <c r="O22748" s="15"/>
      <c r="P22748" s="15"/>
      <c r="Q22748" s="13"/>
      <c r="R22748" s="13"/>
      <c r="S22748" s="13"/>
      <c r="T22748" s="13"/>
      <c r="U22748" s="16"/>
      <c r="V22748" s="16"/>
      <c r="W22748" s="16"/>
      <c r="AI22748" s="4"/>
      <c r="AJ22748" s="4"/>
    </row>
    <row r="22749" spans="1:36" x14ac:dyDescent="0.25">
      <c r="A22749" s="13"/>
      <c r="G22749" s="14"/>
      <c r="H22749" s="14"/>
      <c r="L22749" s="15"/>
      <c r="M22749" s="15"/>
      <c r="N22749" s="15"/>
      <c r="O22749" s="15"/>
      <c r="P22749" s="15"/>
      <c r="Q22749" s="13"/>
      <c r="R22749" s="13"/>
      <c r="S22749" s="13"/>
      <c r="T22749" s="13"/>
      <c r="U22749" s="16"/>
      <c r="V22749" s="16"/>
      <c r="W22749" s="16"/>
      <c r="AI22749" s="4"/>
      <c r="AJ22749" s="4"/>
    </row>
    <row r="22750" spans="1:36" x14ac:dyDescent="0.25">
      <c r="A22750" s="13"/>
      <c r="G22750" s="14"/>
      <c r="H22750" s="14"/>
      <c r="L22750" s="15"/>
      <c r="M22750" s="15"/>
      <c r="N22750" s="15"/>
      <c r="O22750" s="15"/>
      <c r="P22750" s="15"/>
      <c r="Q22750" s="13"/>
      <c r="R22750" s="13"/>
      <c r="S22750" s="13"/>
      <c r="T22750" s="13"/>
      <c r="U22750" s="16"/>
      <c r="V22750" s="16"/>
      <c r="W22750" s="16"/>
      <c r="AI22750" s="4"/>
      <c r="AJ22750" s="4"/>
    </row>
    <row r="22751" spans="1:36" x14ac:dyDescent="0.25">
      <c r="A22751" s="13"/>
      <c r="G22751" s="14"/>
      <c r="H22751" s="14"/>
      <c r="L22751" s="15"/>
      <c r="M22751" s="15"/>
      <c r="N22751" s="15"/>
      <c r="O22751" s="15"/>
      <c r="P22751" s="15"/>
      <c r="Q22751" s="13"/>
      <c r="R22751" s="13"/>
      <c r="S22751" s="13"/>
      <c r="T22751" s="13"/>
      <c r="U22751" s="16"/>
      <c r="V22751" s="16"/>
      <c r="W22751" s="16"/>
      <c r="AI22751" s="4"/>
      <c r="AJ22751" s="4"/>
    </row>
    <row r="22752" spans="1:36" x14ac:dyDescent="0.25">
      <c r="A22752" s="13"/>
      <c r="G22752" s="14"/>
      <c r="H22752" s="14"/>
      <c r="L22752" s="15"/>
      <c r="M22752" s="15"/>
      <c r="N22752" s="15"/>
      <c r="O22752" s="15"/>
      <c r="P22752" s="15"/>
      <c r="Q22752" s="13"/>
      <c r="R22752" s="13"/>
      <c r="S22752" s="13"/>
      <c r="T22752" s="13"/>
      <c r="U22752" s="16"/>
      <c r="V22752" s="16"/>
      <c r="W22752" s="16"/>
      <c r="AI22752" s="4"/>
      <c r="AJ22752" s="4"/>
    </row>
    <row r="22753" spans="1:36" x14ac:dyDescent="0.25">
      <c r="A22753" s="13"/>
      <c r="G22753" s="14"/>
      <c r="H22753" s="14"/>
      <c r="L22753" s="15"/>
      <c r="M22753" s="15"/>
      <c r="N22753" s="15"/>
      <c r="O22753" s="15"/>
      <c r="P22753" s="15"/>
      <c r="Q22753" s="13"/>
      <c r="R22753" s="13"/>
      <c r="S22753" s="13"/>
      <c r="T22753" s="13"/>
      <c r="U22753" s="16"/>
      <c r="V22753" s="16"/>
      <c r="W22753" s="16"/>
      <c r="AI22753" s="4"/>
      <c r="AJ22753" s="4"/>
    </row>
    <row r="22754" spans="1:36" x14ac:dyDescent="0.25">
      <c r="A22754" s="13"/>
      <c r="G22754" s="14"/>
      <c r="H22754" s="14"/>
      <c r="L22754" s="15"/>
      <c r="M22754" s="15"/>
      <c r="N22754" s="15"/>
      <c r="O22754" s="15"/>
      <c r="P22754" s="15"/>
      <c r="Q22754" s="13"/>
      <c r="R22754" s="13"/>
      <c r="S22754" s="13"/>
      <c r="T22754" s="13"/>
      <c r="U22754" s="16"/>
      <c r="V22754" s="16"/>
      <c r="W22754" s="16"/>
      <c r="AI22754" s="4"/>
      <c r="AJ22754" s="4"/>
    </row>
    <row r="22755" spans="1:36" x14ac:dyDescent="0.25">
      <c r="A22755" s="13"/>
      <c r="G22755" s="14"/>
      <c r="H22755" s="14"/>
      <c r="L22755" s="15"/>
      <c r="M22755" s="15"/>
      <c r="N22755" s="15"/>
      <c r="O22755" s="15"/>
      <c r="P22755" s="15"/>
      <c r="Q22755" s="13"/>
      <c r="R22755" s="13"/>
      <c r="S22755" s="13"/>
      <c r="T22755" s="13"/>
      <c r="U22755" s="16"/>
      <c r="V22755" s="16"/>
      <c r="W22755" s="16"/>
      <c r="AI22755" s="4"/>
      <c r="AJ22755" s="4"/>
    </row>
    <row r="22756" spans="1:36" x14ac:dyDescent="0.25">
      <c r="A22756" s="13"/>
      <c r="G22756" s="14"/>
      <c r="H22756" s="14"/>
      <c r="L22756" s="15"/>
      <c r="M22756" s="15"/>
      <c r="N22756" s="15"/>
      <c r="O22756" s="15"/>
      <c r="P22756" s="15"/>
      <c r="Q22756" s="13"/>
      <c r="R22756" s="13"/>
      <c r="S22756" s="13"/>
      <c r="T22756" s="13"/>
      <c r="U22756" s="16"/>
      <c r="V22756" s="16"/>
      <c r="W22756" s="16"/>
      <c r="AI22756" s="4"/>
      <c r="AJ22756" s="4"/>
    </row>
    <row r="22757" spans="1:36" x14ac:dyDescent="0.25">
      <c r="A22757" s="13"/>
      <c r="G22757" s="14"/>
      <c r="H22757" s="14"/>
      <c r="L22757" s="15"/>
      <c r="M22757" s="15"/>
      <c r="N22757" s="15"/>
      <c r="O22757" s="15"/>
      <c r="P22757" s="15"/>
      <c r="Q22757" s="13"/>
      <c r="R22757" s="13"/>
      <c r="S22757" s="13"/>
      <c r="T22757" s="13"/>
      <c r="U22757" s="16"/>
      <c r="V22757" s="16"/>
      <c r="W22757" s="16"/>
      <c r="AI22757" s="4"/>
      <c r="AJ22757" s="4"/>
    </row>
    <row r="22758" spans="1:36" x14ac:dyDescent="0.25">
      <c r="A22758" s="13"/>
      <c r="G22758" s="14"/>
      <c r="H22758" s="14"/>
      <c r="L22758" s="15"/>
      <c r="M22758" s="15"/>
      <c r="N22758" s="15"/>
      <c r="O22758" s="15"/>
      <c r="P22758" s="15"/>
      <c r="Q22758" s="13"/>
      <c r="R22758" s="13"/>
      <c r="S22758" s="13"/>
      <c r="T22758" s="13"/>
      <c r="U22758" s="16"/>
      <c r="V22758" s="16"/>
      <c r="W22758" s="16"/>
      <c r="AI22758" s="4"/>
      <c r="AJ22758" s="4"/>
    </row>
    <row r="22759" spans="1:36" x14ac:dyDescent="0.25">
      <c r="A22759" s="13"/>
      <c r="G22759" s="14"/>
      <c r="H22759" s="14"/>
      <c r="L22759" s="15"/>
      <c r="M22759" s="15"/>
      <c r="N22759" s="15"/>
      <c r="O22759" s="15"/>
      <c r="P22759" s="15"/>
      <c r="Q22759" s="13"/>
      <c r="R22759" s="13"/>
      <c r="S22759" s="13"/>
      <c r="T22759" s="13"/>
      <c r="U22759" s="16"/>
      <c r="V22759" s="16"/>
      <c r="W22759" s="16"/>
      <c r="AI22759" s="4"/>
      <c r="AJ22759" s="4"/>
    </row>
    <row r="22760" spans="1:36" x14ac:dyDescent="0.25">
      <c r="A22760" s="13"/>
      <c r="G22760" s="14"/>
      <c r="H22760" s="14"/>
      <c r="L22760" s="15"/>
      <c r="M22760" s="15"/>
      <c r="N22760" s="15"/>
      <c r="O22760" s="15"/>
      <c r="P22760" s="15"/>
      <c r="Q22760" s="13"/>
      <c r="R22760" s="13"/>
      <c r="S22760" s="13"/>
      <c r="T22760" s="13"/>
      <c r="U22760" s="16"/>
      <c r="V22760" s="16"/>
      <c r="W22760" s="16"/>
      <c r="AI22760" s="4"/>
      <c r="AJ22760" s="4"/>
    </row>
    <row r="22761" spans="1:36" x14ac:dyDescent="0.25">
      <c r="A22761" s="13"/>
      <c r="G22761" s="14"/>
      <c r="H22761" s="14"/>
      <c r="L22761" s="15"/>
      <c r="M22761" s="15"/>
      <c r="N22761" s="15"/>
      <c r="O22761" s="15"/>
      <c r="P22761" s="15"/>
      <c r="Q22761" s="13"/>
      <c r="R22761" s="13"/>
      <c r="S22761" s="13"/>
      <c r="T22761" s="13"/>
      <c r="U22761" s="16"/>
      <c r="V22761" s="16"/>
      <c r="W22761" s="16"/>
      <c r="AI22761" s="4"/>
      <c r="AJ22761" s="4"/>
    </row>
    <row r="22762" spans="1:36" x14ac:dyDescent="0.25">
      <c r="A22762" s="13"/>
      <c r="G22762" s="14"/>
      <c r="H22762" s="14"/>
      <c r="L22762" s="15"/>
      <c r="M22762" s="15"/>
      <c r="N22762" s="15"/>
      <c r="O22762" s="15"/>
      <c r="P22762" s="15"/>
      <c r="Q22762" s="13"/>
      <c r="R22762" s="13"/>
      <c r="S22762" s="13"/>
      <c r="T22762" s="13"/>
      <c r="U22762" s="16"/>
      <c r="V22762" s="16"/>
      <c r="W22762" s="16"/>
      <c r="AI22762" s="4"/>
      <c r="AJ22762" s="4"/>
    </row>
    <row r="22763" spans="1:36" x14ac:dyDescent="0.25">
      <c r="A22763" s="13"/>
      <c r="G22763" s="14"/>
      <c r="H22763" s="14"/>
      <c r="L22763" s="15"/>
      <c r="M22763" s="15"/>
      <c r="N22763" s="15"/>
      <c r="O22763" s="15"/>
      <c r="P22763" s="15"/>
      <c r="Q22763" s="13"/>
      <c r="R22763" s="13"/>
      <c r="S22763" s="13"/>
      <c r="T22763" s="13"/>
      <c r="U22763" s="16"/>
      <c r="V22763" s="16"/>
      <c r="W22763" s="16"/>
      <c r="AI22763" s="4"/>
      <c r="AJ22763" s="4"/>
    </row>
    <row r="22764" spans="1:36" x14ac:dyDescent="0.25">
      <c r="A22764" s="13"/>
      <c r="G22764" s="14"/>
      <c r="H22764" s="14"/>
      <c r="L22764" s="15"/>
      <c r="M22764" s="15"/>
      <c r="N22764" s="15"/>
      <c r="O22764" s="15"/>
      <c r="P22764" s="15"/>
      <c r="Q22764" s="13"/>
      <c r="R22764" s="13"/>
      <c r="S22764" s="13"/>
      <c r="T22764" s="13"/>
      <c r="U22764" s="16"/>
      <c r="V22764" s="16"/>
      <c r="W22764" s="16"/>
      <c r="AI22764" s="4"/>
      <c r="AJ22764" s="4"/>
    </row>
    <row r="22765" spans="1:36" x14ac:dyDescent="0.25">
      <c r="A22765" s="13"/>
      <c r="G22765" s="14"/>
      <c r="H22765" s="14"/>
      <c r="L22765" s="15"/>
      <c r="M22765" s="15"/>
      <c r="N22765" s="15"/>
      <c r="O22765" s="15"/>
      <c r="P22765" s="15"/>
      <c r="Q22765" s="13"/>
      <c r="R22765" s="13"/>
      <c r="S22765" s="13"/>
      <c r="T22765" s="13"/>
      <c r="U22765" s="16"/>
      <c r="V22765" s="16"/>
      <c r="W22765" s="16"/>
      <c r="AI22765" s="4"/>
      <c r="AJ22765" s="4"/>
    </row>
    <row r="22766" spans="1:36" x14ac:dyDescent="0.25">
      <c r="A22766" s="13"/>
      <c r="G22766" s="14"/>
      <c r="H22766" s="14"/>
      <c r="L22766" s="15"/>
      <c r="M22766" s="15"/>
      <c r="N22766" s="15"/>
      <c r="O22766" s="15"/>
      <c r="P22766" s="15"/>
      <c r="Q22766" s="13"/>
      <c r="R22766" s="13"/>
      <c r="S22766" s="13"/>
      <c r="T22766" s="13"/>
      <c r="U22766" s="16"/>
      <c r="V22766" s="16"/>
      <c r="W22766" s="16"/>
      <c r="AI22766" s="4"/>
      <c r="AJ22766" s="4"/>
    </row>
    <row r="22767" spans="1:36" x14ac:dyDescent="0.25">
      <c r="A22767" s="13"/>
      <c r="G22767" s="14"/>
      <c r="H22767" s="14"/>
      <c r="L22767" s="15"/>
      <c r="M22767" s="15"/>
      <c r="N22767" s="15"/>
      <c r="O22767" s="15"/>
      <c r="P22767" s="15"/>
      <c r="Q22767" s="13"/>
      <c r="R22767" s="13"/>
      <c r="S22767" s="13"/>
      <c r="T22767" s="13"/>
      <c r="U22767" s="16"/>
      <c r="V22767" s="16"/>
      <c r="W22767" s="16"/>
      <c r="AI22767" s="4"/>
      <c r="AJ22767" s="4"/>
    </row>
    <row r="22768" spans="1:36" x14ac:dyDescent="0.25">
      <c r="A22768" s="13"/>
      <c r="G22768" s="14"/>
      <c r="H22768" s="14"/>
      <c r="L22768" s="15"/>
      <c r="M22768" s="15"/>
      <c r="N22768" s="15"/>
      <c r="O22768" s="15"/>
      <c r="P22768" s="15"/>
      <c r="Q22768" s="13"/>
      <c r="R22768" s="13"/>
      <c r="S22768" s="13"/>
      <c r="T22768" s="13"/>
      <c r="U22768" s="16"/>
      <c r="V22768" s="16"/>
      <c r="W22768" s="16"/>
      <c r="AI22768" s="4"/>
      <c r="AJ22768" s="4"/>
    </row>
    <row r="22769" spans="1:36" x14ac:dyDescent="0.25">
      <c r="A22769" s="13"/>
      <c r="G22769" s="14"/>
      <c r="H22769" s="14"/>
      <c r="L22769" s="15"/>
      <c r="M22769" s="15"/>
      <c r="N22769" s="15"/>
      <c r="O22769" s="15"/>
      <c r="P22769" s="15"/>
      <c r="Q22769" s="13"/>
      <c r="R22769" s="13"/>
      <c r="S22769" s="13"/>
      <c r="T22769" s="13"/>
      <c r="U22769" s="16"/>
      <c r="V22769" s="16"/>
      <c r="W22769" s="16"/>
      <c r="AI22769" s="4"/>
      <c r="AJ22769" s="4"/>
    </row>
    <row r="22770" spans="1:36" x14ac:dyDescent="0.25">
      <c r="A22770" s="13"/>
      <c r="G22770" s="14"/>
      <c r="H22770" s="14"/>
      <c r="L22770" s="15"/>
      <c r="M22770" s="15"/>
      <c r="N22770" s="15"/>
      <c r="O22770" s="15"/>
      <c r="P22770" s="15"/>
      <c r="Q22770" s="13"/>
      <c r="R22770" s="13"/>
      <c r="S22770" s="13"/>
      <c r="T22770" s="13"/>
      <c r="U22770" s="16"/>
      <c r="V22770" s="16"/>
      <c r="W22770" s="16"/>
      <c r="AI22770" s="4"/>
      <c r="AJ22770" s="4"/>
    </row>
    <row r="22771" spans="1:36" x14ac:dyDescent="0.25">
      <c r="A22771" s="13"/>
      <c r="G22771" s="14"/>
      <c r="H22771" s="14"/>
      <c r="L22771" s="15"/>
      <c r="M22771" s="15"/>
      <c r="N22771" s="15"/>
      <c r="O22771" s="15"/>
      <c r="P22771" s="15"/>
      <c r="Q22771" s="13"/>
      <c r="R22771" s="13"/>
      <c r="S22771" s="13"/>
      <c r="T22771" s="13"/>
      <c r="U22771" s="16"/>
      <c r="V22771" s="16"/>
      <c r="W22771" s="16"/>
      <c r="AI22771" s="4"/>
      <c r="AJ22771" s="4"/>
    </row>
    <row r="22772" spans="1:36" x14ac:dyDescent="0.25">
      <c r="A22772" s="13"/>
      <c r="G22772" s="14"/>
      <c r="H22772" s="14"/>
      <c r="L22772" s="15"/>
      <c r="M22772" s="15"/>
      <c r="N22772" s="15"/>
      <c r="O22772" s="15"/>
      <c r="P22772" s="15"/>
      <c r="Q22772" s="13"/>
      <c r="R22772" s="13"/>
      <c r="S22772" s="13"/>
      <c r="T22772" s="13"/>
      <c r="U22772" s="16"/>
      <c r="V22772" s="16"/>
      <c r="W22772" s="16"/>
      <c r="AI22772" s="4"/>
      <c r="AJ22772" s="4"/>
    </row>
    <row r="22773" spans="1:36" x14ac:dyDescent="0.25">
      <c r="A22773" s="13"/>
      <c r="G22773" s="14"/>
      <c r="H22773" s="14"/>
      <c r="L22773" s="15"/>
      <c r="M22773" s="15"/>
      <c r="N22773" s="15"/>
      <c r="O22773" s="15"/>
      <c r="P22773" s="15"/>
      <c r="Q22773" s="13"/>
      <c r="R22773" s="13"/>
      <c r="S22773" s="13"/>
      <c r="T22773" s="13"/>
      <c r="U22773" s="16"/>
      <c r="V22773" s="16"/>
      <c r="W22773" s="16"/>
      <c r="AI22773" s="4"/>
      <c r="AJ22773" s="4"/>
    </row>
    <row r="22774" spans="1:36" x14ac:dyDescent="0.25">
      <c r="A22774" s="13"/>
      <c r="G22774" s="14"/>
      <c r="H22774" s="14"/>
      <c r="L22774" s="15"/>
      <c r="M22774" s="15"/>
      <c r="N22774" s="15"/>
      <c r="O22774" s="15"/>
      <c r="P22774" s="15"/>
      <c r="Q22774" s="13"/>
      <c r="R22774" s="13"/>
      <c r="S22774" s="13"/>
      <c r="T22774" s="13"/>
      <c r="U22774" s="16"/>
      <c r="V22774" s="16"/>
      <c r="W22774" s="16"/>
      <c r="AI22774" s="4"/>
      <c r="AJ22774" s="4"/>
    </row>
    <row r="22775" spans="1:36" x14ac:dyDescent="0.25">
      <c r="A22775" s="13"/>
      <c r="G22775" s="14"/>
      <c r="H22775" s="14"/>
      <c r="L22775" s="15"/>
      <c r="M22775" s="15"/>
      <c r="N22775" s="15"/>
      <c r="O22775" s="15"/>
      <c r="P22775" s="15"/>
      <c r="Q22775" s="13"/>
      <c r="R22775" s="13"/>
      <c r="S22775" s="13"/>
      <c r="T22775" s="13"/>
      <c r="U22775" s="16"/>
      <c r="V22775" s="16"/>
      <c r="W22775" s="16"/>
      <c r="AI22775" s="4"/>
      <c r="AJ22775" s="4"/>
    </row>
    <row r="22776" spans="1:36" x14ac:dyDescent="0.25">
      <c r="A22776" s="13"/>
      <c r="G22776" s="14"/>
      <c r="H22776" s="14"/>
      <c r="L22776" s="15"/>
      <c r="M22776" s="15"/>
      <c r="N22776" s="15"/>
      <c r="O22776" s="15"/>
      <c r="P22776" s="15"/>
      <c r="Q22776" s="13"/>
      <c r="R22776" s="13"/>
      <c r="S22776" s="13"/>
      <c r="T22776" s="13"/>
      <c r="U22776" s="16"/>
      <c r="V22776" s="16"/>
      <c r="W22776" s="16"/>
      <c r="AI22776" s="4"/>
      <c r="AJ22776" s="4"/>
    </row>
    <row r="22777" spans="1:36" x14ac:dyDescent="0.25">
      <c r="A22777" s="13"/>
      <c r="G22777" s="14"/>
      <c r="H22777" s="14"/>
      <c r="L22777" s="15"/>
      <c r="M22777" s="15"/>
      <c r="N22777" s="15"/>
      <c r="O22777" s="15"/>
      <c r="P22777" s="15"/>
      <c r="Q22777" s="13"/>
      <c r="R22777" s="13"/>
      <c r="S22777" s="13"/>
      <c r="T22777" s="13"/>
      <c r="U22777" s="16"/>
      <c r="V22777" s="16"/>
      <c r="W22777" s="16"/>
      <c r="AI22777" s="4"/>
      <c r="AJ22777" s="4"/>
    </row>
    <row r="22778" spans="1:36" x14ac:dyDescent="0.25">
      <c r="A22778" s="13"/>
      <c r="G22778" s="14"/>
      <c r="H22778" s="14"/>
      <c r="L22778" s="15"/>
      <c r="M22778" s="15"/>
      <c r="N22778" s="15"/>
      <c r="O22778" s="15"/>
      <c r="P22778" s="15"/>
      <c r="Q22778" s="13"/>
      <c r="R22778" s="13"/>
      <c r="S22778" s="13"/>
      <c r="T22778" s="13"/>
      <c r="U22778" s="16"/>
      <c r="V22778" s="16"/>
      <c r="W22778" s="16"/>
      <c r="AI22778" s="4"/>
      <c r="AJ22778" s="4"/>
    </row>
    <row r="22779" spans="1:36" x14ac:dyDescent="0.25">
      <c r="A22779" s="13"/>
      <c r="G22779" s="14"/>
      <c r="H22779" s="14"/>
      <c r="L22779" s="15"/>
      <c r="M22779" s="15"/>
      <c r="N22779" s="15"/>
      <c r="O22779" s="15"/>
      <c r="P22779" s="15"/>
      <c r="Q22779" s="13"/>
      <c r="R22779" s="13"/>
      <c r="S22779" s="13"/>
      <c r="T22779" s="13"/>
      <c r="U22779" s="16"/>
      <c r="V22779" s="16"/>
      <c r="W22779" s="16"/>
      <c r="AI22779" s="4"/>
      <c r="AJ22779" s="4"/>
    </row>
    <row r="22780" spans="1:36" x14ac:dyDescent="0.25">
      <c r="A22780" s="13"/>
      <c r="G22780" s="14"/>
      <c r="H22780" s="14"/>
      <c r="L22780" s="15"/>
      <c r="M22780" s="15"/>
      <c r="N22780" s="15"/>
      <c r="O22780" s="15"/>
      <c r="P22780" s="15"/>
      <c r="Q22780" s="13"/>
      <c r="R22780" s="13"/>
      <c r="S22780" s="13"/>
      <c r="T22780" s="13"/>
      <c r="U22780" s="16"/>
      <c r="V22780" s="16"/>
      <c r="W22780" s="16"/>
      <c r="AI22780" s="4"/>
      <c r="AJ22780" s="4"/>
    </row>
    <row r="22781" spans="1:36" x14ac:dyDescent="0.25">
      <c r="A22781" s="13"/>
      <c r="G22781" s="14"/>
      <c r="H22781" s="14"/>
      <c r="L22781" s="15"/>
      <c r="M22781" s="15"/>
      <c r="N22781" s="15"/>
      <c r="O22781" s="15"/>
      <c r="P22781" s="15"/>
      <c r="Q22781" s="13"/>
      <c r="R22781" s="13"/>
      <c r="S22781" s="13"/>
      <c r="T22781" s="13"/>
      <c r="U22781" s="16"/>
      <c r="V22781" s="16"/>
      <c r="W22781" s="16"/>
      <c r="AI22781" s="4"/>
      <c r="AJ22781" s="4"/>
    </row>
    <row r="22782" spans="1:36" x14ac:dyDescent="0.25">
      <c r="A22782" s="13"/>
      <c r="G22782" s="14"/>
      <c r="H22782" s="14"/>
      <c r="L22782" s="15"/>
      <c r="M22782" s="15"/>
      <c r="N22782" s="15"/>
      <c r="O22782" s="15"/>
      <c r="P22782" s="15"/>
      <c r="Q22782" s="13"/>
      <c r="R22782" s="13"/>
      <c r="S22782" s="13"/>
      <c r="T22782" s="13"/>
      <c r="U22782" s="16"/>
      <c r="V22782" s="16"/>
      <c r="W22782" s="16"/>
      <c r="AI22782" s="4"/>
      <c r="AJ22782" s="4"/>
    </row>
    <row r="22783" spans="1:36" x14ac:dyDescent="0.25">
      <c r="A22783" s="13"/>
      <c r="G22783" s="14"/>
      <c r="H22783" s="14"/>
      <c r="L22783" s="15"/>
      <c r="M22783" s="15"/>
      <c r="N22783" s="15"/>
      <c r="O22783" s="15"/>
      <c r="P22783" s="15"/>
      <c r="Q22783" s="13"/>
      <c r="R22783" s="13"/>
      <c r="S22783" s="13"/>
      <c r="T22783" s="13"/>
      <c r="U22783" s="16"/>
      <c r="V22783" s="16"/>
      <c r="W22783" s="16"/>
      <c r="AI22783" s="4"/>
      <c r="AJ22783" s="4"/>
    </row>
    <row r="22784" spans="1:36" x14ac:dyDescent="0.25">
      <c r="A22784" s="13"/>
      <c r="G22784" s="14"/>
      <c r="H22784" s="14"/>
      <c r="L22784" s="15"/>
      <c r="M22784" s="15"/>
      <c r="N22784" s="15"/>
      <c r="O22784" s="15"/>
      <c r="P22784" s="15"/>
      <c r="Q22784" s="13"/>
      <c r="R22784" s="13"/>
      <c r="S22784" s="13"/>
      <c r="T22784" s="13"/>
      <c r="U22784" s="16"/>
      <c r="V22784" s="16"/>
      <c r="W22784" s="16"/>
      <c r="AI22784" s="4"/>
      <c r="AJ22784" s="4"/>
    </row>
    <row r="22785" spans="1:36" x14ac:dyDescent="0.25">
      <c r="A22785" s="13"/>
      <c r="G22785" s="14"/>
      <c r="H22785" s="14"/>
      <c r="L22785" s="15"/>
      <c r="M22785" s="15"/>
      <c r="N22785" s="15"/>
      <c r="O22785" s="15"/>
      <c r="P22785" s="15"/>
      <c r="Q22785" s="13"/>
      <c r="R22785" s="13"/>
      <c r="S22785" s="13"/>
      <c r="T22785" s="13"/>
      <c r="U22785" s="16"/>
      <c r="V22785" s="16"/>
      <c r="W22785" s="16"/>
      <c r="AI22785" s="4"/>
      <c r="AJ22785" s="4"/>
    </row>
    <row r="22786" spans="1:36" x14ac:dyDescent="0.25">
      <c r="A22786" s="13"/>
      <c r="G22786" s="14"/>
      <c r="H22786" s="14"/>
      <c r="L22786" s="15"/>
      <c r="M22786" s="15"/>
      <c r="N22786" s="15"/>
      <c r="O22786" s="15"/>
      <c r="P22786" s="15"/>
      <c r="Q22786" s="13"/>
      <c r="R22786" s="13"/>
      <c r="S22786" s="13"/>
      <c r="T22786" s="13"/>
      <c r="U22786" s="16"/>
      <c r="V22786" s="16"/>
      <c r="W22786" s="16"/>
      <c r="AI22786" s="4"/>
      <c r="AJ22786" s="4"/>
    </row>
    <row r="22787" spans="1:36" x14ac:dyDescent="0.25">
      <c r="A22787" s="13"/>
      <c r="G22787" s="14"/>
      <c r="H22787" s="14"/>
      <c r="L22787" s="15"/>
      <c r="M22787" s="15"/>
      <c r="N22787" s="15"/>
      <c r="O22787" s="15"/>
      <c r="P22787" s="15"/>
      <c r="Q22787" s="13"/>
      <c r="R22787" s="13"/>
      <c r="S22787" s="13"/>
      <c r="T22787" s="13"/>
      <c r="U22787" s="16"/>
      <c r="V22787" s="16"/>
      <c r="W22787" s="16"/>
      <c r="AI22787" s="4"/>
      <c r="AJ22787" s="4"/>
    </row>
    <row r="22788" spans="1:36" x14ac:dyDescent="0.25">
      <c r="A22788" s="13"/>
      <c r="G22788" s="14"/>
      <c r="H22788" s="14"/>
      <c r="L22788" s="15"/>
      <c r="M22788" s="15"/>
      <c r="N22788" s="15"/>
      <c r="O22788" s="15"/>
      <c r="P22788" s="15"/>
      <c r="Q22788" s="13"/>
      <c r="R22788" s="13"/>
      <c r="S22788" s="13"/>
      <c r="T22788" s="13"/>
      <c r="U22788" s="16"/>
      <c r="V22788" s="16"/>
      <c r="W22788" s="16"/>
      <c r="AI22788" s="4"/>
      <c r="AJ22788" s="4"/>
    </row>
    <row r="22789" spans="1:36" x14ac:dyDescent="0.25">
      <c r="A22789" s="13"/>
      <c r="G22789" s="14"/>
      <c r="H22789" s="14"/>
      <c r="L22789" s="15"/>
      <c r="M22789" s="15"/>
      <c r="N22789" s="15"/>
      <c r="O22789" s="15"/>
      <c r="P22789" s="15"/>
      <c r="Q22789" s="13"/>
      <c r="R22789" s="13"/>
      <c r="S22789" s="13"/>
      <c r="T22789" s="13"/>
      <c r="U22789" s="16"/>
      <c r="V22789" s="16"/>
      <c r="W22789" s="16"/>
      <c r="AI22789" s="4"/>
      <c r="AJ22789" s="4"/>
    </row>
    <row r="22790" spans="1:36" x14ac:dyDescent="0.25">
      <c r="A22790" s="13"/>
      <c r="G22790" s="14"/>
      <c r="H22790" s="14"/>
      <c r="L22790" s="15"/>
      <c r="M22790" s="15"/>
      <c r="N22790" s="15"/>
      <c r="O22790" s="15"/>
      <c r="P22790" s="15"/>
      <c r="Q22790" s="13"/>
      <c r="R22790" s="13"/>
      <c r="S22790" s="13"/>
      <c r="T22790" s="13"/>
      <c r="U22790" s="16"/>
      <c r="V22790" s="16"/>
      <c r="W22790" s="16"/>
      <c r="AI22790" s="4"/>
      <c r="AJ22790" s="4"/>
    </row>
    <row r="22791" spans="1:36" x14ac:dyDescent="0.25">
      <c r="A22791" s="13"/>
      <c r="G22791" s="14"/>
      <c r="H22791" s="14"/>
      <c r="L22791" s="15"/>
      <c r="M22791" s="15"/>
      <c r="N22791" s="15"/>
      <c r="O22791" s="15"/>
      <c r="P22791" s="15"/>
      <c r="Q22791" s="13"/>
      <c r="R22791" s="13"/>
      <c r="S22791" s="13"/>
      <c r="T22791" s="13"/>
      <c r="U22791" s="16"/>
      <c r="V22791" s="16"/>
      <c r="W22791" s="16"/>
      <c r="AI22791" s="4"/>
      <c r="AJ22791" s="4"/>
    </row>
    <row r="22792" spans="1:36" x14ac:dyDescent="0.25">
      <c r="A22792" s="13"/>
      <c r="G22792" s="14"/>
      <c r="H22792" s="14"/>
      <c r="L22792" s="15"/>
      <c r="M22792" s="15"/>
      <c r="N22792" s="15"/>
      <c r="O22792" s="15"/>
      <c r="P22792" s="15"/>
      <c r="Q22792" s="13"/>
      <c r="R22792" s="13"/>
      <c r="S22792" s="13"/>
      <c r="T22792" s="13"/>
      <c r="U22792" s="16"/>
      <c r="V22792" s="16"/>
      <c r="W22792" s="16"/>
      <c r="AI22792" s="4"/>
      <c r="AJ22792" s="4"/>
    </row>
    <row r="22793" spans="1:36" x14ac:dyDescent="0.25">
      <c r="A22793" s="13"/>
      <c r="G22793" s="14"/>
      <c r="H22793" s="14"/>
      <c r="L22793" s="15"/>
      <c r="M22793" s="15"/>
      <c r="N22793" s="15"/>
      <c r="O22793" s="15"/>
      <c r="P22793" s="15"/>
      <c r="Q22793" s="13"/>
      <c r="R22793" s="13"/>
      <c r="S22793" s="13"/>
      <c r="T22793" s="13"/>
      <c r="U22793" s="16"/>
      <c r="V22793" s="16"/>
      <c r="W22793" s="16"/>
      <c r="AI22793" s="4"/>
      <c r="AJ22793" s="4"/>
    </row>
    <row r="22794" spans="1:36" x14ac:dyDescent="0.25">
      <c r="A22794" s="13"/>
      <c r="G22794" s="14"/>
      <c r="H22794" s="14"/>
      <c r="L22794" s="15"/>
      <c r="M22794" s="15"/>
      <c r="N22794" s="15"/>
      <c r="O22794" s="15"/>
      <c r="P22794" s="15"/>
      <c r="Q22794" s="13"/>
      <c r="R22794" s="13"/>
      <c r="S22794" s="13"/>
      <c r="T22794" s="13"/>
      <c r="U22794" s="16"/>
      <c r="V22794" s="16"/>
      <c r="W22794" s="16"/>
      <c r="AI22794" s="4"/>
      <c r="AJ22794" s="4"/>
    </row>
    <row r="22795" spans="1:36" x14ac:dyDescent="0.25">
      <c r="A22795" s="13"/>
      <c r="G22795" s="14"/>
      <c r="H22795" s="14"/>
      <c r="L22795" s="15"/>
      <c r="M22795" s="15"/>
      <c r="N22795" s="15"/>
      <c r="O22795" s="15"/>
      <c r="P22795" s="15"/>
      <c r="Q22795" s="13"/>
      <c r="R22795" s="13"/>
      <c r="S22795" s="13"/>
      <c r="T22795" s="13"/>
      <c r="U22795" s="16"/>
      <c r="V22795" s="16"/>
      <c r="W22795" s="16"/>
      <c r="AI22795" s="4"/>
      <c r="AJ22795" s="4"/>
    </row>
    <row r="22796" spans="1:36" x14ac:dyDescent="0.25">
      <c r="A22796" s="13"/>
      <c r="G22796" s="14"/>
      <c r="H22796" s="14"/>
      <c r="L22796" s="15"/>
      <c r="M22796" s="15"/>
      <c r="N22796" s="15"/>
      <c r="O22796" s="15"/>
      <c r="P22796" s="15"/>
      <c r="Q22796" s="13"/>
      <c r="R22796" s="13"/>
      <c r="S22796" s="13"/>
      <c r="T22796" s="13"/>
      <c r="U22796" s="16"/>
      <c r="V22796" s="16"/>
      <c r="W22796" s="16"/>
      <c r="AI22796" s="4"/>
      <c r="AJ22796" s="4"/>
    </row>
    <row r="22797" spans="1:36" x14ac:dyDescent="0.25">
      <c r="A22797" s="13"/>
      <c r="G22797" s="14"/>
      <c r="H22797" s="14"/>
      <c r="L22797" s="15"/>
      <c r="M22797" s="15"/>
      <c r="N22797" s="15"/>
      <c r="O22797" s="15"/>
      <c r="P22797" s="15"/>
      <c r="Q22797" s="13"/>
      <c r="R22797" s="13"/>
      <c r="S22797" s="13"/>
      <c r="T22797" s="13"/>
      <c r="U22797" s="16"/>
      <c r="V22797" s="16"/>
      <c r="W22797" s="16"/>
      <c r="AI22797" s="4"/>
      <c r="AJ22797" s="4"/>
    </row>
    <row r="22798" spans="1:36" x14ac:dyDescent="0.25">
      <c r="A22798" s="13"/>
      <c r="G22798" s="14"/>
      <c r="H22798" s="14"/>
      <c r="L22798" s="15"/>
      <c r="M22798" s="15"/>
      <c r="N22798" s="15"/>
      <c r="O22798" s="15"/>
      <c r="P22798" s="15"/>
      <c r="Q22798" s="13"/>
      <c r="R22798" s="13"/>
      <c r="S22798" s="13"/>
      <c r="T22798" s="13"/>
      <c r="U22798" s="16"/>
      <c r="V22798" s="16"/>
      <c r="W22798" s="16"/>
      <c r="AI22798" s="4"/>
      <c r="AJ22798" s="4"/>
    </row>
    <row r="22799" spans="1:36" x14ac:dyDescent="0.25">
      <c r="A22799" s="13"/>
      <c r="G22799" s="14"/>
      <c r="H22799" s="14"/>
      <c r="L22799" s="15"/>
      <c r="M22799" s="15"/>
      <c r="N22799" s="15"/>
      <c r="O22799" s="15"/>
      <c r="P22799" s="15"/>
      <c r="Q22799" s="13"/>
      <c r="R22799" s="13"/>
      <c r="S22799" s="13"/>
      <c r="T22799" s="13"/>
      <c r="U22799" s="16"/>
      <c r="V22799" s="16"/>
      <c r="W22799" s="16"/>
      <c r="AI22799" s="4"/>
      <c r="AJ22799" s="4"/>
    </row>
    <row r="22800" spans="1:36" x14ac:dyDescent="0.25">
      <c r="A22800" s="13"/>
      <c r="G22800" s="14"/>
      <c r="H22800" s="14"/>
      <c r="L22800" s="15"/>
      <c r="M22800" s="15"/>
      <c r="N22800" s="15"/>
      <c r="O22800" s="15"/>
      <c r="P22800" s="15"/>
      <c r="Q22800" s="13"/>
      <c r="R22800" s="13"/>
      <c r="S22800" s="13"/>
      <c r="T22800" s="13"/>
      <c r="U22800" s="16"/>
      <c r="V22800" s="16"/>
      <c r="W22800" s="16"/>
      <c r="AI22800" s="4"/>
      <c r="AJ22800" s="4"/>
    </row>
    <row r="22801" spans="1:36" x14ac:dyDescent="0.25">
      <c r="A22801" s="13"/>
      <c r="G22801" s="14"/>
      <c r="H22801" s="14"/>
      <c r="L22801" s="15"/>
      <c r="M22801" s="15"/>
      <c r="N22801" s="15"/>
      <c r="O22801" s="15"/>
      <c r="P22801" s="15"/>
      <c r="Q22801" s="13"/>
      <c r="R22801" s="13"/>
      <c r="S22801" s="13"/>
      <c r="T22801" s="13"/>
      <c r="U22801" s="16"/>
      <c r="V22801" s="16"/>
      <c r="W22801" s="16"/>
      <c r="AI22801" s="4"/>
      <c r="AJ22801" s="4"/>
    </row>
    <row r="22802" spans="1:36" x14ac:dyDescent="0.25">
      <c r="A22802" s="13"/>
      <c r="G22802" s="14"/>
      <c r="H22802" s="14"/>
      <c r="L22802" s="15"/>
      <c r="M22802" s="15"/>
      <c r="N22802" s="15"/>
      <c r="O22802" s="15"/>
      <c r="P22802" s="15"/>
      <c r="Q22802" s="13"/>
      <c r="R22802" s="13"/>
      <c r="S22802" s="13"/>
      <c r="T22802" s="13"/>
      <c r="U22802" s="16"/>
      <c r="V22802" s="16"/>
      <c r="W22802" s="16"/>
      <c r="AI22802" s="4"/>
      <c r="AJ22802" s="4"/>
    </row>
    <row r="22803" spans="1:36" x14ac:dyDescent="0.25">
      <c r="A22803" s="13"/>
      <c r="G22803" s="14"/>
      <c r="H22803" s="14"/>
      <c r="L22803" s="15"/>
      <c r="M22803" s="15"/>
      <c r="N22803" s="15"/>
      <c r="O22803" s="15"/>
      <c r="P22803" s="15"/>
      <c r="Q22803" s="13"/>
      <c r="R22803" s="13"/>
      <c r="S22803" s="13"/>
      <c r="T22803" s="13"/>
      <c r="U22803" s="16"/>
      <c r="V22803" s="16"/>
      <c r="W22803" s="16"/>
      <c r="AI22803" s="4"/>
      <c r="AJ22803" s="4"/>
    </row>
    <row r="22804" spans="1:36" x14ac:dyDescent="0.25">
      <c r="A22804" s="13"/>
      <c r="G22804" s="14"/>
      <c r="H22804" s="14"/>
      <c r="L22804" s="15"/>
      <c r="M22804" s="15"/>
      <c r="N22804" s="15"/>
      <c r="O22804" s="15"/>
      <c r="P22804" s="15"/>
      <c r="Q22804" s="13"/>
      <c r="R22804" s="13"/>
      <c r="S22804" s="13"/>
      <c r="T22804" s="13"/>
      <c r="U22804" s="16"/>
      <c r="V22804" s="16"/>
      <c r="W22804" s="16"/>
      <c r="AI22804" s="4"/>
      <c r="AJ22804" s="4"/>
    </row>
    <row r="22805" spans="1:36" x14ac:dyDescent="0.25">
      <c r="A22805" s="13"/>
      <c r="G22805" s="14"/>
      <c r="H22805" s="14"/>
      <c r="L22805" s="15"/>
      <c r="M22805" s="15"/>
      <c r="N22805" s="15"/>
      <c r="O22805" s="15"/>
      <c r="P22805" s="15"/>
      <c r="Q22805" s="13"/>
      <c r="R22805" s="13"/>
      <c r="S22805" s="13"/>
      <c r="T22805" s="13"/>
      <c r="U22805" s="16"/>
      <c r="V22805" s="16"/>
      <c r="W22805" s="16"/>
      <c r="AI22805" s="4"/>
      <c r="AJ22805" s="4"/>
    </row>
    <row r="22806" spans="1:36" x14ac:dyDescent="0.25">
      <c r="A22806" s="13"/>
      <c r="G22806" s="14"/>
      <c r="H22806" s="14"/>
      <c r="L22806" s="15"/>
      <c r="M22806" s="15"/>
      <c r="N22806" s="15"/>
      <c r="O22806" s="15"/>
      <c r="P22806" s="15"/>
      <c r="Q22806" s="13"/>
      <c r="R22806" s="13"/>
      <c r="S22806" s="13"/>
      <c r="T22806" s="13"/>
      <c r="U22806" s="16"/>
      <c r="V22806" s="16"/>
      <c r="W22806" s="16"/>
      <c r="AI22806" s="4"/>
      <c r="AJ22806" s="4"/>
    </row>
    <row r="22807" spans="1:36" x14ac:dyDescent="0.25">
      <c r="A22807" s="13"/>
      <c r="G22807" s="14"/>
      <c r="H22807" s="14"/>
      <c r="L22807" s="15"/>
      <c r="M22807" s="15"/>
      <c r="N22807" s="15"/>
      <c r="O22807" s="15"/>
      <c r="P22807" s="15"/>
      <c r="Q22807" s="13"/>
      <c r="R22807" s="13"/>
      <c r="S22807" s="13"/>
      <c r="T22807" s="13"/>
      <c r="U22807" s="16"/>
      <c r="V22807" s="16"/>
      <c r="W22807" s="16"/>
      <c r="AI22807" s="4"/>
      <c r="AJ22807" s="4"/>
    </row>
    <row r="22808" spans="1:36" x14ac:dyDescent="0.25">
      <c r="A22808" s="13"/>
      <c r="G22808" s="14"/>
      <c r="H22808" s="14"/>
      <c r="L22808" s="15"/>
      <c r="M22808" s="15"/>
      <c r="N22808" s="15"/>
      <c r="O22808" s="15"/>
      <c r="P22808" s="15"/>
      <c r="Q22808" s="13"/>
      <c r="R22808" s="13"/>
      <c r="S22808" s="13"/>
      <c r="T22808" s="13"/>
      <c r="U22808" s="16"/>
      <c r="V22808" s="16"/>
      <c r="W22808" s="16"/>
      <c r="AI22808" s="4"/>
      <c r="AJ22808" s="4"/>
    </row>
    <row r="22809" spans="1:36" x14ac:dyDescent="0.25">
      <c r="A22809" s="13"/>
      <c r="G22809" s="14"/>
      <c r="H22809" s="14"/>
      <c r="L22809" s="15"/>
      <c r="M22809" s="15"/>
      <c r="N22809" s="15"/>
      <c r="O22809" s="15"/>
      <c r="P22809" s="15"/>
      <c r="Q22809" s="13"/>
      <c r="R22809" s="13"/>
      <c r="S22809" s="13"/>
      <c r="T22809" s="13"/>
      <c r="U22809" s="16"/>
      <c r="V22809" s="16"/>
      <c r="W22809" s="16"/>
      <c r="AI22809" s="4"/>
      <c r="AJ22809" s="4"/>
    </row>
    <row r="22810" spans="1:36" x14ac:dyDescent="0.25">
      <c r="A22810" s="13"/>
      <c r="G22810" s="14"/>
      <c r="H22810" s="14"/>
      <c r="L22810" s="15"/>
      <c r="M22810" s="15"/>
      <c r="N22810" s="15"/>
      <c r="O22810" s="15"/>
      <c r="P22810" s="15"/>
      <c r="Q22810" s="13"/>
      <c r="R22810" s="13"/>
      <c r="S22810" s="13"/>
      <c r="T22810" s="13"/>
      <c r="U22810" s="16"/>
      <c r="V22810" s="16"/>
      <c r="W22810" s="16"/>
      <c r="AI22810" s="4"/>
      <c r="AJ22810" s="4"/>
    </row>
    <row r="22811" spans="1:36" x14ac:dyDescent="0.25">
      <c r="A22811" s="13"/>
      <c r="G22811" s="14"/>
      <c r="H22811" s="14"/>
      <c r="L22811" s="15"/>
      <c r="M22811" s="15"/>
      <c r="N22811" s="15"/>
      <c r="O22811" s="15"/>
      <c r="P22811" s="15"/>
      <c r="Q22811" s="13"/>
      <c r="R22811" s="13"/>
      <c r="S22811" s="13"/>
      <c r="T22811" s="13"/>
      <c r="U22811" s="16"/>
      <c r="V22811" s="16"/>
      <c r="W22811" s="16"/>
      <c r="AI22811" s="4"/>
      <c r="AJ22811" s="4"/>
    </row>
    <row r="22812" spans="1:36" x14ac:dyDescent="0.25">
      <c r="A22812" s="13"/>
      <c r="G22812" s="14"/>
      <c r="H22812" s="14"/>
      <c r="L22812" s="15"/>
      <c r="M22812" s="15"/>
      <c r="N22812" s="15"/>
      <c r="O22812" s="15"/>
      <c r="P22812" s="15"/>
      <c r="Q22812" s="13"/>
      <c r="R22812" s="13"/>
      <c r="S22812" s="13"/>
      <c r="T22812" s="13"/>
      <c r="U22812" s="16"/>
      <c r="V22812" s="16"/>
      <c r="W22812" s="16"/>
      <c r="AI22812" s="4"/>
      <c r="AJ22812" s="4"/>
    </row>
    <row r="22813" spans="1:36" x14ac:dyDescent="0.25">
      <c r="A22813" s="13"/>
      <c r="G22813" s="14"/>
      <c r="H22813" s="14"/>
      <c r="L22813" s="15"/>
      <c r="M22813" s="15"/>
      <c r="N22813" s="15"/>
      <c r="O22813" s="15"/>
      <c r="P22813" s="15"/>
      <c r="Q22813" s="13"/>
      <c r="R22813" s="13"/>
      <c r="S22813" s="13"/>
      <c r="T22813" s="13"/>
      <c r="U22813" s="16"/>
      <c r="V22813" s="16"/>
      <c r="W22813" s="16"/>
      <c r="AI22813" s="4"/>
      <c r="AJ22813" s="4"/>
    </row>
    <row r="22814" spans="1:36" x14ac:dyDescent="0.25">
      <c r="A22814" s="13"/>
      <c r="G22814" s="14"/>
      <c r="H22814" s="14"/>
      <c r="L22814" s="15"/>
      <c r="M22814" s="15"/>
      <c r="N22814" s="15"/>
      <c r="O22814" s="15"/>
      <c r="P22814" s="15"/>
      <c r="Q22814" s="13"/>
      <c r="R22814" s="13"/>
      <c r="S22814" s="13"/>
      <c r="T22814" s="13"/>
      <c r="U22814" s="16"/>
      <c r="V22814" s="16"/>
      <c r="W22814" s="16"/>
      <c r="AI22814" s="4"/>
      <c r="AJ22814" s="4"/>
    </row>
    <row r="22815" spans="1:36" x14ac:dyDescent="0.25">
      <c r="A22815" s="13"/>
      <c r="G22815" s="14"/>
      <c r="H22815" s="14"/>
      <c r="L22815" s="15"/>
      <c r="M22815" s="15"/>
      <c r="N22815" s="15"/>
      <c r="O22815" s="15"/>
      <c r="P22815" s="15"/>
      <c r="Q22815" s="13"/>
      <c r="R22815" s="13"/>
      <c r="S22815" s="13"/>
      <c r="T22815" s="13"/>
      <c r="U22815" s="16"/>
      <c r="V22815" s="16"/>
      <c r="W22815" s="16"/>
      <c r="AI22815" s="4"/>
      <c r="AJ22815" s="4"/>
    </row>
    <row r="22816" spans="1:36" x14ac:dyDescent="0.25">
      <c r="A22816" s="13"/>
      <c r="G22816" s="14"/>
      <c r="H22816" s="14"/>
      <c r="L22816" s="15"/>
      <c r="M22816" s="15"/>
      <c r="N22816" s="15"/>
      <c r="O22816" s="15"/>
      <c r="P22816" s="15"/>
      <c r="Q22816" s="13"/>
      <c r="R22816" s="13"/>
      <c r="S22816" s="13"/>
      <c r="T22816" s="13"/>
      <c r="U22816" s="16"/>
      <c r="V22816" s="16"/>
      <c r="W22816" s="16"/>
      <c r="AI22816" s="4"/>
      <c r="AJ22816" s="4"/>
    </row>
    <row r="22817" spans="1:36" x14ac:dyDescent="0.25">
      <c r="A22817" s="13"/>
      <c r="G22817" s="14"/>
      <c r="H22817" s="14"/>
      <c r="L22817" s="15"/>
      <c r="M22817" s="15"/>
      <c r="N22817" s="15"/>
      <c r="O22817" s="15"/>
      <c r="P22817" s="15"/>
      <c r="Q22817" s="13"/>
      <c r="R22817" s="13"/>
      <c r="S22817" s="13"/>
      <c r="T22817" s="13"/>
      <c r="U22817" s="16"/>
      <c r="V22817" s="16"/>
      <c r="W22817" s="16"/>
      <c r="AI22817" s="4"/>
      <c r="AJ22817" s="4"/>
    </row>
    <row r="22818" spans="1:36" x14ac:dyDescent="0.25">
      <c r="A22818" s="13"/>
      <c r="G22818" s="14"/>
      <c r="H22818" s="14"/>
      <c r="L22818" s="15"/>
      <c r="M22818" s="15"/>
      <c r="N22818" s="15"/>
      <c r="O22818" s="15"/>
      <c r="P22818" s="15"/>
      <c r="Q22818" s="13"/>
      <c r="R22818" s="13"/>
      <c r="S22818" s="13"/>
      <c r="T22818" s="13"/>
      <c r="U22818" s="16"/>
      <c r="V22818" s="16"/>
      <c r="W22818" s="16"/>
      <c r="AI22818" s="4"/>
      <c r="AJ22818" s="4"/>
    </row>
    <row r="22819" spans="1:36" x14ac:dyDescent="0.25">
      <c r="A22819" s="13"/>
      <c r="G22819" s="14"/>
      <c r="H22819" s="14"/>
      <c r="L22819" s="15"/>
      <c r="M22819" s="15"/>
      <c r="N22819" s="15"/>
      <c r="O22819" s="15"/>
      <c r="P22819" s="15"/>
      <c r="Q22819" s="13"/>
      <c r="R22819" s="13"/>
      <c r="S22819" s="13"/>
      <c r="T22819" s="13"/>
      <c r="U22819" s="16"/>
      <c r="V22819" s="16"/>
      <c r="W22819" s="16"/>
      <c r="AI22819" s="4"/>
      <c r="AJ22819" s="4"/>
    </row>
    <row r="22820" spans="1:36" x14ac:dyDescent="0.25">
      <c r="A22820" s="13"/>
      <c r="G22820" s="14"/>
      <c r="H22820" s="14"/>
      <c r="L22820" s="15"/>
      <c r="M22820" s="15"/>
      <c r="N22820" s="15"/>
      <c r="O22820" s="15"/>
      <c r="P22820" s="15"/>
      <c r="Q22820" s="13"/>
      <c r="R22820" s="13"/>
      <c r="S22820" s="13"/>
      <c r="T22820" s="13"/>
      <c r="U22820" s="16"/>
      <c r="V22820" s="16"/>
      <c r="W22820" s="16"/>
      <c r="AI22820" s="4"/>
      <c r="AJ22820" s="4"/>
    </row>
    <row r="22821" spans="1:36" x14ac:dyDescent="0.25">
      <c r="A22821" s="13"/>
      <c r="G22821" s="14"/>
      <c r="H22821" s="14"/>
      <c r="L22821" s="15"/>
      <c r="M22821" s="15"/>
      <c r="N22821" s="15"/>
      <c r="O22821" s="15"/>
      <c r="P22821" s="15"/>
      <c r="Q22821" s="13"/>
      <c r="R22821" s="13"/>
      <c r="S22821" s="13"/>
      <c r="T22821" s="13"/>
      <c r="U22821" s="16"/>
      <c r="V22821" s="16"/>
      <c r="W22821" s="16"/>
      <c r="AI22821" s="4"/>
      <c r="AJ22821" s="4"/>
    </row>
    <row r="22822" spans="1:36" x14ac:dyDescent="0.25">
      <c r="A22822" s="13"/>
      <c r="G22822" s="14"/>
      <c r="H22822" s="14"/>
      <c r="L22822" s="15"/>
      <c r="M22822" s="15"/>
      <c r="N22822" s="15"/>
      <c r="O22822" s="15"/>
      <c r="P22822" s="15"/>
      <c r="Q22822" s="13"/>
      <c r="R22822" s="13"/>
      <c r="S22822" s="13"/>
      <c r="T22822" s="13"/>
      <c r="U22822" s="16"/>
      <c r="V22822" s="16"/>
      <c r="W22822" s="16"/>
      <c r="AI22822" s="4"/>
      <c r="AJ22822" s="4"/>
    </row>
    <row r="22823" spans="1:36" x14ac:dyDescent="0.25">
      <c r="A22823" s="13"/>
      <c r="G22823" s="14"/>
      <c r="H22823" s="14"/>
      <c r="L22823" s="15"/>
      <c r="M22823" s="15"/>
      <c r="N22823" s="15"/>
      <c r="O22823" s="15"/>
      <c r="P22823" s="15"/>
      <c r="Q22823" s="13"/>
      <c r="R22823" s="13"/>
      <c r="S22823" s="13"/>
      <c r="T22823" s="13"/>
      <c r="U22823" s="16"/>
      <c r="V22823" s="16"/>
      <c r="W22823" s="16"/>
      <c r="AI22823" s="4"/>
      <c r="AJ22823" s="4"/>
    </row>
    <row r="22824" spans="1:36" x14ac:dyDescent="0.25">
      <c r="A22824" s="13"/>
      <c r="G22824" s="14"/>
      <c r="H22824" s="14"/>
      <c r="L22824" s="15"/>
      <c r="M22824" s="15"/>
      <c r="N22824" s="15"/>
      <c r="O22824" s="15"/>
      <c r="P22824" s="15"/>
      <c r="Q22824" s="13"/>
      <c r="R22824" s="13"/>
      <c r="S22824" s="13"/>
      <c r="T22824" s="13"/>
      <c r="U22824" s="16"/>
      <c r="V22824" s="16"/>
      <c r="W22824" s="16"/>
      <c r="AI22824" s="4"/>
      <c r="AJ22824" s="4"/>
    </row>
    <row r="22825" spans="1:36" x14ac:dyDescent="0.25">
      <c r="A22825" s="13"/>
      <c r="G22825" s="14"/>
      <c r="H22825" s="14"/>
      <c r="L22825" s="15"/>
      <c r="M22825" s="15"/>
      <c r="N22825" s="15"/>
      <c r="O22825" s="15"/>
      <c r="P22825" s="15"/>
      <c r="Q22825" s="13"/>
      <c r="R22825" s="13"/>
      <c r="S22825" s="13"/>
      <c r="T22825" s="13"/>
      <c r="U22825" s="16"/>
      <c r="V22825" s="16"/>
      <c r="W22825" s="16"/>
      <c r="AI22825" s="4"/>
      <c r="AJ22825" s="4"/>
    </row>
    <row r="22826" spans="1:36" x14ac:dyDescent="0.25">
      <c r="A22826" s="13"/>
      <c r="G22826" s="14"/>
      <c r="H22826" s="14"/>
      <c r="L22826" s="15"/>
      <c r="M22826" s="15"/>
      <c r="N22826" s="15"/>
      <c r="O22826" s="15"/>
      <c r="P22826" s="15"/>
      <c r="Q22826" s="13"/>
      <c r="R22826" s="13"/>
      <c r="S22826" s="13"/>
      <c r="T22826" s="13"/>
      <c r="U22826" s="16"/>
      <c r="V22826" s="16"/>
      <c r="W22826" s="16"/>
      <c r="AI22826" s="4"/>
      <c r="AJ22826" s="4"/>
    </row>
    <row r="22827" spans="1:36" x14ac:dyDescent="0.25">
      <c r="A22827" s="13"/>
      <c r="G22827" s="14"/>
      <c r="H22827" s="14"/>
      <c r="L22827" s="15"/>
      <c r="M22827" s="15"/>
      <c r="N22827" s="15"/>
      <c r="O22827" s="15"/>
      <c r="P22827" s="15"/>
      <c r="Q22827" s="13"/>
      <c r="R22827" s="13"/>
      <c r="S22827" s="13"/>
      <c r="T22827" s="13"/>
      <c r="U22827" s="16"/>
      <c r="V22827" s="16"/>
      <c r="W22827" s="16"/>
      <c r="AI22827" s="4"/>
      <c r="AJ22827" s="4"/>
    </row>
    <row r="22828" spans="1:36" x14ac:dyDescent="0.25">
      <c r="A22828" s="13"/>
      <c r="G22828" s="14"/>
      <c r="H22828" s="14"/>
      <c r="L22828" s="15"/>
      <c r="M22828" s="15"/>
      <c r="N22828" s="15"/>
      <c r="O22828" s="15"/>
      <c r="P22828" s="15"/>
      <c r="Q22828" s="13"/>
      <c r="R22828" s="13"/>
      <c r="S22828" s="13"/>
      <c r="T22828" s="13"/>
      <c r="U22828" s="16"/>
      <c r="V22828" s="16"/>
      <c r="W22828" s="16"/>
      <c r="AI22828" s="4"/>
      <c r="AJ22828" s="4"/>
    </row>
    <row r="22829" spans="1:36" x14ac:dyDescent="0.25">
      <c r="A22829" s="13"/>
      <c r="G22829" s="14"/>
      <c r="H22829" s="14"/>
      <c r="L22829" s="15"/>
      <c r="M22829" s="15"/>
      <c r="N22829" s="15"/>
      <c r="O22829" s="15"/>
      <c r="P22829" s="15"/>
      <c r="Q22829" s="13"/>
      <c r="R22829" s="13"/>
      <c r="S22829" s="13"/>
      <c r="T22829" s="13"/>
      <c r="U22829" s="16"/>
      <c r="V22829" s="16"/>
      <c r="W22829" s="16"/>
      <c r="AI22829" s="4"/>
      <c r="AJ22829" s="4"/>
    </row>
    <row r="22830" spans="1:36" x14ac:dyDescent="0.25">
      <c r="A22830" s="13"/>
      <c r="G22830" s="14"/>
      <c r="H22830" s="14"/>
      <c r="L22830" s="15"/>
      <c r="M22830" s="15"/>
      <c r="N22830" s="15"/>
      <c r="O22830" s="15"/>
      <c r="P22830" s="15"/>
      <c r="Q22830" s="13"/>
      <c r="R22830" s="13"/>
      <c r="S22830" s="13"/>
      <c r="T22830" s="13"/>
      <c r="U22830" s="16"/>
      <c r="V22830" s="16"/>
      <c r="W22830" s="16"/>
      <c r="AI22830" s="4"/>
      <c r="AJ22830" s="4"/>
    </row>
    <row r="22831" spans="1:36" x14ac:dyDescent="0.25">
      <c r="A22831" s="13"/>
      <c r="G22831" s="14"/>
      <c r="H22831" s="14"/>
      <c r="L22831" s="15"/>
      <c r="M22831" s="15"/>
      <c r="N22831" s="15"/>
      <c r="O22831" s="15"/>
      <c r="P22831" s="15"/>
      <c r="Q22831" s="13"/>
      <c r="R22831" s="13"/>
      <c r="S22831" s="13"/>
      <c r="T22831" s="13"/>
      <c r="U22831" s="16"/>
      <c r="V22831" s="16"/>
      <c r="W22831" s="16"/>
      <c r="AI22831" s="4"/>
      <c r="AJ22831" s="4"/>
    </row>
    <row r="22832" spans="1:36" x14ac:dyDescent="0.25">
      <c r="A22832" s="13"/>
      <c r="G22832" s="14"/>
      <c r="H22832" s="14"/>
      <c r="L22832" s="15"/>
      <c r="M22832" s="15"/>
      <c r="N22832" s="15"/>
      <c r="O22832" s="15"/>
      <c r="P22832" s="15"/>
      <c r="Q22832" s="13"/>
      <c r="R22832" s="13"/>
      <c r="S22832" s="13"/>
      <c r="T22832" s="13"/>
      <c r="U22832" s="16"/>
      <c r="V22832" s="16"/>
      <c r="W22832" s="16"/>
      <c r="AI22832" s="4"/>
      <c r="AJ22832" s="4"/>
    </row>
    <row r="22833" spans="1:36" x14ac:dyDescent="0.25">
      <c r="A22833" s="13"/>
      <c r="G22833" s="14"/>
      <c r="H22833" s="14"/>
      <c r="L22833" s="15"/>
      <c r="M22833" s="15"/>
      <c r="N22833" s="15"/>
      <c r="O22833" s="15"/>
      <c r="P22833" s="15"/>
      <c r="Q22833" s="13"/>
      <c r="R22833" s="13"/>
      <c r="S22833" s="13"/>
      <c r="T22833" s="13"/>
      <c r="U22833" s="16"/>
      <c r="V22833" s="16"/>
      <c r="W22833" s="16"/>
      <c r="AI22833" s="4"/>
      <c r="AJ22833" s="4"/>
    </row>
    <row r="22834" spans="1:36" x14ac:dyDescent="0.25">
      <c r="A22834" s="13"/>
      <c r="G22834" s="14"/>
      <c r="H22834" s="14"/>
      <c r="L22834" s="15"/>
      <c r="M22834" s="15"/>
      <c r="N22834" s="15"/>
      <c r="O22834" s="15"/>
      <c r="P22834" s="15"/>
      <c r="Q22834" s="13"/>
      <c r="R22834" s="13"/>
      <c r="S22834" s="13"/>
      <c r="T22834" s="13"/>
      <c r="U22834" s="16"/>
      <c r="V22834" s="16"/>
      <c r="W22834" s="16"/>
      <c r="AI22834" s="4"/>
      <c r="AJ22834" s="4"/>
    </row>
    <row r="22835" spans="1:36" x14ac:dyDescent="0.25">
      <c r="A22835" s="13"/>
      <c r="G22835" s="14"/>
      <c r="H22835" s="14"/>
      <c r="L22835" s="15"/>
      <c r="M22835" s="15"/>
      <c r="N22835" s="15"/>
      <c r="O22835" s="15"/>
      <c r="P22835" s="15"/>
      <c r="Q22835" s="13"/>
      <c r="R22835" s="13"/>
      <c r="S22835" s="13"/>
      <c r="T22835" s="13"/>
      <c r="U22835" s="16"/>
      <c r="V22835" s="16"/>
      <c r="W22835" s="16"/>
      <c r="AI22835" s="4"/>
      <c r="AJ22835" s="4"/>
    </row>
    <row r="22836" spans="1:36" x14ac:dyDescent="0.25">
      <c r="A22836" s="13"/>
      <c r="G22836" s="14"/>
      <c r="H22836" s="14"/>
      <c r="L22836" s="15"/>
      <c r="M22836" s="15"/>
      <c r="N22836" s="15"/>
      <c r="O22836" s="15"/>
      <c r="P22836" s="15"/>
      <c r="Q22836" s="13"/>
      <c r="R22836" s="13"/>
      <c r="S22836" s="13"/>
      <c r="T22836" s="13"/>
      <c r="U22836" s="16"/>
      <c r="V22836" s="16"/>
      <c r="W22836" s="16"/>
      <c r="AI22836" s="4"/>
      <c r="AJ22836" s="4"/>
    </row>
    <row r="22837" spans="1:36" x14ac:dyDescent="0.25">
      <c r="A22837" s="13"/>
      <c r="G22837" s="14"/>
      <c r="H22837" s="14"/>
      <c r="L22837" s="15"/>
      <c r="M22837" s="15"/>
      <c r="N22837" s="15"/>
      <c r="O22837" s="15"/>
      <c r="P22837" s="15"/>
      <c r="Q22837" s="13"/>
      <c r="R22837" s="13"/>
      <c r="S22837" s="13"/>
      <c r="T22837" s="13"/>
      <c r="U22837" s="16"/>
      <c r="V22837" s="16"/>
      <c r="W22837" s="16"/>
      <c r="AI22837" s="4"/>
      <c r="AJ22837" s="4"/>
    </row>
    <row r="22838" spans="1:36" x14ac:dyDescent="0.25">
      <c r="A22838" s="13"/>
      <c r="G22838" s="14"/>
      <c r="H22838" s="14"/>
      <c r="L22838" s="15"/>
      <c r="M22838" s="15"/>
      <c r="N22838" s="15"/>
      <c r="O22838" s="15"/>
      <c r="P22838" s="15"/>
      <c r="Q22838" s="13"/>
      <c r="R22838" s="13"/>
      <c r="S22838" s="13"/>
      <c r="T22838" s="13"/>
      <c r="U22838" s="16"/>
      <c r="V22838" s="16"/>
      <c r="W22838" s="16"/>
      <c r="AI22838" s="4"/>
      <c r="AJ22838" s="4"/>
    </row>
    <row r="22839" spans="1:36" x14ac:dyDescent="0.25">
      <c r="A22839" s="13"/>
      <c r="G22839" s="14"/>
      <c r="H22839" s="14"/>
      <c r="L22839" s="15"/>
      <c r="M22839" s="15"/>
      <c r="N22839" s="15"/>
      <c r="O22839" s="15"/>
      <c r="P22839" s="15"/>
      <c r="Q22839" s="13"/>
      <c r="R22839" s="13"/>
      <c r="S22839" s="13"/>
      <c r="T22839" s="13"/>
      <c r="U22839" s="16"/>
      <c r="V22839" s="16"/>
      <c r="W22839" s="16"/>
      <c r="AI22839" s="4"/>
      <c r="AJ22839" s="4"/>
    </row>
    <row r="22840" spans="1:36" x14ac:dyDescent="0.25">
      <c r="A22840" s="13"/>
      <c r="G22840" s="14"/>
      <c r="H22840" s="14"/>
      <c r="L22840" s="15"/>
      <c r="M22840" s="15"/>
      <c r="N22840" s="15"/>
      <c r="O22840" s="15"/>
      <c r="P22840" s="15"/>
      <c r="Q22840" s="13"/>
      <c r="R22840" s="13"/>
      <c r="S22840" s="13"/>
      <c r="T22840" s="13"/>
      <c r="U22840" s="16"/>
      <c r="V22840" s="16"/>
      <c r="W22840" s="16"/>
      <c r="AI22840" s="4"/>
      <c r="AJ22840" s="4"/>
    </row>
    <row r="22841" spans="1:36" x14ac:dyDescent="0.25">
      <c r="A22841" s="13"/>
      <c r="G22841" s="14"/>
      <c r="H22841" s="14"/>
      <c r="L22841" s="15"/>
      <c r="M22841" s="15"/>
      <c r="N22841" s="15"/>
      <c r="O22841" s="15"/>
      <c r="P22841" s="15"/>
      <c r="Q22841" s="13"/>
      <c r="R22841" s="13"/>
      <c r="S22841" s="13"/>
      <c r="T22841" s="13"/>
      <c r="U22841" s="16"/>
      <c r="V22841" s="16"/>
      <c r="W22841" s="16"/>
      <c r="AI22841" s="4"/>
      <c r="AJ22841" s="4"/>
    </row>
    <row r="22842" spans="1:36" x14ac:dyDescent="0.25">
      <c r="A22842" s="13"/>
      <c r="G22842" s="14"/>
      <c r="H22842" s="14"/>
      <c r="L22842" s="15"/>
      <c r="M22842" s="15"/>
      <c r="N22842" s="15"/>
      <c r="O22842" s="15"/>
      <c r="P22842" s="15"/>
      <c r="Q22842" s="13"/>
      <c r="R22842" s="13"/>
      <c r="S22842" s="13"/>
      <c r="T22842" s="13"/>
      <c r="U22842" s="16"/>
      <c r="V22842" s="16"/>
      <c r="W22842" s="16"/>
      <c r="AI22842" s="4"/>
      <c r="AJ22842" s="4"/>
    </row>
    <row r="22843" spans="1:36" x14ac:dyDescent="0.25">
      <c r="A22843" s="13"/>
      <c r="G22843" s="14"/>
      <c r="H22843" s="14"/>
      <c r="L22843" s="15"/>
      <c r="M22843" s="15"/>
      <c r="N22843" s="15"/>
      <c r="O22843" s="15"/>
      <c r="P22843" s="15"/>
      <c r="Q22843" s="13"/>
      <c r="R22843" s="13"/>
      <c r="S22843" s="13"/>
      <c r="T22843" s="13"/>
      <c r="U22843" s="16"/>
      <c r="V22843" s="16"/>
      <c r="W22843" s="16"/>
      <c r="AI22843" s="4"/>
      <c r="AJ22843" s="4"/>
    </row>
    <row r="22844" spans="1:36" x14ac:dyDescent="0.25">
      <c r="A22844" s="13"/>
      <c r="G22844" s="14"/>
      <c r="H22844" s="14"/>
      <c r="L22844" s="15"/>
      <c r="M22844" s="15"/>
      <c r="N22844" s="15"/>
      <c r="O22844" s="15"/>
      <c r="P22844" s="15"/>
      <c r="Q22844" s="13"/>
      <c r="R22844" s="13"/>
      <c r="S22844" s="13"/>
      <c r="T22844" s="13"/>
      <c r="U22844" s="16"/>
      <c r="V22844" s="16"/>
      <c r="W22844" s="16"/>
      <c r="AI22844" s="4"/>
      <c r="AJ22844" s="4"/>
    </row>
    <row r="22845" spans="1:36" x14ac:dyDescent="0.25">
      <c r="A22845" s="13"/>
      <c r="G22845" s="14"/>
      <c r="H22845" s="14"/>
      <c r="L22845" s="15"/>
      <c r="M22845" s="15"/>
      <c r="N22845" s="15"/>
      <c r="O22845" s="15"/>
      <c r="P22845" s="15"/>
      <c r="Q22845" s="13"/>
      <c r="R22845" s="13"/>
      <c r="S22845" s="13"/>
      <c r="T22845" s="13"/>
      <c r="U22845" s="16"/>
      <c r="V22845" s="16"/>
      <c r="W22845" s="16"/>
      <c r="AI22845" s="4"/>
      <c r="AJ22845" s="4"/>
    </row>
    <row r="22846" spans="1:36" x14ac:dyDescent="0.25">
      <c r="A22846" s="13"/>
      <c r="G22846" s="14"/>
      <c r="H22846" s="14"/>
      <c r="L22846" s="15"/>
      <c r="M22846" s="15"/>
      <c r="N22846" s="15"/>
      <c r="O22846" s="15"/>
      <c r="P22846" s="15"/>
      <c r="Q22846" s="13"/>
      <c r="R22846" s="13"/>
      <c r="S22846" s="13"/>
      <c r="T22846" s="13"/>
      <c r="U22846" s="16"/>
      <c r="V22846" s="16"/>
      <c r="W22846" s="16"/>
      <c r="AI22846" s="4"/>
      <c r="AJ22846" s="4"/>
    </row>
    <row r="22847" spans="1:36" x14ac:dyDescent="0.25">
      <c r="A22847" s="13"/>
      <c r="G22847" s="14"/>
      <c r="H22847" s="14"/>
      <c r="L22847" s="15"/>
      <c r="M22847" s="15"/>
      <c r="N22847" s="15"/>
      <c r="O22847" s="15"/>
      <c r="P22847" s="15"/>
      <c r="Q22847" s="13"/>
      <c r="R22847" s="13"/>
      <c r="S22847" s="13"/>
      <c r="T22847" s="13"/>
      <c r="U22847" s="16"/>
      <c r="V22847" s="16"/>
      <c r="W22847" s="16"/>
      <c r="AI22847" s="4"/>
      <c r="AJ22847" s="4"/>
    </row>
    <row r="22848" spans="1:36" x14ac:dyDescent="0.25">
      <c r="A22848" s="13"/>
      <c r="G22848" s="14"/>
      <c r="H22848" s="14"/>
      <c r="L22848" s="15"/>
      <c r="M22848" s="15"/>
      <c r="N22848" s="15"/>
      <c r="O22848" s="15"/>
      <c r="P22848" s="15"/>
      <c r="Q22848" s="13"/>
      <c r="R22848" s="13"/>
      <c r="S22848" s="13"/>
      <c r="T22848" s="13"/>
      <c r="U22848" s="16"/>
      <c r="V22848" s="16"/>
      <c r="W22848" s="16"/>
      <c r="AI22848" s="4"/>
      <c r="AJ22848" s="4"/>
    </row>
    <row r="22849" spans="1:36" x14ac:dyDescent="0.25">
      <c r="A22849" s="13"/>
      <c r="G22849" s="14"/>
      <c r="H22849" s="14"/>
      <c r="L22849" s="15"/>
      <c r="M22849" s="15"/>
      <c r="N22849" s="15"/>
      <c r="O22849" s="15"/>
      <c r="P22849" s="15"/>
      <c r="Q22849" s="13"/>
      <c r="R22849" s="13"/>
      <c r="S22849" s="13"/>
      <c r="T22849" s="13"/>
      <c r="U22849" s="16"/>
      <c r="V22849" s="16"/>
      <c r="W22849" s="16"/>
      <c r="AI22849" s="4"/>
      <c r="AJ22849" s="4"/>
    </row>
    <row r="22850" spans="1:36" x14ac:dyDescent="0.25">
      <c r="A22850" s="13"/>
      <c r="G22850" s="14"/>
      <c r="H22850" s="14"/>
      <c r="L22850" s="15"/>
      <c r="M22850" s="15"/>
      <c r="N22850" s="15"/>
      <c r="O22850" s="15"/>
      <c r="P22850" s="15"/>
      <c r="Q22850" s="13"/>
      <c r="R22850" s="13"/>
      <c r="S22850" s="13"/>
      <c r="T22850" s="13"/>
      <c r="U22850" s="16"/>
      <c r="V22850" s="16"/>
      <c r="W22850" s="16"/>
      <c r="AI22850" s="4"/>
      <c r="AJ22850" s="4"/>
    </row>
    <row r="22851" spans="1:36" x14ac:dyDescent="0.25">
      <c r="A22851" s="13"/>
      <c r="G22851" s="14"/>
      <c r="H22851" s="14"/>
      <c r="L22851" s="15"/>
      <c r="M22851" s="15"/>
      <c r="N22851" s="15"/>
      <c r="O22851" s="15"/>
      <c r="P22851" s="15"/>
      <c r="Q22851" s="13"/>
      <c r="R22851" s="13"/>
      <c r="S22851" s="13"/>
      <c r="T22851" s="13"/>
      <c r="U22851" s="16"/>
      <c r="V22851" s="16"/>
      <c r="W22851" s="16"/>
      <c r="AI22851" s="4"/>
      <c r="AJ22851" s="4"/>
    </row>
    <row r="22852" spans="1:36" x14ac:dyDescent="0.25">
      <c r="A22852" s="13"/>
      <c r="G22852" s="14"/>
      <c r="H22852" s="14"/>
      <c r="L22852" s="15"/>
      <c r="M22852" s="15"/>
      <c r="N22852" s="15"/>
      <c r="O22852" s="15"/>
      <c r="P22852" s="15"/>
      <c r="Q22852" s="13"/>
      <c r="R22852" s="13"/>
      <c r="S22852" s="13"/>
      <c r="T22852" s="13"/>
      <c r="U22852" s="16"/>
      <c r="V22852" s="16"/>
      <c r="W22852" s="16"/>
      <c r="AI22852" s="4"/>
      <c r="AJ22852" s="4"/>
    </row>
    <row r="22853" spans="1:36" x14ac:dyDescent="0.25">
      <c r="A22853" s="13"/>
      <c r="G22853" s="14"/>
      <c r="H22853" s="14"/>
      <c r="L22853" s="15"/>
      <c r="M22853" s="15"/>
      <c r="N22853" s="15"/>
      <c r="O22853" s="15"/>
      <c r="P22853" s="15"/>
      <c r="Q22853" s="13"/>
      <c r="R22853" s="13"/>
      <c r="S22853" s="13"/>
      <c r="T22853" s="13"/>
      <c r="U22853" s="16"/>
      <c r="V22853" s="16"/>
      <c r="W22853" s="16"/>
      <c r="AI22853" s="4"/>
      <c r="AJ22853" s="4"/>
    </row>
    <row r="22854" spans="1:36" x14ac:dyDescent="0.25">
      <c r="A22854" s="13"/>
      <c r="G22854" s="14"/>
      <c r="H22854" s="14"/>
      <c r="L22854" s="15"/>
      <c r="M22854" s="15"/>
      <c r="N22854" s="15"/>
      <c r="O22854" s="15"/>
      <c r="P22854" s="15"/>
      <c r="Q22854" s="13"/>
      <c r="R22854" s="13"/>
      <c r="S22854" s="13"/>
      <c r="T22854" s="13"/>
      <c r="U22854" s="16"/>
      <c r="V22854" s="16"/>
      <c r="W22854" s="16"/>
      <c r="AI22854" s="4"/>
      <c r="AJ22854" s="4"/>
    </row>
    <row r="22855" spans="1:36" x14ac:dyDescent="0.25">
      <c r="A22855" s="13"/>
      <c r="G22855" s="14"/>
      <c r="H22855" s="14"/>
      <c r="L22855" s="15"/>
      <c r="M22855" s="15"/>
      <c r="N22855" s="15"/>
      <c r="O22855" s="15"/>
      <c r="P22855" s="15"/>
      <c r="Q22855" s="13"/>
      <c r="R22855" s="13"/>
      <c r="S22855" s="13"/>
      <c r="T22855" s="13"/>
      <c r="U22855" s="16"/>
      <c r="V22855" s="16"/>
      <c r="W22855" s="16"/>
      <c r="AI22855" s="4"/>
      <c r="AJ22855" s="4"/>
    </row>
    <row r="22856" spans="1:36" x14ac:dyDescent="0.25">
      <c r="A22856" s="13"/>
      <c r="G22856" s="14"/>
      <c r="H22856" s="14"/>
      <c r="L22856" s="15"/>
      <c r="M22856" s="15"/>
      <c r="N22856" s="15"/>
      <c r="O22856" s="15"/>
      <c r="P22856" s="15"/>
      <c r="Q22856" s="13"/>
      <c r="R22856" s="13"/>
      <c r="S22856" s="13"/>
      <c r="T22856" s="13"/>
      <c r="U22856" s="16"/>
      <c r="V22856" s="16"/>
      <c r="W22856" s="16"/>
      <c r="AI22856" s="4"/>
      <c r="AJ22856" s="4"/>
    </row>
    <row r="22857" spans="1:36" x14ac:dyDescent="0.25">
      <c r="A22857" s="13"/>
      <c r="G22857" s="14"/>
      <c r="H22857" s="14"/>
      <c r="L22857" s="15"/>
      <c r="M22857" s="15"/>
      <c r="N22857" s="15"/>
      <c r="O22857" s="15"/>
      <c r="P22857" s="15"/>
      <c r="Q22857" s="13"/>
      <c r="R22857" s="13"/>
      <c r="S22857" s="13"/>
      <c r="T22857" s="13"/>
      <c r="U22857" s="16"/>
      <c r="V22857" s="16"/>
      <c r="W22857" s="16"/>
      <c r="AI22857" s="4"/>
      <c r="AJ22857" s="4"/>
    </row>
    <row r="22858" spans="1:36" x14ac:dyDescent="0.25">
      <c r="A22858" s="13"/>
      <c r="G22858" s="14"/>
      <c r="H22858" s="14"/>
      <c r="L22858" s="15"/>
      <c r="M22858" s="15"/>
      <c r="N22858" s="15"/>
      <c r="O22858" s="15"/>
      <c r="P22858" s="15"/>
      <c r="Q22858" s="13"/>
      <c r="R22858" s="13"/>
      <c r="S22858" s="13"/>
      <c r="T22858" s="13"/>
      <c r="U22858" s="16"/>
      <c r="V22858" s="16"/>
      <c r="W22858" s="16"/>
      <c r="AI22858" s="4"/>
      <c r="AJ22858" s="4"/>
    </row>
    <row r="22859" spans="1:36" x14ac:dyDescent="0.25">
      <c r="A22859" s="13"/>
      <c r="G22859" s="14"/>
      <c r="H22859" s="14"/>
      <c r="L22859" s="15"/>
      <c r="M22859" s="15"/>
      <c r="N22859" s="15"/>
      <c r="O22859" s="15"/>
      <c r="P22859" s="15"/>
      <c r="Q22859" s="13"/>
      <c r="R22859" s="13"/>
      <c r="S22859" s="13"/>
      <c r="T22859" s="13"/>
      <c r="U22859" s="16"/>
      <c r="V22859" s="16"/>
      <c r="W22859" s="16"/>
      <c r="AI22859" s="4"/>
      <c r="AJ22859" s="4"/>
    </row>
    <row r="22860" spans="1:36" x14ac:dyDescent="0.25">
      <c r="A22860" s="13"/>
      <c r="G22860" s="14"/>
      <c r="H22860" s="14"/>
      <c r="L22860" s="15"/>
      <c r="M22860" s="15"/>
      <c r="N22860" s="15"/>
      <c r="O22860" s="15"/>
      <c r="P22860" s="15"/>
      <c r="Q22860" s="13"/>
      <c r="R22860" s="13"/>
      <c r="S22860" s="13"/>
      <c r="T22860" s="13"/>
      <c r="U22860" s="16"/>
      <c r="V22860" s="16"/>
      <c r="W22860" s="16"/>
      <c r="AI22860" s="4"/>
      <c r="AJ22860" s="4"/>
    </row>
    <row r="22861" spans="1:36" x14ac:dyDescent="0.25">
      <c r="A22861" s="13"/>
      <c r="G22861" s="14"/>
      <c r="H22861" s="14"/>
      <c r="L22861" s="15"/>
      <c r="M22861" s="15"/>
      <c r="N22861" s="15"/>
      <c r="O22861" s="15"/>
      <c r="P22861" s="15"/>
      <c r="Q22861" s="13"/>
      <c r="R22861" s="13"/>
      <c r="S22861" s="13"/>
      <c r="T22861" s="13"/>
      <c r="U22861" s="16"/>
      <c r="V22861" s="16"/>
      <c r="W22861" s="16"/>
      <c r="AI22861" s="4"/>
      <c r="AJ22861" s="4"/>
    </row>
    <row r="22862" spans="1:36" x14ac:dyDescent="0.25">
      <c r="A22862" s="13"/>
      <c r="G22862" s="14"/>
      <c r="H22862" s="14"/>
      <c r="L22862" s="15"/>
      <c r="M22862" s="15"/>
      <c r="N22862" s="15"/>
      <c r="O22862" s="15"/>
      <c r="P22862" s="15"/>
      <c r="Q22862" s="13"/>
      <c r="R22862" s="13"/>
      <c r="S22862" s="13"/>
      <c r="T22862" s="13"/>
      <c r="U22862" s="16"/>
      <c r="V22862" s="16"/>
      <c r="W22862" s="16"/>
      <c r="AI22862" s="4"/>
      <c r="AJ22862" s="4"/>
    </row>
    <row r="22863" spans="1:36" x14ac:dyDescent="0.25">
      <c r="A22863" s="13"/>
      <c r="G22863" s="14"/>
      <c r="H22863" s="14"/>
      <c r="L22863" s="15"/>
      <c r="M22863" s="15"/>
      <c r="N22863" s="15"/>
      <c r="O22863" s="15"/>
      <c r="P22863" s="15"/>
      <c r="Q22863" s="13"/>
      <c r="R22863" s="13"/>
      <c r="S22863" s="13"/>
      <c r="T22863" s="13"/>
      <c r="U22863" s="16"/>
      <c r="V22863" s="16"/>
      <c r="W22863" s="16"/>
      <c r="AI22863" s="4"/>
      <c r="AJ22863" s="4"/>
    </row>
    <row r="22864" spans="1:36" x14ac:dyDescent="0.25">
      <c r="A22864" s="13"/>
      <c r="G22864" s="14"/>
      <c r="H22864" s="14"/>
      <c r="L22864" s="15"/>
      <c r="M22864" s="15"/>
      <c r="N22864" s="15"/>
      <c r="O22864" s="15"/>
      <c r="P22864" s="15"/>
      <c r="Q22864" s="13"/>
      <c r="R22864" s="13"/>
      <c r="S22864" s="13"/>
      <c r="T22864" s="13"/>
      <c r="U22864" s="16"/>
      <c r="V22864" s="16"/>
      <c r="W22864" s="16"/>
      <c r="AI22864" s="4"/>
      <c r="AJ22864" s="4"/>
    </row>
    <row r="22865" spans="1:36" x14ac:dyDescent="0.25">
      <c r="A22865" s="13"/>
      <c r="G22865" s="14"/>
      <c r="H22865" s="14"/>
      <c r="L22865" s="15"/>
      <c r="M22865" s="15"/>
      <c r="N22865" s="15"/>
      <c r="O22865" s="15"/>
      <c r="P22865" s="15"/>
      <c r="Q22865" s="13"/>
      <c r="R22865" s="13"/>
      <c r="S22865" s="13"/>
      <c r="T22865" s="13"/>
      <c r="U22865" s="16"/>
      <c r="V22865" s="16"/>
      <c r="W22865" s="16"/>
      <c r="AI22865" s="4"/>
      <c r="AJ22865" s="4"/>
    </row>
    <row r="22866" spans="1:36" x14ac:dyDescent="0.25">
      <c r="A22866" s="13"/>
      <c r="G22866" s="14"/>
      <c r="H22866" s="14"/>
      <c r="L22866" s="15"/>
      <c r="M22866" s="15"/>
      <c r="N22866" s="15"/>
      <c r="O22866" s="15"/>
      <c r="P22866" s="15"/>
      <c r="Q22866" s="13"/>
      <c r="R22866" s="13"/>
      <c r="S22866" s="13"/>
      <c r="T22866" s="13"/>
      <c r="U22866" s="16"/>
      <c r="V22866" s="16"/>
      <c r="W22866" s="16"/>
      <c r="AI22866" s="4"/>
      <c r="AJ22866" s="4"/>
    </row>
    <row r="22867" spans="1:36" x14ac:dyDescent="0.25">
      <c r="A22867" s="13"/>
      <c r="G22867" s="14"/>
      <c r="H22867" s="14"/>
      <c r="L22867" s="15"/>
      <c r="M22867" s="15"/>
      <c r="N22867" s="15"/>
      <c r="O22867" s="15"/>
      <c r="P22867" s="15"/>
      <c r="Q22867" s="13"/>
      <c r="R22867" s="13"/>
      <c r="S22867" s="13"/>
      <c r="T22867" s="13"/>
      <c r="U22867" s="16"/>
      <c r="V22867" s="16"/>
      <c r="W22867" s="16"/>
      <c r="AI22867" s="4"/>
      <c r="AJ22867" s="4"/>
    </row>
    <row r="22868" spans="1:36" x14ac:dyDescent="0.25">
      <c r="A22868" s="13"/>
      <c r="G22868" s="14"/>
      <c r="H22868" s="14"/>
      <c r="L22868" s="15"/>
      <c r="M22868" s="15"/>
      <c r="N22868" s="15"/>
      <c r="O22868" s="15"/>
      <c r="P22868" s="15"/>
      <c r="Q22868" s="13"/>
      <c r="R22868" s="13"/>
      <c r="S22868" s="13"/>
      <c r="T22868" s="13"/>
      <c r="U22868" s="16"/>
      <c r="V22868" s="16"/>
      <c r="W22868" s="16"/>
      <c r="AI22868" s="4"/>
      <c r="AJ22868" s="4"/>
    </row>
    <row r="22869" spans="1:36" x14ac:dyDescent="0.25">
      <c r="A22869" s="13"/>
      <c r="G22869" s="14"/>
      <c r="H22869" s="14"/>
      <c r="L22869" s="15"/>
      <c r="M22869" s="15"/>
      <c r="N22869" s="15"/>
      <c r="O22869" s="15"/>
      <c r="P22869" s="15"/>
      <c r="Q22869" s="13"/>
      <c r="R22869" s="13"/>
      <c r="S22869" s="13"/>
      <c r="T22869" s="13"/>
      <c r="U22869" s="16"/>
      <c r="V22869" s="16"/>
      <c r="W22869" s="16"/>
      <c r="AI22869" s="4"/>
      <c r="AJ22869" s="4"/>
    </row>
    <row r="22870" spans="1:36" x14ac:dyDescent="0.25">
      <c r="A22870" s="13"/>
      <c r="G22870" s="14"/>
      <c r="H22870" s="14"/>
      <c r="L22870" s="15"/>
      <c r="M22870" s="15"/>
      <c r="N22870" s="15"/>
      <c r="O22870" s="15"/>
      <c r="P22870" s="15"/>
      <c r="Q22870" s="13"/>
      <c r="R22870" s="13"/>
      <c r="S22870" s="13"/>
      <c r="T22870" s="13"/>
      <c r="U22870" s="16"/>
      <c r="V22870" s="16"/>
      <c r="W22870" s="16"/>
      <c r="AI22870" s="4"/>
      <c r="AJ22870" s="4"/>
    </row>
    <row r="22871" spans="1:36" x14ac:dyDescent="0.25">
      <c r="A22871" s="13"/>
      <c r="G22871" s="14"/>
      <c r="H22871" s="14"/>
      <c r="L22871" s="15"/>
      <c r="M22871" s="15"/>
      <c r="N22871" s="15"/>
      <c r="O22871" s="15"/>
      <c r="P22871" s="15"/>
      <c r="Q22871" s="13"/>
      <c r="R22871" s="13"/>
      <c r="S22871" s="13"/>
      <c r="T22871" s="13"/>
      <c r="U22871" s="16"/>
      <c r="V22871" s="16"/>
      <c r="W22871" s="16"/>
      <c r="AI22871" s="4"/>
      <c r="AJ22871" s="4"/>
    </row>
    <row r="22872" spans="1:36" x14ac:dyDescent="0.25">
      <c r="A22872" s="13"/>
      <c r="G22872" s="14"/>
      <c r="H22872" s="14"/>
      <c r="L22872" s="15"/>
      <c r="M22872" s="15"/>
      <c r="N22872" s="15"/>
      <c r="O22872" s="15"/>
      <c r="P22872" s="15"/>
      <c r="Q22872" s="13"/>
      <c r="R22872" s="13"/>
      <c r="S22872" s="13"/>
      <c r="T22872" s="13"/>
      <c r="U22872" s="16"/>
      <c r="V22872" s="16"/>
      <c r="W22872" s="16"/>
      <c r="AI22872" s="4"/>
      <c r="AJ22872" s="4"/>
    </row>
    <row r="22873" spans="1:36" x14ac:dyDescent="0.25">
      <c r="A22873" s="13"/>
      <c r="G22873" s="14"/>
      <c r="H22873" s="14"/>
      <c r="L22873" s="15"/>
      <c r="M22873" s="15"/>
      <c r="N22873" s="15"/>
      <c r="O22873" s="15"/>
      <c r="P22873" s="15"/>
      <c r="Q22873" s="13"/>
      <c r="R22873" s="13"/>
      <c r="S22873" s="13"/>
      <c r="T22873" s="13"/>
      <c r="U22873" s="16"/>
      <c r="V22873" s="16"/>
      <c r="W22873" s="16"/>
      <c r="AI22873" s="4"/>
      <c r="AJ22873" s="4"/>
    </row>
    <row r="22874" spans="1:36" x14ac:dyDescent="0.25">
      <c r="A22874" s="13"/>
      <c r="G22874" s="14"/>
      <c r="H22874" s="14"/>
      <c r="L22874" s="15"/>
      <c r="M22874" s="15"/>
      <c r="N22874" s="15"/>
      <c r="O22874" s="15"/>
      <c r="P22874" s="15"/>
      <c r="Q22874" s="13"/>
      <c r="R22874" s="13"/>
      <c r="S22874" s="13"/>
      <c r="T22874" s="13"/>
      <c r="U22874" s="16"/>
      <c r="V22874" s="16"/>
      <c r="W22874" s="16"/>
      <c r="AI22874" s="4"/>
      <c r="AJ22874" s="4"/>
    </row>
    <row r="22875" spans="1:36" x14ac:dyDescent="0.25">
      <c r="A22875" s="13"/>
      <c r="G22875" s="14"/>
      <c r="H22875" s="14"/>
      <c r="L22875" s="15"/>
      <c r="M22875" s="15"/>
      <c r="N22875" s="15"/>
      <c r="O22875" s="15"/>
      <c r="P22875" s="15"/>
      <c r="Q22875" s="13"/>
      <c r="R22875" s="13"/>
      <c r="S22875" s="13"/>
      <c r="T22875" s="13"/>
      <c r="U22875" s="16"/>
      <c r="V22875" s="16"/>
      <c r="W22875" s="16"/>
      <c r="AI22875" s="4"/>
      <c r="AJ22875" s="4"/>
    </row>
    <row r="22876" spans="1:36" x14ac:dyDescent="0.25">
      <c r="A22876" s="13"/>
      <c r="G22876" s="14"/>
      <c r="H22876" s="14"/>
      <c r="L22876" s="15"/>
      <c r="M22876" s="15"/>
      <c r="N22876" s="15"/>
      <c r="O22876" s="15"/>
      <c r="P22876" s="15"/>
      <c r="Q22876" s="13"/>
      <c r="R22876" s="13"/>
      <c r="S22876" s="13"/>
      <c r="T22876" s="13"/>
      <c r="U22876" s="16"/>
      <c r="V22876" s="16"/>
      <c r="W22876" s="16"/>
      <c r="AI22876" s="4"/>
      <c r="AJ22876" s="4"/>
    </row>
    <row r="22877" spans="1:36" x14ac:dyDescent="0.25">
      <c r="A22877" s="13"/>
      <c r="G22877" s="14"/>
      <c r="H22877" s="14"/>
      <c r="L22877" s="15"/>
      <c r="M22877" s="15"/>
      <c r="N22877" s="15"/>
      <c r="O22877" s="15"/>
      <c r="P22877" s="15"/>
      <c r="Q22877" s="13"/>
      <c r="R22877" s="13"/>
      <c r="S22877" s="13"/>
      <c r="T22877" s="13"/>
      <c r="U22877" s="16"/>
      <c r="V22877" s="16"/>
      <c r="W22877" s="16"/>
      <c r="AI22877" s="4"/>
      <c r="AJ22877" s="4"/>
    </row>
    <row r="22878" spans="1:36" x14ac:dyDescent="0.25">
      <c r="A22878" s="13"/>
      <c r="G22878" s="14"/>
      <c r="H22878" s="14"/>
      <c r="L22878" s="15"/>
      <c r="M22878" s="15"/>
      <c r="N22878" s="15"/>
      <c r="O22878" s="15"/>
      <c r="P22878" s="15"/>
      <c r="Q22878" s="13"/>
      <c r="R22878" s="13"/>
      <c r="S22878" s="13"/>
      <c r="T22878" s="13"/>
      <c r="U22878" s="16"/>
      <c r="V22878" s="16"/>
      <c r="W22878" s="16"/>
      <c r="AI22878" s="4"/>
      <c r="AJ22878" s="4"/>
    </row>
    <row r="22879" spans="1:36" x14ac:dyDescent="0.25">
      <c r="A22879" s="13"/>
      <c r="G22879" s="14"/>
      <c r="H22879" s="14"/>
      <c r="L22879" s="15"/>
      <c r="M22879" s="15"/>
      <c r="N22879" s="15"/>
      <c r="O22879" s="15"/>
      <c r="P22879" s="15"/>
      <c r="Q22879" s="13"/>
      <c r="R22879" s="13"/>
      <c r="S22879" s="13"/>
      <c r="T22879" s="13"/>
      <c r="U22879" s="16"/>
      <c r="V22879" s="16"/>
      <c r="W22879" s="16"/>
      <c r="AI22879" s="4"/>
      <c r="AJ22879" s="4"/>
    </row>
    <row r="22880" spans="1:36" x14ac:dyDescent="0.25">
      <c r="A22880" s="13"/>
      <c r="G22880" s="14"/>
      <c r="H22880" s="14"/>
      <c r="L22880" s="15"/>
      <c r="M22880" s="15"/>
      <c r="N22880" s="15"/>
      <c r="O22880" s="15"/>
      <c r="P22880" s="15"/>
      <c r="Q22880" s="13"/>
      <c r="R22880" s="13"/>
      <c r="S22880" s="13"/>
      <c r="T22880" s="13"/>
      <c r="U22880" s="16"/>
      <c r="V22880" s="16"/>
      <c r="W22880" s="16"/>
      <c r="AI22880" s="4"/>
      <c r="AJ22880" s="4"/>
    </row>
    <row r="22881" spans="1:36" x14ac:dyDescent="0.25">
      <c r="A22881" s="13"/>
      <c r="G22881" s="14"/>
      <c r="H22881" s="14"/>
      <c r="L22881" s="15"/>
      <c r="M22881" s="15"/>
      <c r="N22881" s="15"/>
      <c r="O22881" s="15"/>
      <c r="P22881" s="15"/>
      <c r="Q22881" s="13"/>
      <c r="R22881" s="13"/>
      <c r="S22881" s="13"/>
      <c r="T22881" s="13"/>
      <c r="U22881" s="16"/>
      <c r="V22881" s="16"/>
      <c r="W22881" s="16"/>
      <c r="AI22881" s="4"/>
      <c r="AJ22881" s="4"/>
    </row>
    <row r="22882" spans="1:36" x14ac:dyDescent="0.25">
      <c r="A22882" s="13"/>
      <c r="G22882" s="14"/>
      <c r="H22882" s="14"/>
      <c r="L22882" s="15"/>
      <c r="M22882" s="15"/>
      <c r="N22882" s="15"/>
      <c r="O22882" s="15"/>
      <c r="P22882" s="15"/>
      <c r="Q22882" s="13"/>
      <c r="R22882" s="13"/>
      <c r="S22882" s="13"/>
      <c r="T22882" s="13"/>
      <c r="U22882" s="16"/>
      <c r="V22882" s="16"/>
      <c r="W22882" s="16"/>
      <c r="AI22882" s="4"/>
      <c r="AJ22882" s="4"/>
    </row>
    <row r="22883" spans="1:36" x14ac:dyDescent="0.25">
      <c r="A22883" s="13"/>
      <c r="G22883" s="14"/>
      <c r="H22883" s="14"/>
      <c r="L22883" s="15"/>
      <c r="M22883" s="15"/>
      <c r="N22883" s="15"/>
      <c r="O22883" s="15"/>
      <c r="P22883" s="15"/>
      <c r="Q22883" s="13"/>
      <c r="R22883" s="13"/>
      <c r="S22883" s="13"/>
      <c r="T22883" s="13"/>
      <c r="U22883" s="16"/>
      <c r="V22883" s="16"/>
      <c r="W22883" s="16"/>
      <c r="AI22883" s="4"/>
      <c r="AJ22883" s="4"/>
    </row>
    <row r="22884" spans="1:36" x14ac:dyDescent="0.25">
      <c r="A22884" s="13"/>
      <c r="G22884" s="14"/>
      <c r="H22884" s="14"/>
      <c r="L22884" s="15"/>
      <c r="M22884" s="15"/>
      <c r="N22884" s="15"/>
      <c r="O22884" s="15"/>
      <c r="P22884" s="15"/>
      <c r="Q22884" s="13"/>
      <c r="R22884" s="13"/>
      <c r="S22884" s="13"/>
      <c r="T22884" s="13"/>
      <c r="U22884" s="16"/>
      <c r="V22884" s="16"/>
      <c r="W22884" s="16"/>
      <c r="AI22884" s="4"/>
      <c r="AJ22884" s="4"/>
    </row>
    <row r="22885" spans="1:36" x14ac:dyDescent="0.25">
      <c r="A22885" s="13"/>
      <c r="G22885" s="14"/>
      <c r="H22885" s="14"/>
      <c r="L22885" s="15"/>
      <c r="M22885" s="15"/>
      <c r="N22885" s="15"/>
      <c r="O22885" s="15"/>
      <c r="P22885" s="15"/>
      <c r="Q22885" s="13"/>
      <c r="R22885" s="13"/>
      <c r="S22885" s="13"/>
      <c r="T22885" s="13"/>
      <c r="U22885" s="16"/>
      <c r="V22885" s="16"/>
      <c r="W22885" s="16"/>
      <c r="AI22885" s="4"/>
      <c r="AJ22885" s="4"/>
    </row>
    <row r="22886" spans="1:36" x14ac:dyDescent="0.25">
      <c r="A22886" s="13"/>
      <c r="G22886" s="14"/>
      <c r="H22886" s="14"/>
      <c r="L22886" s="15"/>
      <c r="M22886" s="15"/>
      <c r="N22886" s="15"/>
      <c r="O22886" s="15"/>
      <c r="P22886" s="15"/>
      <c r="Q22886" s="13"/>
      <c r="R22886" s="13"/>
      <c r="S22886" s="13"/>
      <c r="T22886" s="13"/>
      <c r="U22886" s="16"/>
      <c r="V22886" s="16"/>
      <c r="W22886" s="16"/>
      <c r="AI22886" s="4"/>
      <c r="AJ22886" s="4"/>
    </row>
    <row r="22887" spans="1:36" x14ac:dyDescent="0.25">
      <c r="A22887" s="13"/>
      <c r="G22887" s="14"/>
      <c r="H22887" s="14"/>
      <c r="L22887" s="15"/>
      <c r="M22887" s="15"/>
      <c r="N22887" s="15"/>
      <c r="O22887" s="15"/>
      <c r="P22887" s="15"/>
      <c r="Q22887" s="13"/>
      <c r="R22887" s="13"/>
      <c r="S22887" s="13"/>
      <c r="T22887" s="13"/>
      <c r="U22887" s="16"/>
      <c r="V22887" s="16"/>
      <c r="W22887" s="16"/>
      <c r="AI22887" s="4"/>
      <c r="AJ22887" s="4"/>
    </row>
    <row r="22888" spans="1:36" x14ac:dyDescent="0.25">
      <c r="A22888" s="13"/>
      <c r="G22888" s="14"/>
      <c r="H22888" s="14"/>
      <c r="L22888" s="15"/>
      <c r="M22888" s="15"/>
      <c r="N22888" s="15"/>
      <c r="O22888" s="15"/>
      <c r="P22888" s="15"/>
      <c r="Q22888" s="13"/>
      <c r="R22888" s="13"/>
      <c r="S22888" s="13"/>
      <c r="T22888" s="13"/>
      <c r="U22888" s="16"/>
      <c r="V22888" s="16"/>
      <c r="W22888" s="16"/>
      <c r="AI22888" s="4"/>
      <c r="AJ22888" s="4"/>
    </row>
    <row r="22889" spans="1:36" x14ac:dyDescent="0.25">
      <c r="A22889" s="13"/>
      <c r="G22889" s="14"/>
      <c r="H22889" s="14"/>
      <c r="L22889" s="15"/>
      <c r="M22889" s="15"/>
      <c r="N22889" s="15"/>
      <c r="O22889" s="15"/>
      <c r="P22889" s="15"/>
      <c r="Q22889" s="13"/>
      <c r="R22889" s="13"/>
      <c r="S22889" s="13"/>
      <c r="T22889" s="13"/>
      <c r="U22889" s="16"/>
      <c r="V22889" s="16"/>
      <c r="W22889" s="16"/>
      <c r="AI22889" s="4"/>
      <c r="AJ22889" s="4"/>
    </row>
    <row r="22890" spans="1:36" x14ac:dyDescent="0.25">
      <c r="A22890" s="13"/>
      <c r="G22890" s="14"/>
      <c r="H22890" s="14"/>
      <c r="L22890" s="15"/>
      <c r="M22890" s="15"/>
      <c r="N22890" s="15"/>
      <c r="O22890" s="15"/>
      <c r="P22890" s="15"/>
      <c r="Q22890" s="13"/>
      <c r="R22890" s="13"/>
      <c r="S22890" s="13"/>
      <c r="T22890" s="13"/>
      <c r="U22890" s="16"/>
      <c r="V22890" s="16"/>
      <c r="W22890" s="16"/>
      <c r="AI22890" s="4"/>
      <c r="AJ22890" s="4"/>
    </row>
    <row r="22891" spans="1:36" x14ac:dyDescent="0.25">
      <c r="A22891" s="13"/>
      <c r="G22891" s="14"/>
      <c r="H22891" s="14"/>
      <c r="L22891" s="15"/>
      <c r="M22891" s="15"/>
      <c r="N22891" s="15"/>
      <c r="O22891" s="15"/>
      <c r="P22891" s="15"/>
      <c r="Q22891" s="13"/>
      <c r="R22891" s="13"/>
      <c r="S22891" s="13"/>
      <c r="T22891" s="13"/>
      <c r="U22891" s="16"/>
      <c r="V22891" s="16"/>
      <c r="W22891" s="16"/>
      <c r="AI22891" s="4"/>
      <c r="AJ22891" s="4"/>
    </row>
    <row r="22892" spans="1:36" x14ac:dyDescent="0.25">
      <c r="A22892" s="13"/>
      <c r="G22892" s="14"/>
      <c r="H22892" s="14"/>
      <c r="L22892" s="15"/>
      <c r="M22892" s="15"/>
      <c r="N22892" s="15"/>
      <c r="O22892" s="15"/>
      <c r="P22892" s="15"/>
      <c r="Q22892" s="13"/>
      <c r="R22892" s="13"/>
      <c r="S22892" s="13"/>
      <c r="T22892" s="13"/>
      <c r="U22892" s="16"/>
      <c r="V22892" s="16"/>
      <c r="W22892" s="16"/>
      <c r="AI22892" s="4"/>
      <c r="AJ22892" s="4"/>
    </row>
    <row r="22893" spans="1:36" x14ac:dyDescent="0.25">
      <c r="A22893" s="13"/>
      <c r="G22893" s="14"/>
      <c r="H22893" s="14"/>
      <c r="L22893" s="15"/>
      <c r="M22893" s="15"/>
      <c r="N22893" s="15"/>
      <c r="O22893" s="15"/>
      <c r="P22893" s="15"/>
      <c r="Q22893" s="13"/>
      <c r="R22893" s="13"/>
      <c r="S22893" s="13"/>
      <c r="T22893" s="13"/>
      <c r="U22893" s="16"/>
      <c r="V22893" s="16"/>
      <c r="W22893" s="16"/>
      <c r="AI22893" s="4"/>
      <c r="AJ22893" s="4"/>
    </row>
    <row r="22894" spans="1:36" x14ac:dyDescent="0.25">
      <c r="A22894" s="13"/>
      <c r="G22894" s="14"/>
      <c r="H22894" s="14"/>
      <c r="L22894" s="15"/>
      <c r="M22894" s="15"/>
      <c r="N22894" s="15"/>
      <c r="O22894" s="15"/>
      <c r="P22894" s="15"/>
      <c r="Q22894" s="13"/>
      <c r="R22894" s="13"/>
      <c r="S22894" s="13"/>
      <c r="T22894" s="13"/>
      <c r="U22894" s="16"/>
      <c r="V22894" s="16"/>
      <c r="W22894" s="16"/>
      <c r="AI22894" s="4"/>
      <c r="AJ22894" s="4"/>
    </row>
    <row r="22895" spans="1:36" x14ac:dyDescent="0.25">
      <c r="A22895" s="13"/>
      <c r="G22895" s="14"/>
      <c r="H22895" s="14"/>
      <c r="L22895" s="15"/>
      <c r="M22895" s="15"/>
      <c r="N22895" s="15"/>
      <c r="O22895" s="15"/>
      <c r="P22895" s="15"/>
      <c r="Q22895" s="13"/>
      <c r="R22895" s="13"/>
      <c r="S22895" s="13"/>
      <c r="T22895" s="13"/>
      <c r="U22895" s="16"/>
      <c r="V22895" s="16"/>
      <c r="W22895" s="16"/>
      <c r="AI22895" s="4"/>
      <c r="AJ22895" s="4"/>
    </row>
    <row r="22896" spans="1:36" x14ac:dyDescent="0.25">
      <c r="A22896" s="13"/>
      <c r="G22896" s="14"/>
      <c r="H22896" s="14"/>
      <c r="L22896" s="15"/>
      <c r="M22896" s="15"/>
      <c r="N22896" s="15"/>
      <c r="O22896" s="15"/>
      <c r="P22896" s="15"/>
      <c r="Q22896" s="13"/>
      <c r="R22896" s="13"/>
      <c r="S22896" s="13"/>
      <c r="T22896" s="13"/>
      <c r="U22896" s="16"/>
      <c r="V22896" s="16"/>
      <c r="W22896" s="16"/>
      <c r="AI22896" s="4"/>
      <c r="AJ22896" s="4"/>
    </row>
    <row r="22897" spans="1:36" x14ac:dyDescent="0.25">
      <c r="A22897" s="13"/>
      <c r="G22897" s="14"/>
      <c r="H22897" s="14"/>
      <c r="L22897" s="15"/>
      <c r="M22897" s="15"/>
      <c r="N22897" s="15"/>
      <c r="O22897" s="15"/>
      <c r="P22897" s="15"/>
      <c r="Q22897" s="13"/>
      <c r="R22897" s="13"/>
      <c r="S22897" s="13"/>
      <c r="T22897" s="13"/>
      <c r="U22897" s="16"/>
      <c r="V22897" s="16"/>
      <c r="W22897" s="16"/>
      <c r="AI22897" s="4"/>
      <c r="AJ22897" s="4"/>
    </row>
    <row r="22898" spans="1:36" x14ac:dyDescent="0.25">
      <c r="A22898" s="13"/>
      <c r="G22898" s="14"/>
      <c r="H22898" s="14"/>
      <c r="L22898" s="15"/>
      <c r="M22898" s="15"/>
      <c r="N22898" s="15"/>
      <c r="O22898" s="15"/>
      <c r="P22898" s="15"/>
      <c r="Q22898" s="13"/>
      <c r="R22898" s="13"/>
      <c r="S22898" s="13"/>
      <c r="T22898" s="13"/>
      <c r="U22898" s="16"/>
      <c r="V22898" s="16"/>
      <c r="W22898" s="16"/>
      <c r="AI22898" s="4"/>
      <c r="AJ22898" s="4"/>
    </row>
    <row r="22899" spans="1:36" x14ac:dyDescent="0.25">
      <c r="A22899" s="13"/>
      <c r="G22899" s="14"/>
      <c r="H22899" s="14"/>
      <c r="L22899" s="15"/>
      <c r="M22899" s="15"/>
      <c r="N22899" s="15"/>
      <c r="O22899" s="15"/>
      <c r="P22899" s="15"/>
      <c r="Q22899" s="13"/>
      <c r="R22899" s="13"/>
      <c r="S22899" s="13"/>
      <c r="T22899" s="13"/>
      <c r="U22899" s="16"/>
      <c r="V22899" s="16"/>
      <c r="W22899" s="16"/>
      <c r="AI22899" s="4"/>
      <c r="AJ22899" s="4"/>
    </row>
    <row r="22900" spans="1:36" x14ac:dyDescent="0.25">
      <c r="A22900" s="13"/>
      <c r="G22900" s="14"/>
      <c r="H22900" s="14"/>
      <c r="L22900" s="15"/>
      <c r="M22900" s="15"/>
      <c r="N22900" s="15"/>
      <c r="O22900" s="15"/>
      <c r="P22900" s="15"/>
      <c r="Q22900" s="13"/>
      <c r="R22900" s="13"/>
      <c r="S22900" s="13"/>
      <c r="T22900" s="13"/>
      <c r="U22900" s="16"/>
      <c r="V22900" s="16"/>
      <c r="W22900" s="16"/>
      <c r="AI22900" s="4"/>
      <c r="AJ22900" s="4"/>
    </row>
    <row r="22901" spans="1:36" x14ac:dyDescent="0.25">
      <c r="A22901" s="13"/>
      <c r="G22901" s="14"/>
      <c r="H22901" s="14"/>
      <c r="L22901" s="15"/>
      <c r="M22901" s="15"/>
      <c r="N22901" s="15"/>
      <c r="O22901" s="15"/>
      <c r="P22901" s="15"/>
      <c r="Q22901" s="13"/>
      <c r="R22901" s="13"/>
      <c r="S22901" s="13"/>
      <c r="T22901" s="13"/>
      <c r="U22901" s="16"/>
      <c r="V22901" s="16"/>
      <c r="W22901" s="16"/>
      <c r="AI22901" s="4"/>
      <c r="AJ22901" s="4"/>
    </row>
    <row r="22902" spans="1:36" x14ac:dyDescent="0.25">
      <c r="A22902" s="13"/>
      <c r="G22902" s="14"/>
      <c r="H22902" s="14"/>
      <c r="L22902" s="15"/>
      <c r="M22902" s="15"/>
      <c r="N22902" s="15"/>
      <c r="O22902" s="15"/>
      <c r="P22902" s="15"/>
      <c r="Q22902" s="13"/>
      <c r="R22902" s="13"/>
      <c r="S22902" s="13"/>
      <c r="T22902" s="13"/>
      <c r="U22902" s="16"/>
      <c r="V22902" s="16"/>
      <c r="W22902" s="16"/>
      <c r="AI22902" s="4"/>
      <c r="AJ22902" s="4"/>
    </row>
    <row r="22903" spans="1:36" x14ac:dyDescent="0.25">
      <c r="A22903" s="13"/>
      <c r="G22903" s="14"/>
      <c r="H22903" s="14"/>
      <c r="L22903" s="15"/>
      <c r="M22903" s="15"/>
      <c r="N22903" s="15"/>
      <c r="O22903" s="15"/>
      <c r="P22903" s="15"/>
      <c r="Q22903" s="13"/>
      <c r="R22903" s="13"/>
      <c r="S22903" s="13"/>
      <c r="T22903" s="13"/>
      <c r="U22903" s="16"/>
      <c r="V22903" s="16"/>
      <c r="W22903" s="16"/>
      <c r="AI22903" s="4"/>
      <c r="AJ22903" s="4"/>
    </row>
    <row r="22904" spans="1:36" x14ac:dyDescent="0.25">
      <c r="A22904" s="13"/>
      <c r="G22904" s="14"/>
      <c r="H22904" s="14"/>
      <c r="L22904" s="15"/>
      <c r="M22904" s="15"/>
      <c r="N22904" s="15"/>
      <c r="O22904" s="15"/>
      <c r="P22904" s="15"/>
      <c r="Q22904" s="13"/>
      <c r="R22904" s="13"/>
      <c r="S22904" s="13"/>
      <c r="T22904" s="13"/>
      <c r="U22904" s="16"/>
      <c r="V22904" s="16"/>
      <c r="W22904" s="16"/>
      <c r="AI22904" s="4"/>
      <c r="AJ22904" s="4"/>
    </row>
    <row r="22905" spans="1:36" x14ac:dyDescent="0.25">
      <c r="A22905" s="13"/>
      <c r="G22905" s="14"/>
      <c r="H22905" s="14"/>
      <c r="L22905" s="15"/>
      <c r="M22905" s="15"/>
      <c r="N22905" s="15"/>
      <c r="O22905" s="15"/>
      <c r="P22905" s="15"/>
      <c r="Q22905" s="13"/>
      <c r="R22905" s="13"/>
      <c r="S22905" s="13"/>
      <c r="T22905" s="13"/>
      <c r="U22905" s="16"/>
      <c r="V22905" s="16"/>
      <c r="W22905" s="16"/>
      <c r="AI22905" s="4"/>
      <c r="AJ22905" s="4"/>
    </row>
    <row r="22906" spans="1:36" x14ac:dyDescent="0.25">
      <c r="A22906" s="13"/>
      <c r="G22906" s="14"/>
      <c r="H22906" s="14"/>
      <c r="L22906" s="15"/>
      <c r="M22906" s="15"/>
      <c r="N22906" s="15"/>
      <c r="O22906" s="15"/>
      <c r="P22906" s="15"/>
      <c r="Q22906" s="13"/>
      <c r="R22906" s="13"/>
      <c r="S22906" s="13"/>
      <c r="T22906" s="13"/>
      <c r="U22906" s="16"/>
      <c r="V22906" s="16"/>
      <c r="W22906" s="16"/>
      <c r="AI22906" s="4"/>
      <c r="AJ22906" s="4"/>
    </row>
    <row r="22907" spans="1:36" x14ac:dyDescent="0.25">
      <c r="A22907" s="13"/>
      <c r="G22907" s="14"/>
      <c r="H22907" s="14"/>
      <c r="L22907" s="15"/>
      <c r="M22907" s="15"/>
      <c r="N22907" s="15"/>
      <c r="O22907" s="15"/>
      <c r="P22907" s="15"/>
      <c r="Q22907" s="13"/>
      <c r="R22907" s="13"/>
      <c r="S22907" s="13"/>
      <c r="T22907" s="13"/>
      <c r="U22907" s="16"/>
      <c r="V22907" s="16"/>
      <c r="W22907" s="16"/>
      <c r="AI22907" s="4"/>
      <c r="AJ22907" s="4"/>
    </row>
    <row r="22908" spans="1:36" x14ac:dyDescent="0.25">
      <c r="A22908" s="13"/>
      <c r="G22908" s="14"/>
      <c r="H22908" s="14"/>
      <c r="L22908" s="15"/>
      <c r="M22908" s="15"/>
      <c r="N22908" s="15"/>
      <c r="O22908" s="15"/>
      <c r="P22908" s="15"/>
      <c r="Q22908" s="13"/>
      <c r="R22908" s="13"/>
      <c r="S22908" s="13"/>
      <c r="T22908" s="13"/>
      <c r="U22908" s="16"/>
      <c r="V22908" s="16"/>
      <c r="W22908" s="16"/>
      <c r="AI22908" s="4"/>
      <c r="AJ22908" s="4"/>
    </row>
    <row r="22909" spans="1:36" x14ac:dyDescent="0.25">
      <c r="A22909" s="13"/>
      <c r="G22909" s="14"/>
      <c r="H22909" s="14"/>
      <c r="L22909" s="15"/>
      <c r="M22909" s="15"/>
      <c r="N22909" s="15"/>
      <c r="O22909" s="15"/>
      <c r="P22909" s="15"/>
      <c r="Q22909" s="13"/>
      <c r="R22909" s="13"/>
      <c r="S22909" s="13"/>
      <c r="T22909" s="13"/>
      <c r="U22909" s="16"/>
      <c r="V22909" s="16"/>
      <c r="W22909" s="16"/>
      <c r="AI22909" s="4"/>
      <c r="AJ22909" s="4"/>
    </row>
    <row r="22910" spans="1:36" x14ac:dyDescent="0.25">
      <c r="A22910" s="13"/>
      <c r="G22910" s="14"/>
      <c r="H22910" s="14"/>
      <c r="L22910" s="15"/>
      <c r="M22910" s="15"/>
      <c r="N22910" s="15"/>
      <c r="O22910" s="15"/>
      <c r="P22910" s="15"/>
      <c r="Q22910" s="13"/>
      <c r="R22910" s="13"/>
      <c r="S22910" s="13"/>
      <c r="T22910" s="13"/>
      <c r="U22910" s="16"/>
      <c r="V22910" s="16"/>
      <c r="W22910" s="16"/>
      <c r="AI22910" s="4"/>
      <c r="AJ22910" s="4"/>
    </row>
    <row r="22911" spans="1:36" x14ac:dyDescent="0.25">
      <c r="A22911" s="13"/>
      <c r="G22911" s="14"/>
      <c r="H22911" s="14"/>
      <c r="L22911" s="15"/>
      <c r="M22911" s="15"/>
      <c r="N22911" s="15"/>
      <c r="O22911" s="15"/>
      <c r="P22911" s="15"/>
      <c r="Q22911" s="13"/>
      <c r="R22911" s="13"/>
      <c r="S22911" s="13"/>
      <c r="T22911" s="13"/>
      <c r="U22911" s="16"/>
      <c r="V22911" s="16"/>
      <c r="W22911" s="16"/>
      <c r="AI22911" s="4"/>
      <c r="AJ22911" s="4"/>
    </row>
    <row r="22912" spans="1:36" x14ac:dyDescent="0.25">
      <c r="A22912" s="13"/>
      <c r="G22912" s="14"/>
      <c r="H22912" s="14"/>
      <c r="L22912" s="15"/>
      <c r="M22912" s="15"/>
      <c r="N22912" s="15"/>
      <c r="O22912" s="15"/>
      <c r="P22912" s="15"/>
      <c r="Q22912" s="13"/>
      <c r="R22912" s="13"/>
      <c r="S22912" s="13"/>
      <c r="T22912" s="13"/>
      <c r="U22912" s="16"/>
      <c r="V22912" s="16"/>
      <c r="W22912" s="16"/>
      <c r="AI22912" s="4"/>
      <c r="AJ22912" s="4"/>
    </row>
    <row r="22913" spans="1:36" x14ac:dyDescent="0.25">
      <c r="A22913" s="13"/>
      <c r="G22913" s="14"/>
      <c r="H22913" s="14"/>
      <c r="L22913" s="15"/>
      <c r="M22913" s="15"/>
      <c r="N22913" s="15"/>
      <c r="O22913" s="15"/>
      <c r="P22913" s="15"/>
      <c r="Q22913" s="13"/>
      <c r="R22913" s="13"/>
      <c r="S22913" s="13"/>
      <c r="T22913" s="13"/>
      <c r="U22913" s="16"/>
      <c r="V22913" s="16"/>
      <c r="W22913" s="16"/>
      <c r="AI22913" s="4"/>
      <c r="AJ22913" s="4"/>
    </row>
    <row r="22914" spans="1:36" x14ac:dyDescent="0.25">
      <c r="A22914" s="13"/>
      <c r="G22914" s="14"/>
      <c r="H22914" s="14"/>
      <c r="L22914" s="15"/>
      <c r="M22914" s="15"/>
      <c r="N22914" s="15"/>
      <c r="O22914" s="15"/>
      <c r="P22914" s="15"/>
      <c r="Q22914" s="13"/>
      <c r="R22914" s="13"/>
      <c r="S22914" s="13"/>
      <c r="T22914" s="13"/>
      <c r="U22914" s="16"/>
      <c r="V22914" s="16"/>
      <c r="W22914" s="16"/>
      <c r="AI22914" s="4"/>
      <c r="AJ22914" s="4"/>
    </row>
    <row r="22915" spans="1:36" x14ac:dyDescent="0.25">
      <c r="A22915" s="13"/>
      <c r="G22915" s="14"/>
      <c r="H22915" s="14"/>
      <c r="L22915" s="15"/>
      <c r="M22915" s="15"/>
      <c r="N22915" s="15"/>
      <c r="O22915" s="15"/>
      <c r="P22915" s="15"/>
      <c r="Q22915" s="13"/>
      <c r="R22915" s="13"/>
      <c r="S22915" s="13"/>
      <c r="T22915" s="13"/>
      <c r="U22915" s="16"/>
      <c r="V22915" s="16"/>
      <c r="W22915" s="16"/>
      <c r="AI22915" s="4"/>
      <c r="AJ22915" s="4"/>
    </row>
    <row r="22916" spans="1:36" x14ac:dyDescent="0.25">
      <c r="A22916" s="13"/>
      <c r="G22916" s="14"/>
      <c r="H22916" s="14"/>
      <c r="L22916" s="15"/>
      <c r="M22916" s="15"/>
      <c r="N22916" s="15"/>
      <c r="O22916" s="15"/>
      <c r="P22916" s="15"/>
      <c r="Q22916" s="13"/>
      <c r="R22916" s="13"/>
      <c r="S22916" s="13"/>
      <c r="T22916" s="13"/>
      <c r="U22916" s="16"/>
      <c r="V22916" s="16"/>
      <c r="W22916" s="16"/>
      <c r="AI22916" s="4"/>
      <c r="AJ22916" s="4"/>
    </row>
    <row r="22917" spans="1:36" x14ac:dyDescent="0.25">
      <c r="A22917" s="13"/>
      <c r="G22917" s="14"/>
      <c r="H22917" s="14"/>
      <c r="L22917" s="15"/>
      <c r="M22917" s="15"/>
      <c r="N22917" s="15"/>
      <c r="O22917" s="15"/>
      <c r="P22917" s="15"/>
      <c r="Q22917" s="13"/>
      <c r="R22917" s="13"/>
      <c r="S22917" s="13"/>
      <c r="T22917" s="13"/>
      <c r="U22917" s="16"/>
      <c r="V22917" s="16"/>
      <c r="W22917" s="16"/>
      <c r="AI22917" s="4"/>
      <c r="AJ22917" s="4"/>
    </row>
    <row r="22918" spans="1:36" x14ac:dyDescent="0.25">
      <c r="A22918" s="13"/>
      <c r="G22918" s="14"/>
      <c r="H22918" s="14"/>
      <c r="L22918" s="15"/>
      <c r="M22918" s="15"/>
      <c r="N22918" s="15"/>
      <c r="O22918" s="15"/>
      <c r="P22918" s="15"/>
      <c r="Q22918" s="13"/>
      <c r="R22918" s="13"/>
      <c r="S22918" s="13"/>
      <c r="T22918" s="13"/>
      <c r="U22918" s="16"/>
      <c r="V22918" s="16"/>
      <c r="W22918" s="16"/>
      <c r="AI22918" s="4"/>
      <c r="AJ22918" s="4"/>
    </row>
    <row r="22919" spans="1:36" x14ac:dyDescent="0.25">
      <c r="A22919" s="13"/>
      <c r="G22919" s="14"/>
      <c r="H22919" s="14"/>
      <c r="L22919" s="15"/>
      <c r="M22919" s="15"/>
      <c r="N22919" s="15"/>
      <c r="O22919" s="15"/>
      <c r="P22919" s="15"/>
      <c r="Q22919" s="13"/>
      <c r="R22919" s="13"/>
      <c r="S22919" s="13"/>
      <c r="T22919" s="13"/>
      <c r="U22919" s="16"/>
      <c r="V22919" s="16"/>
      <c r="W22919" s="16"/>
      <c r="AI22919" s="4"/>
      <c r="AJ22919" s="4"/>
    </row>
    <row r="22920" spans="1:36" x14ac:dyDescent="0.25">
      <c r="A22920" s="13"/>
      <c r="G22920" s="14"/>
      <c r="H22920" s="14"/>
      <c r="L22920" s="15"/>
      <c r="M22920" s="15"/>
      <c r="N22920" s="15"/>
      <c r="O22920" s="15"/>
      <c r="P22920" s="15"/>
      <c r="Q22920" s="13"/>
      <c r="R22920" s="13"/>
      <c r="S22920" s="13"/>
      <c r="T22920" s="13"/>
      <c r="U22920" s="16"/>
      <c r="V22920" s="16"/>
      <c r="W22920" s="16"/>
      <c r="AI22920" s="4"/>
      <c r="AJ22920" s="4"/>
    </row>
    <row r="22921" spans="1:36" x14ac:dyDescent="0.25">
      <c r="A22921" s="13"/>
      <c r="G22921" s="14"/>
      <c r="H22921" s="14"/>
      <c r="L22921" s="15"/>
      <c r="M22921" s="15"/>
      <c r="N22921" s="15"/>
      <c r="O22921" s="15"/>
      <c r="P22921" s="15"/>
      <c r="Q22921" s="13"/>
      <c r="R22921" s="13"/>
      <c r="S22921" s="13"/>
      <c r="T22921" s="13"/>
      <c r="U22921" s="16"/>
      <c r="V22921" s="16"/>
      <c r="W22921" s="16"/>
      <c r="AI22921" s="4"/>
      <c r="AJ22921" s="4"/>
    </row>
    <row r="22922" spans="1:36" x14ac:dyDescent="0.25">
      <c r="A22922" s="13"/>
      <c r="G22922" s="14"/>
      <c r="H22922" s="14"/>
      <c r="L22922" s="15"/>
      <c r="M22922" s="15"/>
      <c r="N22922" s="15"/>
      <c r="O22922" s="15"/>
      <c r="P22922" s="15"/>
      <c r="Q22922" s="13"/>
      <c r="R22922" s="13"/>
      <c r="S22922" s="13"/>
      <c r="T22922" s="13"/>
      <c r="U22922" s="16"/>
      <c r="V22922" s="16"/>
      <c r="W22922" s="16"/>
      <c r="AI22922" s="4"/>
      <c r="AJ22922" s="4"/>
    </row>
    <row r="22923" spans="1:36" x14ac:dyDescent="0.25">
      <c r="A22923" s="13"/>
      <c r="G22923" s="14"/>
      <c r="H22923" s="14"/>
      <c r="L22923" s="15"/>
      <c r="M22923" s="15"/>
      <c r="N22923" s="15"/>
      <c r="O22923" s="15"/>
      <c r="P22923" s="15"/>
      <c r="Q22923" s="13"/>
      <c r="R22923" s="13"/>
      <c r="S22923" s="13"/>
      <c r="T22923" s="13"/>
      <c r="U22923" s="16"/>
      <c r="V22923" s="16"/>
      <c r="W22923" s="16"/>
      <c r="AI22923" s="4"/>
      <c r="AJ22923" s="4"/>
    </row>
    <row r="22924" spans="1:36" x14ac:dyDescent="0.25">
      <c r="A22924" s="13"/>
      <c r="G22924" s="14"/>
      <c r="H22924" s="14"/>
      <c r="L22924" s="15"/>
      <c r="M22924" s="15"/>
      <c r="N22924" s="15"/>
      <c r="O22924" s="15"/>
      <c r="P22924" s="15"/>
      <c r="Q22924" s="13"/>
      <c r="R22924" s="13"/>
      <c r="S22924" s="13"/>
      <c r="T22924" s="13"/>
      <c r="U22924" s="16"/>
      <c r="V22924" s="16"/>
      <c r="W22924" s="16"/>
      <c r="AI22924" s="4"/>
      <c r="AJ22924" s="4"/>
    </row>
    <row r="22925" spans="1:36" x14ac:dyDescent="0.25">
      <c r="A22925" s="13"/>
      <c r="G22925" s="14"/>
      <c r="H22925" s="14"/>
      <c r="L22925" s="15"/>
      <c r="M22925" s="15"/>
      <c r="N22925" s="15"/>
      <c r="O22925" s="15"/>
      <c r="P22925" s="15"/>
      <c r="Q22925" s="13"/>
      <c r="R22925" s="13"/>
      <c r="S22925" s="13"/>
      <c r="T22925" s="13"/>
      <c r="U22925" s="16"/>
      <c r="V22925" s="16"/>
      <c r="W22925" s="16"/>
      <c r="AI22925" s="4"/>
      <c r="AJ22925" s="4"/>
    </row>
    <row r="22926" spans="1:36" x14ac:dyDescent="0.25">
      <c r="A22926" s="13"/>
      <c r="G22926" s="14"/>
      <c r="H22926" s="14"/>
      <c r="L22926" s="15"/>
      <c r="M22926" s="15"/>
      <c r="N22926" s="15"/>
      <c r="O22926" s="15"/>
      <c r="P22926" s="15"/>
      <c r="Q22926" s="13"/>
      <c r="R22926" s="13"/>
      <c r="S22926" s="13"/>
      <c r="T22926" s="13"/>
      <c r="U22926" s="16"/>
      <c r="V22926" s="16"/>
      <c r="W22926" s="16"/>
      <c r="AI22926" s="4"/>
      <c r="AJ22926" s="4"/>
    </row>
    <row r="22927" spans="1:36" x14ac:dyDescent="0.25">
      <c r="A22927" s="13"/>
      <c r="G22927" s="14"/>
      <c r="H22927" s="14"/>
      <c r="L22927" s="15"/>
      <c r="M22927" s="15"/>
      <c r="N22927" s="15"/>
      <c r="O22927" s="15"/>
      <c r="P22927" s="15"/>
      <c r="Q22927" s="13"/>
      <c r="R22927" s="13"/>
      <c r="S22927" s="13"/>
      <c r="T22927" s="13"/>
      <c r="U22927" s="16"/>
      <c r="V22927" s="16"/>
      <c r="W22927" s="16"/>
      <c r="AI22927" s="4"/>
      <c r="AJ22927" s="4"/>
    </row>
    <row r="22928" spans="1:36" x14ac:dyDescent="0.25">
      <c r="A22928" s="13"/>
      <c r="G22928" s="14"/>
      <c r="H22928" s="14"/>
      <c r="L22928" s="15"/>
      <c r="M22928" s="15"/>
      <c r="N22928" s="15"/>
      <c r="O22928" s="15"/>
      <c r="P22928" s="15"/>
      <c r="Q22928" s="13"/>
      <c r="R22928" s="13"/>
      <c r="S22928" s="13"/>
      <c r="T22928" s="13"/>
      <c r="U22928" s="16"/>
      <c r="V22928" s="16"/>
      <c r="W22928" s="16"/>
      <c r="AI22928" s="4"/>
      <c r="AJ22928" s="4"/>
    </row>
    <row r="22929" spans="1:36" x14ac:dyDescent="0.25">
      <c r="A22929" s="13"/>
      <c r="G22929" s="14"/>
      <c r="H22929" s="14"/>
      <c r="L22929" s="15"/>
      <c r="M22929" s="15"/>
      <c r="N22929" s="15"/>
      <c r="O22929" s="15"/>
      <c r="P22929" s="15"/>
      <c r="Q22929" s="13"/>
      <c r="R22929" s="13"/>
      <c r="S22929" s="13"/>
      <c r="T22929" s="13"/>
      <c r="U22929" s="16"/>
      <c r="V22929" s="16"/>
      <c r="W22929" s="16"/>
      <c r="AI22929" s="4"/>
      <c r="AJ22929" s="4"/>
    </row>
    <row r="22930" spans="1:36" x14ac:dyDescent="0.25">
      <c r="A22930" s="13"/>
      <c r="G22930" s="14"/>
      <c r="H22930" s="14"/>
      <c r="L22930" s="15"/>
      <c r="M22930" s="15"/>
      <c r="N22930" s="15"/>
      <c r="O22930" s="15"/>
      <c r="P22930" s="15"/>
      <c r="Q22930" s="13"/>
      <c r="R22930" s="13"/>
      <c r="S22930" s="13"/>
      <c r="T22930" s="13"/>
      <c r="U22930" s="16"/>
      <c r="V22930" s="16"/>
      <c r="W22930" s="16"/>
      <c r="AI22930" s="4"/>
      <c r="AJ22930" s="4"/>
    </row>
    <row r="22931" spans="1:36" x14ac:dyDescent="0.25">
      <c r="A22931" s="13"/>
      <c r="G22931" s="14"/>
      <c r="H22931" s="14"/>
      <c r="L22931" s="15"/>
      <c r="M22931" s="15"/>
      <c r="N22931" s="15"/>
      <c r="O22931" s="15"/>
      <c r="P22931" s="15"/>
      <c r="Q22931" s="13"/>
      <c r="R22931" s="13"/>
      <c r="S22931" s="13"/>
      <c r="T22931" s="13"/>
      <c r="U22931" s="16"/>
      <c r="V22931" s="16"/>
      <c r="W22931" s="16"/>
      <c r="AI22931" s="4"/>
      <c r="AJ22931" s="4"/>
    </row>
    <row r="22932" spans="1:36" x14ac:dyDescent="0.25">
      <c r="A22932" s="13"/>
      <c r="G22932" s="14"/>
      <c r="H22932" s="14"/>
      <c r="L22932" s="15"/>
      <c r="M22932" s="15"/>
      <c r="N22932" s="15"/>
      <c r="O22932" s="15"/>
      <c r="P22932" s="15"/>
      <c r="Q22932" s="13"/>
      <c r="R22932" s="13"/>
      <c r="S22932" s="13"/>
      <c r="T22932" s="13"/>
      <c r="U22932" s="16"/>
      <c r="V22932" s="16"/>
      <c r="W22932" s="16"/>
      <c r="AI22932" s="4"/>
      <c r="AJ22932" s="4"/>
    </row>
    <row r="22933" spans="1:36" x14ac:dyDescent="0.25">
      <c r="A22933" s="13"/>
      <c r="G22933" s="14"/>
      <c r="H22933" s="14"/>
      <c r="L22933" s="15"/>
      <c r="M22933" s="15"/>
      <c r="N22933" s="15"/>
      <c r="O22933" s="15"/>
      <c r="P22933" s="15"/>
      <c r="Q22933" s="13"/>
      <c r="R22933" s="13"/>
      <c r="S22933" s="13"/>
      <c r="T22933" s="13"/>
      <c r="U22933" s="16"/>
      <c r="V22933" s="16"/>
      <c r="W22933" s="16"/>
      <c r="AI22933" s="4"/>
      <c r="AJ22933" s="4"/>
    </row>
    <row r="22934" spans="1:36" x14ac:dyDescent="0.25">
      <c r="A22934" s="13"/>
      <c r="G22934" s="14"/>
      <c r="H22934" s="14"/>
      <c r="L22934" s="15"/>
      <c r="M22934" s="15"/>
      <c r="N22934" s="15"/>
      <c r="O22934" s="15"/>
      <c r="P22934" s="15"/>
      <c r="Q22934" s="13"/>
      <c r="R22934" s="13"/>
      <c r="S22934" s="13"/>
      <c r="T22934" s="13"/>
      <c r="U22934" s="16"/>
      <c r="V22934" s="16"/>
      <c r="W22934" s="16"/>
      <c r="AI22934" s="4"/>
      <c r="AJ22934" s="4"/>
    </row>
    <row r="22935" spans="1:36" x14ac:dyDescent="0.25">
      <c r="A22935" s="13"/>
      <c r="G22935" s="14"/>
      <c r="H22935" s="14"/>
      <c r="L22935" s="15"/>
      <c r="M22935" s="15"/>
      <c r="N22935" s="15"/>
      <c r="O22935" s="15"/>
      <c r="P22935" s="15"/>
      <c r="Q22935" s="13"/>
      <c r="R22935" s="13"/>
      <c r="S22935" s="13"/>
      <c r="T22935" s="13"/>
      <c r="U22935" s="16"/>
      <c r="V22935" s="16"/>
      <c r="W22935" s="16"/>
      <c r="AI22935" s="4"/>
      <c r="AJ22935" s="4"/>
    </row>
    <row r="22936" spans="1:36" x14ac:dyDescent="0.25">
      <c r="A22936" s="13"/>
      <c r="G22936" s="14"/>
      <c r="H22936" s="14"/>
      <c r="L22936" s="15"/>
      <c r="M22936" s="15"/>
      <c r="N22936" s="15"/>
      <c r="O22936" s="15"/>
      <c r="P22936" s="15"/>
      <c r="Q22936" s="13"/>
      <c r="R22936" s="13"/>
      <c r="S22936" s="13"/>
      <c r="T22936" s="13"/>
      <c r="U22936" s="16"/>
      <c r="V22936" s="16"/>
      <c r="W22936" s="16"/>
      <c r="AI22936" s="4"/>
      <c r="AJ22936" s="4"/>
    </row>
    <row r="22937" spans="1:36" x14ac:dyDescent="0.25">
      <c r="A22937" s="13"/>
      <c r="G22937" s="14"/>
      <c r="H22937" s="14"/>
      <c r="L22937" s="15"/>
      <c r="M22937" s="15"/>
      <c r="N22937" s="15"/>
      <c r="O22937" s="15"/>
      <c r="P22937" s="15"/>
      <c r="Q22937" s="13"/>
      <c r="R22937" s="13"/>
      <c r="S22937" s="13"/>
      <c r="T22937" s="13"/>
      <c r="U22937" s="16"/>
      <c r="V22937" s="16"/>
      <c r="W22937" s="16"/>
      <c r="AI22937" s="4"/>
      <c r="AJ22937" s="4"/>
    </row>
    <row r="22938" spans="1:36" x14ac:dyDescent="0.25">
      <c r="A22938" s="13"/>
      <c r="G22938" s="14"/>
      <c r="H22938" s="14"/>
      <c r="L22938" s="15"/>
      <c r="M22938" s="15"/>
      <c r="N22938" s="15"/>
      <c r="O22938" s="15"/>
      <c r="P22938" s="15"/>
      <c r="Q22938" s="13"/>
      <c r="R22938" s="13"/>
      <c r="S22938" s="13"/>
      <c r="T22938" s="13"/>
      <c r="U22938" s="16"/>
      <c r="V22938" s="16"/>
      <c r="W22938" s="16"/>
      <c r="AI22938" s="4"/>
      <c r="AJ22938" s="4"/>
    </row>
    <row r="22939" spans="1:36" x14ac:dyDescent="0.25">
      <c r="A22939" s="13"/>
      <c r="G22939" s="14"/>
      <c r="H22939" s="14"/>
      <c r="L22939" s="15"/>
      <c r="M22939" s="15"/>
      <c r="N22939" s="15"/>
      <c r="O22939" s="15"/>
      <c r="P22939" s="15"/>
      <c r="Q22939" s="13"/>
      <c r="R22939" s="13"/>
      <c r="S22939" s="13"/>
      <c r="T22939" s="13"/>
      <c r="U22939" s="16"/>
      <c r="V22939" s="16"/>
      <c r="W22939" s="16"/>
      <c r="AI22939" s="4"/>
      <c r="AJ22939" s="4"/>
    </row>
    <row r="22940" spans="1:36" x14ac:dyDescent="0.25">
      <c r="A22940" s="13"/>
      <c r="G22940" s="14"/>
      <c r="H22940" s="14"/>
      <c r="L22940" s="15"/>
      <c r="M22940" s="15"/>
      <c r="N22940" s="15"/>
      <c r="O22940" s="15"/>
      <c r="P22940" s="15"/>
      <c r="Q22940" s="13"/>
      <c r="R22940" s="13"/>
      <c r="S22940" s="13"/>
      <c r="T22940" s="13"/>
      <c r="U22940" s="16"/>
      <c r="V22940" s="16"/>
      <c r="W22940" s="16"/>
      <c r="AI22940" s="4"/>
      <c r="AJ22940" s="4"/>
    </row>
    <row r="22941" spans="1:36" x14ac:dyDescent="0.25">
      <c r="A22941" s="13"/>
      <c r="G22941" s="14"/>
      <c r="H22941" s="14"/>
      <c r="L22941" s="15"/>
      <c r="M22941" s="15"/>
      <c r="N22941" s="15"/>
      <c r="O22941" s="15"/>
      <c r="P22941" s="15"/>
      <c r="Q22941" s="13"/>
      <c r="R22941" s="13"/>
      <c r="S22941" s="13"/>
      <c r="T22941" s="13"/>
      <c r="U22941" s="16"/>
      <c r="V22941" s="16"/>
      <c r="W22941" s="16"/>
      <c r="AI22941" s="4"/>
      <c r="AJ22941" s="4"/>
    </row>
    <row r="22942" spans="1:36" x14ac:dyDescent="0.25">
      <c r="A22942" s="13"/>
      <c r="G22942" s="14"/>
      <c r="H22942" s="14"/>
      <c r="L22942" s="15"/>
      <c r="M22942" s="15"/>
      <c r="N22942" s="15"/>
      <c r="O22942" s="15"/>
      <c r="P22942" s="15"/>
      <c r="Q22942" s="13"/>
      <c r="R22942" s="13"/>
      <c r="S22942" s="13"/>
      <c r="T22942" s="13"/>
      <c r="U22942" s="16"/>
      <c r="V22942" s="16"/>
      <c r="W22942" s="16"/>
      <c r="AI22942" s="4"/>
      <c r="AJ22942" s="4"/>
    </row>
    <row r="22943" spans="1:36" x14ac:dyDescent="0.25">
      <c r="A22943" s="13"/>
      <c r="G22943" s="14"/>
      <c r="H22943" s="14"/>
      <c r="L22943" s="15"/>
      <c r="M22943" s="15"/>
      <c r="N22943" s="15"/>
      <c r="O22943" s="15"/>
      <c r="P22943" s="15"/>
      <c r="Q22943" s="13"/>
      <c r="R22943" s="13"/>
      <c r="S22943" s="13"/>
      <c r="T22943" s="13"/>
      <c r="U22943" s="16"/>
      <c r="V22943" s="16"/>
      <c r="W22943" s="16"/>
      <c r="AI22943" s="4"/>
      <c r="AJ22943" s="4"/>
    </row>
    <row r="22944" spans="1:36" x14ac:dyDescent="0.25">
      <c r="A22944" s="13"/>
      <c r="G22944" s="14"/>
      <c r="H22944" s="14"/>
      <c r="L22944" s="15"/>
      <c r="M22944" s="15"/>
      <c r="N22944" s="15"/>
      <c r="O22944" s="15"/>
      <c r="P22944" s="15"/>
      <c r="Q22944" s="13"/>
      <c r="R22944" s="13"/>
      <c r="S22944" s="13"/>
      <c r="T22944" s="13"/>
      <c r="U22944" s="16"/>
      <c r="V22944" s="16"/>
      <c r="W22944" s="16"/>
      <c r="AI22944" s="4"/>
      <c r="AJ22944" s="4"/>
    </row>
    <row r="22945" spans="1:36" x14ac:dyDescent="0.25">
      <c r="A22945" s="13"/>
      <c r="G22945" s="14"/>
      <c r="H22945" s="14"/>
      <c r="L22945" s="15"/>
      <c r="M22945" s="15"/>
      <c r="N22945" s="15"/>
      <c r="O22945" s="15"/>
      <c r="P22945" s="15"/>
      <c r="Q22945" s="13"/>
      <c r="R22945" s="13"/>
      <c r="S22945" s="13"/>
      <c r="T22945" s="13"/>
      <c r="U22945" s="16"/>
      <c r="V22945" s="16"/>
      <c r="W22945" s="16"/>
      <c r="AI22945" s="4"/>
      <c r="AJ22945" s="4"/>
    </row>
    <row r="22946" spans="1:36" x14ac:dyDescent="0.25">
      <c r="A22946" s="13"/>
      <c r="G22946" s="14"/>
      <c r="H22946" s="14"/>
      <c r="L22946" s="15"/>
      <c r="M22946" s="15"/>
      <c r="N22946" s="15"/>
      <c r="O22946" s="15"/>
      <c r="P22946" s="15"/>
      <c r="Q22946" s="13"/>
      <c r="R22946" s="13"/>
      <c r="S22946" s="13"/>
      <c r="T22946" s="13"/>
      <c r="U22946" s="16"/>
      <c r="V22946" s="16"/>
      <c r="W22946" s="16"/>
      <c r="AI22946" s="4"/>
      <c r="AJ22946" s="4"/>
    </row>
    <row r="22947" spans="1:36" x14ac:dyDescent="0.25">
      <c r="A22947" s="13"/>
      <c r="G22947" s="14"/>
      <c r="H22947" s="14"/>
      <c r="L22947" s="15"/>
      <c r="M22947" s="15"/>
      <c r="N22947" s="15"/>
      <c r="O22947" s="15"/>
      <c r="P22947" s="15"/>
      <c r="Q22947" s="13"/>
      <c r="R22947" s="13"/>
      <c r="S22947" s="13"/>
      <c r="T22947" s="13"/>
      <c r="U22947" s="16"/>
      <c r="V22947" s="16"/>
      <c r="W22947" s="16"/>
      <c r="AI22947" s="4"/>
      <c r="AJ22947" s="4"/>
    </row>
    <row r="22948" spans="1:36" x14ac:dyDescent="0.25">
      <c r="A22948" s="13"/>
      <c r="G22948" s="14"/>
      <c r="H22948" s="14"/>
      <c r="L22948" s="15"/>
      <c r="M22948" s="15"/>
      <c r="N22948" s="15"/>
      <c r="O22948" s="15"/>
      <c r="P22948" s="15"/>
      <c r="Q22948" s="13"/>
      <c r="R22948" s="13"/>
      <c r="S22948" s="13"/>
      <c r="T22948" s="13"/>
      <c r="U22948" s="16"/>
      <c r="V22948" s="16"/>
      <c r="W22948" s="16"/>
      <c r="AI22948" s="4"/>
      <c r="AJ22948" s="4"/>
    </row>
    <row r="22949" spans="1:36" x14ac:dyDescent="0.25">
      <c r="A22949" s="13"/>
      <c r="G22949" s="14"/>
      <c r="H22949" s="14"/>
      <c r="L22949" s="15"/>
      <c r="M22949" s="15"/>
      <c r="N22949" s="15"/>
      <c r="O22949" s="15"/>
      <c r="P22949" s="15"/>
      <c r="Q22949" s="13"/>
      <c r="R22949" s="13"/>
      <c r="S22949" s="13"/>
      <c r="T22949" s="13"/>
      <c r="U22949" s="16"/>
      <c r="V22949" s="16"/>
      <c r="W22949" s="16"/>
      <c r="AI22949" s="4"/>
      <c r="AJ22949" s="4"/>
    </row>
    <row r="22950" spans="1:36" x14ac:dyDescent="0.25">
      <c r="A22950" s="13"/>
      <c r="G22950" s="14"/>
      <c r="H22950" s="14"/>
      <c r="L22950" s="15"/>
      <c r="M22950" s="15"/>
      <c r="N22950" s="15"/>
      <c r="O22950" s="15"/>
      <c r="P22950" s="15"/>
      <c r="Q22950" s="13"/>
      <c r="R22950" s="13"/>
      <c r="S22950" s="13"/>
      <c r="T22950" s="13"/>
      <c r="U22950" s="16"/>
      <c r="V22950" s="16"/>
      <c r="W22950" s="16"/>
      <c r="AI22950" s="4"/>
      <c r="AJ22950" s="4"/>
    </row>
    <row r="22951" spans="1:36" x14ac:dyDescent="0.25">
      <c r="A22951" s="13"/>
      <c r="G22951" s="14"/>
      <c r="H22951" s="14"/>
      <c r="L22951" s="15"/>
      <c r="M22951" s="15"/>
      <c r="N22951" s="15"/>
      <c r="O22951" s="15"/>
      <c r="P22951" s="15"/>
      <c r="Q22951" s="13"/>
      <c r="R22951" s="13"/>
      <c r="S22951" s="13"/>
      <c r="T22951" s="13"/>
      <c r="U22951" s="16"/>
      <c r="V22951" s="16"/>
      <c r="W22951" s="16"/>
      <c r="AI22951" s="4"/>
      <c r="AJ22951" s="4"/>
    </row>
    <row r="22952" spans="1:36" x14ac:dyDescent="0.25">
      <c r="A22952" s="13"/>
      <c r="G22952" s="14"/>
      <c r="H22952" s="14"/>
      <c r="L22952" s="15"/>
      <c r="M22952" s="15"/>
      <c r="N22952" s="15"/>
      <c r="O22952" s="15"/>
      <c r="P22952" s="15"/>
      <c r="Q22952" s="13"/>
      <c r="R22952" s="13"/>
      <c r="S22952" s="13"/>
      <c r="T22952" s="13"/>
      <c r="U22952" s="16"/>
      <c r="V22952" s="16"/>
      <c r="W22952" s="16"/>
      <c r="AI22952" s="4"/>
      <c r="AJ22952" s="4"/>
    </row>
    <row r="22953" spans="1:36" x14ac:dyDescent="0.25">
      <c r="A22953" s="13"/>
      <c r="G22953" s="14"/>
      <c r="H22953" s="14"/>
      <c r="L22953" s="15"/>
      <c r="M22953" s="15"/>
      <c r="N22953" s="15"/>
      <c r="O22953" s="15"/>
      <c r="P22953" s="15"/>
      <c r="Q22953" s="13"/>
      <c r="R22953" s="13"/>
      <c r="S22953" s="13"/>
      <c r="T22953" s="13"/>
      <c r="U22953" s="16"/>
      <c r="V22953" s="16"/>
      <c r="W22953" s="16"/>
      <c r="AI22953" s="4"/>
      <c r="AJ22953" s="4"/>
    </row>
    <row r="22954" spans="1:36" x14ac:dyDescent="0.25">
      <c r="A22954" s="13"/>
      <c r="G22954" s="14"/>
      <c r="H22954" s="14"/>
      <c r="L22954" s="15"/>
      <c r="M22954" s="15"/>
      <c r="N22954" s="15"/>
      <c r="O22954" s="15"/>
      <c r="P22954" s="15"/>
      <c r="Q22954" s="13"/>
      <c r="R22954" s="13"/>
      <c r="S22954" s="13"/>
      <c r="T22954" s="13"/>
      <c r="U22954" s="16"/>
      <c r="V22954" s="16"/>
      <c r="W22954" s="16"/>
      <c r="AI22954" s="4"/>
      <c r="AJ22954" s="4"/>
    </row>
    <row r="22955" spans="1:36" x14ac:dyDescent="0.25">
      <c r="A22955" s="13"/>
      <c r="G22955" s="14"/>
      <c r="H22955" s="14"/>
      <c r="L22955" s="15"/>
      <c r="M22955" s="15"/>
      <c r="N22955" s="15"/>
      <c r="O22955" s="15"/>
      <c r="P22955" s="15"/>
      <c r="Q22955" s="13"/>
      <c r="R22955" s="13"/>
      <c r="S22955" s="13"/>
      <c r="T22955" s="13"/>
      <c r="U22955" s="16"/>
      <c r="V22955" s="16"/>
      <c r="W22955" s="16"/>
      <c r="AI22955" s="4"/>
      <c r="AJ22955" s="4"/>
    </row>
    <row r="22956" spans="1:36" x14ac:dyDescent="0.25">
      <c r="A22956" s="13"/>
      <c r="G22956" s="14"/>
      <c r="H22956" s="14"/>
      <c r="L22956" s="15"/>
      <c r="M22956" s="15"/>
      <c r="N22956" s="15"/>
      <c r="O22956" s="15"/>
      <c r="P22956" s="15"/>
      <c r="Q22956" s="13"/>
      <c r="R22956" s="13"/>
      <c r="S22956" s="13"/>
      <c r="T22956" s="13"/>
      <c r="U22956" s="16"/>
      <c r="V22956" s="16"/>
      <c r="W22956" s="16"/>
      <c r="AI22956" s="4"/>
      <c r="AJ22956" s="4"/>
    </row>
    <row r="22957" spans="1:36" x14ac:dyDescent="0.25">
      <c r="A22957" s="13"/>
      <c r="G22957" s="14"/>
      <c r="H22957" s="14"/>
      <c r="L22957" s="15"/>
      <c r="M22957" s="15"/>
      <c r="N22957" s="15"/>
      <c r="O22957" s="15"/>
      <c r="P22957" s="15"/>
      <c r="Q22957" s="13"/>
      <c r="R22957" s="13"/>
      <c r="S22957" s="13"/>
      <c r="T22957" s="13"/>
      <c r="U22957" s="16"/>
      <c r="V22957" s="16"/>
      <c r="W22957" s="16"/>
      <c r="AI22957" s="4"/>
      <c r="AJ22957" s="4"/>
    </row>
    <row r="22958" spans="1:36" x14ac:dyDescent="0.25">
      <c r="A22958" s="13"/>
      <c r="G22958" s="14"/>
      <c r="H22958" s="14"/>
      <c r="L22958" s="15"/>
      <c r="M22958" s="15"/>
      <c r="N22958" s="15"/>
      <c r="O22958" s="15"/>
      <c r="P22958" s="15"/>
      <c r="Q22958" s="13"/>
      <c r="R22958" s="13"/>
      <c r="S22958" s="13"/>
      <c r="T22958" s="13"/>
      <c r="U22958" s="16"/>
      <c r="V22958" s="16"/>
      <c r="W22958" s="16"/>
      <c r="AI22958" s="4"/>
      <c r="AJ22958" s="4"/>
    </row>
    <row r="22959" spans="1:36" x14ac:dyDescent="0.25">
      <c r="A22959" s="13"/>
      <c r="G22959" s="14"/>
      <c r="H22959" s="14"/>
      <c r="L22959" s="15"/>
      <c r="M22959" s="15"/>
      <c r="N22959" s="15"/>
      <c r="O22959" s="15"/>
      <c r="P22959" s="15"/>
      <c r="Q22959" s="13"/>
      <c r="R22959" s="13"/>
      <c r="S22959" s="13"/>
      <c r="T22959" s="13"/>
      <c r="U22959" s="16"/>
      <c r="V22959" s="16"/>
      <c r="W22959" s="16"/>
      <c r="AI22959" s="4"/>
      <c r="AJ22959" s="4"/>
    </row>
    <row r="22960" spans="1:36" x14ac:dyDescent="0.25">
      <c r="A22960" s="13"/>
      <c r="G22960" s="14"/>
      <c r="H22960" s="14"/>
      <c r="L22960" s="15"/>
      <c r="M22960" s="15"/>
      <c r="N22960" s="15"/>
      <c r="O22960" s="15"/>
      <c r="P22960" s="15"/>
      <c r="Q22960" s="13"/>
      <c r="R22960" s="13"/>
      <c r="S22960" s="13"/>
      <c r="T22960" s="13"/>
      <c r="U22960" s="16"/>
      <c r="V22960" s="16"/>
      <c r="W22960" s="16"/>
      <c r="AI22960" s="4"/>
      <c r="AJ22960" s="4"/>
    </row>
    <row r="22961" spans="1:36" x14ac:dyDescent="0.25">
      <c r="A22961" s="13"/>
      <c r="G22961" s="14"/>
      <c r="H22961" s="14"/>
      <c r="L22961" s="15"/>
      <c r="M22961" s="15"/>
      <c r="N22961" s="15"/>
      <c r="O22961" s="15"/>
      <c r="P22961" s="15"/>
      <c r="Q22961" s="13"/>
      <c r="R22961" s="13"/>
      <c r="S22961" s="13"/>
      <c r="T22961" s="13"/>
      <c r="U22961" s="16"/>
      <c r="V22961" s="16"/>
      <c r="W22961" s="16"/>
      <c r="AI22961" s="4"/>
      <c r="AJ22961" s="4"/>
    </row>
    <row r="22962" spans="1:36" x14ac:dyDescent="0.25">
      <c r="A22962" s="13"/>
      <c r="G22962" s="14"/>
      <c r="H22962" s="14"/>
      <c r="L22962" s="15"/>
      <c r="M22962" s="15"/>
      <c r="N22962" s="15"/>
      <c r="O22962" s="15"/>
      <c r="P22962" s="15"/>
      <c r="Q22962" s="13"/>
      <c r="R22962" s="13"/>
      <c r="S22962" s="13"/>
      <c r="T22962" s="13"/>
      <c r="U22962" s="16"/>
      <c r="V22962" s="16"/>
      <c r="W22962" s="16"/>
      <c r="AI22962" s="4"/>
      <c r="AJ22962" s="4"/>
    </row>
    <row r="22963" spans="1:36" x14ac:dyDescent="0.25">
      <c r="A22963" s="13"/>
      <c r="G22963" s="14"/>
      <c r="H22963" s="14"/>
      <c r="L22963" s="15"/>
      <c r="M22963" s="15"/>
      <c r="N22963" s="15"/>
      <c r="O22963" s="15"/>
      <c r="P22963" s="15"/>
      <c r="Q22963" s="13"/>
      <c r="R22963" s="13"/>
      <c r="S22963" s="13"/>
      <c r="T22963" s="13"/>
      <c r="U22963" s="16"/>
      <c r="V22963" s="16"/>
      <c r="W22963" s="16"/>
      <c r="AI22963" s="4"/>
      <c r="AJ22963" s="4"/>
    </row>
    <row r="22964" spans="1:36" x14ac:dyDescent="0.25">
      <c r="A22964" s="13"/>
      <c r="G22964" s="14"/>
      <c r="H22964" s="14"/>
      <c r="L22964" s="15"/>
      <c r="M22964" s="15"/>
      <c r="N22964" s="15"/>
      <c r="O22964" s="15"/>
      <c r="P22964" s="15"/>
      <c r="Q22964" s="13"/>
      <c r="R22964" s="13"/>
      <c r="S22964" s="13"/>
      <c r="T22964" s="13"/>
      <c r="U22964" s="16"/>
      <c r="V22964" s="16"/>
      <c r="W22964" s="16"/>
      <c r="AI22964" s="4"/>
      <c r="AJ22964" s="4"/>
    </row>
    <row r="22965" spans="1:36" x14ac:dyDescent="0.25">
      <c r="A22965" s="13"/>
      <c r="G22965" s="14"/>
      <c r="H22965" s="14"/>
      <c r="L22965" s="15"/>
      <c r="M22965" s="15"/>
      <c r="N22965" s="15"/>
      <c r="O22965" s="15"/>
      <c r="P22965" s="15"/>
      <c r="Q22965" s="13"/>
      <c r="R22965" s="13"/>
      <c r="S22965" s="13"/>
      <c r="T22965" s="13"/>
      <c r="U22965" s="16"/>
      <c r="V22965" s="16"/>
      <c r="W22965" s="16"/>
      <c r="AI22965" s="4"/>
      <c r="AJ22965" s="4"/>
    </row>
    <row r="22966" spans="1:36" x14ac:dyDescent="0.25">
      <c r="A22966" s="13"/>
      <c r="G22966" s="14"/>
      <c r="H22966" s="14"/>
      <c r="L22966" s="15"/>
      <c r="M22966" s="15"/>
      <c r="N22966" s="15"/>
      <c r="O22966" s="15"/>
      <c r="P22966" s="15"/>
      <c r="Q22966" s="13"/>
      <c r="R22966" s="13"/>
      <c r="S22966" s="13"/>
      <c r="T22966" s="13"/>
      <c r="U22966" s="16"/>
      <c r="V22966" s="16"/>
      <c r="W22966" s="16"/>
      <c r="AI22966" s="4"/>
      <c r="AJ22966" s="4"/>
    </row>
    <row r="22967" spans="1:36" x14ac:dyDescent="0.25">
      <c r="A22967" s="13"/>
      <c r="G22967" s="14"/>
      <c r="H22967" s="14"/>
      <c r="L22967" s="15"/>
      <c r="M22967" s="15"/>
      <c r="N22967" s="15"/>
      <c r="O22967" s="15"/>
      <c r="P22967" s="15"/>
      <c r="Q22967" s="13"/>
      <c r="R22967" s="13"/>
      <c r="S22967" s="13"/>
      <c r="T22967" s="13"/>
      <c r="U22967" s="16"/>
      <c r="V22967" s="16"/>
      <c r="W22967" s="16"/>
      <c r="AI22967" s="4"/>
      <c r="AJ22967" s="4"/>
    </row>
    <row r="22968" spans="1:36" x14ac:dyDescent="0.25">
      <c r="A22968" s="13"/>
      <c r="G22968" s="14"/>
      <c r="H22968" s="14"/>
      <c r="L22968" s="15"/>
      <c r="M22968" s="15"/>
      <c r="N22968" s="15"/>
      <c r="O22968" s="15"/>
      <c r="P22968" s="15"/>
      <c r="Q22968" s="13"/>
      <c r="R22968" s="13"/>
      <c r="S22968" s="13"/>
      <c r="T22968" s="13"/>
      <c r="U22968" s="16"/>
      <c r="V22968" s="16"/>
      <c r="W22968" s="16"/>
      <c r="AI22968" s="4"/>
      <c r="AJ22968" s="4"/>
    </row>
    <row r="22969" spans="1:36" x14ac:dyDescent="0.25">
      <c r="A22969" s="13"/>
      <c r="G22969" s="14"/>
      <c r="H22969" s="14"/>
      <c r="L22969" s="15"/>
      <c r="M22969" s="15"/>
      <c r="N22969" s="15"/>
      <c r="O22969" s="15"/>
      <c r="P22969" s="15"/>
      <c r="Q22969" s="13"/>
      <c r="R22969" s="13"/>
      <c r="S22969" s="13"/>
      <c r="T22969" s="13"/>
      <c r="U22969" s="16"/>
      <c r="V22969" s="16"/>
      <c r="W22969" s="16"/>
      <c r="AI22969" s="4"/>
      <c r="AJ22969" s="4"/>
    </row>
    <row r="22970" spans="1:36" x14ac:dyDescent="0.25">
      <c r="A22970" s="13"/>
      <c r="G22970" s="14"/>
      <c r="H22970" s="14"/>
      <c r="L22970" s="15"/>
      <c r="M22970" s="15"/>
      <c r="N22970" s="15"/>
      <c r="O22970" s="15"/>
      <c r="P22970" s="15"/>
      <c r="Q22970" s="13"/>
      <c r="R22970" s="13"/>
      <c r="S22970" s="13"/>
      <c r="T22970" s="13"/>
      <c r="U22970" s="16"/>
      <c r="V22970" s="16"/>
      <c r="W22970" s="16"/>
      <c r="AI22970" s="4"/>
      <c r="AJ22970" s="4"/>
    </row>
    <row r="22971" spans="1:36" x14ac:dyDescent="0.25">
      <c r="A22971" s="13"/>
      <c r="G22971" s="14"/>
      <c r="H22971" s="14"/>
      <c r="L22971" s="15"/>
      <c r="M22971" s="15"/>
      <c r="N22971" s="15"/>
      <c r="O22971" s="15"/>
      <c r="P22971" s="15"/>
      <c r="Q22971" s="13"/>
      <c r="R22971" s="13"/>
      <c r="S22971" s="13"/>
      <c r="T22971" s="13"/>
      <c r="U22971" s="16"/>
      <c r="V22971" s="16"/>
      <c r="W22971" s="16"/>
      <c r="AI22971" s="4"/>
      <c r="AJ22971" s="4"/>
    </row>
    <row r="22972" spans="1:36" x14ac:dyDescent="0.25">
      <c r="A22972" s="13"/>
      <c r="G22972" s="14"/>
      <c r="H22972" s="14"/>
      <c r="L22972" s="15"/>
      <c r="M22972" s="15"/>
      <c r="N22972" s="15"/>
      <c r="O22972" s="15"/>
      <c r="P22972" s="15"/>
      <c r="Q22972" s="13"/>
      <c r="R22972" s="13"/>
      <c r="S22972" s="13"/>
      <c r="T22972" s="13"/>
      <c r="U22972" s="16"/>
      <c r="V22972" s="16"/>
      <c r="W22972" s="16"/>
      <c r="AI22972" s="4"/>
      <c r="AJ22972" s="4"/>
    </row>
    <row r="22973" spans="1:36" x14ac:dyDescent="0.25">
      <c r="A22973" s="13"/>
      <c r="G22973" s="14"/>
      <c r="H22973" s="14"/>
      <c r="L22973" s="15"/>
      <c r="M22973" s="15"/>
      <c r="N22973" s="15"/>
      <c r="O22973" s="15"/>
      <c r="P22973" s="15"/>
      <c r="Q22973" s="13"/>
      <c r="R22973" s="13"/>
      <c r="S22973" s="13"/>
      <c r="T22973" s="13"/>
      <c r="U22973" s="16"/>
      <c r="V22973" s="16"/>
      <c r="W22973" s="16"/>
      <c r="AI22973" s="4"/>
      <c r="AJ22973" s="4"/>
    </row>
    <row r="22974" spans="1:36" x14ac:dyDescent="0.25">
      <c r="A22974" s="13"/>
      <c r="G22974" s="14"/>
      <c r="H22974" s="14"/>
      <c r="L22974" s="15"/>
      <c r="M22974" s="15"/>
      <c r="N22974" s="15"/>
      <c r="O22974" s="15"/>
      <c r="P22974" s="15"/>
      <c r="Q22974" s="13"/>
      <c r="R22974" s="13"/>
      <c r="S22974" s="13"/>
      <c r="T22974" s="13"/>
      <c r="U22974" s="16"/>
      <c r="V22974" s="16"/>
      <c r="W22974" s="16"/>
      <c r="AI22974" s="4"/>
      <c r="AJ22974" s="4"/>
    </row>
    <row r="22975" spans="1:36" x14ac:dyDescent="0.25">
      <c r="A22975" s="13"/>
      <c r="G22975" s="14"/>
      <c r="H22975" s="14"/>
      <c r="L22975" s="15"/>
      <c r="M22975" s="15"/>
      <c r="N22975" s="15"/>
      <c r="O22975" s="15"/>
      <c r="P22975" s="15"/>
      <c r="Q22975" s="13"/>
      <c r="R22975" s="13"/>
      <c r="S22975" s="13"/>
      <c r="T22975" s="13"/>
      <c r="U22975" s="16"/>
      <c r="V22975" s="16"/>
      <c r="W22975" s="16"/>
      <c r="AI22975" s="4"/>
      <c r="AJ22975" s="4"/>
    </row>
    <row r="22976" spans="1:36" x14ac:dyDescent="0.25">
      <c r="A22976" s="13"/>
      <c r="G22976" s="14"/>
      <c r="H22976" s="14"/>
      <c r="L22976" s="15"/>
      <c r="M22976" s="15"/>
      <c r="N22976" s="15"/>
      <c r="O22976" s="15"/>
      <c r="P22976" s="15"/>
      <c r="Q22976" s="13"/>
      <c r="R22976" s="13"/>
      <c r="S22976" s="13"/>
      <c r="T22976" s="13"/>
      <c r="U22976" s="16"/>
      <c r="V22976" s="16"/>
      <c r="W22976" s="16"/>
      <c r="AI22976" s="4"/>
      <c r="AJ22976" s="4"/>
    </row>
    <row r="22977" spans="1:36" x14ac:dyDescent="0.25">
      <c r="A22977" s="13"/>
      <c r="G22977" s="14"/>
      <c r="H22977" s="14"/>
      <c r="L22977" s="15"/>
      <c r="M22977" s="15"/>
      <c r="N22977" s="15"/>
      <c r="O22977" s="15"/>
      <c r="P22977" s="15"/>
      <c r="Q22977" s="13"/>
      <c r="R22977" s="13"/>
      <c r="S22977" s="13"/>
      <c r="T22977" s="13"/>
      <c r="U22977" s="16"/>
      <c r="V22977" s="16"/>
      <c r="W22977" s="16"/>
      <c r="AI22977" s="4"/>
      <c r="AJ22977" s="4"/>
    </row>
    <row r="22978" spans="1:36" x14ac:dyDescent="0.25">
      <c r="A22978" s="13"/>
      <c r="G22978" s="14"/>
      <c r="H22978" s="14"/>
      <c r="L22978" s="15"/>
      <c r="M22978" s="15"/>
      <c r="N22978" s="15"/>
      <c r="O22978" s="15"/>
      <c r="P22978" s="15"/>
      <c r="Q22978" s="13"/>
      <c r="R22978" s="13"/>
      <c r="S22978" s="13"/>
      <c r="T22978" s="13"/>
      <c r="U22978" s="16"/>
      <c r="V22978" s="16"/>
      <c r="W22978" s="16"/>
      <c r="AI22978" s="4"/>
      <c r="AJ22978" s="4"/>
    </row>
    <row r="22979" spans="1:36" x14ac:dyDescent="0.25">
      <c r="A22979" s="13"/>
      <c r="G22979" s="14"/>
      <c r="H22979" s="14"/>
      <c r="L22979" s="15"/>
      <c r="M22979" s="15"/>
      <c r="N22979" s="15"/>
      <c r="O22979" s="15"/>
      <c r="P22979" s="15"/>
      <c r="Q22979" s="13"/>
      <c r="R22979" s="13"/>
      <c r="S22979" s="13"/>
      <c r="T22979" s="13"/>
      <c r="U22979" s="16"/>
      <c r="V22979" s="16"/>
      <c r="W22979" s="16"/>
      <c r="AI22979" s="4"/>
      <c r="AJ22979" s="4"/>
    </row>
    <row r="22980" spans="1:36" x14ac:dyDescent="0.25">
      <c r="A22980" s="13"/>
      <c r="G22980" s="14"/>
      <c r="H22980" s="14"/>
      <c r="L22980" s="15"/>
      <c r="M22980" s="15"/>
      <c r="N22980" s="15"/>
      <c r="O22980" s="15"/>
      <c r="P22980" s="15"/>
      <c r="Q22980" s="13"/>
      <c r="R22980" s="13"/>
      <c r="S22980" s="13"/>
      <c r="T22980" s="13"/>
      <c r="U22980" s="16"/>
      <c r="V22980" s="16"/>
      <c r="W22980" s="16"/>
      <c r="AI22980" s="4"/>
      <c r="AJ22980" s="4"/>
    </row>
    <row r="22981" spans="1:36" x14ac:dyDescent="0.25">
      <c r="A22981" s="13"/>
      <c r="G22981" s="14"/>
      <c r="H22981" s="14"/>
      <c r="L22981" s="15"/>
      <c r="M22981" s="15"/>
      <c r="N22981" s="15"/>
      <c r="O22981" s="15"/>
      <c r="P22981" s="15"/>
      <c r="Q22981" s="13"/>
      <c r="R22981" s="13"/>
      <c r="S22981" s="13"/>
      <c r="T22981" s="13"/>
      <c r="U22981" s="16"/>
      <c r="V22981" s="16"/>
      <c r="W22981" s="16"/>
      <c r="AI22981" s="4"/>
      <c r="AJ22981" s="4"/>
    </row>
    <row r="22982" spans="1:36" x14ac:dyDescent="0.25">
      <c r="A22982" s="13"/>
      <c r="G22982" s="14"/>
      <c r="H22982" s="14"/>
      <c r="L22982" s="15"/>
      <c r="M22982" s="15"/>
      <c r="N22982" s="15"/>
      <c r="O22982" s="15"/>
      <c r="P22982" s="15"/>
      <c r="Q22982" s="13"/>
      <c r="R22982" s="13"/>
      <c r="S22982" s="13"/>
      <c r="T22982" s="13"/>
      <c r="U22982" s="16"/>
      <c r="V22982" s="16"/>
      <c r="W22982" s="16"/>
      <c r="AI22982" s="4"/>
      <c r="AJ22982" s="4"/>
    </row>
    <row r="22983" spans="1:36" x14ac:dyDescent="0.25">
      <c r="A22983" s="13"/>
      <c r="G22983" s="14"/>
      <c r="H22983" s="14"/>
      <c r="L22983" s="15"/>
      <c r="M22983" s="15"/>
      <c r="N22983" s="15"/>
      <c r="O22983" s="15"/>
      <c r="P22983" s="15"/>
      <c r="Q22983" s="13"/>
      <c r="R22983" s="13"/>
      <c r="S22983" s="13"/>
      <c r="T22983" s="13"/>
      <c r="U22983" s="16"/>
      <c r="V22983" s="16"/>
      <c r="W22983" s="16"/>
      <c r="AI22983" s="4"/>
      <c r="AJ22983" s="4"/>
    </row>
    <row r="22984" spans="1:36" x14ac:dyDescent="0.25">
      <c r="A22984" s="13"/>
      <c r="G22984" s="14"/>
      <c r="H22984" s="14"/>
      <c r="L22984" s="15"/>
      <c r="M22984" s="15"/>
      <c r="N22984" s="15"/>
      <c r="O22984" s="15"/>
      <c r="P22984" s="15"/>
      <c r="Q22984" s="13"/>
      <c r="R22984" s="13"/>
      <c r="S22984" s="13"/>
      <c r="T22984" s="13"/>
      <c r="U22984" s="16"/>
      <c r="V22984" s="16"/>
      <c r="W22984" s="16"/>
      <c r="AI22984" s="4"/>
      <c r="AJ22984" s="4"/>
    </row>
    <row r="22985" spans="1:36" x14ac:dyDescent="0.25">
      <c r="A22985" s="13"/>
      <c r="G22985" s="14"/>
      <c r="H22985" s="14"/>
      <c r="L22985" s="15"/>
      <c r="M22985" s="15"/>
      <c r="N22985" s="15"/>
      <c r="O22985" s="15"/>
      <c r="P22985" s="15"/>
      <c r="Q22985" s="13"/>
      <c r="R22985" s="13"/>
      <c r="S22985" s="13"/>
      <c r="T22985" s="13"/>
      <c r="U22985" s="16"/>
      <c r="V22985" s="16"/>
      <c r="W22985" s="16"/>
      <c r="AI22985" s="4"/>
      <c r="AJ22985" s="4"/>
    </row>
    <row r="22986" spans="1:36" x14ac:dyDescent="0.25">
      <c r="A22986" s="13"/>
      <c r="G22986" s="14"/>
      <c r="H22986" s="14"/>
      <c r="L22986" s="15"/>
      <c r="M22986" s="15"/>
      <c r="N22986" s="15"/>
      <c r="O22986" s="15"/>
      <c r="P22986" s="15"/>
      <c r="Q22986" s="13"/>
      <c r="R22986" s="13"/>
      <c r="S22986" s="13"/>
      <c r="T22986" s="13"/>
      <c r="U22986" s="16"/>
      <c r="V22986" s="16"/>
      <c r="W22986" s="16"/>
      <c r="AI22986" s="4"/>
      <c r="AJ22986" s="4"/>
    </row>
    <row r="22987" spans="1:36" x14ac:dyDescent="0.25">
      <c r="A22987" s="13"/>
      <c r="G22987" s="14"/>
      <c r="H22987" s="14"/>
      <c r="L22987" s="15"/>
      <c r="M22987" s="15"/>
      <c r="N22987" s="15"/>
      <c r="O22987" s="15"/>
      <c r="P22987" s="15"/>
      <c r="Q22987" s="13"/>
      <c r="R22987" s="13"/>
      <c r="S22987" s="13"/>
      <c r="T22987" s="13"/>
      <c r="U22987" s="16"/>
      <c r="V22987" s="16"/>
      <c r="W22987" s="16"/>
      <c r="AI22987" s="4"/>
      <c r="AJ22987" s="4"/>
    </row>
    <row r="22988" spans="1:36" x14ac:dyDescent="0.25">
      <c r="A22988" s="13"/>
      <c r="G22988" s="14"/>
      <c r="H22988" s="14"/>
      <c r="L22988" s="15"/>
      <c r="M22988" s="15"/>
      <c r="N22988" s="15"/>
      <c r="O22988" s="15"/>
      <c r="P22988" s="15"/>
      <c r="Q22988" s="13"/>
      <c r="R22988" s="13"/>
      <c r="S22988" s="13"/>
      <c r="T22988" s="13"/>
      <c r="U22988" s="16"/>
      <c r="V22988" s="16"/>
      <c r="W22988" s="16"/>
      <c r="AI22988" s="4"/>
      <c r="AJ22988" s="4"/>
    </row>
    <row r="22989" spans="1:36" x14ac:dyDescent="0.25">
      <c r="A22989" s="13"/>
      <c r="G22989" s="14"/>
      <c r="H22989" s="14"/>
      <c r="L22989" s="15"/>
      <c r="M22989" s="15"/>
      <c r="N22989" s="15"/>
      <c r="O22989" s="15"/>
      <c r="P22989" s="15"/>
      <c r="Q22989" s="13"/>
      <c r="R22989" s="13"/>
      <c r="S22989" s="13"/>
      <c r="T22989" s="13"/>
      <c r="U22989" s="16"/>
      <c r="V22989" s="16"/>
      <c r="W22989" s="16"/>
      <c r="AI22989" s="4"/>
      <c r="AJ22989" s="4"/>
    </row>
    <row r="22990" spans="1:36" x14ac:dyDescent="0.25">
      <c r="A22990" s="13"/>
      <c r="G22990" s="14"/>
      <c r="H22990" s="14"/>
      <c r="L22990" s="15"/>
      <c r="M22990" s="15"/>
      <c r="N22990" s="15"/>
      <c r="O22990" s="15"/>
      <c r="P22990" s="15"/>
      <c r="Q22990" s="13"/>
      <c r="R22990" s="13"/>
      <c r="S22990" s="13"/>
      <c r="T22990" s="13"/>
      <c r="U22990" s="16"/>
      <c r="V22990" s="16"/>
      <c r="W22990" s="16"/>
      <c r="AI22990" s="4"/>
      <c r="AJ22990" s="4"/>
    </row>
    <row r="22991" spans="1:36" x14ac:dyDescent="0.25">
      <c r="A22991" s="13"/>
      <c r="G22991" s="14"/>
      <c r="H22991" s="14"/>
      <c r="L22991" s="15"/>
      <c r="M22991" s="15"/>
      <c r="N22991" s="15"/>
      <c r="O22991" s="15"/>
      <c r="P22991" s="15"/>
      <c r="Q22991" s="13"/>
      <c r="R22991" s="13"/>
      <c r="S22991" s="13"/>
      <c r="T22991" s="13"/>
      <c r="U22991" s="16"/>
      <c r="V22991" s="16"/>
      <c r="W22991" s="16"/>
      <c r="AI22991" s="4"/>
      <c r="AJ22991" s="4"/>
    </row>
    <row r="22992" spans="1:36" x14ac:dyDescent="0.25">
      <c r="A22992" s="13"/>
      <c r="G22992" s="14"/>
      <c r="H22992" s="14"/>
      <c r="L22992" s="15"/>
      <c r="M22992" s="15"/>
      <c r="N22992" s="15"/>
      <c r="O22992" s="15"/>
      <c r="P22992" s="15"/>
      <c r="Q22992" s="13"/>
      <c r="R22992" s="13"/>
      <c r="S22992" s="13"/>
      <c r="T22992" s="13"/>
      <c r="U22992" s="16"/>
      <c r="V22992" s="16"/>
      <c r="W22992" s="16"/>
      <c r="AI22992" s="4"/>
      <c r="AJ22992" s="4"/>
    </row>
    <row r="22993" spans="1:36" x14ac:dyDescent="0.25">
      <c r="A22993" s="13"/>
      <c r="G22993" s="14"/>
      <c r="H22993" s="14"/>
      <c r="L22993" s="15"/>
      <c r="M22993" s="15"/>
      <c r="N22993" s="15"/>
      <c r="O22993" s="15"/>
      <c r="P22993" s="15"/>
      <c r="Q22993" s="13"/>
      <c r="R22993" s="13"/>
      <c r="S22993" s="13"/>
      <c r="T22993" s="13"/>
      <c r="U22993" s="16"/>
      <c r="V22993" s="16"/>
      <c r="W22993" s="16"/>
      <c r="AI22993" s="4"/>
      <c r="AJ22993" s="4"/>
    </row>
    <row r="22994" spans="1:36" x14ac:dyDescent="0.25">
      <c r="A22994" s="13"/>
      <c r="G22994" s="14"/>
      <c r="H22994" s="14"/>
      <c r="L22994" s="15"/>
      <c r="M22994" s="15"/>
      <c r="N22994" s="15"/>
      <c r="O22994" s="15"/>
      <c r="P22994" s="15"/>
      <c r="Q22994" s="13"/>
      <c r="R22994" s="13"/>
      <c r="S22994" s="13"/>
      <c r="T22994" s="13"/>
      <c r="U22994" s="16"/>
      <c r="V22994" s="16"/>
      <c r="W22994" s="16"/>
      <c r="AI22994" s="4"/>
      <c r="AJ22994" s="4"/>
    </row>
    <row r="22995" spans="1:36" x14ac:dyDescent="0.25">
      <c r="A22995" s="13"/>
      <c r="G22995" s="14"/>
      <c r="H22995" s="14"/>
      <c r="L22995" s="15"/>
      <c r="M22995" s="15"/>
      <c r="N22995" s="15"/>
      <c r="O22995" s="15"/>
      <c r="P22995" s="15"/>
      <c r="Q22995" s="13"/>
      <c r="R22995" s="13"/>
      <c r="S22995" s="13"/>
      <c r="T22995" s="13"/>
      <c r="U22995" s="16"/>
      <c r="V22995" s="16"/>
      <c r="W22995" s="16"/>
      <c r="AI22995" s="4"/>
      <c r="AJ22995" s="4"/>
    </row>
    <row r="22996" spans="1:36" x14ac:dyDescent="0.25">
      <c r="A22996" s="13"/>
      <c r="G22996" s="14"/>
      <c r="H22996" s="14"/>
      <c r="L22996" s="15"/>
      <c r="M22996" s="15"/>
      <c r="N22996" s="15"/>
      <c r="O22996" s="15"/>
      <c r="P22996" s="15"/>
      <c r="Q22996" s="13"/>
      <c r="R22996" s="13"/>
      <c r="S22996" s="13"/>
      <c r="T22996" s="13"/>
      <c r="U22996" s="16"/>
      <c r="V22996" s="16"/>
      <c r="W22996" s="16"/>
      <c r="AI22996" s="4"/>
      <c r="AJ22996" s="4"/>
    </row>
    <row r="22997" spans="1:36" x14ac:dyDescent="0.25">
      <c r="A22997" s="13"/>
      <c r="G22997" s="14"/>
      <c r="H22997" s="14"/>
      <c r="L22997" s="15"/>
      <c r="M22997" s="15"/>
      <c r="N22997" s="15"/>
      <c r="O22997" s="15"/>
      <c r="P22997" s="15"/>
      <c r="Q22997" s="13"/>
      <c r="R22997" s="13"/>
      <c r="S22997" s="13"/>
      <c r="T22997" s="13"/>
      <c r="U22997" s="16"/>
      <c r="V22997" s="16"/>
      <c r="W22997" s="16"/>
      <c r="AI22997" s="4"/>
      <c r="AJ22997" s="4"/>
    </row>
    <row r="22998" spans="1:36" x14ac:dyDescent="0.25">
      <c r="A22998" s="13"/>
      <c r="G22998" s="14"/>
      <c r="H22998" s="14"/>
      <c r="L22998" s="15"/>
      <c r="M22998" s="15"/>
      <c r="N22998" s="15"/>
      <c r="O22998" s="15"/>
      <c r="P22998" s="15"/>
      <c r="Q22998" s="13"/>
      <c r="R22998" s="13"/>
      <c r="S22998" s="13"/>
      <c r="T22998" s="13"/>
      <c r="U22998" s="16"/>
      <c r="V22998" s="16"/>
      <c r="W22998" s="16"/>
      <c r="AI22998" s="4"/>
      <c r="AJ22998" s="4"/>
    </row>
    <row r="22999" spans="1:36" x14ac:dyDescent="0.25">
      <c r="A22999" s="13"/>
      <c r="G22999" s="14"/>
      <c r="H22999" s="14"/>
      <c r="L22999" s="15"/>
      <c r="M22999" s="15"/>
      <c r="N22999" s="15"/>
      <c r="O22999" s="15"/>
      <c r="P22999" s="15"/>
      <c r="Q22999" s="13"/>
      <c r="R22999" s="13"/>
      <c r="S22999" s="13"/>
      <c r="T22999" s="13"/>
      <c r="U22999" s="16"/>
      <c r="V22999" s="16"/>
      <c r="W22999" s="16"/>
      <c r="AI22999" s="4"/>
      <c r="AJ22999" s="4"/>
    </row>
    <row r="23000" spans="1:36" x14ac:dyDescent="0.25">
      <c r="A23000" s="13"/>
      <c r="G23000" s="14"/>
      <c r="H23000" s="14"/>
      <c r="L23000" s="15"/>
      <c r="M23000" s="15"/>
      <c r="N23000" s="15"/>
      <c r="O23000" s="15"/>
      <c r="P23000" s="15"/>
      <c r="Q23000" s="13"/>
      <c r="R23000" s="13"/>
      <c r="S23000" s="13"/>
      <c r="T23000" s="13"/>
      <c r="U23000" s="16"/>
      <c r="V23000" s="16"/>
      <c r="W23000" s="16"/>
      <c r="AI23000" s="4"/>
      <c r="AJ23000" s="4"/>
    </row>
    <row r="23001" spans="1:36" x14ac:dyDescent="0.25">
      <c r="A23001" s="13"/>
      <c r="G23001" s="14"/>
      <c r="H23001" s="14"/>
      <c r="L23001" s="15"/>
      <c r="M23001" s="15"/>
      <c r="N23001" s="15"/>
      <c r="O23001" s="15"/>
      <c r="P23001" s="15"/>
      <c r="Q23001" s="13"/>
      <c r="R23001" s="13"/>
      <c r="S23001" s="13"/>
      <c r="T23001" s="13"/>
      <c r="U23001" s="16"/>
      <c r="V23001" s="16"/>
      <c r="W23001" s="16"/>
      <c r="AI23001" s="4"/>
      <c r="AJ23001" s="4"/>
    </row>
    <row r="23002" spans="1:36" x14ac:dyDescent="0.25">
      <c r="A23002" s="13"/>
      <c r="G23002" s="14"/>
      <c r="H23002" s="14"/>
      <c r="L23002" s="15"/>
      <c r="M23002" s="15"/>
      <c r="N23002" s="15"/>
      <c r="O23002" s="15"/>
      <c r="P23002" s="15"/>
      <c r="Q23002" s="13"/>
      <c r="R23002" s="13"/>
      <c r="S23002" s="13"/>
      <c r="T23002" s="13"/>
      <c r="U23002" s="16"/>
      <c r="V23002" s="16"/>
      <c r="W23002" s="16"/>
      <c r="AI23002" s="4"/>
      <c r="AJ23002" s="4"/>
    </row>
    <row r="23003" spans="1:36" x14ac:dyDescent="0.25">
      <c r="A23003" s="13"/>
      <c r="G23003" s="14"/>
      <c r="H23003" s="14"/>
      <c r="L23003" s="15"/>
      <c r="M23003" s="15"/>
      <c r="N23003" s="15"/>
      <c r="O23003" s="15"/>
      <c r="P23003" s="15"/>
      <c r="Q23003" s="13"/>
      <c r="R23003" s="13"/>
      <c r="S23003" s="13"/>
      <c r="T23003" s="13"/>
      <c r="U23003" s="16"/>
      <c r="V23003" s="16"/>
      <c r="W23003" s="16"/>
      <c r="AI23003" s="4"/>
      <c r="AJ23003" s="4"/>
    </row>
    <row r="23004" spans="1:36" x14ac:dyDescent="0.25">
      <c r="A23004" s="13"/>
      <c r="G23004" s="14"/>
      <c r="H23004" s="14"/>
      <c r="L23004" s="15"/>
      <c r="M23004" s="15"/>
      <c r="N23004" s="15"/>
      <c r="O23004" s="15"/>
      <c r="P23004" s="15"/>
      <c r="Q23004" s="13"/>
      <c r="R23004" s="13"/>
      <c r="S23004" s="13"/>
      <c r="T23004" s="13"/>
      <c r="U23004" s="16"/>
      <c r="V23004" s="16"/>
      <c r="W23004" s="16"/>
      <c r="AI23004" s="4"/>
      <c r="AJ23004" s="4"/>
    </row>
    <row r="23005" spans="1:36" x14ac:dyDescent="0.25">
      <c r="A23005" s="13"/>
      <c r="G23005" s="14"/>
      <c r="H23005" s="14"/>
      <c r="L23005" s="15"/>
      <c r="M23005" s="15"/>
      <c r="N23005" s="15"/>
      <c r="O23005" s="15"/>
      <c r="P23005" s="15"/>
      <c r="Q23005" s="13"/>
      <c r="R23005" s="13"/>
      <c r="S23005" s="13"/>
      <c r="T23005" s="13"/>
      <c r="U23005" s="16"/>
      <c r="V23005" s="16"/>
      <c r="W23005" s="16"/>
      <c r="AI23005" s="4"/>
      <c r="AJ23005" s="4"/>
    </row>
    <row r="23006" spans="1:36" x14ac:dyDescent="0.25">
      <c r="A23006" s="13"/>
      <c r="G23006" s="14"/>
      <c r="H23006" s="14"/>
      <c r="L23006" s="15"/>
      <c r="M23006" s="15"/>
      <c r="N23006" s="15"/>
      <c r="O23006" s="15"/>
      <c r="P23006" s="15"/>
      <c r="Q23006" s="13"/>
      <c r="R23006" s="13"/>
      <c r="S23006" s="13"/>
      <c r="T23006" s="13"/>
      <c r="U23006" s="16"/>
      <c r="V23006" s="16"/>
      <c r="W23006" s="16"/>
      <c r="AI23006" s="4"/>
      <c r="AJ23006" s="4"/>
    </row>
    <row r="23007" spans="1:36" x14ac:dyDescent="0.25">
      <c r="A23007" s="13"/>
      <c r="G23007" s="14"/>
      <c r="H23007" s="14"/>
      <c r="L23007" s="15"/>
      <c r="M23007" s="15"/>
      <c r="N23007" s="15"/>
      <c r="O23007" s="15"/>
      <c r="P23007" s="15"/>
      <c r="Q23007" s="13"/>
      <c r="R23007" s="13"/>
      <c r="S23007" s="13"/>
      <c r="T23007" s="13"/>
      <c r="U23007" s="16"/>
      <c r="V23007" s="16"/>
      <c r="W23007" s="16"/>
      <c r="AI23007" s="4"/>
      <c r="AJ23007" s="4"/>
    </row>
    <row r="23008" spans="1:36" x14ac:dyDescent="0.25">
      <c r="A23008" s="13"/>
      <c r="G23008" s="14"/>
      <c r="H23008" s="14"/>
      <c r="L23008" s="15"/>
      <c r="M23008" s="15"/>
      <c r="N23008" s="15"/>
      <c r="O23008" s="15"/>
      <c r="P23008" s="15"/>
      <c r="Q23008" s="13"/>
      <c r="R23008" s="13"/>
      <c r="S23008" s="13"/>
      <c r="T23008" s="13"/>
      <c r="U23008" s="16"/>
      <c r="V23008" s="16"/>
      <c r="W23008" s="16"/>
      <c r="AI23008" s="4"/>
      <c r="AJ23008" s="4"/>
    </row>
    <row r="23009" spans="1:36" x14ac:dyDescent="0.25">
      <c r="A23009" s="13"/>
      <c r="G23009" s="14"/>
      <c r="H23009" s="14"/>
      <c r="L23009" s="15"/>
      <c r="M23009" s="15"/>
      <c r="N23009" s="15"/>
      <c r="O23009" s="15"/>
      <c r="P23009" s="15"/>
      <c r="Q23009" s="13"/>
      <c r="R23009" s="13"/>
      <c r="S23009" s="13"/>
      <c r="T23009" s="13"/>
      <c r="U23009" s="16"/>
      <c r="V23009" s="16"/>
      <c r="W23009" s="16"/>
      <c r="AI23009" s="4"/>
      <c r="AJ23009" s="4"/>
    </row>
    <row r="23010" spans="1:36" x14ac:dyDescent="0.25">
      <c r="A23010" s="13"/>
      <c r="G23010" s="14"/>
      <c r="H23010" s="14"/>
      <c r="L23010" s="15"/>
      <c r="M23010" s="15"/>
      <c r="N23010" s="15"/>
      <c r="O23010" s="15"/>
      <c r="P23010" s="15"/>
      <c r="Q23010" s="13"/>
      <c r="R23010" s="13"/>
      <c r="S23010" s="13"/>
      <c r="T23010" s="13"/>
      <c r="U23010" s="16"/>
      <c r="V23010" s="16"/>
      <c r="W23010" s="16"/>
      <c r="AI23010" s="4"/>
      <c r="AJ23010" s="4"/>
    </row>
    <row r="23011" spans="1:36" x14ac:dyDescent="0.25">
      <c r="A23011" s="13"/>
      <c r="G23011" s="14"/>
      <c r="H23011" s="14"/>
      <c r="L23011" s="15"/>
      <c r="M23011" s="15"/>
      <c r="N23011" s="15"/>
      <c r="O23011" s="15"/>
      <c r="P23011" s="15"/>
      <c r="Q23011" s="13"/>
      <c r="R23011" s="13"/>
      <c r="S23011" s="13"/>
      <c r="T23011" s="13"/>
      <c r="U23011" s="16"/>
      <c r="V23011" s="16"/>
      <c r="W23011" s="16"/>
      <c r="AI23011" s="4"/>
      <c r="AJ23011" s="4"/>
    </row>
    <row r="23012" spans="1:36" x14ac:dyDescent="0.25">
      <c r="A23012" s="13"/>
      <c r="G23012" s="14"/>
      <c r="H23012" s="14"/>
      <c r="L23012" s="15"/>
      <c r="M23012" s="15"/>
      <c r="N23012" s="15"/>
      <c r="O23012" s="15"/>
      <c r="P23012" s="15"/>
      <c r="Q23012" s="13"/>
      <c r="R23012" s="13"/>
      <c r="S23012" s="13"/>
      <c r="T23012" s="13"/>
      <c r="U23012" s="16"/>
      <c r="V23012" s="16"/>
      <c r="W23012" s="16"/>
      <c r="AI23012" s="4"/>
      <c r="AJ23012" s="4"/>
    </row>
    <row r="23013" spans="1:36" x14ac:dyDescent="0.25">
      <c r="A23013" s="13"/>
      <c r="G23013" s="14"/>
      <c r="H23013" s="14"/>
      <c r="L23013" s="15"/>
      <c r="M23013" s="15"/>
      <c r="N23013" s="15"/>
      <c r="O23013" s="15"/>
      <c r="P23013" s="15"/>
      <c r="Q23013" s="13"/>
      <c r="R23013" s="13"/>
      <c r="S23013" s="13"/>
      <c r="T23013" s="13"/>
      <c r="U23013" s="16"/>
      <c r="V23013" s="16"/>
      <c r="W23013" s="16"/>
      <c r="AI23013" s="4"/>
      <c r="AJ23013" s="4"/>
    </row>
    <row r="23014" spans="1:36" x14ac:dyDescent="0.25">
      <c r="A23014" s="13"/>
      <c r="G23014" s="14"/>
      <c r="H23014" s="14"/>
      <c r="L23014" s="15"/>
      <c r="M23014" s="15"/>
      <c r="N23014" s="15"/>
      <c r="O23014" s="15"/>
      <c r="P23014" s="15"/>
      <c r="Q23014" s="13"/>
      <c r="R23014" s="13"/>
      <c r="S23014" s="13"/>
      <c r="T23014" s="13"/>
      <c r="U23014" s="16"/>
      <c r="V23014" s="16"/>
      <c r="W23014" s="16"/>
      <c r="AI23014" s="4"/>
      <c r="AJ23014" s="4"/>
    </row>
    <row r="23015" spans="1:36" x14ac:dyDescent="0.25">
      <c r="A23015" s="13"/>
      <c r="G23015" s="14"/>
      <c r="H23015" s="14"/>
      <c r="L23015" s="15"/>
      <c r="M23015" s="15"/>
      <c r="N23015" s="15"/>
      <c r="O23015" s="15"/>
      <c r="P23015" s="15"/>
      <c r="Q23015" s="13"/>
      <c r="R23015" s="13"/>
      <c r="S23015" s="13"/>
      <c r="T23015" s="13"/>
      <c r="U23015" s="16"/>
      <c r="V23015" s="16"/>
      <c r="W23015" s="16"/>
      <c r="AI23015" s="4"/>
      <c r="AJ23015" s="4"/>
    </row>
    <row r="23016" spans="1:36" x14ac:dyDescent="0.25">
      <c r="A23016" s="13"/>
      <c r="G23016" s="14"/>
      <c r="H23016" s="14"/>
      <c r="L23016" s="15"/>
      <c r="M23016" s="15"/>
      <c r="N23016" s="15"/>
      <c r="O23016" s="15"/>
      <c r="P23016" s="15"/>
      <c r="Q23016" s="13"/>
      <c r="R23016" s="13"/>
      <c r="S23016" s="13"/>
      <c r="T23016" s="13"/>
      <c r="U23016" s="16"/>
      <c r="V23016" s="16"/>
      <c r="W23016" s="16"/>
      <c r="AI23016" s="4"/>
      <c r="AJ23016" s="4"/>
    </row>
    <row r="23017" spans="1:36" x14ac:dyDescent="0.25">
      <c r="A23017" s="13"/>
      <c r="G23017" s="14"/>
      <c r="H23017" s="14"/>
      <c r="L23017" s="15"/>
      <c r="M23017" s="15"/>
      <c r="N23017" s="15"/>
      <c r="O23017" s="15"/>
      <c r="P23017" s="15"/>
      <c r="Q23017" s="13"/>
      <c r="R23017" s="13"/>
      <c r="S23017" s="13"/>
      <c r="T23017" s="13"/>
      <c r="U23017" s="16"/>
      <c r="V23017" s="16"/>
      <c r="W23017" s="16"/>
      <c r="AI23017" s="4"/>
      <c r="AJ23017" s="4"/>
    </row>
    <row r="23018" spans="1:36" x14ac:dyDescent="0.25">
      <c r="A23018" s="13"/>
      <c r="G23018" s="14"/>
      <c r="H23018" s="14"/>
      <c r="L23018" s="15"/>
      <c r="M23018" s="15"/>
      <c r="N23018" s="15"/>
      <c r="O23018" s="15"/>
      <c r="P23018" s="15"/>
      <c r="Q23018" s="13"/>
      <c r="R23018" s="13"/>
      <c r="S23018" s="13"/>
      <c r="T23018" s="13"/>
      <c r="U23018" s="16"/>
      <c r="V23018" s="16"/>
      <c r="W23018" s="16"/>
      <c r="AI23018" s="4"/>
      <c r="AJ23018" s="4"/>
    </row>
    <row r="23019" spans="1:36" x14ac:dyDescent="0.25">
      <c r="A23019" s="13"/>
      <c r="G23019" s="14"/>
      <c r="H23019" s="14"/>
      <c r="L23019" s="15"/>
      <c r="M23019" s="15"/>
      <c r="N23019" s="15"/>
      <c r="O23019" s="15"/>
      <c r="P23019" s="15"/>
      <c r="Q23019" s="13"/>
      <c r="R23019" s="13"/>
      <c r="S23019" s="13"/>
      <c r="T23019" s="13"/>
      <c r="U23019" s="16"/>
      <c r="V23019" s="16"/>
      <c r="W23019" s="16"/>
      <c r="AI23019" s="4"/>
      <c r="AJ23019" s="4"/>
    </row>
    <row r="23020" spans="1:36" x14ac:dyDescent="0.25">
      <c r="A23020" s="13"/>
      <c r="G23020" s="14"/>
      <c r="H23020" s="14"/>
      <c r="L23020" s="15"/>
      <c r="M23020" s="15"/>
      <c r="N23020" s="15"/>
      <c r="O23020" s="15"/>
      <c r="P23020" s="15"/>
      <c r="Q23020" s="13"/>
      <c r="R23020" s="13"/>
      <c r="S23020" s="13"/>
      <c r="T23020" s="13"/>
      <c r="U23020" s="16"/>
      <c r="V23020" s="16"/>
      <c r="W23020" s="16"/>
      <c r="AI23020" s="4"/>
      <c r="AJ23020" s="4"/>
    </row>
    <row r="23021" spans="1:36" x14ac:dyDescent="0.25">
      <c r="A23021" s="13"/>
      <c r="G23021" s="14"/>
      <c r="H23021" s="14"/>
      <c r="L23021" s="15"/>
      <c r="M23021" s="15"/>
      <c r="N23021" s="15"/>
      <c r="O23021" s="15"/>
      <c r="P23021" s="15"/>
      <c r="Q23021" s="13"/>
      <c r="R23021" s="13"/>
      <c r="S23021" s="13"/>
      <c r="T23021" s="13"/>
      <c r="U23021" s="16"/>
      <c r="V23021" s="16"/>
      <c r="W23021" s="16"/>
      <c r="AI23021" s="4"/>
      <c r="AJ23021" s="4"/>
    </row>
    <row r="23022" spans="1:36" x14ac:dyDescent="0.25">
      <c r="A23022" s="13"/>
      <c r="G23022" s="14"/>
      <c r="H23022" s="14"/>
      <c r="L23022" s="15"/>
      <c r="M23022" s="15"/>
      <c r="N23022" s="15"/>
      <c r="O23022" s="15"/>
      <c r="P23022" s="15"/>
      <c r="Q23022" s="13"/>
      <c r="R23022" s="13"/>
      <c r="S23022" s="13"/>
      <c r="T23022" s="13"/>
      <c r="U23022" s="16"/>
      <c r="V23022" s="16"/>
      <c r="W23022" s="16"/>
      <c r="AI23022" s="4"/>
      <c r="AJ23022" s="4"/>
    </row>
    <row r="23023" spans="1:36" x14ac:dyDescent="0.25">
      <c r="A23023" s="13"/>
      <c r="G23023" s="14"/>
      <c r="H23023" s="14"/>
      <c r="L23023" s="15"/>
      <c r="M23023" s="15"/>
      <c r="N23023" s="15"/>
      <c r="O23023" s="15"/>
      <c r="P23023" s="15"/>
      <c r="Q23023" s="13"/>
      <c r="R23023" s="13"/>
      <c r="S23023" s="13"/>
      <c r="T23023" s="13"/>
      <c r="U23023" s="16"/>
      <c r="V23023" s="16"/>
      <c r="W23023" s="16"/>
      <c r="AI23023" s="4"/>
      <c r="AJ23023" s="4"/>
    </row>
    <row r="23024" spans="1:36" x14ac:dyDescent="0.25">
      <c r="A23024" s="13"/>
      <c r="G23024" s="14"/>
      <c r="H23024" s="14"/>
      <c r="L23024" s="15"/>
      <c r="M23024" s="15"/>
      <c r="N23024" s="15"/>
      <c r="O23024" s="15"/>
      <c r="P23024" s="15"/>
      <c r="Q23024" s="13"/>
      <c r="R23024" s="13"/>
      <c r="S23024" s="13"/>
      <c r="T23024" s="13"/>
      <c r="U23024" s="16"/>
      <c r="V23024" s="16"/>
      <c r="W23024" s="16"/>
      <c r="AI23024" s="4"/>
      <c r="AJ23024" s="4"/>
    </row>
    <row r="23025" spans="1:36" x14ac:dyDescent="0.25">
      <c r="A23025" s="13"/>
      <c r="G23025" s="14"/>
      <c r="H23025" s="14"/>
      <c r="L23025" s="15"/>
      <c r="M23025" s="15"/>
      <c r="N23025" s="15"/>
      <c r="O23025" s="15"/>
      <c r="P23025" s="15"/>
      <c r="Q23025" s="13"/>
      <c r="R23025" s="13"/>
      <c r="S23025" s="13"/>
      <c r="T23025" s="13"/>
      <c r="U23025" s="16"/>
      <c r="V23025" s="16"/>
      <c r="W23025" s="16"/>
      <c r="AI23025" s="4"/>
      <c r="AJ23025" s="4"/>
    </row>
    <row r="23026" spans="1:36" x14ac:dyDescent="0.25">
      <c r="A23026" s="13"/>
      <c r="G23026" s="14"/>
      <c r="H23026" s="14"/>
      <c r="L23026" s="15"/>
      <c r="M23026" s="15"/>
      <c r="N23026" s="15"/>
      <c r="O23026" s="15"/>
      <c r="P23026" s="15"/>
      <c r="Q23026" s="13"/>
      <c r="R23026" s="13"/>
      <c r="S23026" s="13"/>
      <c r="T23026" s="13"/>
      <c r="U23026" s="16"/>
      <c r="V23026" s="16"/>
      <c r="W23026" s="16"/>
      <c r="AI23026" s="4"/>
      <c r="AJ23026" s="4"/>
    </row>
    <row r="23027" spans="1:36" x14ac:dyDescent="0.25">
      <c r="A23027" s="13"/>
      <c r="G23027" s="14"/>
      <c r="H23027" s="14"/>
      <c r="L23027" s="15"/>
      <c r="M23027" s="15"/>
      <c r="N23027" s="15"/>
      <c r="O23027" s="15"/>
      <c r="P23027" s="15"/>
      <c r="Q23027" s="13"/>
      <c r="R23027" s="13"/>
      <c r="S23027" s="13"/>
      <c r="T23027" s="13"/>
      <c r="U23027" s="16"/>
      <c r="V23027" s="16"/>
      <c r="W23027" s="16"/>
      <c r="AI23027" s="4"/>
      <c r="AJ23027" s="4"/>
    </row>
    <row r="23028" spans="1:36" x14ac:dyDescent="0.25">
      <c r="A23028" s="13"/>
      <c r="G23028" s="14"/>
      <c r="H23028" s="14"/>
      <c r="L23028" s="15"/>
      <c r="M23028" s="15"/>
      <c r="N23028" s="15"/>
      <c r="O23028" s="15"/>
      <c r="P23028" s="15"/>
      <c r="Q23028" s="13"/>
      <c r="R23028" s="13"/>
      <c r="S23028" s="13"/>
      <c r="T23028" s="13"/>
      <c r="U23028" s="16"/>
      <c r="V23028" s="16"/>
      <c r="W23028" s="16"/>
      <c r="AI23028" s="4"/>
      <c r="AJ23028" s="4"/>
    </row>
    <row r="23029" spans="1:36" x14ac:dyDescent="0.25">
      <c r="A23029" s="13"/>
      <c r="G23029" s="14"/>
      <c r="H23029" s="14"/>
      <c r="L23029" s="15"/>
      <c r="M23029" s="15"/>
      <c r="N23029" s="15"/>
      <c r="O23029" s="15"/>
      <c r="P23029" s="15"/>
      <c r="Q23029" s="13"/>
      <c r="R23029" s="13"/>
      <c r="S23029" s="13"/>
      <c r="T23029" s="13"/>
      <c r="U23029" s="16"/>
      <c r="V23029" s="16"/>
      <c r="W23029" s="16"/>
      <c r="AI23029" s="4"/>
      <c r="AJ23029" s="4"/>
    </row>
    <row r="23030" spans="1:36" x14ac:dyDescent="0.25">
      <c r="A23030" s="13"/>
      <c r="G23030" s="14"/>
      <c r="H23030" s="14"/>
      <c r="L23030" s="15"/>
      <c r="M23030" s="15"/>
      <c r="N23030" s="15"/>
      <c r="O23030" s="15"/>
      <c r="P23030" s="15"/>
      <c r="Q23030" s="13"/>
      <c r="R23030" s="13"/>
      <c r="S23030" s="13"/>
      <c r="T23030" s="13"/>
      <c r="U23030" s="16"/>
      <c r="V23030" s="16"/>
      <c r="W23030" s="16"/>
      <c r="AI23030" s="4"/>
      <c r="AJ23030" s="4"/>
    </row>
    <row r="23031" spans="1:36" x14ac:dyDescent="0.25">
      <c r="A23031" s="13"/>
      <c r="G23031" s="14"/>
      <c r="H23031" s="14"/>
      <c r="L23031" s="15"/>
      <c r="M23031" s="15"/>
      <c r="N23031" s="15"/>
      <c r="O23031" s="15"/>
      <c r="P23031" s="15"/>
      <c r="Q23031" s="13"/>
      <c r="R23031" s="13"/>
      <c r="S23031" s="13"/>
      <c r="T23031" s="13"/>
      <c r="U23031" s="16"/>
      <c r="V23031" s="16"/>
      <c r="W23031" s="16"/>
      <c r="AI23031" s="4"/>
      <c r="AJ23031" s="4"/>
    </row>
    <row r="23032" spans="1:36" x14ac:dyDescent="0.25">
      <c r="A23032" s="13"/>
      <c r="G23032" s="14"/>
      <c r="H23032" s="14"/>
      <c r="L23032" s="15"/>
      <c r="M23032" s="15"/>
      <c r="N23032" s="15"/>
      <c r="O23032" s="15"/>
      <c r="P23032" s="15"/>
      <c r="Q23032" s="13"/>
      <c r="R23032" s="13"/>
      <c r="S23032" s="13"/>
      <c r="T23032" s="13"/>
      <c r="U23032" s="16"/>
      <c r="V23032" s="16"/>
      <c r="W23032" s="16"/>
      <c r="AI23032" s="4"/>
      <c r="AJ23032" s="4"/>
    </row>
    <row r="23033" spans="1:36" x14ac:dyDescent="0.25">
      <c r="A23033" s="13"/>
      <c r="G23033" s="14"/>
      <c r="H23033" s="14"/>
      <c r="L23033" s="15"/>
      <c r="M23033" s="15"/>
      <c r="N23033" s="15"/>
      <c r="O23033" s="15"/>
      <c r="P23033" s="15"/>
      <c r="Q23033" s="13"/>
      <c r="R23033" s="13"/>
      <c r="S23033" s="13"/>
      <c r="T23033" s="13"/>
      <c r="U23033" s="16"/>
      <c r="V23033" s="16"/>
      <c r="W23033" s="16"/>
      <c r="AI23033" s="4"/>
      <c r="AJ23033" s="4"/>
    </row>
    <row r="23034" spans="1:36" x14ac:dyDescent="0.25">
      <c r="A23034" s="13"/>
      <c r="G23034" s="14"/>
      <c r="H23034" s="14"/>
      <c r="L23034" s="15"/>
      <c r="M23034" s="15"/>
      <c r="N23034" s="15"/>
      <c r="O23034" s="15"/>
      <c r="P23034" s="15"/>
      <c r="Q23034" s="13"/>
      <c r="R23034" s="13"/>
      <c r="S23034" s="13"/>
      <c r="T23034" s="13"/>
      <c r="U23034" s="16"/>
      <c r="V23034" s="16"/>
      <c r="W23034" s="16"/>
      <c r="AI23034" s="4"/>
      <c r="AJ23034" s="4"/>
    </row>
    <row r="23035" spans="1:36" x14ac:dyDescent="0.25">
      <c r="A23035" s="13"/>
      <c r="G23035" s="14"/>
      <c r="H23035" s="14"/>
      <c r="L23035" s="15"/>
      <c r="M23035" s="15"/>
      <c r="N23035" s="15"/>
      <c r="O23035" s="15"/>
      <c r="P23035" s="15"/>
      <c r="Q23035" s="13"/>
      <c r="R23035" s="13"/>
      <c r="S23035" s="13"/>
      <c r="T23035" s="13"/>
      <c r="U23035" s="16"/>
      <c r="V23035" s="16"/>
      <c r="W23035" s="16"/>
      <c r="AI23035" s="4"/>
      <c r="AJ23035" s="4"/>
    </row>
    <row r="23036" spans="1:36" x14ac:dyDescent="0.25">
      <c r="A23036" s="13"/>
      <c r="G23036" s="14"/>
      <c r="H23036" s="14"/>
      <c r="L23036" s="15"/>
      <c r="M23036" s="15"/>
      <c r="N23036" s="15"/>
      <c r="O23036" s="15"/>
      <c r="P23036" s="15"/>
      <c r="Q23036" s="13"/>
      <c r="R23036" s="13"/>
      <c r="S23036" s="13"/>
      <c r="T23036" s="13"/>
      <c r="U23036" s="16"/>
      <c r="V23036" s="16"/>
      <c r="W23036" s="16"/>
      <c r="AI23036" s="4"/>
      <c r="AJ23036" s="4"/>
    </row>
    <row r="23037" spans="1:36" x14ac:dyDescent="0.25">
      <c r="A23037" s="13"/>
      <c r="G23037" s="14"/>
      <c r="H23037" s="14"/>
      <c r="L23037" s="15"/>
      <c r="M23037" s="15"/>
      <c r="N23037" s="15"/>
      <c r="O23037" s="15"/>
      <c r="P23037" s="15"/>
      <c r="Q23037" s="13"/>
      <c r="R23037" s="13"/>
      <c r="S23037" s="13"/>
      <c r="T23037" s="13"/>
      <c r="U23037" s="16"/>
      <c r="V23037" s="16"/>
      <c r="W23037" s="16"/>
      <c r="AI23037" s="4"/>
      <c r="AJ23037" s="4"/>
    </row>
    <row r="23038" spans="1:36" x14ac:dyDescent="0.25">
      <c r="A23038" s="13"/>
      <c r="G23038" s="14"/>
      <c r="H23038" s="14"/>
      <c r="L23038" s="15"/>
      <c r="M23038" s="15"/>
      <c r="N23038" s="15"/>
      <c r="O23038" s="15"/>
      <c r="P23038" s="15"/>
      <c r="Q23038" s="13"/>
      <c r="R23038" s="13"/>
      <c r="S23038" s="13"/>
      <c r="T23038" s="13"/>
      <c r="U23038" s="16"/>
      <c r="V23038" s="16"/>
      <c r="W23038" s="16"/>
      <c r="AI23038" s="4"/>
      <c r="AJ23038" s="4"/>
    </row>
    <row r="23039" spans="1:36" x14ac:dyDescent="0.25">
      <c r="A23039" s="13"/>
      <c r="G23039" s="14"/>
      <c r="H23039" s="14"/>
      <c r="L23039" s="15"/>
      <c r="M23039" s="15"/>
      <c r="N23039" s="15"/>
      <c r="O23039" s="15"/>
      <c r="P23039" s="15"/>
      <c r="Q23039" s="13"/>
      <c r="R23039" s="13"/>
      <c r="S23039" s="13"/>
      <c r="T23039" s="13"/>
      <c r="U23039" s="16"/>
      <c r="V23039" s="16"/>
      <c r="W23039" s="16"/>
      <c r="AI23039" s="4"/>
      <c r="AJ23039" s="4"/>
    </row>
    <row r="23040" spans="1:36" x14ac:dyDescent="0.25">
      <c r="A23040" s="13"/>
      <c r="G23040" s="14"/>
      <c r="H23040" s="14"/>
      <c r="L23040" s="15"/>
      <c r="M23040" s="15"/>
      <c r="N23040" s="15"/>
      <c r="O23040" s="15"/>
      <c r="P23040" s="15"/>
      <c r="Q23040" s="13"/>
      <c r="R23040" s="13"/>
      <c r="S23040" s="13"/>
      <c r="T23040" s="13"/>
      <c r="U23040" s="16"/>
      <c r="V23040" s="16"/>
      <c r="W23040" s="16"/>
      <c r="AI23040" s="4"/>
      <c r="AJ23040" s="4"/>
    </row>
    <row r="23041" spans="1:36" x14ac:dyDescent="0.25">
      <c r="A23041" s="13"/>
      <c r="G23041" s="14"/>
      <c r="H23041" s="14"/>
      <c r="L23041" s="15"/>
      <c r="M23041" s="15"/>
      <c r="N23041" s="15"/>
      <c r="O23041" s="15"/>
      <c r="P23041" s="15"/>
      <c r="Q23041" s="13"/>
      <c r="R23041" s="13"/>
      <c r="S23041" s="13"/>
      <c r="T23041" s="13"/>
      <c r="U23041" s="16"/>
      <c r="V23041" s="16"/>
      <c r="W23041" s="16"/>
      <c r="AI23041" s="4"/>
      <c r="AJ23041" s="4"/>
    </row>
    <row r="23042" spans="1:36" x14ac:dyDescent="0.25">
      <c r="A23042" s="13"/>
      <c r="G23042" s="14"/>
      <c r="H23042" s="14"/>
      <c r="L23042" s="15"/>
      <c r="M23042" s="15"/>
      <c r="N23042" s="15"/>
      <c r="O23042" s="15"/>
      <c r="P23042" s="15"/>
      <c r="Q23042" s="13"/>
      <c r="R23042" s="13"/>
      <c r="S23042" s="13"/>
      <c r="T23042" s="13"/>
      <c r="U23042" s="16"/>
      <c r="V23042" s="16"/>
      <c r="W23042" s="16"/>
      <c r="AI23042" s="4"/>
      <c r="AJ23042" s="4"/>
    </row>
    <row r="23043" spans="1:36" x14ac:dyDescent="0.25">
      <c r="A23043" s="13"/>
      <c r="G23043" s="14"/>
      <c r="H23043" s="14"/>
      <c r="L23043" s="15"/>
      <c r="M23043" s="15"/>
      <c r="N23043" s="15"/>
      <c r="O23043" s="15"/>
      <c r="P23043" s="15"/>
      <c r="Q23043" s="13"/>
      <c r="R23043" s="13"/>
      <c r="S23043" s="13"/>
      <c r="T23043" s="13"/>
      <c r="U23043" s="16"/>
      <c r="V23043" s="16"/>
      <c r="W23043" s="16"/>
      <c r="AI23043" s="4"/>
      <c r="AJ23043" s="4"/>
    </row>
    <row r="23044" spans="1:36" x14ac:dyDescent="0.25">
      <c r="A23044" s="13"/>
      <c r="G23044" s="14"/>
      <c r="H23044" s="14"/>
      <c r="L23044" s="15"/>
      <c r="M23044" s="15"/>
      <c r="N23044" s="15"/>
      <c r="O23044" s="15"/>
      <c r="P23044" s="15"/>
      <c r="Q23044" s="13"/>
      <c r="R23044" s="13"/>
      <c r="S23044" s="13"/>
      <c r="T23044" s="13"/>
      <c r="U23044" s="16"/>
      <c r="V23044" s="16"/>
      <c r="W23044" s="16"/>
      <c r="AI23044" s="4"/>
      <c r="AJ23044" s="4"/>
    </row>
    <row r="23045" spans="1:36" x14ac:dyDescent="0.25">
      <c r="A23045" s="13"/>
      <c r="G23045" s="14"/>
      <c r="H23045" s="14"/>
      <c r="L23045" s="15"/>
      <c r="M23045" s="15"/>
      <c r="N23045" s="15"/>
      <c r="O23045" s="15"/>
      <c r="P23045" s="15"/>
      <c r="Q23045" s="13"/>
      <c r="R23045" s="13"/>
      <c r="S23045" s="13"/>
      <c r="T23045" s="13"/>
      <c r="U23045" s="16"/>
      <c r="V23045" s="16"/>
      <c r="W23045" s="16"/>
      <c r="AI23045" s="4"/>
      <c r="AJ23045" s="4"/>
    </row>
    <row r="23046" spans="1:36" x14ac:dyDescent="0.25">
      <c r="A23046" s="13"/>
      <c r="G23046" s="14"/>
      <c r="H23046" s="14"/>
      <c r="L23046" s="15"/>
      <c r="M23046" s="15"/>
      <c r="N23046" s="15"/>
      <c r="O23046" s="15"/>
      <c r="P23046" s="15"/>
      <c r="Q23046" s="13"/>
      <c r="R23046" s="13"/>
      <c r="S23046" s="13"/>
      <c r="T23046" s="13"/>
      <c r="U23046" s="16"/>
      <c r="V23046" s="16"/>
      <c r="W23046" s="16"/>
      <c r="AI23046" s="4"/>
      <c r="AJ23046" s="4"/>
    </row>
    <row r="23047" spans="1:36" x14ac:dyDescent="0.25">
      <c r="A23047" s="13"/>
      <c r="G23047" s="14"/>
      <c r="H23047" s="14"/>
      <c r="L23047" s="15"/>
      <c r="M23047" s="15"/>
      <c r="N23047" s="15"/>
      <c r="O23047" s="15"/>
      <c r="P23047" s="15"/>
      <c r="Q23047" s="13"/>
      <c r="R23047" s="13"/>
      <c r="S23047" s="13"/>
      <c r="T23047" s="13"/>
      <c r="U23047" s="16"/>
      <c r="V23047" s="16"/>
      <c r="W23047" s="16"/>
      <c r="AI23047" s="4"/>
      <c r="AJ23047" s="4"/>
    </row>
    <row r="23048" spans="1:36" x14ac:dyDescent="0.25">
      <c r="A23048" s="13"/>
      <c r="G23048" s="14"/>
      <c r="H23048" s="14"/>
      <c r="L23048" s="15"/>
      <c r="M23048" s="15"/>
      <c r="N23048" s="15"/>
      <c r="O23048" s="15"/>
      <c r="P23048" s="15"/>
      <c r="Q23048" s="13"/>
      <c r="R23048" s="13"/>
      <c r="S23048" s="13"/>
      <c r="T23048" s="13"/>
      <c r="U23048" s="16"/>
      <c r="V23048" s="16"/>
      <c r="W23048" s="16"/>
      <c r="AI23048" s="4"/>
      <c r="AJ23048" s="4"/>
    </row>
    <row r="23049" spans="1:36" x14ac:dyDescent="0.25">
      <c r="A23049" s="13"/>
      <c r="G23049" s="14"/>
      <c r="H23049" s="14"/>
      <c r="L23049" s="15"/>
      <c r="M23049" s="15"/>
      <c r="N23049" s="15"/>
      <c r="O23049" s="15"/>
      <c r="P23049" s="15"/>
      <c r="Q23049" s="13"/>
      <c r="R23049" s="13"/>
      <c r="S23049" s="13"/>
      <c r="T23049" s="13"/>
      <c r="U23049" s="16"/>
      <c r="V23049" s="16"/>
      <c r="W23049" s="16"/>
      <c r="AI23049" s="4"/>
      <c r="AJ23049" s="4"/>
    </row>
    <row r="23050" spans="1:36" x14ac:dyDescent="0.25">
      <c r="A23050" s="13"/>
      <c r="G23050" s="14"/>
      <c r="H23050" s="14"/>
      <c r="L23050" s="15"/>
      <c r="M23050" s="15"/>
      <c r="N23050" s="15"/>
      <c r="O23050" s="15"/>
      <c r="P23050" s="15"/>
      <c r="Q23050" s="13"/>
      <c r="R23050" s="13"/>
      <c r="S23050" s="13"/>
      <c r="T23050" s="13"/>
      <c r="U23050" s="16"/>
      <c r="V23050" s="16"/>
      <c r="W23050" s="16"/>
      <c r="AI23050" s="4"/>
      <c r="AJ23050" s="4"/>
    </row>
    <row r="23051" spans="1:36" x14ac:dyDescent="0.25">
      <c r="A23051" s="13"/>
      <c r="G23051" s="14"/>
      <c r="H23051" s="14"/>
      <c r="L23051" s="15"/>
      <c r="M23051" s="15"/>
      <c r="N23051" s="15"/>
      <c r="O23051" s="15"/>
      <c r="P23051" s="15"/>
      <c r="Q23051" s="13"/>
      <c r="R23051" s="13"/>
      <c r="S23051" s="13"/>
      <c r="T23051" s="13"/>
      <c r="U23051" s="16"/>
      <c r="V23051" s="16"/>
      <c r="W23051" s="16"/>
      <c r="AI23051" s="4"/>
      <c r="AJ23051" s="4"/>
    </row>
    <row r="23052" spans="1:36" x14ac:dyDescent="0.25">
      <c r="A23052" s="13"/>
      <c r="G23052" s="14"/>
      <c r="H23052" s="14"/>
      <c r="L23052" s="15"/>
      <c r="M23052" s="15"/>
      <c r="N23052" s="15"/>
      <c r="O23052" s="15"/>
      <c r="P23052" s="15"/>
      <c r="Q23052" s="13"/>
      <c r="R23052" s="13"/>
      <c r="S23052" s="13"/>
      <c r="T23052" s="13"/>
      <c r="U23052" s="16"/>
      <c r="V23052" s="16"/>
      <c r="W23052" s="16"/>
      <c r="AI23052" s="4"/>
      <c r="AJ23052" s="4"/>
    </row>
    <row r="23053" spans="1:36" x14ac:dyDescent="0.25">
      <c r="A23053" s="13"/>
      <c r="G23053" s="14"/>
      <c r="H23053" s="14"/>
      <c r="L23053" s="15"/>
      <c r="M23053" s="15"/>
      <c r="N23053" s="15"/>
      <c r="O23053" s="15"/>
      <c r="P23053" s="15"/>
      <c r="Q23053" s="13"/>
      <c r="R23053" s="13"/>
      <c r="S23053" s="13"/>
      <c r="T23053" s="13"/>
      <c r="U23053" s="16"/>
      <c r="V23053" s="16"/>
      <c r="W23053" s="16"/>
      <c r="AI23053" s="4"/>
      <c r="AJ23053" s="4"/>
    </row>
    <row r="23054" spans="1:36" x14ac:dyDescent="0.25">
      <c r="A23054" s="13"/>
      <c r="G23054" s="14"/>
      <c r="H23054" s="14"/>
      <c r="L23054" s="15"/>
      <c r="M23054" s="15"/>
      <c r="N23054" s="15"/>
      <c r="O23054" s="15"/>
      <c r="P23054" s="15"/>
      <c r="Q23054" s="13"/>
      <c r="R23054" s="13"/>
      <c r="S23054" s="13"/>
      <c r="T23054" s="13"/>
      <c r="U23054" s="16"/>
      <c r="V23054" s="16"/>
      <c r="W23054" s="16"/>
      <c r="AI23054" s="4"/>
      <c r="AJ23054" s="4"/>
    </row>
    <row r="23055" spans="1:36" x14ac:dyDescent="0.25">
      <c r="A23055" s="13"/>
      <c r="G23055" s="14"/>
      <c r="H23055" s="14"/>
      <c r="L23055" s="15"/>
      <c r="M23055" s="15"/>
      <c r="N23055" s="15"/>
      <c r="O23055" s="15"/>
      <c r="P23055" s="15"/>
      <c r="Q23055" s="13"/>
      <c r="R23055" s="13"/>
      <c r="S23055" s="13"/>
      <c r="T23055" s="13"/>
      <c r="U23055" s="16"/>
      <c r="V23055" s="16"/>
      <c r="W23055" s="16"/>
      <c r="AI23055" s="4"/>
      <c r="AJ23055" s="4"/>
    </row>
    <row r="23056" spans="1:36" x14ac:dyDescent="0.25">
      <c r="A23056" s="13"/>
      <c r="G23056" s="14"/>
      <c r="H23056" s="14"/>
      <c r="L23056" s="15"/>
      <c r="M23056" s="15"/>
      <c r="N23056" s="15"/>
      <c r="O23056" s="15"/>
      <c r="P23056" s="15"/>
      <c r="Q23056" s="13"/>
      <c r="R23056" s="13"/>
      <c r="S23056" s="13"/>
      <c r="T23056" s="13"/>
      <c r="U23056" s="16"/>
      <c r="V23056" s="16"/>
      <c r="W23056" s="16"/>
      <c r="AI23056" s="4"/>
      <c r="AJ23056" s="4"/>
    </row>
    <row r="23057" spans="1:36" x14ac:dyDescent="0.25">
      <c r="A23057" s="13"/>
      <c r="G23057" s="14"/>
      <c r="H23057" s="14"/>
      <c r="L23057" s="15"/>
      <c r="M23057" s="15"/>
      <c r="N23057" s="15"/>
      <c r="O23057" s="15"/>
      <c r="P23057" s="15"/>
      <c r="Q23057" s="13"/>
      <c r="R23057" s="13"/>
      <c r="S23057" s="13"/>
      <c r="T23057" s="13"/>
      <c r="U23057" s="16"/>
      <c r="V23057" s="16"/>
      <c r="W23057" s="16"/>
      <c r="AI23057" s="4"/>
      <c r="AJ23057" s="4"/>
    </row>
    <row r="23058" spans="1:36" x14ac:dyDescent="0.25">
      <c r="A23058" s="13"/>
      <c r="G23058" s="14"/>
      <c r="H23058" s="14"/>
      <c r="L23058" s="15"/>
      <c r="M23058" s="15"/>
      <c r="N23058" s="15"/>
      <c r="O23058" s="15"/>
      <c r="P23058" s="15"/>
      <c r="Q23058" s="13"/>
      <c r="R23058" s="13"/>
      <c r="S23058" s="13"/>
      <c r="T23058" s="13"/>
      <c r="U23058" s="16"/>
      <c r="V23058" s="16"/>
      <c r="W23058" s="16"/>
      <c r="AI23058" s="4"/>
      <c r="AJ23058" s="4"/>
    </row>
    <row r="23059" spans="1:36" x14ac:dyDescent="0.25">
      <c r="A23059" s="13"/>
      <c r="G23059" s="14"/>
      <c r="H23059" s="14"/>
      <c r="L23059" s="15"/>
      <c r="M23059" s="15"/>
      <c r="N23059" s="15"/>
      <c r="O23059" s="15"/>
      <c r="P23059" s="15"/>
      <c r="Q23059" s="13"/>
      <c r="R23059" s="13"/>
      <c r="S23059" s="13"/>
      <c r="T23059" s="13"/>
      <c r="U23059" s="16"/>
      <c r="V23059" s="16"/>
      <c r="W23059" s="16"/>
      <c r="AI23059" s="4"/>
      <c r="AJ23059" s="4"/>
    </row>
    <row r="23060" spans="1:36" x14ac:dyDescent="0.25">
      <c r="A23060" s="13"/>
      <c r="G23060" s="14"/>
      <c r="H23060" s="14"/>
      <c r="L23060" s="15"/>
      <c r="M23060" s="15"/>
      <c r="N23060" s="15"/>
      <c r="O23060" s="15"/>
      <c r="P23060" s="15"/>
      <c r="Q23060" s="13"/>
      <c r="R23060" s="13"/>
      <c r="S23060" s="13"/>
      <c r="T23060" s="13"/>
      <c r="U23060" s="16"/>
      <c r="V23060" s="16"/>
      <c r="W23060" s="16"/>
      <c r="AI23060" s="4"/>
      <c r="AJ23060" s="4"/>
    </row>
    <row r="23061" spans="1:36" x14ac:dyDescent="0.25">
      <c r="A23061" s="13"/>
      <c r="G23061" s="14"/>
      <c r="H23061" s="14"/>
      <c r="L23061" s="15"/>
      <c r="M23061" s="15"/>
      <c r="N23061" s="15"/>
      <c r="O23061" s="15"/>
      <c r="P23061" s="15"/>
      <c r="Q23061" s="13"/>
      <c r="R23061" s="13"/>
      <c r="S23061" s="13"/>
      <c r="T23061" s="13"/>
      <c r="U23061" s="16"/>
      <c r="V23061" s="16"/>
      <c r="W23061" s="16"/>
      <c r="AI23061" s="4"/>
      <c r="AJ23061" s="4"/>
    </row>
    <row r="23062" spans="1:36" x14ac:dyDescent="0.25">
      <c r="A23062" s="13"/>
      <c r="G23062" s="14"/>
      <c r="H23062" s="14"/>
      <c r="L23062" s="15"/>
      <c r="M23062" s="15"/>
      <c r="N23062" s="15"/>
      <c r="O23062" s="15"/>
      <c r="P23062" s="15"/>
      <c r="Q23062" s="13"/>
      <c r="R23062" s="13"/>
      <c r="S23062" s="13"/>
      <c r="T23062" s="13"/>
      <c r="U23062" s="16"/>
      <c r="V23062" s="16"/>
      <c r="W23062" s="16"/>
      <c r="AI23062" s="4"/>
      <c r="AJ23062" s="4"/>
    </row>
    <row r="23063" spans="1:36" x14ac:dyDescent="0.25">
      <c r="A23063" s="13"/>
      <c r="G23063" s="14"/>
      <c r="H23063" s="14"/>
      <c r="L23063" s="15"/>
      <c r="M23063" s="15"/>
      <c r="N23063" s="15"/>
      <c r="O23063" s="15"/>
      <c r="P23063" s="15"/>
      <c r="Q23063" s="13"/>
      <c r="R23063" s="13"/>
      <c r="S23063" s="13"/>
      <c r="T23063" s="13"/>
      <c r="U23063" s="16"/>
      <c r="V23063" s="16"/>
      <c r="W23063" s="16"/>
      <c r="AI23063" s="4"/>
      <c r="AJ23063" s="4"/>
    </row>
    <row r="23064" spans="1:36" x14ac:dyDescent="0.25">
      <c r="A23064" s="13"/>
      <c r="G23064" s="14"/>
      <c r="H23064" s="14"/>
      <c r="L23064" s="15"/>
      <c r="M23064" s="15"/>
      <c r="N23064" s="15"/>
      <c r="O23064" s="15"/>
      <c r="P23064" s="15"/>
      <c r="Q23064" s="13"/>
      <c r="R23064" s="13"/>
      <c r="S23064" s="13"/>
      <c r="T23064" s="13"/>
      <c r="U23064" s="16"/>
      <c r="V23064" s="16"/>
      <c r="W23064" s="16"/>
      <c r="AI23064" s="4"/>
      <c r="AJ23064" s="4"/>
    </row>
    <row r="23065" spans="1:36" x14ac:dyDescent="0.25">
      <c r="A23065" s="13"/>
      <c r="G23065" s="14"/>
      <c r="H23065" s="14"/>
      <c r="L23065" s="15"/>
      <c r="M23065" s="15"/>
      <c r="N23065" s="15"/>
      <c r="O23065" s="15"/>
      <c r="P23065" s="15"/>
      <c r="Q23065" s="13"/>
      <c r="R23065" s="13"/>
      <c r="S23065" s="13"/>
      <c r="T23065" s="13"/>
      <c r="U23065" s="16"/>
      <c r="V23065" s="16"/>
      <c r="W23065" s="16"/>
      <c r="AI23065" s="4"/>
      <c r="AJ23065" s="4"/>
    </row>
    <row r="23066" spans="1:36" x14ac:dyDescent="0.25">
      <c r="A23066" s="13"/>
      <c r="G23066" s="14"/>
      <c r="H23066" s="14"/>
      <c r="L23066" s="15"/>
      <c r="M23066" s="15"/>
      <c r="N23066" s="15"/>
      <c r="O23066" s="15"/>
      <c r="P23066" s="15"/>
      <c r="Q23066" s="13"/>
      <c r="R23066" s="13"/>
      <c r="S23066" s="13"/>
      <c r="T23066" s="13"/>
      <c r="U23066" s="16"/>
      <c r="V23066" s="16"/>
      <c r="W23066" s="16"/>
      <c r="AI23066" s="4"/>
      <c r="AJ23066" s="4"/>
    </row>
    <row r="23067" spans="1:36" x14ac:dyDescent="0.25">
      <c r="A23067" s="13"/>
      <c r="G23067" s="14"/>
      <c r="H23067" s="14"/>
      <c r="L23067" s="15"/>
      <c r="M23067" s="15"/>
      <c r="N23067" s="15"/>
      <c r="O23067" s="15"/>
      <c r="P23067" s="15"/>
      <c r="Q23067" s="13"/>
      <c r="R23067" s="13"/>
      <c r="S23067" s="13"/>
      <c r="T23067" s="13"/>
      <c r="U23067" s="16"/>
      <c r="V23067" s="16"/>
      <c r="W23067" s="16"/>
      <c r="AI23067" s="4"/>
      <c r="AJ23067" s="4"/>
    </row>
    <row r="23068" spans="1:36" x14ac:dyDescent="0.25">
      <c r="A23068" s="13"/>
      <c r="G23068" s="14"/>
      <c r="H23068" s="14"/>
      <c r="L23068" s="15"/>
      <c r="M23068" s="15"/>
      <c r="N23068" s="15"/>
      <c r="O23068" s="15"/>
      <c r="P23068" s="15"/>
      <c r="Q23068" s="13"/>
      <c r="R23068" s="13"/>
      <c r="S23068" s="13"/>
      <c r="T23068" s="13"/>
      <c r="U23068" s="16"/>
      <c r="V23068" s="16"/>
      <c r="W23068" s="16"/>
      <c r="AI23068" s="4"/>
      <c r="AJ23068" s="4"/>
    </row>
    <row r="23069" spans="1:36" x14ac:dyDescent="0.25">
      <c r="A23069" s="13"/>
      <c r="G23069" s="14"/>
      <c r="H23069" s="14"/>
      <c r="L23069" s="15"/>
      <c r="M23069" s="15"/>
      <c r="N23069" s="15"/>
      <c r="O23069" s="15"/>
      <c r="P23069" s="15"/>
      <c r="Q23069" s="13"/>
      <c r="R23069" s="13"/>
      <c r="S23069" s="13"/>
      <c r="T23069" s="13"/>
      <c r="U23069" s="16"/>
      <c r="V23069" s="16"/>
      <c r="W23069" s="16"/>
      <c r="AI23069" s="4"/>
      <c r="AJ23069" s="4"/>
    </row>
    <row r="23070" spans="1:36" x14ac:dyDescent="0.25">
      <c r="A23070" s="13"/>
      <c r="G23070" s="14"/>
      <c r="H23070" s="14"/>
      <c r="L23070" s="15"/>
      <c r="M23070" s="15"/>
      <c r="N23070" s="15"/>
      <c r="O23070" s="15"/>
      <c r="P23070" s="15"/>
      <c r="Q23070" s="13"/>
      <c r="R23070" s="13"/>
      <c r="S23070" s="13"/>
      <c r="T23070" s="13"/>
      <c r="U23070" s="16"/>
      <c r="V23070" s="16"/>
      <c r="W23070" s="16"/>
      <c r="AI23070" s="4"/>
      <c r="AJ23070" s="4"/>
    </row>
    <row r="23071" spans="1:36" x14ac:dyDescent="0.25">
      <c r="A23071" s="13"/>
      <c r="G23071" s="14"/>
      <c r="H23071" s="14"/>
      <c r="L23071" s="15"/>
      <c r="M23071" s="15"/>
      <c r="N23071" s="15"/>
      <c r="O23071" s="15"/>
      <c r="P23071" s="15"/>
      <c r="Q23071" s="13"/>
      <c r="R23071" s="13"/>
      <c r="S23071" s="13"/>
      <c r="T23071" s="13"/>
      <c r="U23071" s="16"/>
      <c r="V23071" s="16"/>
      <c r="W23071" s="16"/>
      <c r="AI23071" s="4"/>
      <c r="AJ23071" s="4"/>
    </row>
    <row r="23072" spans="1:36" x14ac:dyDescent="0.25">
      <c r="A23072" s="13"/>
      <c r="G23072" s="14"/>
      <c r="H23072" s="14"/>
      <c r="L23072" s="15"/>
      <c r="M23072" s="15"/>
      <c r="N23072" s="15"/>
      <c r="O23072" s="15"/>
      <c r="P23072" s="15"/>
      <c r="Q23072" s="13"/>
      <c r="R23072" s="13"/>
      <c r="S23072" s="13"/>
      <c r="T23072" s="13"/>
      <c r="U23072" s="16"/>
      <c r="V23072" s="16"/>
      <c r="W23072" s="16"/>
      <c r="AI23072" s="4"/>
      <c r="AJ23072" s="4"/>
    </row>
    <row r="23073" spans="1:36" x14ac:dyDescent="0.25">
      <c r="A23073" s="13"/>
      <c r="G23073" s="14"/>
      <c r="H23073" s="14"/>
      <c r="L23073" s="15"/>
      <c r="M23073" s="15"/>
      <c r="N23073" s="15"/>
      <c r="O23073" s="15"/>
      <c r="P23073" s="15"/>
      <c r="Q23073" s="13"/>
      <c r="R23073" s="13"/>
      <c r="S23073" s="13"/>
      <c r="T23073" s="13"/>
      <c r="U23073" s="16"/>
      <c r="V23073" s="16"/>
      <c r="W23073" s="16"/>
      <c r="AI23073" s="4"/>
      <c r="AJ23073" s="4"/>
    </row>
    <row r="23074" spans="1:36" x14ac:dyDescent="0.25">
      <c r="A23074" s="13"/>
      <c r="G23074" s="14"/>
      <c r="H23074" s="14"/>
      <c r="L23074" s="15"/>
      <c r="M23074" s="15"/>
      <c r="N23074" s="15"/>
      <c r="O23074" s="15"/>
      <c r="P23074" s="15"/>
      <c r="Q23074" s="13"/>
      <c r="R23074" s="13"/>
      <c r="S23074" s="13"/>
      <c r="T23074" s="13"/>
      <c r="U23074" s="16"/>
      <c r="V23074" s="16"/>
      <c r="W23074" s="16"/>
      <c r="AI23074" s="4"/>
      <c r="AJ23074" s="4"/>
    </row>
    <row r="23075" spans="1:36" x14ac:dyDescent="0.25">
      <c r="A23075" s="13"/>
      <c r="G23075" s="14"/>
      <c r="H23075" s="14"/>
      <c r="L23075" s="15"/>
      <c r="M23075" s="15"/>
      <c r="N23075" s="15"/>
      <c r="O23075" s="15"/>
      <c r="P23075" s="15"/>
      <c r="Q23075" s="13"/>
      <c r="R23075" s="13"/>
      <c r="S23075" s="13"/>
      <c r="T23075" s="13"/>
      <c r="U23075" s="16"/>
      <c r="V23075" s="16"/>
      <c r="W23075" s="16"/>
      <c r="AI23075" s="4"/>
      <c r="AJ23075" s="4"/>
    </row>
    <row r="23076" spans="1:36" x14ac:dyDescent="0.25">
      <c r="A23076" s="13"/>
      <c r="G23076" s="14"/>
      <c r="H23076" s="14"/>
      <c r="L23076" s="15"/>
      <c r="M23076" s="15"/>
      <c r="N23076" s="15"/>
      <c r="O23076" s="15"/>
      <c r="P23076" s="15"/>
      <c r="Q23076" s="13"/>
      <c r="R23076" s="13"/>
      <c r="S23076" s="13"/>
      <c r="T23076" s="13"/>
      <c r="U23076" s="16"/>
      <c r="V23076" s="16"/>
      <c r="W23076" s="16"/>
      <c r="AI23076" s="4"/>
      <c r="AJ23076" s="4"/>
    </row>
    <row r="23077" spans="1:36" x14ac:dyDescent="0.25">
      <c r="A23077" s="13"/>
      <c r="G23077" s="14"/>
      <c r="H23077" s="14"/>
      <c r="L23077" s="15"/>
      <c r="M23077" s="15"/>
      <c r="N23077" s="15"/>
      <c r="O23077" s="15"/>
      <c r="P23077" s="15"/>
      <c r="Q23077" s="13"/>
      <c r="R23077" s="13"/>
      <c r="S23077" s="13"/>
      <c r="T23077" s="13"/>
      <c r="U23077" s="16"/>
      <c r="V23077" s="16"/>
      <c r="W23077" s="16"/>
      <c r="AI23077" s="4"/>
      <c r="AJ23077" s="4"/>
    </row>
    <row r="23078" spans="1:36" x14ac:dyDescent="0.25">
      <c r="A23078" s="13"/>
      <c r="G23078" s="14"/>
      <c r="H23078" s="14"/>
      <c r="L23078" s="15"/>
      <c r="M23078" s="15"/>
      <c r="N23078" s="15"/>
      <c r="O23078" s="15"/>
      <c r="P23078" s="15"/>
      <c r="Q23078" s="13"/>
      <c r="R23078" s="13"/>
      <c r="S23078" s="13"/>
      <c r="T23078" s="13"/>
      <c r="U23078" s="16"/>
      <c r="V23078" s="16"/>
      <c r="W23078" s="16"/>
      <c r="AI23078" s="4"/>
      <c r="AJ23078" s="4"/>
    </row>
    <row r="23079" spans="1:36" x14ac:dyDescent="0.25">
      <c r="A23079" s="13"/>
      <c r="G23079" s="14"/>
      <c r="H23079" s="14"/>
      <c r="L23079" s="15"/>
      <c r="M23079" s="15"/>
      <c r="N23079" s="15"/>
      <c r="O23079" s="15"/>
      <c r="P23079" s="15"/>
      <c r="Q23079" s="13"/>
      <c r="R23079" s="13"/>
      <c r="S23079" s="13"/>
      <c r="T23079" s="13"/>
      <c r="U23079" s="16"/>
      <c r="V23079" s="16"/>
      <c r="W23079" s="16"/>
      <c r="AI23079" s="4"/>
      <c r="AJ23079" s="4"/>
    </row>
    <row r="23080" spans="1:36" x14ac:dyDescent="0.25">
      <c r="A23080" s="13"/>
      <c r="G23080" s="14"/>
      <c r="H23080" s="14"/>
      <c r="L23080" s="15"/>
      <c r="M23080" s="15"/>
      <c r="N23080" s="15"/>
      <c r="O23080" s="15"/>
      <c r="P23080" s="15"/>
      <c r="Q23080" s="13"/>
      <c r="R23080" s="13"/>
      <c r="S23080" s="13"/>
      <c r="T23080" s="13"/>
      <c r="U23080" s="16"/>
      <c r="V23080" s="16"/>
      <c r="W23080" s="16"/>
      <c r="AI23080" s="4"/>
      <c r="AJ23080" s="4"/>
    </row>
    <row r="23081" spans="1:36" x14ac:dyDescent="0.25">
      <c r="A23081" s="13"/>
      <c r="G23081" s="14"/>
      <c r="H23081" s="14"/>
      <c r="L23081" s="15"/>
      <c r="M23081" s="15"/>
      <c r="N23081" s="15"/>
      <c r="O23081" s="15"/>
      <c r="P23081" s="15"/>
      <c r="Q23081" s="13"/>
      <c r="R23081" s="13"/>
      <c r="S23081" s="13"/>
      <c r="T23081" s="13"/>
      <c r="U23081" s="16"/>
      <c r="V23081" s="16"/>
      <c r="W23081" s="16"/>
      <c r="AI23081" s="4"/>
      <c r="AJ23081" s="4"/>
    </row>
    <row r="23082" spans="1:36" x14ac:dyDescent="0.25">
      <c r="A23082" s="13"/>
      <c r="G23082" s="14"/>
      <c r="H23082" s="14"/>
      <c r="L23082" s="15"/>
      <c r="M23082" s="15"/>
      <c r="N23082" s="15"/>
      <c r="O23082" s="15"/>
      <c r="P23082" s="15"/>
      <c r="Q23082" s="13"/>
      <c r="R23082" s="13"/>
      <c r="S23082" s="13"/>
      <c r="T23082" s="13"/>
      <c r="U23082" s="16"/>
      <c r="V23082" s="16"/>
      <c r="W23082" s="16"/>
      <c r="AI23082" s="4"/>
      <c r="AJ23082" s="4"/>
    </row>
    <row r="23083" spans="1:36" x14ac:dyDescent="0.25">
      <c r="A23083" s="13"/>
      <c r="G23083" s="14"/>
      <c r="H23083" s="14"/>
      <c r="L23083" s="15"/>
      <c r="M23083" s="15"/>
      <c r="N23083" s="15"/>
      <c r="O23083" s="15"/>
      <c r="P23083" s="15"/>
      <c r="Q23083" s="13"/>
      <c r="R23083" s="13"/>
      <c r="S23083" s="13"/>
      <c r="T23083" s="13"/>
      <c r="U23083" s="16"/>
      <c r="V23083" s="16"/>
      <c r="W23083" s="16"/>
      <c r="AI23083" s="4"/>
      <c r="AJ23083" s="4"/>
    </row>
    <row r="23084" spans="1:36" x14ac:dyDescent="0.25">
      <c r="A23084" s="13"/>
      <c r="G23084" s="14"/>
      <c r="H23084" s="14"/>
      <c r="L23084" s="15"/>
      <c r="M23084" s="15"/>
      <c r="N23084" s="15"/>
      <c r="O23084" s="15"/>
      <c r="P23084" s="15"/>
      <c r="Q23084" s="13"/>
      <c r="R23084" s="13"/>
      <c r="S23084" s="13"/>
      <c r="T23084" s="13"/>
      <c r="U23084" s="16"/>
      <c r="V23084" s="16"/>
      <c r="W23084" s="16"/>
      <c r="AI23084" s="4"/>
      <c r="AJ23084" s="4"/>
    </row>
    <row r="23085" spans="1:36" x14ac:dyDescent="0.25">
      <c r="A23085" s="13"/>
      <c r="G23085" s="14"/>
      <c r="H23085" s="14"/>
      <c r="L23085" s="15"/>
      <c r="M23085" s="15"/>
      <c r="N23085" s="15"/>
      <c r="O23085" s="15"/>
      <c r="P23085" s="15"/>
      <c r="Q23085" s="13"/>
      <c r="R23085" s="13"/>
      <c r="S23085" s="13"/>
      <c r="T23085" s="13"/>
      <c r="U23085" s="16"/>
      <c r="V23085" s="16"/>
      <c r="W23085" s="16"/>
      <c r="AI23085" s="4"/>
      <c r="AJ23085" s="4"/>
    </row>
    <row r="23086" spans="1:36" x14ac:dyDescent="0.25">
      <c r="A23086" s="13"/>
      <c r="G23086" s="14"/>
      <c r="H23086" s="14"/>
      <c r="L23086" s="15"/>
      <c r="M23086" s="15"/>
      <c r="N23086" s="15"/>
      <c r="O23086" s="15"/>
      <c r="P23086" s="15"/>
      <c r="Q23086" s="13"/>
      <c r="R23086" s="13"/>
      <c r="S23086" s="13"/>
      <c r="T23086" s="13"/>
      <c r="U23086" s="16"/>
      <c r="V23086" s="16"/>
      <c r="W23086" s="16"/>
      <c r="AI23086" s="4"/>
      <c r="AJ23086" s="4"/>
    </row>
    <row r="23087" spans="1:36" x14ac:dyDescent="0.25">
      <c r="A23087" s="13"/>
      <c r="G23087" s="14"/>
      <c r="H23087" s="14"/>
      <c r="L23087" s="15"/>
      <c r="M23087" s="15"/>
      <c r="N23087" s="15"/>
      <c r="O23087" s="15"/>
      <c r="P23087" s="15"/>
      <c r="Q23087" s="13"/>
      <c r="R23087" s="13"/>
      <c r="S23087" s="13"/>
      <c r="T23087" s="13"/>
      <c r="U23087" s="16"/>
      <c r="V23087" s="16"/>
      <c r="W23087" s="16"/>
      <c r="AI23087" s="4"/>
      <c r="AJ23087" s="4"/>
    </row>
    <row r="23088" spans="1:36" x14ac:dyDescent="0.25">
      <c r="A23088" s="13"/>
      <c r="G23088" s="14"/>
      <c r="H23088" s="14"/>
      <c r="L23088" s="15"/>
      <c r="M23088" s="15"/>
      <c r="N23088" s="15"/>
      <c r="O23088" s="15"/>
      <c r="P23088" s="15"/>
      <c r="Q23088" s="13"/>
      <c r="R23088" s="13"/>
      <c r="S23088" s="13"/>
      <c r="T23088" s="13"/>
      <c r="U23088" s="16"/>
      <c r="V23088" s="16"/>
      <c r="W23088" s="16"/>
      <c r="AI23088" s="4"/>
      <c r="AJ23088" s="4"/>
    </row>
    <row r="23089" spans="1:36" x14ac:dyDescent="0.25">
      <c r="A23089" s="13"/>
      <c r="G23089" s="14"/>
      <c r="H23089" s="14"/>
      <c r="L23089" s="15"/>
      <c r="M23089" s="15"/>
      <c r="N23089" s="15"/>
      <c r="O23089" s="15"/>
      <c r="P23089" s="15"/>
      <c r="Q23089" s="13"/>
      <c r="R23089" s="13"/>
      <c r="S23089" s="13"/>
      <c r="T23089" s="13"/>
      <c r="U23089" s="16"/>
      <c r="V23089" s="16"/>
      <c r="W23089" s="16"/>
      <c r="AI23089" s="4"/>
      <c r="AJ23089" s="4"/>
    </row>
    <row r="23090" spans="1:36" x14ac:dyDescent="0.25">
      <c r="A23090" s="13"/>
      <c r="G23090" s="14"/>
      <c r="H23090" s="14"/>
      <c r="L23090" s="15"/>
      <c r="M23090" s="15"/>
      <c r="N23090" s="15"/>
      <c r="O23090" s="15"/>
      <c r="P23090" s="15"/>
      <c r="Q23090" s="13"/>
      <c r="R23090" s="13"/>
      <c r="S23090" s="13"/>
      <c r="T23090" s="13"/>
      <c r="U23090" s="16"/>
      <c r="V23090" s="16"/>
      <c r="W23090" s="16"/>
      <c r="AI23090" s="4"/>
      <c r="AJ23090" s="4"/>
    </row>
    <row r="23091" spans="1:36" x14ac:dyDescent="0.25">
      <c r="A23091" s="13"/>
      <c r="G23091" s="14"/>
      <c r="H23091" s="14"/>
      <c r="L23091" s="15"/>
      <c r="M23091" s="15"/>
      <c r="N23091" s="15"/>
      <c r="O23091" s="15"/>
      <c r="P23091" s="15"/>
      <c r="Q23091" s="13"/>
      <c r="R23091" s="13"/>
      <c r="S23091" s="13"/>
      <c r="T23091" s="13"/>
      <c r="U23091" s="16"/>
      <c r="V23091" s="16"/>
      <c r="W23091" s="16"/>
      <c r="AI23091" s="4"/>
      <c r="AJ23091" s="4"/>
    </row>
    <row r="23092" spans="1:36" x14ac:dyDescent="0.25">
      <c r="A23092" s="13"/>
      <c r="G23092" s="14"/>
      <c r="H23092" s="14"/>
      <c r="L23092" s="15"/>
      <c r="M23092" s="15"/>
      <c r="N23092" s="15"/>
      <c r="O23092" s="15"/>
      <c r="P23092" s="15"/>
      <c r="Q23092" s="13"/>
      <c r="R23092" s="13"/>
      <c r="S23092" s="13"/>
      <c r="T23092" s="13"/>
      <c r="U23092" s="16"/>
      <c r="V23092" s="16"/>
      <c r="W23092" s="16"/>
      <c r="AI23092" s="4"/>
      <c r="AJ23092" s="4"/>
    </row>
    <row r="23093" spans="1:36" x14ac:dyDescent="0.25">
      <c r="A23093" s="13"/>
      <c r="G23093" s="14"/>
      <c r="H23093" s="14"/>
      <c r="L23093" s="15"/>
      <c r="M23093" s="15"/>
      <c r="N23093" s="15"/>
      <c r="O23093" s="15"/>
      <c r="P23093" s="15"/>
      <c r="Q23093" s="13"/>
      <c r="R23093" s="13"/>
      <c r="S23093" s="13"/>
      <c r="T23093" s="13"/>
      <c r="U23093" s="16"/>
      <c r="V23093" s="16"/>
      <c r="W23093" s="16"/>
      <c r="AI23093" s="4"/>
      <c r="AJ23093" s="4"/>
    </row>
    <row r="23094" spans="1:36" x14ac:dyDescent="0.25">
      <c r="A23094" s="13"/>
      <c r="G23094" s="14"/>
      <c r="H23094" s="14"/>
      <c r="L23094" s="15"/>
      <c r="M23094" s="15"/>
      <c r="N23094" s="15"/>
      <c r="O23094" s="15"/>
      <c r="P23094" s="15"/>
      <c r="Q23094" s="13"/>
      <c r="R23094" s="13"/>
      <c r="S23094" s="13"/>
      <c r="T23094" s="13"/>
      <c r="U23094" s="16"/>
      <c r="V23094" s="16"/>
      <c r="W23094" s="16"/>
      <c r="AI23094" s="4"/>
      <c r="AJ23094" s="4"/>
    </row>
    <row r="23095" spans="1:36" x14ac:dyDescent="0.25">
      <c r="A23095" s="13"/>
      <c r="G23095" s="14"/>
      <c r="H23095" s="14"/>
      <c r="L23095" s="15"/>
      <c r="M23095" s="15"/>
      <c r="N23095" s="15"/>
      <c r="O23095" s="15"/>
      <c r="P23095" s="15"/>
      <c r="Q23095" s="13"/>
      <c r="R23095" s="13"/>
      <c r="S23095" s="13"/>
      <c r="T23095" s="13"/>
      <c r="U23095" s="16"/>
      <c r="V23095" s="16"/>
      <c r="W23095" s="16"/>
      <c r="AI23095" s="4"/>
      <c r="AJ23095" s="4"/>
    </row>
    <row r="23096" spans="1:36" x14ac:dyDescent="0.25">
      <c r="A23096" s="13"/>
      <c r="G23096" s="14"/>
      <c r="H23096" s="14"/>
      <c r="L23096" s="15"/>
      <c r="M23096" s="15"/>
      <c r="N23096" s="15"/>
      <c r="O23096" s="15"/>
      <c r="P23096" s="15"/>
      <c r="Q23096" s="13"/>
      <c r="R23096" s="13"/>
      <c r="S23096" s="13"/>
      <c r="T23096" s="13"/>
      <c r="U23096" s="16"/>
      <c r="V23096" s="16"/>
      <c r="W23096" s="16"/>
      <c r="AI23096" s="4"/>
      <c r="AJ23096" s="4"/>
    </row>
    <row r="23097" spans="1:36" x14ac:dyDescent="0.25">
      <c r="A23097" s="13"/>
      <c r="G23097" s="14"/>
      <c r="H23097" s="14"/>
      <c r="L23097" s="15"/>
      <c r="M23097" s="15"/>
      <c r="N23097" s="15"/>
      <c r="O23097" s="15"/>
      <c r="P23097" s="15"/>
      <c r="Q23097" s="13"/>
      <c r="R23097" s="13"/>
      <c r="S23097" s="13"/>
      <c r="T23097" s="13"/>
      <c r="U23097" s="16"/>
      <c r="V23097" s="16"/>
      <c r="W23097" s="16"/>
      <c r="AI23097" s="4"/>
      <c r="AJ23097" s="4"/>
    </row>
    <row r="23098" spans="1:36" x14ac:dyDescent="0.25">
      <c r="A23098" s="13"/>
      <c r="G23098" s="14"/>
      <c r="H23098" s="14"/>
      <c r="L23098" s="15"/>
      <c r="M23098" s="15"/>
      <c r="N23098" s="15"/>
      <c r="O23098" s="15"/>
      <c r="P23098" s="15"/>
      <c r="Q23098" s="13"/>
      <c r="R23098" s="13"/>
      <c r="S23098" s="13"/>
      <c r="T23098" s="13"/>
      <c r="U23098" s="16"/>
      <c r="V23098" s="16"/>
      <c r="W23098" s="16"/>
      <c r="AI23098" s="4"/>
      <c r="AJ23098" s="4"/>
    </row>
    <row r="23099" spans="1:36" x14ac:dyDescent="0.25">
      <c r="A23099" s="13"/>
      <c r="G23099" s="14"/>
      <c r="H23099" s="14"/>
      <c r="L23099" s="15"/>
      <c r="M23099" s="15"/>
      <c r="N23099" s="15"/>
      <c r="O23099" s="15"/>
      <c r="P23099" s="15"/>
      <c r="Q23099" s="13"/>
      <c r="R23099" s="13"/>
      <c r="S23099" s="13"/>
      <c r="T23099" s="13"/>
      <c r="U23099" s="16"/>
      <c r="V23099" s="16"/>
      <c r="W23099" s="16"/>
      <c r="AI23099" s="4"/>
      <c r="AJ23099" s="4"/>
    </row>
    <row r="23100" spans="1:36" x14ac:dyDescent="0.25">
      <c r="A23100" s="13"/>
      <c r="G23100" s="14"/>
      <c r="H23100" s="14"/>
      <c r="L23100" s="15"/>
      <c r="M23100" s="15"/>
      <c r="N23100" s="15"/>
      <c r="O23100" s="15"/>
      <c r="P23100" s="15"/>
      <c r="Q23100" s="13"/>
      <c r="R23100" s="13"/>
      <c r="S23100" s="13"/>
      <c r="T23100" s="13"/>
      <c r="U23100" s="16"/>
      <c r="V23100" s="16"/>
      <c r="W23100" s="16"/>
      <c r="AI23100" s="4"/>
      <c r="AJ23100" s="4"/>
    </row>
    <row r="23101" spans="1:36" x14ac:dyDescent="0.25">
      <c r="A23101" s="13"/>
      <c r="G23101" s="14"/>
      <c r="H23101" s="14"/>
      <c r="L23101" s="15"/>
      <c r="M23101" s="15"/>
      <c r="N23101" s="15"/>
      <c r="O23101" s="15"/>
      <c r="P23101" s="15"/>
      <c r="Q23101" s="13"/>
      <c r="R23101" s="13"/>
      <c r="S23101" s="13"/>
      <c r="T23101" s="13"/>
      <c r="U23101" s="16"/>
      <c r="V23101" s="16"/>
      <c r="W23101" s="16"/>
      <c r="AI23101" s="4"/>
      <c r="AJ23101" s="4"/>
    </row>
    <row r="23102" spans="1:36" x14ac:dyDescent="0.25">
      <c r="A23102" s="13"/>
      <c r="G23102" s="14"/>
      <c r="H23102" s="14"/>
      <c r="L23102" s="15"/>
      <c r="M23102" s="15"/>
      <c r="N23102" s="15"/>
      <c r="O23102" s="15"/>
      <c r="P23102" s="15"/>
      <c r="Q23102" s="13"/>
      <c r="R23102" s="13"/>
      <c r="S23102" s="13"/>
      <c r="T23102" s="13"/>
      <c r="U23102" s="16"/>
      <c r="V23102" s="16"/>
      <c r="W23102" s="16"/>
      <c r="AI23102" s="4"/>
      <c r="AJ23102" s="4"/>
    </row>
    <row r="23103" spans="1:36" x14ac:dyDescent="0.25">
      <c r="A23103" s="13"/>
      <c r="G23103" s="14"/>
      <c r="H23103" s="14"/>
      <c r="L23103" s="15"/>
      <c r="M23103" s="15"/>
      <c r="N23103" s="15"/>
      <c r="O23103" s="15"/>
      <c r="P23103" s="15"/>
      <c r="Q23103" s="13"/>
      <c r="R23103" s="13"/>
      <c r="S23103" s="13"/>
      <c r="T23103" s="13"/>
      <c r="U23103" s="16"/>
      <c r="V23103" s="16"/>
      <c r="W23103" s="16"/>
      <c r="AI23103" s="4"/>
      <c r="AJ23103" s="4"/>
    </row>
    <row r="23104" spans="1:36" x14ac:dyDescent="0.25">
      <c r="A23104" s="13"/>
      <c r="G23104" s="14"/>
      <c r="H23104" s="14"/>
      <c r="L23104" s="15"/>
      <c r="M23104" s="15"/>
      <c r="N23104" s="15"/>
      <c r="O23104" s="15"/>
      <c r="P23104" s="15"/>
      <c r="Q23104" s="13"/>
      <c r="R23104" s="13"/>
      <c r="S23104" s="13"/>
      <c r="T23104" s="13"/>
      <c r="U23104" s="16"/>
      <c r="V23104" s="16"/>
      <c r="W23104" s="16"/>
      <c r="AI23104" s="4"/>
      <c r="AJ23104" s="4"/>
    </row>
    <row r="23105" spans="1:36" x14ac:dyDescent="0.25">
      <c r="A23105" s="13"/>
      <c r="G23105" s="14"/>
      <c r="H23105" s="14"/>
      <c r="L23105" s="15"/>
      <c r="M23105" s="15"/>
      <c r="N23105" s="15"/>
      <c r="O23105" s="15"/>
      <c r="P23105" s="15"/>
      <c r="Q23105" s="13"/>
      <c r="R23105" s="13"/>
      <c r="S23105" s="13"/>
      <c r="T23105" s="13"/>
      <c r="U23105" s="16"/>
      <c r="V23105" s="16"/>
      <c r="W23105" s="16"/>
      <c r="AI23105" s="4"/>
      <c r="AJ23105" s="4"/>
    </row>
    <row r="23106" spans="1:36" x14ac:dyDescent="0.25">
      <c r="A23106" s="13"/>
      <c r="G23106" s="14"/>
      <c r="H23106" s="14"/>
      <c r="L23106" s="15"/>
      <c r="M23106" s="15"/>
      <c r="N23106" s="15"/>
      <c r="O23106" s="15"/>
      <c r="P23106" s="15"/>
      <c r="Q23106" s="13"/>
      <c r="R23106" s="13"/>
      <c r="S23106" s="13"/>
      <c r="T23106" s="13"/>
      <c r="U23106" s="16"/>
      <c r="V23106" s="16"/>
      <c r="W23106" s="16"/>
      <c r="AI23106" s="4"/>
      <c r="AJ23106" s="4"/>
    </row>
    <row r="23107" spans="1:36" x14ac:dyDescent="0.25">
      <c r="A23107" s="13"/>
      <c r="G23107" s="14"/>
      <c r="H23107" s="14"/>
      <c r="L23107" s="15"/>
      <c r="M23107" s="15"/>
      <c r="N23107" s="15"/>
      <c r="O23107" s="15"/>
      <c r="P23107" s="15"/>
      <c r="Q23107" s="13"/>
      <c r="R23107" s="13"/>
      <c r="S23107" s="13"/>
      <c r="T23107" s="13"/>
      <c r="U23107" s="16"/>
      <c r="V23107" s="16"/>
      <c r="W23107" s="16"/>
      <c r="AI23107" s="4"/>
      <c r="AJ23107" s="4"/>
    </row>
    <row r="23108" spans="1:36" x14ac:dyDescent="0.25">
      <c r="A23108" s="13"/>
      <c r="G23108" s="14"/>
      <c r="H23108" s="14"/>
      <c r="L23108" s="15"/>
      <c r="M23108" s="15"/>
      <c r="N23108" s="15"/>
      <c r="O23108" s="15"/>
      <c r="P23108" s="15"/>
      <c r="Q23108" s="13"/>
      <c r="R23108" s="13"/>
      <c r="S23108" s="13"/>
      <c r="T23108" s="13"/>
      <c r="U23108" s="16"/>
      <c r="V23108" s="16"/>
      <c r="W23108" s="16"/>
      <c r="AI23108" s="4"/>
      <c r="AJ23108" s="4"/>
    </row>
    <row r="23109" spans="1:36" x14ac:dyDescent="0.25">
      <c r="A23109" s="13"/>
      <c r="G23109" s="14"/>
      <c r="H23109" s="14"/>
      <c r="L23109" s="15"/>
      <c r="M23109" s="15"/>
      <c r="N23109" s="15"/>
      <c r="O23109" s="15"/>
      <c r="P23109" s="15"/>
      <c r="Q23109" s="13"/>
      <c r="R23109" s="13"/>
      <c r="S23109" s="13"/>
      <c r="T23109" s="13"/>
      <c r="U23109" s="16"/>
      <c r="V23109" s="16"/>
      <c r="W23109" s="16"/>
      <c r="AI23109" s="4"/>
      <c r="AJ23109" s="4"/>
    </row>
    <row r="23110" spans="1:36" x14ac:dyDescent="0.25">
      <c r="A23110" s="13"/>
      <c r="G23110" s="14"/>
      <c r="H23110" s="14"/>
      <c r="L23110" s="15"/>
      <c r="M23110" s="15"/>
      <c r="N23110" s="15"/>
      <c r="O23110" s="15"/>
      <c r="P23110" s="15"/>
      <c r="Q23110" s="13"/>
      <c r="R23110" s="13"/>
      <c r="S23110" s="13"/>
      <c r="T23110" s="13"/>
      <c r="U23110" s="16"/>
      <c r="V23110" s="16"/>
      <c r="W23110" s="16"/>
      <c r="AI23110" s="4"/>
      <c r="AJ23110" s="4"/>
    </row>
    <row r="23111" spans="1:36" x14ac:dyDescent="0.25">
      <c r="A23111" s="13"/>
      <c r="G23111" s="14"/>
      <c r="H23111" s="14"/>
      <c r="L23111" s="15"/>
      <c r="M23111" s="15"/>
      <c r="N23111" s="15"/>
      <c r="O23111" s="15"/>
      <c r="P23111" s="15"/>
      <c r="Q23111" s="13"/>
      <c r="R23111" s="13"/>
      <c r="S23111" s="13"/>
      <c r="T23111" s="13"/>
      <c r="U23111" s="16"/>
      <c r="V23111" s="16"/>
      <c r="W23111" s="16"/>
      <c r="AI23111" s="4"/>
      <c r="AJ23111" s="4"/>
    </row>
    <row r="23112" spans="1:36" x14ac:dyDescent="0.25">
      <c r="A23112" s="13"/>
      <c r="G23112" s="14"/>
      <c r="H23112" s="14"/>
      <c r="L23112" s="15"/>
      <c r="M23112" s="15"/>
      <c r="N23112" s="15"/>
      <c r="O23112" s="15"/>
      <c r="P23112" s="15"/>
      <c r="Q23112" s="13"/>
      <c r="R23112" s="13"/>
      <c r="S23112" s="13"/>
      <c r="T23112" s="13"/>
      <c r="U23112" s="16"/>
      <c r="V23112" s="16"/>
      <c r="W23112" s="16"/>
      <c r="AI23112" s="4"/>
      <c r="AJ23112" s="4"/>
    </row>
    <row r="23113" spans="1:36" x14ac:dyDescent="0.25">
      <c r="A23113" s="13"/>
      <c r="G23113" s="14"/>
      <c r="H23113" s="14"/>
      <c r="L23113" s="15"/>
      <c r="M23113" s="15"/>
      <c r="N23113" s="15"/>
      <c r="O23113" s="15"/>
      <c r="P23113" s="15"/>
      <c r="Q23113" s="13"/>
      <c r="R23113" s="13"/>
      <c r="S23113" s="13"/>
      <c r="T23113" s="13"/>
      <c r="U23113" s="16"/>
      <c r="V23113" s="16"/>
      <c r="W23113" s="16"/>
      <c r="AI23113" s="4"/>
      <c r="AJ23113" s="4"/>
    </row>
    <row r="23114" spans="1:36" x14ac:dyDescent="0.25">
      <c r="A23114" s="13"/>
      <c r="G23114" s="14"/>
      <c r="H23114" s="14"/>
      <c r="L23114" s="15"/>
      <c r="M23114" s="15"/>
      <c r="N23114" s="15"/>
      <c r="O23114" s="15"/>
      <c r="P23114" s="15"/>
      <c r="Q23114" s="13"/>
      <c r="R23114" s="13"/>
      <c r="S23114" s="13"/>
      <c r="T23114" s="13"/>
      <c r="U23114" s="16"/>
      <c r="V23114" s="16"/>
      <c r="W23114" s="16"/>
      <c r="AI23114" s="4"/>
      <c r="AJ23114" s="4"/>
    </row>
    <row r="23115" spans="1:36" x14ac:dyDescent="0.25">
      <c r="A23115" s="13"/>
      <c r="G23115" s="14"/>
      <c r="H23115" s="14"/>
      <c r="L23115" s="15"/>
      <c r="M23115" s="15"/>
      <c r="N23115" s="15"/>
      <c r="O23115" s="15"/>
      <c r="P23115" s="15"/>
      <c r="Q23115" s="13"/>
      <c r="R23115" s="13"/>
      <c r="S23115" s="13"/>
      <c r="T23115" s="13"/>
      <c r="U23115" s="16"/>
      <c r="V23115" s="16"/>
      <c r="W23115" s="16"/>
      <c r="AI23115" s="4"/>
      <c r="AJ23115" s="4"/>
    </row>
    <row r="23116" spans="1:36" x14ac:dyDescent="0.25">
      <c r="A23116" s="13"/>
      <c r="G23116" s="14"/>
      <c r="H23116" s="14"/>
      <c r="L23116" s="15"/>
      <c r="M23116" s="15"/>
      <c r="N23116" s="15"/>
      <c r="O23116" s="15"/>
      <c r="P23116" s="15"/>
      <c r="Q23116" s="13"/>
      <c r="R23116" s="13"/>
      <c r="S23116" s="13"/>
      <c r="T23116" s="13"/>
      <c r="U23116" s="16"/>
      <c r="V23116" s="16"/>
      <c r="W23116" s="16"/>
      <c r="AI23116" s="4"/>
      <c r="AJ23116" s="4"/>
    </row>
    <row r="23117" spans="1:36" x14ac:dyDescent="0.25">
      <c r="A23117" s="13"/>
      <c r="G23117" s="14"/>
      <c r="H23117" s="14"/>
      <c r="L23117" s="15"/>
      <c r="M23117" s="15"/>
      <c r="N23117" s="15"/>
      <c r="O23117" s="15"/>
      <c r="P23117" s="15"/>
      <c r="Q23117" s="13"/>
      <c r="R23117" s="13"/>
      <c r="S23117" s="13"/>
      <c r="T23117" s="13"/>
      <c r="U23117" s="16"/>
      <c r="V23117" s="16"/>
      <c r="W23117" s="16"/>
      <c r="AI23117" s="4"/>
      <c r="AJ23117" s="4"/>
    </row>
    <row r="23118" spans="1:36" x14ac:dyDescent="0.25">
      <c r="A23118" s="13"/>
      <c r="G23118" s="14"/>
      <c r="H23118" s="14"/>
      <c r="L23118" s="15"/>
      <c r="M23118" s="15"/>
      <c r="N23118" s="15"/>
      <c r="O23118" s="15"/>
      <c r="P23118" s="15"/>
      <c r="Q23118" s="13"/>
      <c r="R23118" s="13"/>
      <c r="S23118" s="13"/>
      <c r="T23118" s="13"/>
      <c r="U23118" s="16"/>
      <c r="V23118" s="16"/>
      <c r="W23118" s="16"/>
      <c r="AI23118" s="4"/>
      <c r="AJ23118" s="4"/>
    </row>
    <row r="23119" spans="1:36" x14ac:dyDescent="0.25">
      <c r="A23119" s="13"/>
      <c r="G23119" s="14"/>
      <c r="H23119" s="14"/>
      <c r="L23119" s="15"/>
      <c r="M23119" s="15"/>
      <c r="N23119" s="15"/>
      <c r="O23119" s="15"/>
      <c r="P23119" s="15"/>
      <c r="Q23119" s="13"/>
      <c r="R23119" s="13"/>
      <c r="S23119" s="13"/>
      <c r="T23119" s="13"/>
      <c r="U23119" s="16"/>
      <c r="V23119" s="16"/>
      <c r="W23119" s="16"/>
      <c r="AI23119" s="4"/>
      <c r="AJ23119" s="4"/>
    </row>
    <row r="23120" spans="1:36" x14ac:dyDescent="0.25">
      <c r="A23120" s="13"/>
      <c r="G23120" s="14"/>
      <c r="H23120" s="14"/>
      <c r="L23120" s="15"/>
      <c r="M23120" s="15"/>
      <c r="N23120" s="15"/>
      <c r="O23120" s="15"/>
      <c r="P23120" s="15"/>
      <c r="Q23120" s="13"/>
      <c r="R23120" s="13"/>
      <c r="S23120" s="13"/>
      <c r="T23120" s="13"/>
      <c r="U23120" s="16"/>
      <c r="V23120" s="16"/>
      <c r="W23120" s="16"/>
      <c r="AI23120" s="4"/>
      <c r="AJ23120" s="4"/>
    </row>
    <row r="23121" spans="1:36" x14ac:dyDescent="0.25">
      <c r="A23121" s="13"/>
      <c r="G23121" s="14"/>
      <c r="H23121" s="14"/>
      <c r="L23121" s="15"/>
      <c r="M23121" s="15"/>
      <c r="N23121" s="15"/>
      <c r="O23121" s="15"/>
      <c r="P23121" s="15"/>
      <c r="Q23121" s="13"/>
      <c r="R23121" s="13"/>
      <c r="S23121" s="13"/>
      <c r="T23121" s="13"/>
      <c r="U23121" s="16"/>
      <c r="V23121" s="16"/>
      <c r="W23121" s="16"/>
      <c r="AI23121" s="4"/>
      <c r="AJ23121" s="4"/>
    </row>
    <row r="23122" spans="1:36" x14ac:dyDescent="0.25">
      <c r="A23122" s="13"/>
      <c r="G23122" s="14"/>
      <c r="H23122" s="14"/>
      <c r="L23122" s="15"/>
      <c r="M23122" s="15"/>
      <c r="N23122" s="15"/>
      <c r="O23122" s="15"/>
      <c r="P23122" s="15"/>
      <c r="Q23122" s="13"/>
      <c r="R23122" s="13"/>
      <c r="S23122" s="13"/>
      <c r="T23122" s="13"/>
      <c r="U23122" s="16"/>
      <c r="V23122" s="16"/>
      <c r="W23122" s="16"/>
      <c r="AI23122" s="4"/>
      <c r="AJ23122" s="4"/>
    </row>
    <row r="23123" spans="1:36" x14ac:dyDescent="0.25">
      <c r="A23123" s="13"/>
      <c r="G23123" s="14"/>
      <c r="H23123" s="14"/>
      <c r="L23123" s="15"/>
      <c r="M23123" s="15"/>
      <c r="N23123" s="15"/>
      <c r="O23123" s="15"/>
      <c r="P23123" s="15"/>
      <c r="Q23123" s="13"/>
      <c r="R23123" s="13"/>
      <c r="S23123" s="13"/>
      <c r="T23123" s="13"/>
      <c r="U23123" s="16"/>
      <c r="V23123" s="16"/>
      <c r="W23123" s="16"/>
      <c r="AI23123" s="4"/>
      <c r="AJ23123" s="4"/>
    </row>
    <row r="23124" spans="1:36" x14ac:dyDescent="0.25">
      <c r="A23124" s="13"/>
      <c r="G23124" s="14"/>
      <c r="H23124" s="14"/>
      <c r="L23124" s="15"/>
      <c r="M23124" s="15"/>
      <c r="N23124" s="15"/>
      <c r="O23124" s="15"/>
      <c r="P23124" s="15"/>
      <c r="Q23124" s="13"/>
      <c r="R23124" s="13"/>
      <c r="S23124" s="13"/>
      <c r="T23124" s="13"/>
      <c r="U23124" s="16"/>
      <c r="V23124" s="16"/>
      <c r="W23124" s="16"/>
      <c r="AI23124" s="4"/>
      <c r="AJ23124" s="4"/>
    </row>
    <row r="23125" spans="1:36" x14ac:dyDescent="0.25">
      <c r="A23125" s="13"/>
      <c r="G23125" s="14"/>
      <c r="H23125" s="14"/>
      <c r="L23125" s="15"/>
      <c r="M23125" s="15"/>
      <c r="N23125" s="15"/>
      <c r="O23125" s="15"/>
      <c r="P23125" s="15"/>
      <c r="Q23125" s="13"/>
      <c r="R23125" s="13"/>
      <c r="S23125" s="13"/>
      <c r="T23125" s="13"/>
      <c r="U23125" s="16"/>
      <c r="V23125" s="16"/>
      <c r="W23125" s="16"/>
      <c r="AI23125" s="4"/>
      <c r="AJ23125" s="4"/>
    </row>
    <row r="23126" spans="1:36" x14ac:dyDescent="0.25">
      <c r="A23126" s="13"/>
      <c r="G23126" s="14"/>
      <c r="H23126" s="14"/>
      <c r="L23126" s="15"/>
      <c r="M23126" s="15"/>
      <c r="N23126" s="15"/>
      <c r="O23126" s="15"/>
      <c r="P23126" s="15"/>
      <c r="Q23126" s="13"/>
      <c r="R23126" s="13"/>
      <c r="S23126" s="13"/>
      <c r="T23126" s="13"/>
      <c r="U23126" s="16"/>
      <c r="V23126" s="16"/>
      <c r="W23126" s="16"/>
      <c r="AI23126" s="4"/>
      <c r="AJ23126" s="4"/>
    </row>
    <row r="23127" spans="1:36" x14ac:dyDescent="0.25">
      <c r="A23127" s="13"/>
      <c r="G23127" s="14"/>
      <c r="H23127" s="14"/>
      <c r="L23127" s="15"/>
      <c r="M23127" s="15"/>
      <c r="N23127" s="15"/>
      <c r="O23127" s="15"/>
      <c r="P23127" s="15"/>
      <c r="Q23127" s="13"/>
      <c r="R23127" s="13"/>
      <c r="S23127" s="13"/>
      <c r="T23127" s="13"/>
      <c r="U23127" s="16"/>
      <c r="V23127" s="16"/>
      <c r="W23127" s="16"/>
      <c r="AI23127" s="4"/>
      <c r="AJ23127" s="4"/>
    </row>
    <row r="23128" spans="1:36" x14ac:dyDescent="0.25">
      <c r="A23128" s="13"/>
      <c r="G23128" s="14"/>
      <c r="H23128" s="14"/>
      <c r="L23128" s="15"/>
      <c r="M23128" s="15"/>
      <c r="N23128" s="15"/>
      <c r="O23128" s="15"/>
      <c r="P23128" s="15"/>
      <c r="Q23128" s="13"/>
      <c r="R23128" s="13"/>
      <c r="S23128" s="13"/>
      <c r="T23128" s="13"/>
      <c r="U23128" s="16"/>
      <c r="V23128" s="16"/>
      <c r="W23128" s="16"/>
      <c r="AI23128" s="4"/>
      <c r="AJ23128" s="4"/>
    </row>
    <row r="23129" spans="1:36" x14ac:dyDescent="0.25">
      <c r="A23129" s="13"/>
      <c r="G23129" s="14"/>
      <c r="H23129" s="14"/>
      <c r="L23129" s="15"/>
      <c r="M23129" s="15"/>
      <c r="N23129" s="15"/>
      <c r="O23129" s="15"/>
      <c r="P23129" s="15"/>
      <c r="Q23129" s="13"/>
      <c r="R23129" s="13"/>
      <c r="S23129" s="13"/>
      <c r="T23129" s="13"/>
      <c r="U23129" s="16"/>
      <c r="V23129" s="16"/>
      <c r="W23129" s="16"/>
      <c r="AI23129" s="4"/>
      <c r="AJ23129" s="4"/>
    </row>
    <row r="23130" spans="1:36" x14ac:dyDescent="0.25">
      <c r="A23130" s="13"/>
      <c r="G23130" s="14"/>
      <c r="H23130" s="14"/>
      <c r="L23130" s="15"/>
      <c r="M23130" s="15"/>
      <c r="N23130" s="15"/>
      <c r="O23130" s="15"/>
      <c r="P23130" s="15"/>
      <c r="Q23130" s="13"/>
      <c r="R23130" s="13"/>
      <c r="S23130" s="13"/>
      <c r="T23130" s="13"/>
      <c r="U23130" s="16"/>
      <c r="V23130" s="16"/>
      <c r="W23130" s="16"/>
      <c r="AI23130" s="4"/>
      <c r="AJ23130" s="4"/>
    </row>
    <row r="23131" spans="1:36" x14ac:dyDescent="0.25">
      <c r="A23131" s="13"/>
      <c r="G23131" s="14"/>
      <c r="H23131" s="14"/>
      <c r="L23131" s="15"/>
      <c r="M23131" s="15"/>
      <c r="N23131" s="15"/>
      <c r="O23131" s="15"/>
      <c r="P23131" s="15"/>
      <c r="Q23131" s="13"/>
      <c r="R23131" s="13"/>
      <c r="S23131" s="13"/>
      <c r="T23131" s="13"/>
      <c r="U23131" s="16"/>
      <c r="V23131" s="16"/>
      <c r="W23131" s="16"/>
      <c r="AI23131" s="4"/>
      <c r="AJ23131" s="4"/>
    </row>
    <row r="23132" spans="1:36" x14ac:dyDescent="0.25">
      <c r="A23132" s="13"/>
      <c r="G23132" s="14"/>
      <c r="H23132" s="14"/>
      <c r="L23132" s="15"/>
      <c r="M23132" s="15"/>
      <c r="N23132" s="15"/>
      <c r="O23132" s="15"/>
      <c r="P23132" s="15"/>
      <c r="Q23132" s="13"/>
      <c r="R23132" s="13"/>
      <c r="S23132" s="13"/>
      <c r="T23132" s="13"/>
      <c r="U23132" s="16"/>
      <c r="V23132" s="16"/>
      <c r="W23132" s="16"/>
      <c r="AI23132" s="4"/>
      <c r="AJ23132" s="4"/>
    </row>
    <row r="23133" spans="1:36" x14ac:dyDescent="0.25">
      <c r="A23133" s="13"/>
      <c r="G23133" s="14"/>
      <c r="H23133" s="14"/>
      <c r="L23133" s="15"/>
      <c r="M23133" s="15"/>
      <c r="N23133" s="15"/>
      <c r="O23133" s="15"/>
      <c r="P23133" s="15"/>
      <c r="Q23133" s="13"/>
      <c r="R23133" s="13"/>
      <c r="S23133" s="13"/>
      <c r="T23133" s="13"/>
      <c r="U23133" s="16"/>
      <c r="V23133" s="16"/>
      <c r="W23133" s="16"/>
      <c r="AI23133" s="4"/>
      <c r="AJ23133" s="4"/>
    </row>
    <row r="23134" spans="1:36" x14ac:dyDescent="0.25">
      <c r="A23134" s="13"/>
      <c r="G23134" s="14"/>
      <c r="H23134" s="14"/>
      <c r="L23134" s="15"/>
      <c r="M23134" s="15"/>
      <c r="N23134" s="15"/>
      <c r="O23134" s="15"/>
      <c r="P23134" s="15"/>
      <c r="Q23134" s="13"/>
      <c r="R23134" s="13"/>
      <c r="S23134" s="13"/>
      <c r="T23134" s="13"/>
      <c r="U23134" s="16"/>
      <c r="V23134" s="16"/>
      <c r="W23134" s="16"/>
      <c r="AI23134" s="4"/>
      <c r="AJ23134" s="4"/>
    </row>
    <row r="23135" spans="1:36" x14ac:dyDescent="0.25">
      <c r="A23135" s="13"/>
      <c r="G23135" s="14"/>
      <c r="H23135" s="14"/>
      <c r="L23135" s="15"/>
      <c r="M23135" s="15"/>
      <c r="N23135" s="15"/>
      <c r="O23135" s="15"/>
      <c r="P23135" s="15"/>
      <c r="Q23135" s="13"/>
      <c r="R23135" s="13"/>
      <c r="S23135" s="13"/>
      <c r="T23135" s="13"/>
      <c r="U23135" s="16"/>
      <c r="V23135" s="16"/>
      <c r="W23135" s="16"/>
      <c r="AI23135" s="4"/>
      <c r="AJ23135" s="4"/>
    </row>
    <row r="23136" spans="1:36" x14ac:dyDescent="0.25">
      <c r="A23136" s="13"/>
      <c r="G23136" s="14"/>
      <c r="H23136" s="14"/>
      <c r="L23136" s="15"/>
      <c r="M23136" s="15"/>
      <c r="N23136" s="15"/>
      <c r="O23136" s="15"/>
      <c r="P23136" s="15"/>
      <c r="Q23136" s="13"/>
      <c r="R23136" s="13"/>
      <c r="S23136" s="13"/>
      <c r="T23136" s="13"/>
      <c r="U23136" s="16"/>
      <c r="V23136" s="16"/>
      <c r="W23136" s="16"/>
      <c r="AI23136" s="4"/>
      <c r="AJ23136" s="4"/>
    </row>
    <row r="23137" spans="1:36" x14ac:dyDescent="0.25">
      <c r="A23137" s="13"/>
      <c r="G23137" s="14"/>
      <c r="H23137" s="14"/>
      <c r="L23137" s="15"/>
      <c r="M23137" s="15"/>
      <c r="N23137" s="15"/>
      <c r="O23137" s="15"/>
      <c r="P23137" s="15"/>
      <c r="Q23137" s="13"/>
      <c r="R23137" s="13"/>
      <c r="S23137" s="13"/>
      <c r="T23137" s="13"/>
      <c r="U23137" s="16"/>
      <c r="V23137" s="16"/>
      <c r="W23137" s="16"/>
      <c r="AI23137" s="4"/>
      <c r="AJ23137" s="4"/>
    </row>
    <row r="23138" spans="1:36" x14ac:dyDescent="0.25">
      <c r="A23138" s="13"/>
      <c r="G23138" s="14"/>
      <c r="H23138" s="14"/>
      <c r="L23138" s="15"/>
      <c r="M23138" s="15"/>
      <c r="N23138" s="15"/>
      <c r="O23138" s="15"/>
      <c r="P23138" s="15"/>
      <c r="Q23138" s="13"/>
      <c r="R23138" s="13"/>
      <c r="S23138" s="13"/>
      <c r="T23138" s="13"/>
      <c r="U23138" s="16"/>
      <c r="V23138" s="16"/>
      <c r="W23138" s="16"/>
      <c r="AI23138" s="4"/>
      <c r="AJ23138" s="4"/>
    </row>
    <row r="23139" spans="1:36" x14ac:dyDescent="0.25">
      <c r="A23139" s="13"/>
      <c r="G23139" s="14"/>
      <c r="H23139" s="14"/>
      <c r="L23139" s="15"/>
      <c r="M23139" s="15"/>
      <c r="N23139" s="15"/>
      <c r="O23139" s="15"/>
      <c r="P23139" s="15"/>
      <c r="Q23139" s="13"/>
      <c r="R23139" s="13"/>
      <c r="S23139" s="13"/>
      <c r="T23139" s="13"/>
      <c r="U23139" s="16"/>
      <c r="V23139" s="16"/>
      <c r="W23139" s="16"/>
      <c r="AI23139" s="4"/>
      <c r="AJ23139" s="4"/>
    </row>
    <row r="23140" spans="1:36" x14ac:dyDescent="0.25">
      <c r="A23140" s="13"/>
      <c r="G23140" s="14"/>
      <c r="H23140" s="14"/>
      <c r="L23140" s="15"/>
      <c r="M23140" s="15"/>
      <c r="N23140" s="15"/>
      <c r="O23140" s="15"/>
      <c r="P23140" s="15"/>
      <c r="Q23140" s="13"/>
      <c r="R23140" s="13"/>
      <c r="S23140" s="13"/>
      <c r="T23140" s="13"/>
      <c r="U23140" s="16"/>
      <c r="V23140" s="16"/>
      <c r="W23140" s="16"/>
      <c r="AI23140" s="4"/>
      <c r="AJ23140" s="4"/>
    </row>
    <row r="23141" spans="1:36" x14ac:dyDescent="0.25">
      <c r="A23141" s="13"/>
      <c r="G23141" s="14"/>
      <c r="H23141" s="14"/>
      <c r="L23141" s="15"/>
      <c r="M23141" s="15"/>
      <c r="N23141" s="15"/>
      <c r="O23141" s="15"/>
      <c r="P23141" s="15"/>
      <c r="Q23141" s="13"/>
      <c r="R23141" s="13"/>
      <c r="S23141" s="13"/>
      <c r="T23141" s="13"/>
      <c r="U23141" s="16"/>
      <c r="V23141" s="16"/>
      <c r="W23141" s="16"/>
      <c r="AI23141" s="4"/>
      <c r="AJ23141" s="4"/>
    </row>
    <row r="23142" spans="1:36" x14ac:dyDescent="0.25">
      <c r="A23142" s="13"/>
      <c r="G23142" s="14"/>
      <c r="H23142" s="14"/>
      <c r="L23142" s="15"/>
      <c r="M23142" s="15"/>
      <c r="N23142" s="15"/>
      <c r="O23142" s="15"/>
      <c r="P23142" s="15"/>
      <c r="Q23142" s="13"/>
      <c r="R23142" s="13"/>
      <c r="S23142" s="13"/>
      <c r="T23142" s="13"/>
      <c r="U23142" s="16"/>
      <c r="V23142" s="16"/>
      <c r="W23142" s="16"/>
      <c r="AI23142" s="4"/>
      <c r="AJ23142" s="4"/>
    </row>
    <row r="23143" spans="1:36" x14ac:dyDescent="0.25">
      <c r="A23143" s="13"/>
      <c r="G23143" s="14"/>
      <c r="H23143" s="14"/>
      <c r="L23143" s="15"/>
      <c r="M23143" s="15"/>
      <c r="N23143" s="15"/>
      <c r="O23143" s="15"/>
      <c r="P23143" s="15"/>
      <c r="Q23143" s="13"/>
      <c r="R23143" s="13"/>
      <c r="S23143" s="13"/>
      <c r="T23143" s="13"/>
      <c r="U23143" s="16"/>
      <c r="V23143" s="16"/>
      <c r="W23143" s="16"/>
      <c r="AI23143" s="4"/>
      <c r="AJ23143" s="4"/>
    </row>
    <row r="23144" spans="1:36" x14ac:dyDescent="0.25">
      <c r="A23144" s="13"/>
      <c r="G23144" s="14"/>
      <c r="H23144" s="14"/>
      <c r="L23144" s="15"/>
      <c r="M23144" s="15"/>
      <c r="N23144" s="15"/>
      <c r="O23144" s="15"/>
      <c r="P23144" s="15"/>
      <c r="Q23144" s="13"/>
      <c r="R23144" s="13"/>
      <c r="S23144" s="13"/>
      <c r="T23144" s="13"/>
      <c r="U23144" s="16"/>
      <c r="V23144" s="16"/>
      <c r="W23144" s="16"/>
      <c r="AI23144" s="4"/>
      <c r="AJ23144" s="4"/>
    </row>
    <row r="23145" spans="1:36" x14ac:dyDescent="0.25">
      <c r="A23145" s="13"/>
      <c r="G23145" s="14"/>
      <c r="H23145" s="14"/>
      <c r="L23145" s="15"/>
      <c r="M23145" s="15"/>
      <c r="N23145" s="15"/>
      <c r="O23145" s="15"/>
      <c r="P23145" s="15"/>
      <c r="Q23145" s="13"/>
      <c r="R23145" s="13"/>
      <c r="S23145" s="13"/>
      <c r="T23145" s="13"/>
      <c r="U23145" s="16"/>
      <c r="V23145" s="16"/>
      <c r="W23145" s="16"/>
      <c r="AI23145" s="4"/>
      <c r="AJ23145" s="4"/>
    </row>
    <row r="23146" spans="1:36" x14ac:dyDescent="0.25">
      <c r="A23146" s="13"/>
      <c r="G23146" s="14"/>
      <c r="H23146" s="14"/>
      <c r="L23146" s="15"/>
      <c r="M23146" s="15"/>
      <c r="N23146" s="15"/>
      <c r="O23146" s="15"/>
      <c r="P23146" s="15"/>
      <c r="Q23146" s="13"/>
      <c r="R23146" s="13"/>
      <c r="S23146" s="13"/>
      <c r="T23146" s="13"/>
      <c r="U23146" s="16"/>
      <c r="V23146" s="16"/>
      <c r="W23146" s="16"/>
      <c r="AI23146" s="4"/>
      <c r="AJ23146" s="4"/>
    </row>
    <row r="23147" spans="1:36" x14ac:dyDescent="0.25">
      <c r="A23147" s="13"/>
      <c r="G23147" s="14"/>
      <c r="H23147" s="14"/>
      <c r="L23147" s="15"/>
      <c r="M23147" s="15"/>
      <c r="N23147" s="15"/>
      <c r="O23147" s="15"/>
      <c r="P23147" s="15"/>
      <c r="Q23147" s="13"/>
      <c r="R23147" s="13"/>
      <c r="S23147" s="13"/>
      <c r="T23147" s="13"/>
      <c r="U23147" s="16"/>
      <c r="V23147" s="16"/>
      <c r="W23147" s="16"/>
      <c r="AI23147" s="4"/>
      <c r="AJ23147" s="4"/>
    </row>
    <row r="23148" spans="1:36" x14ac:dyDescent="0.25">
      <c r="A23148" s="13"/>
      <c r="G23148" s="14"/>
      <c r="H23148" s="14"/>
      <c r="L23148" s="15"/>
      <c r="M23148" s="15"/>
      <c r="N23148" s="15"/>
      <c r="O23148" s="15"/>
      <c r="P23148" s="15"/>
      <c r="Q23148" s="13"/>
      <c r="R23148" s="13"/>
      <c r="S23148" s="13"/>
      <c r="T23148" s="13"/>
      <c r="U23148" s="16"/>
      <c r="V23148" s="16"/>
      <c r="W23148" s="16"/>
      <c r="AI23148" s="4"/>
      <c r="AJ23148" s="4"/>
    </row>
    <row r="23149" spans="1:36" x14ac:dyDescent="0.25">
      <c r="A23149" s="13"/>
      <c r="G23149" s="14"/>
      <c r="H23149" s="14"/>
      <c r="L23149" s="15"/>
      <c r="M23149" s="15"/>
      <c r="N23149" s="15"/>
      <c r="O23149" s="15"/>
      <c r="P23149" s="15"/>
      <c r="Q23149" s="13"/>
      <c r="R23149" s="13"/>
      <c r="S23149" s="13"/>
      <c r="T23149" s="13"/>
      <c r="U23149" s="16"/>
      <c r="V23149" s="16"/>
      <c r="W23149" s="16"/>
      <c r="AI23149" s="4"/>
      <c r="AJ23149" s="4"/>
    </row>
    <row r="23150" spans="1:36" x14ac:dyDescent="0.25">
      <c r="A23150" s="13"/>
      <c r="G23150" s="14"/>
      <c r="H23150" s="14"/>
      <c r="L23150" s="15"/>
      <c r="M23150" s="15"/>
      <c r="N23150" s="15"/>
      <c r="O23150" s="15"/>
      <c r="P23150" s="15"/>
      <c r="Q23150" s="13"/>
      <c r="R23150" s="13"/>
      <c r="S23150" s="13"/>
      <c r="T23150" s="13"/>
      <c r="U23150" s="16"/>
      <c r="V23150" s="16"/>
      <c r="W23150" s="16"/>
      <c r="AI23150" s="4"/>
      <c r="AJ23150" s="4"/>
    </row>
    <row r="23151" spans="1:36" x14ac:dyDescent="0.25">
      <c r="A23151" s="13"/>
      <c r="G23151" s="14"/>
      <c r="H23151" s="14"/>
      <c r="L23151" s="15"/>
      <c r="M23151" s="15"/>
      <c r="N23151" s="15"/>
      <c r="O23151" s="15"/>
      <c r="P23151" s="15"/>
      <c r="Q23151" s="13"/>
      <c r="R23151" s="13"/>
      <c r="S23151" s="13"/>
      <c r="T23151" s="13"/>
      <c r="U23151" s="16"/>
      <c r="V23151" s="16"/>
      <c r="W23151" s="16"/>
      <c r="AI23151" s="4"/>
      <c r="AJ23151" s="4"/>
    </row>
    <row r="23152" spans="1:36" x14ac:dyDescent="0.25">
      <c r="A23152" s="13"/>
      <c r="G23152" s="14"/>
      <c r="H23152" s="14"/>
      <c r="L23152" s="15"/>
      <c r="M23152" s="15"/>
      <c r="N23152" s="15"/>
      <c r="O23152" s="15"/>
      <c r="P23152" s="15"/>
      <c r="Q23152" s="13"/>
      <c r="R23152" s="13"/>
      <c r="S23152" s="13"/>
      <c r="T23152" s="13"/>
      <c r="U23152" s="16"/>
      <c r="V23152" s="16"/>
      <c r="W23152" s="16"/>
      <c r="AI23152" s="4"/>
      <c r="AJ23152" s="4"/>
    </row>
    <row r="23153" spans="1:36" x14ac:dyDescent="0.25">
      <c r="A23153" s="13"/>
      <c r="G23153" s="14"/>
      <c r="H23153" s="14"/>
      <c r="L23153" s="15"/>
      <c r="M23153" s="15"/>
      <c r="N23153" s="15"/>
      <c r="O23153" s="15"/>
      <c r="P23153" s="15"/>
      <c r="Q23153" s="13"/>
      <c r="R23153" s="13"/>
      <c r="S23153" s="13"/>
      <c r="T23153" s="13"/>
      <c r="U23153" s="16"/>
      <c r="V23153" s="16"/>
      <c r="W23153" s="16"/>
      <c r="AI23153" s="4"/>
      <c r="AJ23153" s="4"/>
    </row>
    <row r="23154" spans="1:36" x14ac:dyDescent="0.25">
      <c r="A23154" s="13"/>
      <c r="G23154" s="14"/>
      <c r="H23154" s="14"/>
      <c r="L23154" s="15"/>
      <c r="M23154" s="15"/>
      <c r="N23154" s="15"/>
      <c r="O23154" s="15"/>
      <c r="P23154" s="15"/>
      <c r="Q23154" s="13"/>
      <c r="R23154" s="13"/>
      <c r="S23154" s="13"/>
      <c r="T23154" s="13"/>
      <c r="U23154" s="16"/>
      <c r="V23154" s="16"/>
      <c r="W23154" s="16"/>
      <c r="AI23154" s="4"/>
      <c r="AJ23154" s="4"/>
    </row>
    <row r="23155" spans="1:36" x14ac:dyDescent="0.25">
      <c r="A23155" s="13"/>
      <c r="G23155" s="14"/>
      <c r="H23155" s="14"/>
      <c r="L23155" s="15"/>
      <c r="M23155" s="15"/>
      <c r="N23155" s="15"/>
      <c r="O23155" s="15"/>
      <c r="P23155" s="15"/>
      <c r="Q23155" s="13"/>
      <c r="R23155" s="13"/>
      <c r="S23155" s="13"/>
      <c r="T23155" s="13"/>
      <c r="U23155" s="16"/>
      <c r="V23155" s="16"/>
      <c r="W23155" s="16"/>
      <c r="AI23155" s="4"/>
      <c r="AJ23155" s="4"/>
    </row>
    <row r="23156" spans="1:36" x14ac:dyDescent="0.25">
      <c r="A23156" s="13"/>
      <c r="G23156" s="14"/>
      <c r="H23156" s="14"/>
      <c r="L23156" s="15"/>
      <c r="M23156" s="15"/>
      <c r="N23156" s="15"/>
      <c r="O23156" s="15"/>
      <c r="P23156" s="15"/>
      <c r="Q23156" s="13"/>
      <c r="R23156" s="13"/>
      <c r="S23156" s="13"/>
      <c r="T23156" s="13"/>
      <c r="U23156" s="16"/>
      <c r="V23156" s="16"/>
      <c r="W23156" s="16"/>
      <c r="AI23156" s="4"/>
      <c r="AJ23156" s="4"/>
    </row>
    <row r="23157" spans="1:36" x14ac:dyDescent="0.25">
      <c r="A23157" s="13"/>
      <c r="G23157" s="14"/>
      <c r="H23157" s="14"/>
      <c r="L23157" s="15"/>
      <c r="M23157" s="15"/>
      <c r="N23157" s="15"/>
      <c r="O23157" s="15"/>
      <c r="P23157" s="15"/>
      <c r="Q23157" s="13"/>
      <c r="R23157" s="13"/>
      <c r="S23157" s="13"/>
      <c r="T23157" s="13"/>
      <c r="U23157" s="16"/>
      <c r="V23157" s="16"/>
      <c r="W23157" s="16"/>
      <c r="AI23157" s="4"/>
      <c r="AJ23157" s="4"/>
    </row>
    <row r="23158" spans="1:36" x14ac:dyDescent="0.25">
      <c r="A23158" s="13"/>
      <c r="G23158" s="14"/>
      <c r="H23158" s="14"/>
      <c r="L23158" s="15"/>
      <c r="M23158" s="15"/>
      <c r="N23158" s="15"/>
      <c r="O23158" s="15"/>
      <c r="P23158" s="15"/>
      <c r="Q23158" s="13"/>
      <c r="R23158" s="13"/>
      <c r="S23158" s="13"/>
      <c r="T23158" s="13"/>
      <c r="U23158" s="16"/>
      <c r="V23158" s="16"/>
      <c r="W23158" s="16"/>
      <c r="AI23158" s="4"/>
      <c r="AJ23158" s="4"/>
    </row>
    <row r="23159" spans="1:36" x14ac:dyDescent="0.25">
      <c r="A23159" s="13"/>
      <c r="G23159" s="14"/>
      <c r="H23159" s="14"/>
      <c r="L23159" s="15"/>
      <c r="M23159" s="15"/>
      <c r="N23159" s="15"/>
      <c r="O23159" s="15"/>
      <c r="P23159" s="15"/>
      <c r="Q23159" s="13"/>
      <c r="R23159" s="13"/>
      <c r="S23159" s="13"/>
      <c r="T23159" s="13"/>
      <c r="U23159" s="16"/>
      <c r="V23159" s="16"/>
      <c r="W23159" s="16"/>
      <c r="AI23159" s="4"/>
      <c r="AJ23159" s="4"/>
    </row>
    <row r="23160" spans="1:36" x14ac:dyDescent="0.25">
      <c r="A23160" s="13"/>
      <c r="G23160" s="14"/>
      <c r="H23160" s="14"/>
      <c r="L23160" s="15"/>
      <c r="M23160" s="15"/>
      <c r="N23160" s="15"/>
      <c r="O23160" s="15"/>
      <c r="P23160" s="15"/>
      <c r="Q23160" s="13"/>
      <c r="R23160" s="13"/>
      <c r="S23160" s="13"/>
      <c r="T23160" s="13"/>
      <c r="U23160" s="16"/>
      <c r="V23160" s="16"/>
      <c r="W23160" s="16"/>
      <c r="AI23160" s="4"/>
      <c r="AJ23160" s="4"/>
    </row>
    <row r="23161" spans="1:36" x14ac:dyDescent="0.25">
      <c r="A23161" s="13"/>
      <c r="G23161" s="14"/>
      <c r="H23161" s="14"/>
      <c r="L23161" s="15"/>
      <c r="M23161" s="15"/>
      <c r="N23161" s="15"/>
      <c r="O23161" s="15"/>
      <c r="P23161" s="15"/>
      <c r="Q23161" s="13"/>
      <c r="R23161" s="13"/>
      <c r="S23161" s="13"/>
      <c r="T23161" s="13"/>
      <c r="U23161" s="16"/>
      <c r="V23161" s="16"/>
      <c r="W23161" s="16"/>
      <c r="AI23161" s="4"/>
      <c r="AJ23161" s="4"/>
    </row>
    <row r="23162" spans="1:36" x14ac:dyDescent="0.25">
      <c r="A23162" s="13"/>
      <c r="G23162" s="14"/>
      <c r="H23162" s="14"/>
      <c r="L23162" s="15"/>
      <c r="M23162" s="15"/>
      <c r="N23162" s="15"/>
      <c r="O23162" s="15"/>
      <c r="P23162" s="15"/>
      <c r="Q23162" s="13"/>
      <c r="R23162" s="13"/>
      <c r="S23162" s="13"/>
      <c r="T23162" s="13"/>
      <c r="U23162" s="16"/>
      <c r="V23162" s="16"/>
      <c r="W23162" s="16"/>
      <c r="AI23162" s="4"/>
      <c r="AJ23162" s="4"/>
    </row>
    <row r="23163" spans="1:36" x14ac:dyDescent="0.25">
      <c r="A23163" s="13"/>
      <c r="G23163" s="14"/>
      <c r="H23163" s="14"/>
      <c r="L23163" s="15"/>
      <c r="M23163" s="15"/>
      <c r="N23163" s="15"/>
      <c r="O23163" s="15"/>
      <c r="P23163" s="15"/>
      <c r="Q23163" s="13"/>
      <c r="R23163" s="13"/>
      <c r="S23163" s="13"/>
      <c r="T23163" s="13"/>
      <c r="U23163" s="16"/>
      <c r="V23163" s="16"/>
      <c r="W23163" s="16"/>
      <c r="AI23163" s="4"/>
      <c r="AJ23163" s="4"/>
    </row>
    <row r="23164" spans="1:36" x14ac:dyDescent="0.25">
      <c r="A23164" s="13"/>
      <c r="G23164" s="14"/>
      <c r="H23164" s="14"/>
      <c r="L23164" s="15"/>
      <c r="M23164" s="15"/>
      <c r="N23164" s="15"/>
      <c r="O23164" s="15"/>
      <c r="P23164" s="15"/>
      <c r="Q23164" s="13"/>
      <c r="R23164" s="13"/>
      <c r="S23164" s="13"/>
      <c r="T23164" s="13"/>
      <c r="U23164" s="16"/>
      <c r="V23164" s="16"/>
      <c r="W23164" s="16"/>
      <c r="AI23164" s="4"/>
      <c r="AJ23164" s="4"/>
    </row>
    <row r="23165" spans="1:36" x14ac:dyDescent="0.25">
      <c r="A23165" s="13"/>
      <c r="G23165" s="14"/>
      <c r="H23165" s="14"/>
      <c r="L23165" s="15"/>
      <c r="M23165" s="15"/>
      <c r="N23165" s="15"/>
      <c r="O23165" s="15"/>
      <c r="P23165" s="15"/>
      <c r="Q23165" s="13"/>
      <c r="R23165" s="13"/>
      <c r="S23165" s="13"/>
      <c r="T23165" s="13"/>
      <c r="U23165" s="16"/>
      <c r="V23165" s="16"/>
      <c r="W23165" s="16"/>
      <c r="AI23165" s="4"/>
      <c r="AJ23165" s="4"/>
    </row>
    <row r="23166" spans="1:36" x14ac:dyDescent="0.25">
      <c r="A23166" s="13"/>
      <c r="G23166" s="14"/>
      <c r="H23166" s="14"/>
      <c r="L23166" s="15"/>
      <c r="M23166" s="15"/>
      <c r="N23166" s="15"/>
      <c r="O23166" s="15"/>
      <c r="P23166" s="15"/>
      <c r="Q23166" s="13"/>
      <c r="R23166" s="13"/>
      <c r="S23166" s="13"/>
      <c r="T23166" s="13"/>
      <c r="U23166" s="16"/>
      <c r="V23166" s="16"/>
      <c r="W23166" s="16"/>
      <c r="AI23166" s="4"/>
      <c r="AJ23166" s="4"/>
    </row>
    <row r="23167" spans="1:36" x14ac:dyDescent="0.25">
      <c r="A23167" s="13"/>
      <c r="G23167" s="14"/>
      <c r="H23167" s="14"/>
      <c r="L23167" s="15"/>
      <c r="M23167" s="15"/>
      <c r="N23167" s="15"/>
      <c r="O23167" s="15"/>
      <c r="P23167" s="15"/>
      <c r="Q23167" s="13"/>
      <c r="R23167" s="13"/>
      <c r="S23167" s="13"/>
      <c r="T23167" s="13"/>
      <c r="U23167" s="16"/>
      <c r="V23167" s="16"/>
      <c r="W23167" s="16"/>
      <c r="AI23167" s="4"/>
      <c r="AJ23167" s="4"/>
    </row>
    <row r="23168" spans="1:36" x14ac:dyDescent="0.25">
      <c r="A23168" s="13"/>
      <c r="G23168" s="14"/>
      <c r="H23168" s="14"/>
      <c r="L23168" s="15"/>
      <c r="M23168" s="15"/>
      <c r="N23168" s="15"/>
      <c r="O23168" s="15"/>
      <c r="P23168" s="15"/>
      <c r="Q23168" s="13"/>
      <c r="R23168" s="13"/>
      <c r="S23168" s="13"/>
      <c r="T23168" s="13"/>
      <c r="U23168" s="16"/>
      <c r="V23168" s="16"/>
      <c r="W23168" s="16"/>
      <c r="AI23168" s="4"/>
      <c r="AJ23168" s="4"/>
    </row>
    <row r="23169" spans="1:36" x14ac:dyDescent="0.25">
      <c r="A23169" s="13"/>
      <c r="G23169" s="14"/>
      <c r="H23169" s="14"/>
      <c r="L23169" s="15"/>
      <c r="M23169" s="15"/>
      <c r="N23169" s="15"/>
      <c r="O23169" s="15"/>
      <c r="P23169" s="15"/>
      <c r="Q23169" s="13"/>
      <c r="R23169" s="13"/>
      <c r="S23169" s="13"/>
      <c r="T23169" s="13"/>
      <c r="U23169" s="16"/>
      <c r="V23169" s="16"/>
      <c r="W23169" s="16"/>
      <c r="AI23169" s="4"/>
      <c r="AJ23169" s="4"/>
    </row>
    <row r="23170" spans="1:36" x14ac:dyDescent="0.25">
      <c r="A23170" s="13"/>
      <c r="G23170" s="14"/>
      <c r="H23170" s="14"/>
      <c r="L23170" s="15"/>
      <c r="M23170" s="15"/>
      <c r="N23170" s="15"/>
      <c r="O23170" s="15"/>
      <c r="P23170" s="15"/>
      <c r="Q23170" s="13"/>
      <c r="R23170" s="13"/>
      <c r="S23170" s="13"/>
      <c r="T23170" s="13"/>
      <c r="U23170" s="16"/>
      <c r="V23170" s="16"/>
      <c r="W23170" s="16"/>
      <c r="AI23170" s="4"/>
      <c r="AJ23170" s="4"/>
    </row>
    <row r="23171" spans="1:36" x14ac:dyDescent="0.25">
      <c r="A23171" s="13"/>
      <c r="G23171" s="14"/>
      <c r="H23171" s="14"/>
      <c r="L23171" s="15"/>
      <c r="M23171" s="15"/>
      <c r="N23171" s="15"/>
      <c r="O23171" s="15"/>
      <c r="P23171" s="15"/>
      <c r="Q23171" s="13"/>
      <c r="R23171" s="13"/>
      <c r="S23171" s="13"/>
      <c r="T23171" s="13"/>
      <c r="U23171" s="16"/>
      <c r="V23171" s="16"/>
      <c r="W23171" s="16"/>
      <c r="AI23171" s="4"/>
      <c r="AJ23171" s="4"/>
    </row>
    <row r="23172" spans="1:36" x14ac:dyDescent="0.25">
      <c r="A23172" s="13"/>
      <c r="G23172" s="14"/>
      <c r="H23172" s="14"/>
      <c r="L23172" s="15"/>
      <c r="M23172" s="15"/>
      <c r="N23172" s="15"/>
      <c r="O23172" s="15"/>
      <c r="P23172" s="15"/>
      <c r="Q23172" s="13"/>
      <c r="R23172" s="13"/>
      <c r="S23172" s="13"/>
      <c r="T23172" s="13"/>
      <c r="U23172" s="16"/>
      <c r="V23172" s="16"/>
      <c r="W23172" s="16"/>
      <c r="AI23172" s="4"/>
      <c r="AJ23172" s="4"/>
    </row>
    <row r="23173" spans="1:36" x14ac:dyDescent="0.25">
      <c r="A23173" s="13"/>
      <c r="G23173" s="14"/>
      <c r="H23173" s="14"/>
      <c r="L23173" s="15"/>
      <c r="M23173" s="15"/>
      <c r="N23173" s="15"/>
      <c r="O23173" s="15"/>
      <c r="P23173" s="15"/>
      <c r="Q23173" s="13"/>
      <c r="R23173" s="13"/>
      <c r="S23173" s="13"/>
      <c r="T23173" s="13"/>
      <c r="U23173" s="16"/>
      <c r="V23173" s="16"/>
      <c r="W23173" s="16"/>
      <c r="AI23173" s="4"/>
      <c r="AJ23173" s="4"/>
    </row>
    <row r="23174" spans="1:36" x14ac:dyDescent="0.25">
      <c r="A23174" s="13"/>
      <c r="G23174" s="14"/>
      <c r="H23174" s="14"/>
      <c r="L23174" s="15"/>
      <c r="M23174" s="15"/>
      <c r="N23174" s="15"/>
      <c r="O23174" s="15"/>
      <c r="P23174" s="15"/>
      <c r="Q23174" s="13"/>
      <c r="R23174" s="13"/>
      <c r="S23174" s="13"/>
      <c r="T23174" s="13"/>
      <c r="U23174" s="16"/>
      <c r="V23174" s="16"/>
      <c r="W23174" s="16"/>
      <c r="AI23174" s="4"/>
      <c r="AJ23174" s="4"/>
    </row>
    <row r="23175" spans="1:36" x14ac:dyDescent="0.25">
      <c r="A23175" s="13"/>
      <c r="G23175" s="14"/>
      <c r="H23175" s="14"/>
      <c r="L23175" s="15"/>
      <c r="M23175" s="15"/>
      <c r="N23175" s="15"/>
      <c r="O23175" s="15"/>
      <c r="P23175" s="15"/>
      <c r="Q23175" s="13"/>
      <c r="R23175" s="13"/>
      <c r="S23175" s="13"/>
      <c r="T23175" s="13"/>
      <c r="U23175" s="16"/>
      <c r="V23175" s="16"/>
      <c r="W23175" s="16"/>
      <c r="AI23175" s="4"/>
      <c r="AJ23175" s="4"/>
    </row>
    <row r="23176" spans="1:36" x14ac:dyDescent="0.25">
      <c r="A23176" s="13"/>
      <c r="G23176" s="14"/>
      <c r="H23176" s="14"/>
      <c r="L23176" s="15"/>
      <c r="M23176" s="15"/>
      <c r="N23176" s="15"/>
      <c r="O23176" s="15"/>
      <c r="P23176" s="15"/>
      <c r="Q23176" s="13"/>
      <c r="R23176" s="13"/>
      <c r="S23176" s="13"/>
      <c r="T23176" s="13"/>
      <c r="U23176" s="16"/>
      <c r="V23176" s="16"/>
      <c r="W23176" s="16"/>
      <c r="AI23176" s="4"/>
      <c r="AJ23176" s="4"/>
    </row>
    <row r="23177" spans="1:36" x14ac:dyDescent="0.25">
      <c r="A23177" s="13"/>
      <c r="G23177" s="14"/>
      <c r="H23177" s="14"/>
      <c r="L23177" s="15"/>
      <c r="M23177" s="15"/>
      <c r="N23177" s="15"/>
      <c r="O23177" s="15"/>
      <c r="P23177" s="15"/>
      <c r="Q23177" s="13"/>
      <c r="R23177" s="13"/>
      <c r="S23177" s="13"/>
      <c r="T23177" s="13"/>
      <c r="U23177" s="16"/>
      <c r="V23177" s="16"/>
      <c r="W23177" s="16"/>
      <c r="AI23177" s="4"/>
      <c r="AJ23177" s="4"/>
    </row>
    <row r="23178" spans="1:36" x14ac:dyDescent="0.25">
      <c r="A23178" s="13"/>
      <c r="G23178" s="14"/>
      <c r="H23178" s="14"/>
      <c r="L23178" s="15"/>
      <c r="M23178" s="15"/>
      <c r="N23178" s="15"/>
      <c r="O23178" s="15"/>
      <c r="P23178" s="15"/>
      <c r="Q23178" s="13"/>
      <c r="R23178" s="13"/>
      <c r="S23178" s="13"/>
      <c r="T23178" s="13"/>
      <c r="U23178" s="16"/>
      <c r="V23178" s="16"/>
      <c r="W23178" s="16"/>
      <c r="AI23178" s="4"/>
      <c r="AJ23178" s="4"/>
    </row>
    <row r="23179" spans="1:36" x14ac:dyDescent="0.25">
      <c r="A23179" s="13"/>
      <c r="G23179" s="14"/>
      <c r="H23179" s="14"/>
      <c r="L23179" s="15"/>
      <c r="M23179" s="15"/>
      <c r="N23179" s="15"/>
      <c r="O23179" s="15"/>
      <c r="P23179" s="15"/>
      <c r="Q23179" s="13"/>
      <c r="R23179" s="13"/>
      <c r="S23179" s="13"/>
      <c r="T23179" s="13"/>
      <c r="U23179" s="16"/>
      <c r="V23179" s="16"/>
      <c r="W23179" s="16"/>
      <c r="AI23179" s="4"/>
      <c r="AJ23179" s="4"/>
    </row>
    <row r="23180" spans="1:36" x14ac:dyDescent="0.25">
      <c r="A23180" s="13"/>
      <c r="G23180" s="14"/>
      <c r="H23180" s="14"/>
      <c r="L23180" s="15"/>
      <c r="M23180" s="15"/>
      <c r="N23180" s="15"/>
      <c r="O23180" s="15"/>
      <c r="P23180" s="15"/>
      <c r="Q23180" s="13"/>
      <c r="R23180" s="13"/>
      <c r="S23180" s="13"/>
      <c r="T23180" s="13"/>
      <c r="U23180" s="16"/>
      <c r="V23180" s="16"/>
      <c r="W23180" s="16"/>
      <c r="AI23180" s="4"/>
      <c r="AJ23180" s="4"/>
    </row>
    <row r="23181" spans="1:36" x14ac:dyDescent="0.25">
      <c r="A23181" s="13"/>
      <c r="G23181" s="14"/>
      <c r="H23181" s="14"/>
      <c r="L23181" s="15"/>
      <c r="M23181" s="15"/>
      <c r="N23181" s="15"/>
      <c r="O23181" s="15"/>
      <c r="P23181" s="15"/>
      <c r="Q23181" s="13"/>
      <c r="R23181" s="13"/>
      <c r="S23181" s="13"/>
      <c r="T23181" s="13"/>
      <c r="U23181" s="16"/>
      <c r="V23181" s="16"/>
      <c r="W23181" s="16"/>
      <c r="AI23181" s="4"/>
      <c r="AJ23181" s="4"/>
    </row>
    <row r="23182" spans="1:36" x14ac:dyDescent="0.25">
      <c r="A23182" s="13"/>
      <c r="G23182" s="14"/>
      <c r="H23182" s="14"/>
      <c r="L23182" s="15"/>
      <c r="M23182" s="15"/>
      <c r="N23182" s="15"/>
      <c r="O23182" s="15"/>
      <c r="P23182" s="15"/>
      <c r="Q23182" s="13"/>
      <c r="R23182" s="13"/>
      <c r="S23182" s="13"/>
      <c r="T23182" s="13"/>
      <c r="U23182" s="16"/>
      <c r="V23182" s="16"/>
      <c r="W23182" s="16"/>
      <c r="AI23182" s="4"/>
      <c r="AJ23182" s="4"/>
    </row>
    <row r="23183" spans="1:36" x14ac:dyDescent="0.25">
      <c r="A23183" s="13"/>
      <c r="G23183" s="14"/>
      <c r="H23183" s="14"/>
      <c r="L23183" s="15"/>
      <c r="M23183" s="15"/>
      <c r="N23183" s="15"/>
      <c r="O23183" s="15"/>
      <c r="P23183" s="15"/>
      <c r="Q23183" s="13"/>
      <c r="R23183" s="13"/>
      <c r="S23183" s="13"/>
      <c r="T23183" s="13"/>
      <c r="U23183" s="16"/>
      <c r="V23183" s="16"/>
      <c r="W23183" s="16"/>
      <c r="AI23183" s="4"/>
      <c r="AJ23183" s="4"/>
    </row>
    <row r="23184" spans="1:36" x14ac:dyDescent="0.25">
      <c r="A23184" s="13"/>
      <c r="G23184" s="14"/>
      <c r="H23184" s="14"/>
      <c r="L23184" s="15"/>
      <c r="M23184" s="15"/>
      <c r="N23184" s="15"/>
      <c r="O23184" s="15"/>
      <c r="P23184" s="15"/>
      <c r="Q23184" s="13"/>
      <c r="R23184" s="13"/>
      <c r="S23184" s="13"/>
      <c r="T23184" s="13"/>
      <c r="U23184" s="16"/>
      <c r="V23184" s="16"/>
      <c r="W23184" s="16"/>
      <c r="AI23184" s="4"/>
      <c r="AJ23184" s="4"/>
    </row>
    <row r="23185" spans="1:36" x14ac:dyDescent="0.25">
      <c r="A23185" s="13"/>
      <c r="G23185" s="14"/>
      <c r="H23185" s="14"/>
      <c r="L23185" s="15"/>
      <c r="M23185" s="15"/>
      <c r="N23185" s="15"/>
      <c r="O23185" s="15"/>
      <c r="P23185" s="15"/>
      <c r="Q23185" s="13"/>
      <c r="R23185" s="13"/>
      <c r="S23185" s="13"/>
      <c r="T23185" s="13"/>
      <c r="U23185" s="16"/>
      <c r="V23185" s="16"/>
      <c r="W23185" s="16"/>
      <c r="AI23185" s="4"/>
      <c r="AJ23185" s="4"/>
    </row>
    <row r="23186" spans="1:36" x14ac:dyDescent="0.25">
      <c r="A23186" s="13"/>
      <c r="G23186" s="14"/>
      <c r="H23186" s="14"/>
      <c r="L23186" s="15"/>
      <c r="M23186" s="15"/>
      <c r="N23186" s="15"/>
      <c r="O23186" s="15"/>
      <c r="P23186" s="15"/>
      <c r="Q23186" s="13"/>
      <c r="R23186" s="13"/>
      <c r="S23186" s="13"/>
      <c r="T23186" s="13"/>
      <c r="U23186" s="16"/>
      <c r="V23186" s="16"/>
      <c r="W23186" s="16"/>
      <c r="AI23186" s="4"/>
      <c r="AJ23186" s="4"/>
    </row>
    <row r="23187" spans="1:36" x14ac:dyDescent="0.25">
      <c r="A23187" s="13"/>
      <c r="G23187" s="14"/>
      <c r="H23187" s="14"/>
      <c r="L23187" s="15"/>
      <c r="M23187" s="15"/>
      <c r="N23187" s="15"/>
      <c r="O23187" s="15"/>
      <c r="P23187" s="15"/>
      <c r="Q23187" s="13"/>
      <c r="R23187" s="13"/>
      <c r="S23187" s="13"/>
      <c r="T23187" s="13"/>
      <c r="U23187" s="16"/>
      <c r="V23187" s="16"/>
      <c r="W23187" s="16"/>
      <c r="AI23187" s="4"/>
      <c r="AJ23187" s="4"/>
    </row>
    <row r="23188" spans="1:36" x14ac:dyDescent="0.25">
      <c r="A23188" s="13"/>
      <c r="G23188" s="14"/>
      <c r="H23188" s="14"/>
      <c r="L23188" s="15"/>
      <c r="M23188" s="15"/>
      <c r="N23188" s="15"/>
      <c r="O23188" s="15"/>
      <c r="P23188" s="15"/>
      <c r="Q23188" s="13"/>
      <c r="R23188" s="13"/>
      <c r="S23188" s="13"/>
      <c r="T23188" s="13"/>
      <c r="U23188" s="16"/>
      <c r="V23188" s="16"/>
      <c r="W23188" s="16"/>
      <c r="AI23188" s="4"/>
      <c r="AJ23188" s="4"/>
    </row>
    <row r="23189" spans="1:36" x14ac:dyDescent="0.25">
      <c r="A23189" s="13"/>
      <c r="G23189" s="14"/>
      <c r="H23189" s="14"/>
      <c r="L23189" s="15"/>
      <c r="M23189" s="15"/>
      <c r="N23189" s="15"/>
      <c r="O23189" s="15"/>
      <c r="P23189" s="15"/>
      <c r="Q23189" s="13"/>
      <c r="R23189" s="13"/>
      <c r="S23189" s="13"/>
      <c r="T23189" s="13"/>
      <c r="U23189" s="16"/>
      <c r="V23189" s="16"/>
      <c r="W23189" s="16"/>
      <c r="AI23189" s="4"/>
      <c r="AJ23189" s="4"/>
    </row>
    <row r="23190" spans="1:36" x14ac:dyDescent="0.25">
      <c r="A23190" s="13"/>
      <c r="G23190" s="14"/>
      <c r="H23190" s="14"/>
      <c r="L23190" s="15"/>
      <c r="M23190" s="15"/>
      <c r="N23190" s="15"/>
      <c r="O23190" s="15"/>
      <c r="P23190" s="15"/>
      <c r="Q23190" s="13"/>
      <c r="R23190" s="13"/>
      <c r="S23190" s="13"/>
      <c r="T23190" s="13"/>
      <c r="U23190" s="16"/>
      <c r="V23190" s="16"/>
      <c r="W23190" s="16"/>
      <c r="AI23190" s="4"/>
      <c r="AJ23190" s="4"/>
    </row>
    <row r="23191" spans="1:36" x14ac:dyDescent="0.25">
      <c r="A23191" s="13"/>
      <c r="G23191" s="14"/>
      <c r="H23191" s="14"/>
      <c r="L23191" s="15"/>
      <c r="M23191" s="15"/>
      <c r="N23191" s="15"/>
      <c r="O23191" s="15"/>
      <c r="P23191" s="15"/>
      <c r="Q23191" s="13"/>
      <c r="R23191" s="13"/>
      <c r="S23191" s="13"/>
      <c r="T23191" s="13"/>
      <c r="U23191" s="16"/>
      <c r="V23191" s="16"/>
      <c r="W23191" s="16"/>
      <c r="AI23191" s="4"/>
      <c r="AJ23191" s="4"/>
    </row>
    <row r="23192" spans="1:36" x14ac:dyDescent="0.25">
      <c r="A23192" s="13"/>
      <c r="G23192" s="14"/>
      <c r="H23192" s="14"/>
      <c r="L23192" s="15"/>
      <c r="M23192" s="15"/>
      <c r="N23192" s="15"/>
      <c r="O23192" s="15"/>
      <c r="P23192" s="15"/>
      <c r="Q23192" s="13"/>
      <c r="R23192" s="13"/>
      <c r="S23192" s="13"/>
      <c r="T23192" s="13"/>
      <c r="U23192" s="16"/>
      <c r="V23192" s="16"/>
      <c r="W23192" s="16"/>
      <c r="AI23192" s="4"/>
      <c r="AJ23192" s="4"/>
    </row>
    <row r="23193" spans="1:36" x14ac:dyDescent="0.25">
      <c r="A23193" s="13"/>
      <c r="G23193" s="14"/>
      <c r="H23193" s="14"/>
      <c r="L23193" s="15"/>
      <c r="M23193" s="15"/>
      <c r="N23193" s="15"/>
      <c r="O23193" s="15"/>
      <c r="P23193" s="15"/>
      <c r="Q23193" s="13"/>
      <c r="R23193" s="13"/>
      <c r="S23193" s="13"/>
      <c r="T23193" s="13"/>
      <c r="U23193" s="16"/>
      <c r="V23193" s="16"/>
      <c r="W23193" s="16"/>
      <c r="AI23193" s="4"/>
      <c r="AJ23193" s="4"/>
    </row>
    <row r="23194" spans="1:36" x14ac:dyDescent="0.25">
      <c r="A23194" s="13"/>
      <c r="G23194" s="14"/>
      <c r="H23194" s="14"/>
      <c r="L23194" s="15"/>
      <c r="M23194" s="15"/>
      <c r="N23194" s="15"/>
      <c r="O23194" s="15"/>
      <c r="P23194" s="15"/>
      <c r="Q23194" s="13"/>
      <c r="R23194" s="13"/>
      <c r="S23194" s="13"/>
      <c r="T23194" s="13"/>
      <c r="U23194" s="16"/>
      <c r="V23194" s="16"/>
      <c r="W23194" s="16"/>
      <c r="AI23194" s="4"/>
      <c r="AJ23194" s="4"/>
    </row>
    <row r="23195" spans="1:36" x14ac:dyDescent="0.25">
      <c r="A23195" s="13"/>
      <c r="G23195" s="14"/>
      <c r="H23195" s="14"/>
      <c r="L23195" s="15"/>
      <c r="M23195" s="15"/>
      <c r="N23195" s="15"/>
      <c r="O23195" s="15"/>
      <c r="P23195" s="15"/>
      <c r="Q23195" s="13"/>
      <c r="R23195" s="13"/>
      <c r="S23195" s="13"/>
      <c r="T23195" s="13"/>
      <c r="U23195" s="16"/>
      <c r="V23195" s="16"/>
      <c r="W23195" s="16"/>
      <c r="AI23195" s="4"/>
      <c r="AJ23195" s="4"/>
    </row>
    <row r="23196" spans="1:36" x14ac:dyDescent="0.25">
      <c r="A23196" s="13"/>
      <c r="G23196" s="14"/>
      <c r="H23196" s="14"/>
      <c r="L23196" s="15"/>
      <c r="M23196" s="15"/>
      <c r="N23196" s="15"/>
      <c r="O23196" s="15"/>
      <c r="P23196" s="15"/>
      <c r="Q23196" s="13"/>
      <c r="R23196" s="13"/>
      <c r="S23196" s="13"/>
      <c r="T23196" s="13"/>
      <c r="U23196" s="16"/>
      <c r="V23196" s="16"/>
      <c r="W23196" s="16"/>
      <c r="AI23196" s="4"/>
      <c r="AJ23196" s="4"/>
    </row>
    <row r="23197" spans="1:36" x14ac:dyDescent="0.25">
      <c r="A23197" s="13"/>
      <c r="G23197" s="14"/>
      <c r="H23197" s="14"/>
      <c r="L23197" s="15"/>
      <c r="M23197" s="15"/>
      <c r="N23197" s="15"/>
      <c r="O23197" s="15"/>
      <c r="P23197" s="15"/>
      <c r="Q23197" s="13"/>
      <c r="R23197" s="13"/>
      <c r="S23197" s="13"/>
      <c r="T23197" s="13"/>
      <c r="U23197" s="16"/>
      <c r="V23197" s="16"/>
      <c r="W23197" s="16"/>
      <c r="AI23197" s="4"/>
      <c r="AJ23197" s="4"/>
    </row>
    <row r="23198" spans="1:36" x14ac:dyDescent="0.25">
      <c r="A23198" s="13"/>
      <c r="G23198" s="14"/>
      <c r="H23198" s="14"/>
      <c r="L23198" s="15"/>
      <c r="M23198" s="15"/>
      <c r="N23198" s="15"/>
      <c r="O23198" s="15"/>
      <c r="P23198" s="15"/>
      <c r="Q23198" s="13"/>
      <c r="R23198" s="13"/>
      <c r="S23198" s="13"/>
      <c r="T23198" s="13"/>
      <c r="U23198" s="16"/>
      <c r="V23198" s="16"/>
      <c r="W23198" s="16"/>
      <c r="AI23198" s="4"/>
      <c r="AJ23198" s="4"/>
    </row>
    <row r="23199" spans="1:36" x14ac:dyDescent="0.25">
      <c r="A23199" s="13"/>
      <c r="G23199" s="14"/>
      <c r="H23199" s="14"/>
      <c r="L23199" s="15"/>
      <c r="M23199" s="15"/>
      <c r="N23199" s="15"/>
      <c r="O23199" s="15"/>
      <c r="P23199" s="15"/>
      <c r="Q23199" s="13"/>
      <c r="R23199" s="13"/>
      <c r="S23199" s="13"/>
      <c r="T23199" s="13"/>
      <c r="U23199" s="16"/>
      <c r="V23199" s="16"/>
      <c r="W23199" s="16"/>
      <c r="AI23199" s="4"/>
      <c r="AJ23199" s="4"/>
    </row>
    <row r="23200" spans="1:36" x14ac:dyDescent="0.25">
      <c r="A23200" s="13"/>
      <c r="G23200" s="14"/>
      <c r="H23200" s="14"/>
      <c r="L23200" s="15"/>
      <c r="M23200" s="15"/>
      <c r="N23200" s="15"/>
      <c r="O23200" s="15"/>
      <c r="P23200" s="15"/>
      <c r="Q23200" s="13"/>
      <c r="R23200" s="13"/>
      <c r="S23200" s="13"/>
      <c r="T23200" s="13"/>
      <c r="U23200" s="16"/>
      <c r="V23200" s="16"/>
      <c r="W23200" s="16"/>
      <c r="AI23200" s="4"/>
      <c r="AJ23200" s="4"/>
    </row>
    <row r="23201" spans="1:36" x14ac:dyDescent="0.25">
      <c r="A23201" s="13"/>
      <c r="G23201" s="14"/>
      <c r="H23201" s="14"/>
      <c r="L23201" s="15"/>
      <c r="M23201" s="15"/>
      <c r="N23201" s="15"/>
      <c r="O23201" s="15"/>
      <c r="P23201" s="15"/>
      <c r="Q23201" s="13"/>
      <c r="R23201" s="13"/>
      <c r="S23201" s="13"/>
      <c r="T23201" s="13"/>
      <c r="U23201" s="16"/>
      <c r="V23201" s="16"/>
      <c r="W23201" s="16"/>
      <c r="AI23201" s="4"/>
      <c r="AJ23201" s="4"/>
    </row>
    <row r="23202" spans="1:36" x14ac:dyDescent="0.25">
      <c r="A23202" s="13"/>
      <c r="G23202" s="14"/>
      <c r="H23202" s="14"/>
      <c r="L23202" s="15"/>
      <c r="M23202" s="15"/>
      <c r="N23202" s="15"/>
      <c r="O23202" s="15"/>
      <c r="P23202" s="15"/>
      <c r="Q23202" s="13"/>
      <c r="R23202" s="13"/>
      <c r="S23202" s="13"/>
      <c r="T23202" s="13"/>
      <c r="U23202" s="16"/>
      <c r="V23202" s="16"/>
      <c r="W23202" s="16"/>
      <c r="AI23202" s="4"/>
      <c r="AJ23202" s="4"/>
    </row>
    <row r="23203" spans="1:36" x14ac:dyDescent="0.25">
      <c r="A23203" s="13"/>
      <c r="G23203" s="14"/>
      <c r="H23203" s="14"/>
      <c r="L23203" s="15"/>
      <c r="M23203" s="15"/>
      <c r="N23203" s="15"/>
      <c r="O23203" s="15"/>
      <c r="P23203" s="15"/>
      <c r="Q23203" s="13"/>
      <c r="R23203" s="13"/>
      <c r="S23203" s="13"/>
      <c r="T23203" s="13"/>
      <c r="U23203" s="16"/>
      <c r="V23203" s="16"/>
      <c r="W23203" s="16"/>
      <c r="AI23203" s="4"/>
      <c r="AJ23203" s="4"/>
    </row>
    <row r="23204" spans="1:36" x14ac:dyDescent="0.25">
      <c r="A23204" s="13"/>
      <c r="G23204" s="14"/>
      <c r="H23204" s="14"/>
      <c r="L23204" s="15"/>
      <c r="M23204" s="15"/>
      <c r="N23204" s="15"/>
      <c r="O23204" s="15"/>
      <c r="P23204" s="15"/>
      <c r="Q23204" s="13"/>
      <c r="R23204" s="13"/>
      <c r="S23204" s="13"/>
      <c r="T23204" s="13"/>
      <c r="U23204" s="16"/>
      <c r="V23204" s="16"/>
      <c r="W23204" s="16"/>
      <c r="AI23204" s="4"/>
      <c r="AJ23204" s="4"/>
    </row>
    <row r="23205" spans="1:36" x14ac:dyDescent="0.25">
      <c r="A23205" s="13"/>
      <c r="G23205" s="14"/>
      <c r="H23205" s="14"/>
      <c r="L23205" s="15"/>
      <c r="M23205" s="15"/>
      <c r="N23205" s="15"/>
      <c r="O23205" s="15"/>
      <c r="P23205" s="15"/>
      <c r="Q23205" s="13"/>
      <c r="R23205" s="13"/>
      <c r="S23205" s="13"/>
      <c r="T23205" s="13"/>
      <c r="U23205" s="16"/>
      <c r="V23205" s="16"/>
      <c r="W23205" s="16"/>
      <c r="AI23205" s="4"/>
      <c r="AJ23205" s="4"/>
    </row>
    <row r="23206" spans="1:36" x14ac:dyDescent="0.25">
      <c r="A23206" s="13"/>
      <c r="G23206" s="14"/>
      <c r="H23206" s="14"/>
      <c r="L23206" s="15"/>
      <c r="M23206" s="15"/>
      <c r="N23206" s="15"/>
      <c r="O23206" s="15"/>
      <c r="P23206" s="15"/>
      <c r="Q23206" s="13"/>
      <c r="R23206" s="13"/>
      <c r="S23206" s="13"/>
      <c r="T23206" s="13"/>
      <c r="U23206" s="16"/>
      <c r="V23206" s="16"/>
      <c r="W23206" s="16"/>
      <c r="AI23206" s="4"/>
      <c r="AJ23206" s="4"/>
    </row>
    <row r="23207" spans="1:36" x14ac:dyDescent="0.25">
      <c r="A23207" s="13"/>
      <c r="G23207" s="14"/>
      <c r="H23207" s="14"/>
      <c r="L23207" s="15"/>
      <c r="M23207" s="15"/>
      <c r="N23207" s="15"/>
      <c r="O23207" s="15"/>
      <c r="P23207" s="15"/>
      <c r="Q23207" s="13"/>
      <c r="R23207" s="13"/>
      <c r="S23207" s="13"/>
      <c r="T23207" s="13"/>
      <c r="U23207" s="16"/>
      <c r="V23207" s="16"/>
      <c r="W23207" s="16"/>
      <c r="AI23207" s="4"/>
      <c r="AJ23207" s="4"/>
    </row>
    <row r="23208" spans="1:36" x14ac:dyDescent="0.25">
      <c r="A23208" s="13"/>
      <c r="G23208" s="14"/>
      <c r="H23208" s="14"/>
      <c r="L23208" s="15"/>
      <c r="M23208" s="15"/>
      <c r="N23208" s="15"/>
      <c r="O23208" s="15"/>
      <c r="P23208" s="15"/>
      <c r="Q23208" s="13"/>
      <c r="R23208" s="13"/>
      <c r="S23208" s="13"/>
      <c r="T23208" s="13"/>
      <c r="U23208" s="16"/>
      <c r="V23208" s="16"/>
      <c r="W23208" s="16"/>
      <c r="AI23208" s="4"/>
      <c r="AJ23208" s="4"/>
    </row>
    <row r="23209" spans="1:36" x14ac:dyDescent="0.25">
      <c r="A23209" s="13"/>
      <c r="G23209" s="14"/>
      <c r="H23209" s="14"/>
      <c r="L23209" s="15"/>
      <c r="M23209" s="15"/>
      <c r="N23209" s="15"/>
      <c r="O23209" s="15"/>
      <c r="P23209" s="15"/>
      <c r="Q23209" s="13"/>
      <c r="R23209" s="13"/>
      <c r="S23209" s="13"/>
      <c r="T23209" s="13"/>
      <c r="U23209" s="16"/>
      <c r="V23209" s="16"/>
      <c r="W23209" s="16"/>
      <c r="AI23209" s="4"/>
      <c r="AJ23209" s="4"/>
    </row>
    <row r="23210" spans="1:36" x14ac:dyDescent="0.25">
      <c r="A23210" s="13"/>
      <c r="G23210" s="14"/>
      <c r="H23210" s="14"/>
      <c r="L23210" s="15"/>
      <c r="M23210" s="15"/>
      <c r="N23210" s="15"/>
      <c r="O23210" s="15"/>
      <c r="P23210" s="15"/>
      <c r="Q23210" s="13"/>
      <c r="R23210" s="13"/>
      <c r="S23210" s="13"/>
      <c r="T23210" s="13"/>
      <c r="U23210" s="16"/>
      <c r="V23210" s="16"/>
      <c r="W23210" s="16"/>
      <c r="AI23210" s="4"/>
      <c r="AJ23210" s="4"/>
    </row>
    <row r="23211" spans="1:36" x14ac:dyDescent="0.25">
      <c r="A23211" s="13"/>
      <c r="G23211" s="14"/>
      <c r="H23211" s="14"/>
      <c r="L23211" s="15"/>
      <c r="M23211" s="15"/>
      <c r="N23211" s="15"/>
      <c r="O23211" s="15"/>
      <c r="P23211" s="15"/>
      <c r="Q23211" s="13"/>
      <c r="R23211" s="13"/>
      <c r="S23211" s="13"/>
      <c r="T23211" s="13"/>
      <c r="U23211" s="16"/>
      <c r="V23211" s="16"/>
      <c r="W23211" s="16"/>
      <c r="AI23211" s="4"/>
      <c r="AJ23211" s="4"/>
    </row>
    <row r="23212" spans="1:36" x14ac:dyDescent="0.25">
      <c r="A23212" s="13"/>
      <c r="G23212" s="14"/>
      <c r="H23212" s="14"/>
      <c r="L23212" s="15"/>
      <c r="M23212" s="15"/>
      <c r="N23212" s="15"/>
      <c r="O23212" s="15"/>
      <c r="P23212" s="15"/>
      <c r="Q23212" s="13"/>
      <c r="R23212" s="13"/>
      <c r="S23212" s="13"/>
      <c r="T23212" s="13"/>
      <c r="U23212" s="16"/>
      <c r="V23212" s="16"/>
      <c r="W23212" s="16"/>
      <c r="AI23212" s="4"/>
      <c r="AJ23212" s="4"/>
    </row>
    <row r="23213" spans="1:36" x14ac:dyDescent="0.25">
      <c r="A23213" s="13"/>
      <c r="G23213" s="14"/>
      <c r="H23213" s="14"/>
      <c r="L23213" s="15"/>
      <c r="M23213" s="15"/>
      <c r="N23213" s="15"/>
      <c r="O23213" s="15"/>
      <c r="P23213" s="15"/>
      <c r="Q23213" s="13"/>
      <c r="R23213" s="13"/>
      <c r="S23213" s="13"/>
      <c r="T23213" s="13"/>
      <c r="U23213" s="16"/>
      <c r="V23213" s="16"/>
      <c r="W23213" s="16"/>
      <c r="AI23213" s="4"/>
      <c r="AJ23213" s="4"/>
    </row>
    <row r="23214" spans="1:36" x14ac:dyDescent="0.25">
      <c r="A23214" s="13"/>
      <c r="G23214" s="14"/>
      <c r="H23214" s="14"/>
      <c r="L23214" s="15"/>
      <c r="M23214" s="15"/>
      <c r="N23214" s="15"/>
      <c r="O23214" s="15"/>
      <c r="P23214" s="15"/>
      <c r="Q23214" s="13"/>
      <c r="R23214" s="13"/>
      <c r="S23214" s="13"/>
      <c r="T23214" s="13"/>
      <c r="U23214" s="16"/>
      <c r="V23214" s="16"/>
      <c r="W23214" s="16"/>
      <c r="AI23214" s="4"/>
      <c r="AJ23214" s="4"/>
    </row>
    <row r="23215" spans="1:36" x14ac:dyDescent="0.25">
      <c r="A23215" s="13"/>
      <c r="G23215" s="14"/>
      <c r="H23215" s="14"/>
      <c r="L23215" s="15"/>
      <c r="M23215" s="15"/>
      <c r="N23215" s="15"/>
      <c r="O23215" s="15"/>
      <c r="P23215" s="15"/>
      <c r="Q23215" s="13"/>
      <c r="R23215" s="13"/>
      <c r="S23215" s="13"/>
      <c r="T23215" s="13"/>
      <c r="U23215" s="16"/>
      <c r="V23215" s="16"/>
      <c r="W23215" s="16"/>
      <c r="AI23215" s="4"/>
      <c r="AJ23215" s="4"/>
    </row>
    <row r="23216" spans="1:36" x14ac:dyDescent="0.25">
      <c r="A23216" s="13"/>
      <c r="G23216" s="14"/>
      <c r="H23216" s="14"/>
      <c r="L23216" s="15"/>
      <c r="M23216" s="15"/>
      <c r="N23216" s="15"/>
      <c r="O23216" s="15"/>
      <c r="P23216" s="15"/>
      <c r="Q23216" s="13"/>
      <c r="R23216" s="13"/>
      <c r="S23216" s="13"/>
      <c r="T23216" s="13"/>
      <c r="U23216" s="16"/>
      <c r="V23216" s="16"/>
      <c r="W23216" s="16"/>
      <c r="AI23216" s="4"/>
      <c r="AJ23216" s="4"/>
    </row>
    <row r="23217" spans="1:36" x14ac:dyDescent="0.25">
      <c r="A23217" s="13"/>
      <c r="G23217" s="14"/>
      <c r="H23217" s="14"/>
      <c r="L23217" s="15"/>
      <c r="M23217" s="15"/>
      <c r="N23217" s="15"/>
      <c r="O23217" s="15"/>
      <c r="P23217" s="15"/>
      <c r="Q23217" s="13"/>
      <c r="R23217" s="13"/>
      <c r="S23217" s="13"/>
      <c r="T23217" s="13"/>
      <c r="U23217" s="16"/>
      <c r="V23217" s="16"/>
      <c r="W23217" s="16"/>
      <c r="AI23217" s="4"/>
      <c r="AJ23217" s="4"/>
    </row>
    <row r="23218" spans="1:36" x14ac:dyDescent="0.25">
      <c r="A23218" s="13"/>
      <c r="G23218" s="14"/>
      <c r="H23218" s="14"/>
      <c r="L23218" s="15"/>
      <c r="M23218" s="15"/>
      <c r="N23218" s="15"/>
      <c r="O23218" s="15"/>
      <c r="P23218" s="15"/>
      <c r="Q23218" s="13"/>
      <c r="R23218" s="13"/>
      <c r="S23218" s="13"/>
      <c r="T23218" s="13"/>
      <c r="U23218" s="16"/>
      <c r="V23218" s="16"/>
      <c r="W23218" s="16"/>
      <c r="AI23218" s="4"/>
      <c r="AJ23218" s="4"/>
    </row>
    <row r="23219" spans="1:36" x14ac:dyDescent="0.25">
      <c r="A23219" s="13"/>
      <c r="G23219" s="14"/>
      <c r="H23219" s="14"/>
      <c r="L23219" s="15"/>
      <c r="M23219" s="15"/>
      <c r="N23219" s="15"/>
      <c r="O23219" s="15"/>
      <c r="P23219" s="15"/>
      <c r="Q23219" s="13"/>
      <c r="R23219" s="13"/>
      <c r="S23219" s="13"/>
      <c r="T23219" s="13"/>
      <c r="U23219" s="16"/>
      <c r="V23219" s="16"/>
      <c r="W23219" s="16"/>
      <c r="AI23219" s="4"/>
      <c r="AJ23219" s="4"/>
    </row>
    <row r="23220" spans="1:36" x14ac:dyDescent="0.25">
      <c r="A23220" s="13"/>
      <c r="G23220" s="14"/>
      <c r="H23220" s="14"/>
      <c r="L23220" s="15"/>
      <c r="M23220" s="15"/>
      <c r="N23220" s="15"/>
      <c r="O23220" s="15"/>
      <c r="P23220" s="15"/>
      <c r="Q23220" s="13"/>
      <c r="R23220" s="13"/>
      <c r="S23220" s="13"/>
      <c r="T23220" s="13"/>
      <c r="U23220" s="16"/>
      <c r="V23220" s="16"/>
      <c r="W23220" s="16"/>
      <c r="AI23220" s="4"/>
      <c r="AJ23220" s="4"/>
    </row>
    <row r="23221" spans="1:36" x14ac:dyDescent="0.25">
      <c r="A23221" s="13"/>
      <c r="G23221" s="14"/>
      <c r="H23221" s="14"/>
      <c r="L23221" s="15"/>
      <c r="M23221" s="15"/>
      <c r="N23221" s="15"/>
      <c r="O23221" s="15"/>
      <c r="P23221" s="15"/>
      <c r="Q23221" s="13"/>
      <c r="R23221" s="13"/>
      <c r="S23221" s="13"/>
      <c r="T23221" s="13"/>
      <c r="U23221" s="16"/>
      <c r="V23221" s="16"/>
      <c r="W23221" s="16"/>
      <c r="AI23221" s="4"/>
      <c r="AJ23221" s="4"/>
    </row>
    <row r="23222" spans="1:36" x14ac:dyDescent="0.25">
      <c r="A23222" s="13"/>
      <c r="G23222" s="14"/>
      <c r="H23222" s="14"/>
      <c r="L23222" s="15"/>
      <c r="M23222" s="15"/>
      <c r="N23222" s="15"/>
      <c r="O23222" s="15"/>
      <c r="P23222" s="15"/>
      <c r="Q23222" s="13"/>
      <c r="R23222" s="13"/>
      <c r="S23222" s="13"/>
      <c r="T23222" s="13"/>
      <c r="U23222" s="16"/>
      <c r="V23222" s="16"/>
      <c r="W23222" s="16"/>
      <c r="AI23222" s="4"/>
      <c r="AJ23222" s="4"/>
    </row>
    <row r="23223" spans="1:36" x14ac:dyDescent="0.25">
      <c r="A23223" s="13"/>
      <c r="G23223" s="14"/>
      <c r="H23223" s="14"/>
      <c r="L23223" s="15"/>
      <c r="M23223" s="15"/>
      <c r="N23223" s="15"/>
      <c r="O23223" s="15"/>
      <c r="P23223" s="15"/>
      <c r="Q23223" s="13"/>
      <c r="R23223" s="13"/>
      <c r="S23223" s="13"/>
      <c r="T23223" s="13"/>
      <c r="U23223" s="16"/>
      <c r="V23223" s="16"/>
      <c r="W23223" s="16"/>
      <c r="AI23223" s="4"/>
      <c r="AJ23223" s="4"/>
    </row>
    <row r="23224" spans="1:36" x14ac:dyDescent="0.25">
      <c r="A23224" s="13"/>
      <c r="G23224" s="14"/>
      <c r="H23224" s="14"/>
      <c r="L23224" s="15"/>
      <c r="M23224" s="15"/>
      <c r="N23224" s="15"/>
      <c r="O23224" s="15"/>
      <c r="P23224" s="15"/>
      <c r="Q23224" s="13"/>
      <c r="R23224" s="13"/>
      <c r="S23224" s="13"/>
      <c r="T23224" s="13"/>
      <c r="U23224" s="16"/>
      <c r="V23224" s="16"/>
      <c r="W23224" s="16"/>
      <c r="AI23224" s="4"/>
      <c r="AJ23224" s="4"/>
    </row>
    <row r="23225" spans="1:36" x14ac:dyDescent="0.25">
      <c r="A23225" s="13"/>
      <c r="G23225" s="14"/>
      <c r="H23225" s="14"/>
      <c r="L23225" s="15"/>
      <c r="M23225" s="15"/>
      <c r="N23225" s="15"/>
      <c r="O23225" s="15"/>
      <c r="P23225" s="15"/>
      <c r="Q23225" s="13"/>
      <c r="R23225" s="13"/>
      <c r="S23225" s="13"/>
      <c r="T23225" s="13"/>
      <c r="U23225" s="16"/>
      <c r="V23225" s="16"/>
      <c r="W23225" s="16"/>
      <c r="AI23225" s="4"/>
      <c r="AJ23225" s="4"/>
    </row>
    <row r="23226" spans="1:36" x14ac:dyDescent="0.25">
      <c r="A23226" s="13"/>
      <c r="G23226" s="14"/>
      <c r="H23226" s="14"/>
      <c r="L23226" s="15"/>
      <c r="M23226" s="15"/>
      <c r="N23226" s="15"/>
      <c r="O23226" s="15"/>
      <c r="P23226" s="15"/>
      <c r="Q23226" s="13"/>
      <c r="R23226" s="13"/>
      <c r="S23226" s="13"/>
      <c r="T23226" s="13"/>
      <c r="U23226" s="16"/>
      <c r="V23226" s="16"/>
      <c r="W23226" s="16"/>
      <c r="AI23226" s="4"/>
      <c r="AJ23226" s="4"/>
    </row>
    <row r="23227" spans="1:36" x14ac:dyDescent="0.25">
      <c r="A23227" s="13"/>
      <c r="G23227" s="14"/>
      <c r="H23227" s="14"/>
      <c r="L23227" s="15"/>
      <c r="M23227" s="15"/>
      <c r="N23227" s="15"/>
      <c r="O23227" s="15"/>
      <c r="P23227" s="15"/>
      <c r="Q23227" s="13"/>
      <c r="R23227" s="13"/>
      <c r="S23227" s="13"/>
      <c r="T23227" s="13"/>
      <c r="U23227" s="16"/>
      <c r="V23227" s="16"/>
      <c r="W23227" s="16"/>
      <c r="AI23227" s="4"/>
      <c r="AJ23227" s="4"/>
    </row>
    <row r="23228" spans="1:36" x14ac:dyDescent="0.25">
      <c r="A23228" s="13"/>
      <c r="G23228" s="14"/>
      <c r="H23228" s="14"/>
      <c r="L23228" s="15"/>
      <c r="M23228" s="15"/>
      <c r="N23228" s="15"/>
      <c r="O23228" s="15"/>
      <c r="P23228" s="15"/>
      <c r="Q23228" s="13"/>
      <c r="R23228" s="13"/>
      <c r="S23228" s="13"/>
      <c r="T23228" s="13"/>
      <c r="U23228" s="16"/>
      <c r="V23228" s="16"/>
      <c r="W23228" s="16"/>
      <c r="AI23228" s="4"/>
      <c r="AJ23228" s="4"/>
    </row>
    <row r="23229" spans="1:36" x14ac:dyDescent="0.25">
      <c r="A23229" s="13"/>
      <c r="G23229" s="14"/>
      <c r="H23229" s="14"/>
      <c r="L23229" s="15"/>
      <c r="M23229" s="15"/>
      <c r="N23229" s="15"/>
      <c r="O23229" s="15"/>
      <c r="P23229" s="15"/>
      <c r="Q23229" s="13"/>
      <c r="R23229" s="13"/>
      <c r="S23229" s="13"/>
      <c r="T23229" s="13"/>
      <c r="U23229" s="16"/>
      <c r="V23229" s="16"/>
      <c r="W23229" s="16"/>
      <c r="AI23229" s="4"/>
      <c r="AJ23229" s="4"/>
    </row>
    <row r="23230" spans="1:36" x14ac:dyDescent="0.25">
      <c r="A23230" s="13"/>
      <c r="G23230" s="14"/>
      <c r="H23230" s="14"/>
      <c r="L23230" s="15"/>
      <c r="M23230" s="15"/>
      <c r="N23230" s="15"/>
      <c r="O23230" s="15"/>
      <c r="P23230" s="15"/>
      <c r="Q23230" s="13"/>
      <c r="R23230" s="13"/>
      <c r="S23230" s="13"/>
      <c r="T23230" s="13"/>
      <c r="U23230" s="16"/>
      <c r="V23230" s="16"/>
      <c r="W23230" s="16"/>
      <c r="AI23230" s="4"/>
      <c r="AJ23230" s="4"/>
    </row>
    <row r="23231" spans="1:36" x14ac:dyDescent="0.25">
      <c r="A23231" s="13"/>
      <c r="G23231" s="14"/>
      <c r="H23231" s="14"/>
      <c r="L23231" s="15"/>
      <c r="M23231" s="15"/>
      <c r="N23231" s="15"/>
      <c r="O23231" s="15"/>
      <c r="P23231" s="15"/>
      <c r="Q23231" s="13"/>
      <c r="R23231" s="13"/>
      <c r="S23231" s="13"/>
      <c r="T23231" s="13"/>
      <c r="U23231" s="16"/>
      <c r="V23231" s="16"/>
      <c r="W23231" s="16"/>
      <c r="AI23231" s="4"/>
      <c r="AJ23231" s="4"/>
    </row>
    <row r="23232" spans="1:36" x14ac:dyDescent="0.25">
      <c r="A23232" s="13"/>
      <c r="G23232" s="14"/>
      <c r="H23232" s="14"/>
      <c r="L23232" s="15"/>
      <c r="M23232" s="15"/>
      <c r="N23232" s="15"/>
      <c r="O23232" s="15"/>
      <c r="P23232" s="15"/>
      <c r="Q23232" s="13"/>
      <c r="R23232" s="13"/>
      <c r="S23232" s="13"/>
      <c r="T23232" s="13"/>
      <c r="U23232" s="16"/>
      <c r="V23232" s="16"/>
      <c r="W23232" s="16"/>
      <c r="AI23232" s="4"/>
      <c r="AJ23232" s="4"/>
    </row>
    <row r="23233" spans="1:36" x14ac:dyDescent="0.25">
      <c r="A23233" s="13"/>
      <c r="G23233" s="14"/>
      <c r="H23233" s="14"/>
      <c r="L23233" s="15"/>
      <c r="M23233" s="15"/>
      <c r="N23233" s="15"/>
      <c r="O23233" s="15"/>
      <c r="P23233" s="15"/>
      <c r="Q23233" s="13"/>
      <c r="R23233" s="13"/>
      <c r="S23233" s="13"/>
      <c r="T23233" s="13"/>
      <c r="U23233" s="16"/>
      <c r="V23233" s="16"/>
      <c r="W23233" s="16"/>
      <c r="AI23233" s="4"/>
      <c r="AJ23233" s="4"/>
    </row>
    <row r="23234" spans="1:36" x14ac:dyDescent="0.25">
      <c r="A23234" s="13"/>
      <c r="G23234" s="14"/>
      <c r="H23234" s="14"/>
      <c r="L23234" s="15"/>
      <c r="M23234" s="15"/>
      <c r="N23234" s="15"/>
      <c r="O23234" s="15"/>
      <c r="P23234" s="15"/>
      <c r="Q23234" s="13"/>
      <c r="R23234" s="13"/>
      <c r="S23234" s="13"/>
      <c r="T23234" s="13"/>
      <c r="U23234" s="16"/>
      <c r="V23234" s="16"/>
      <c r="W23234" s="16"/>
      <c r="AI23234" s="4"/>
      <c r="AJ23234" s="4"/>
    </row>
    <row r="23235" spans="1:36" x14ac:dyDescent="0.25">
      <c r="A23235" s="13"/>
      <c r="G23235" s="14"/>
      <c r="H23235" s="14"/>
      <c r="L23235" s="15"/>
      <c r="M23235" s="15"/>
      <c r="N23235" s="15"/>
      <c r="O23235" s="15"/>
      <c r="P23235" s="15"/>
      <c r="Q23235" s="13"/>
      <c r="R23235" s="13"/>
      <c r="S23235" s="13"/>
      <c r="T23235" s="13"/>
      <c r="U23235" s="16"/>
      <c r="V23235" s="16"/>
      <c r="W23235" s="16"/>
      <c r="AI23235" s="4"/>
      <c r="AJ23235" s="4"/>
    </row>
    <row r="23236" spans="1:36" x14ac:dyDescent="0.25">
      <c r="A23236" s="13"/>
      <c r="G23236" s="14"/>
      <c r="H23236" s="14"/>
      <c r="L23236" s="15"/>
      <c r="M23236" s="15"/>
      <c r="N23236" s="15"/>
      <c r="O23236" s="15"/>
      <c r="P23236" s="15"/>
      <c r="Q23236" s="13"/>
      <c r="R23236" s="13"/>
      <c r="S23236" s="13"/>
      <c r="T23236" s="13"/>
      <c r="U23236" s="16"/>
      <c r="V23236" s="16"/>
      <c r="W23236" s="16"/>
      <c r="AI23236" s="4"/>
      <c r="AJ23236" s="4"/>
    </row>
    <row r="23237" spans="1:36" x14ac:dyDescent="0.25">
      <c r="A23237" s="13"/>
      <c r="G23237" s="14"/>
      <c r="H23237" s="14"/>
      <c r="L23237" s="15"/>
      <c r="M23237" s="15"/>
      <c r="N23237" s="15"/>
      <c r="O23237" s="15"/>
      <c r="P23237" s="15"/>
      <c r="Q23237" s="13"/>
      <c r="R23237" s="13"/>
      <c r="S23237" s="13"/>
      <c r="T23237" s="13"/>
      <c r="U23237" s="16"/>
      <c r="V23237" s="16"/>
      <c r="W23237" s="16"/>
      <c r="AI23237" s="4"/>
      <c r="AJ23237" s="4"/>
    </row>
    <row r="23238" spans="1:36" x14ac:dyDescent="0.25">
      <c r="A23238" s="13"/>
      <c r="G23238" s="14"/>
      <c r="H23238" s="14"/>
      <c r="L23238" s="15"/>
      <c r="M23238" s="15"/>
      <c r="N23238" s="15"/>
      <c r="O23238" s="15"/>
      <c r="P23238" s="15"/>
      <c r="Q23238" s="13"/>
      <c r="R23238" s="13"/>
      <c r="S23238" s="13"/>
      <c r="T23238" s="13"/>
      <c r="U23238" s="16"/>
      <c r="V23238" s="16"/>
      <c r="W23238" s="16"/>
      <c r="AI23238" s="4"/>
      <c r="AJ23238" s="4"/>
    </row>
    <row r="23239" spans="1:36" x14ac:dyDescent="0.25">
      <c r="A23239" s="13"/>
      <c r="G23239" s="14"/>
      <c r="H23239" s="14"/>
      <c r="L23239" s="15"/>
      <c r="M23239" s="15"/>
      <c r="N23239" s="15"/>
      <c r="O23239" s="15"/>
      <c r="P23239" s="15"/>
      <c r="Q23239" s="13"/>
      <c r="R23239" s="13"/>
      <c r="S23239" s="13"/>
      <c r="T23239" s="13"/>
      <c r="U23239" s="16"/>
      <c r="V23239" s="16"/>
      <c r="W23239" s="16"/>
      <c r="AI23239" s="4"/>
      <c r="AJ23239" s="4"/>
    </row>
    <row r="23240" spans="1:36" x14ac:dyDescent="0.25">
      <c r="A23240" s="13"/>
      <c r="G23240" s="14"/>
      <c r="H23240" s="14"/>
      <c r="L23240" s="15"/>
      <c r="M23240" s="15"/>
      <c r="N23240" s="15"/>
      <c r="O23240" s="15"/>
      <c r="P23240" s="15"/>
      <c r="Q23240" s="13"/>
      <c r="R23240" s="13"/>
      <c r="S23240" s="13"/>
      <c r="T23240" s="13"/>
      <c r="U23240" s="16"/>
      <c r="V23240" s="16"/>
      <c r="W23240" s="16"/>
      <c r="AI23240" s="4"/>
      <c r="AJ23240" s="4"/>
    </row>
    <row r="23241" spans="1:36" x14ac:dyDescent="0.25">
      <c r="A23241" s="13"/>
      <c r="G23241" s="14"/>
      <c r="H23241" s="14"/>
      <c r="L23241" s="15"/>
      <c r="M23241" s="15"/>
      <c r="N23241" s="15"/>
      <c r="O23241" s="15"/>
      <c r="P23241" s="15"/>
      <c r="Q23241" s="13"/>
      <c r="R23241" s="13"/>
      <c r="S23241" s="13"/>
      <c r="T23241" s="13"/>
      <c r="U23241" s="16"/>
      <c r="V23241" s="16"/>
      <c r="W23241" s="16"/>
      <c r="AI23241" s="4"/>
      <c r="AJ23241" s="4"/>
    </row>
    <row r="23242" spans="1:36" x14ac:dyDescent="0.25">
      <c r="A23242" s="13"/>
      <c r="G23242" s="14"/>
      <c r="H23242" s="14"/>
      <c r="L23242" s="15"/>
      <c r="M23242" s="15"/>
      <c r="N23242" s="15"/>
      <c r="O23242" s="15"/>
      <c r="P23242" s="15"/>
      <c r="Q23242" s="13"/>
      <c r="R23242" s="13"/>
      <c r="S23242" s="13"/>
      <c r="T23242" s="13"/>
      <c r="U23242" s="16"/>
      <c r="V23242" s="16"/>
      <c r="W23242" s="16"/>
      <c r="AI23242" s="4"/>
      <c r="AJ23242" s="4"/>
    </row>
    <row r="23243" spans="1:36" x14ac:dyDescent="0.25">
      <c r="A23243" s="13"/>
      <c r="G23243" s="14"/>
      <c r="H23243" s="14"/>
      <c r="L23243" s="15"/>
      <c r="M23243" s="15"/>
      <c r="N23243" s="15"/>
      <c r="O23243" s="15"/>
      <c r="P23243" s="15"/>
      <c r="Q23243" s="13"/>
      <c r="R23243" s="13"/>
      <c r="S23243" s="13"/>
      <c r="T23243" s="13"/>
      <c r="U23243" s="16"/>
      <c r="V23243" s="16"/>
      <c r="W23243" s="16"/>
      <c r="AI23243" s="4"/>
      <c r="AJ23243" s="4"/>
    </row>
    <row r="23244" spans="1:36" x14ac:dyDescent="0.25">
      <c r="A23244" s="13"/>
      <c r="G23244" s="14"/>
      <c r="H23244" s="14"/>
      <c r="L23244" s="15"/>
      <c r="M23244" s="15"/>
      <c r="N23244" s="15"/>
      <c r="O23244" s="15"/>
      <c r="P23244" s="15"/>
      <c r="Q23244" s="13"/>
      <c r="R23244" s="13"/>
      <c r="S23244" s="13"/>
      <c r="T23244" s="13"/>
      <c r="U23244" s="16"/>
      <c r="V23244" s="16"/>
      <c r="W23244" s="16"/>
      <c r="AI23244" s="4"/>
      <c r="AJ23244" s="4"/>
    </row>
    <row r="23245" spans="1:36" x14ac:dyDescent="0.25">
      <c r="A23245" s="13"/>
      <c r="G23245" s="14"/>
      <c r="H23245" s="14"/>
      <c r="L23245" s="15"/>
      <c r="M23245" s="15"/>
      <c r="N23245" s="15"/>
      <c r="O23245" s="15"/>
      <c r="P23245" s="15"/>
      <c r="Q23245" s="13"/>
      <c r="R23245" s="13"/>
      <c r="S23245" s="13"/>
      <c r="T23245" s="13"/>
      <c r="U23245" s="16"/>
      <c r="V23245" s="16"/>
      <c r="W23245" s="16"/>
      <c r="AI23245" s="4"/>
      <c r="AJ23245" s="4"/>
    </row>
    <row r="23246" spans="1:36" x14ac:dyDescent="0.25">
      <c r="A23246" s="13"/>
      <c r="G23246" s="14"/>
      <c r="H23246" s="14"/>
      <c r="L23246" s="15"/>
      <c r="M23246" s="15"/>
      <c r="N23246" s="15"/>
      <c r="O23246" s="15"/>
      <c r="P23246" s="15"/>
      <c r="Q23246" s="13"/>
      <c r="R23246" s="13"/>
      <c r="S23246" s="13"/>
      <c r="T23246" s="13"/>
      <c r="U23246" s="16"/>
      <c r="V23246" s="16"/>
      <c r="W23246" s="16"/>
      <c r="AI23246" s="4"/>
      <c r="AJ23246" s="4"/>
    </row>
    <row r="23247" spans="1:36" x14ac:dyDescent="0.25">
      <c r="A23247" s="13"/>
      <c r="G23247" s="14"/>
      <c r="H23247" s="14"/>
      <c r="L23247" s="15"/>
      <c r="M23247" s="15"/>
      <c r="N23247" s="15"/>
      <c r="O23247" s="15"/>
      <c r="P23247" s="15"/>
      <c r="Q23247" s="13"/>
      <c r="R23247" s="13"/>
      <c r="S23247" s="13"/>
      <c r="T23247" s="13"/>
      <c r="U23247" s="16"/>
      <c r="V23247" s="16"/>
      <c r="W23247" s="16"/>
      <c r="AI23247" s="4"/>
      <c r="AJ23247" s="4"/>
    </row>
    <row r="23248" spans="1:36" x14ac:dyDescent="0.25">
      <c r="A23248" s="13"/>
      <c r="G23248" s="14"/>
      <c r="H23248" s="14"/>
      <c r="L23248" s="15"/>
      <c r="M23248" s="15"/>
      <c r="N23248" s="15"/>
      <c r="O23248" s="15"/>
      <c r="P23248" s="15"/>
      <c r="Q23248" s="13"/>
      <c r="R23248" s="13"/>
      <c r="S23248" s="13"/>
      <c r="T23248" s="13"/>
      <c r="U23248" s="16"/>
      <c r="V23248" s="16"/>
      <c r="W23248" s="16"/>
      <c r="AI23248" s="4"/>
      <c r="AJ23248" s="4"/>
    </row>
    <row r="23249" spans="1:36" x14ac:dyDescent="0.25">
      <c r="A23249" s="13"/>
      <c r="G23249" s="14"/>
      <c r="H23249" s="14"/>
      <c r="L23249" s="15"/>
      <c r="M23249" s="15"/>
      <c r="N23249" s="15"/>
      <c r="O23249" s="15"/>
      <c r="P23249" s="15"/>
      <c r="Q23249" s="13"/>
      <c r="R23249" s="13"/>
      <c r="S23249" s="13"/>
      <c r="T23249" s="13"/>
      <c r="U23249" s="16"/>
      <c r="V23249" s="16"/>
      <c r="W23249" s="16"/>
      <c r="AI23249" s="4"/>
      <c r="AJ23249" s="4"/>
    </row>
    <row r="23250" spans="1:36" x14ac:dyDescent="0.25">
      <c r="A23250" s="13"/>
      <c r="G23250" s="14"/>
      <c r="H23250" s="14"/>
      <c r="L23250" s="15"/>
      <c r="M23250" s="15"/>
      <c r="N23250" s="15"/>
      <c r="O23250" s="15"/>
      <c r="P23250" s="15"/>
      <c r="Q23250" s="13"/>
      <c r="R23250" s="13"/>
      <c r="S23250" s="13"/>
      <c r="T23250" s="13"/>
      <c r="U23250" s="16"/>
      <c r="V23250" s="16"/>
      <c r="W23250" s="16"/>
      <c r="AI23250" s="4"/>
      <c r="AJ23250" s="4"/>
    </row>
    <row r="23251" spans="1:36" x14ac:dyDescent="0.25">
      <c r="A23251" s="13"/>
      <c r="G23251" s="14"/>
      <c r="H23251" s="14"/>
      <c r="L23251" s="15"/>
      <c r="M23251" s="15"/>
      <c r="N23251" s="15"/>
      <c r="O23251" s="15"/>
      <c r="P23251" s="15"/>
      <c r="Q23251" s="13"/>
      <c r="R23251" s="13"/>
      <c r="S23251" s="13"/>
      <c r="T23251" s="13"/>
      <c r="U23251" s="16"/>
      <c r="V23251" s="16"/>
      <c r="W23251" s="16"/>
      <c r="AI23251" s="4"/>
      <c r="AJ23251" s="4"/>
    </row>
    <row r="23252" spans="1:36" x14ac:dyDescent="0.25">
      <c r="A23252" s="13"/>
      <c r="G23252" s="14"/>
      <c r="H23252" s="14"/>
      <c r="L23252" s="15"/>
      <c r="M23252" s="15"/>
      <c r="N23252" s="15"/>
      <c r="O23252" s="15"/>
      <c r="P23252" s="15"/>
      <c r="Q23252" s="13"/>
      <c r="R23252" s="13"/>
      <c r="S23252" s="13"/>
      <c r="T23252" s="13"/>
      <c r="U23252" s="16"/>
      <c r="V23252" s="16"/>
      <c r="W23252" s="16"/>
      <c r="AI23252" s="4"/>
      <c r="AJ23252" s="4"/>
    </row>
    <row r="23253" spans="1:36" x14ac:dyDescent="0.25">
      <c r="A23253" s="13"/>
      <c r="G23253" s="14"/>
      <c r="H23253" s="14"/>
      <c r="L23253" s="15"/>
      <c r="M23253" s="15"/>
      <c r="N23253" s="15"/>
      <c r="O23253" s="15"/>
      <c r="P23253" s="15"/>
      <c r="Q23253" s="13"/>
      <c r="R23253" s="13"/>
      <c r="S23253" s="13"/>
      <c r="T23253" s="13"/>
      <c r="U23253" s="16"/>
      <c r="V23253" s="16"/>
      <c r="W23253" s="16"/>
      <c r="AI23253" s="4"/>
      <c r="AJ23253" s="4"/>
    </row>
    <row r="23254" spans="1:36" x14ac:dyDescent="0.25">
      <c r="A23254" s="13"/>
      <c r="G23254" s="14"/>
      <c r="H23254" s="14"/>
      <c r="L23254" s="15"/>
      <c r="M23254" s="15"/>
      <c r="N23254" s="15"/>
      <c r="O23254" s="15"/>
      <c r="P23254" s="15"/>
      <c r="Q23254" s="13"/>
      <c r="R23254" s="13"/>
      <c r="S23254" s="13"/>
      <c r="T23254" s="13"/>
      <c r="U23254" s="16"/>
      <c r="V23254" s="16"/>
      <c r="W23254" s="16"/>
      <c r="AI23254" s="4"/>
      <c r="AJ23254" s="4"/>
    </row>
    <row r="23255" spans="1:36" x14ac:dyDescent="0.25">
      <c r="A23255" s="13"/>
      <c r="G23255" s="14"/>
      <c r="H23255" s="14"/>
      <c r="L23255" s="15"/>
      <c r="M23255" s="15"/>
      <c r="N23255" s="15"/>
      <c r="O23255" s="15"/>
      <c r="P23255" s="15"/>
      <c r="Q23255" s="13"/>
      <c r="R23255" s="13"/>
      <c r="S23255" s="13"/>
      <c r="T23255" s="13"/>
      <c r="U23255" s="16"/>
      <c r="V23255" s="16"/>
      <c r="W23255" s="16"/>
      <c r="AI23255" s="4"/>
      <c r="AJ23255" s="4"/>
    </row>
    <row r="23256" spans="1:36" x14ac:dyDescent="0.25">
      <c r="A23256" s="13"/>
      <c r="G23256" s="14"/>
      <c r="H23256" s="14"/>
      <c r="L23256" s="15"/>
      <c r="M23256" s="15"/>
      <c r="N23256" s="15"/>
      <c r="O23256" s="15"/>
      <c r="P23256" s="15"/>
      <c r="Q23256" s="13"/>
      <c r="R23256" s="13"/>
      <c r="S23256" s="13"/>
      <c r="T23256" s="13"/>
      <c r="U23256" s="16"/>
      <c r="V23256" s="16"/>
      <c r="W23256" s="16"/>
      <c r="AI23256" s="4"/>
      <c r="AJ23256" s="4"/>
    </row>
    <row r="23257" spans="1:36" x14ac:dyDescent="0.25">
      <c r="A23257" s="13"/>
      <c r="G23257" s="14"/>
      <c r="H23257" s="14"/>
      <c r="L23257" s="15"/>
      <c r="M23257" s="15"/>
      <c r="N23257" s="15"/>
      <c r="O23257" s="15"/>
      <c r="P23257" s="15"/>
      <c r="Q23257" s="13"/>
      <c r="R23257" s="13"/>
      <c r="S23257" s="13"/>
      <c r="T23257" s="13"/>
      <c r="U23257" s="16"/>
      <c r="V23257" s="16"/>
      <c r="W23257" s="16"/>
      <c r="AI23257" s="4"/>
      <c r="AJ23257" s="4"/>
    </row>
    <row r="23258" spans="1:36" x14ac:dyDescent="0.25">
      <c r="A23258" s="13"/>
      <c r="G23258" s="14"/>
      <c r="H23258" s="14"/>
      <c r="L23258" s="15"/>
      <c r="M23258" s="15"/>
      <c r="N23258" s="15"/>
      <c r="O23258" s="15"/>
      <c r="P23258" s="15"/>
      <c r="Q23258" s="13"/>
      <c r="R23258" s="13"/>
      <c r="S23258" s="13"/>
      <c r="T23258" s="13"/>
      <c r="U23258" s="16"/>
      <c r="V23258" s="16"/>
      <c r="W23258" s="16"/>
      <c r="AI23258" s="4"/>
      <c r="AJ23258" s="4"/>
    </row>
    <row r="23259" spans="1:36" x14ac:dyDescent="0.25">
      <c r="A23259" s="13"/>
      <c r="G23259" s="14"/>
      <c r="H23259" s="14"/>
      <c r="L23259" s="15"/>
      <c r="M23259" s="15"/>
      <c r="N23259" s="15"/>
      <c r="O23259" s="15"/>
      <c r="P23259" s="15"/>
      <c r="Q23259" s="13"/>
      <c r="R23259" s="13"/>
      <c r="S23259" s="13"/>
      <c r="T23259" s="13"/>
      <c r="U23259" s="16"/>
      <c r="V23259" s="16"/>
      <c r="W23259" s="16"/>
      <c r="AI23259" s="4"/>
      <c r="AJ23259" s="4"/>
    </row>
    <row r="23260" spans="1:36" x14ac:dyDescent="0.25">
      <c r="A23260" s="13"/>
      <c r="G23260" s="14"/>
      <c r="H23260" s="14"/>
      <c r="L23260" s="15"/>
      <c r="M23260" s="15"/>
      <c r="N23260" s="15"/>
      <c r="O23260" s="15"/>
      <c r="P23260" s="15"/>
      <c r="Q23260" s="13"/>
      <c r="R23260" s="13"/>
      <c r="S23260" s="13"/>
      <c r="T23260" s="13"/>
      <c r="U23260" s="16"/>
      <c r="V23260" s="16"/>
      <c r="W23260" s="16"/>
      <c r="AI23260" s="4"/>
      <c r="AJ23260" s="4"/>
    </row>
    <row r="23261" spans="1:36" x14ac:dyDescent="0.25">
      <c r="A23261" s="13"/>
      <c r="G23261" s="14"/>
      <c r="H23261" s="14"/>
      <c r="L23261" s="15"/>
      <c r="M23261" s="15"/>
      <c r="N23261" s="15"/>
      <c r="O23261" s="15"/>
      <c r="P23261" s="15"/>
      <c r="Q23261" s="13"/>
      <c r="R23261" s="13"/>
      <c r="S23261" s="13"/>
      <c r="T23261" s="13"/>
      <c r="U23261" s="16"/>
      <c r="V23261" s="16"/>
      <c r="W23261" s="16"/>
      <c r="AI23261" s="4"/>
      <c r="AJ23261" s="4"/>
    </row>
    <row r="23262" spans="1:36" x14ac:dyDescent="0.25">
      <c r="A23262" s="13"/>
      <c r="G23262" s="14"/>
      <c r="H23262" s="14"/>
      <c r="L23262" s="15"/>
      <c r="M23262" s="15"/>
      <c r="N23262" s="15"/>
      <c r="O23262" s="15"/>
      <c r="P23262" s="15"/>
      <c r="Q23262" s="13"/>
      <c r="R23262" s="13"/>
      <c r="S23262" s="13"/>
      <c r="T23262" s="13"/>
      <c r="U23262" s="16"/>
      <c r="V23262" s="16"/>
      <c r="W23262" s="16"/>
      <c r="AI23262" s="4"/>
      <c r="AJ23262" s="4"/>
    </row>
    <row r="23263" spans="1:36" x14ac:dyDescent="0.25">
      <c r="A23263" s="13"/>
      <c r="G23263" s="14"/>
      <c r="H23263" s="14"/>
      <c r="L23263" s="15"/>
      <c r="M23263" s="15"/>
      <c r="N23263" s="15"/>
      <c r="O23263" s="15"/>
      <c r="P23263" s="15"/>
      <c r="Q23263" s="13"/>
      <c r="R23263" s="13"/>
      <c r="S23263" s="13"/>
      <c r="T23263" s="13"/>
      <c r="U23263" s="16"/>
      <c r="V23263" s="16"/>
      <c r="W23263" s="16"/>
      <c r="AI23263" s="4"/>
      <c r="AJ23263" s="4"/>
    </row>
    <row r="23264" spans="1:36" x14ac:dyDescent="0.25">
      <c r="A23264" s="13"/>
      <c r="G23264" s="14"/>
      <c r="H23264" s="14"/>
      <c r="L23264" s="15"/>
      <c r="M23264" s="15"/>
      <c r="N23264" s="15"/>
      <c r="O23264" s="15"/>
      <c r="P23264" s="15"/>
      <c r="Q23264" s="13"/>
      <c r="R23264" s="13"/>
      <c r="S23264" s="13"/>
      <c r="T23264" s="13"/>
      <c r="U23264" s="16"/>
      <c r="V23264" s="16"/>
      <c r="W23264" s="16"/>
      <c r="AI23264" s="4"/>
      <c r="AJ23264" s="4"/>
    </row>
    <row r="23265" spans="1:36" x14ac:dyDescent="0.25">
      <c r="A23265" s="13"/>
      <c r="G23265" s="14"/>
      <c r="H23265" s="14"/>
      <c r="L23265" s="15"/>
      <c r="M23265" s="15"/>
      <c r="N23265" s="15"/>
      <c r="O23265" s="15"/>
      <c r="P23265" s="15"/>
      <c r="Q23265" s="13"/>
      <c r="R23265" s="13"/>
      <c r="S23265" s="13"/>
      <c r="T23265" s="13"/>
      <c r="U23265" s="16"/>
      <c r="V23265" s="16"/>
      <c r="W23265" s="16"/>
      <c r="AI23265" s="4"/>
      <c r="AJ23265" s="4"/>
    </row>
    <row r="23266" spans="1:36" x14ac:dyDescent="0.25">
      <c r="A23266" s="13"/>
      <c r="G23266" s="14"/>
      <c r="H23266" s="14"/>
      <c r="L23266" s="15"/>
      <c r="M23266" s="15"/>
      <c r="N23266" s="15"/>
      <c r="O23266" s="15"/>
      <c r="P23266" s="15"/>
      <c r="Q23266" s="13"/>
      <c r="R23266" s="13"/>
      <c r="S23266" s="13"/>
      <c r="T23266" s="13"/>
      <c r="U23266" s="16"/>
      <c r="V23266" s="16"/>
      <c r="W23266" s="16"/>
      <c r="AI23266" s="4"/>
      <c r="AJ23266" s="4"/>
    </row>
    <row r="23267" spans="1:36" x14ac:dyDescent="0.25">
      <c r="A23267" s="13"/>
      <c r="G23267" s="14"/>
      <c r="H23267" s="14"/>
      <c r="L23267" s="15"/>
      <c r="M23267" s="15"/>
      <c r="N23267" s="15"/>
      <c r="O23267" s="15"/>
      <c r="P23267" s="15"/>
      <c r="Q23267" s="13"/>
      <c r="R23267" s="13"/>
      <c r="S23267" s="13"/>
      <c r="T23267" s="13"/>
      <c r="U23267" s="16"/>
      <c r="V23267" s="16"/>
      <c r="W23267" s="16"/>
      <c r="AI23267" s="4"/>
      <c r="AJ23267" s="4"/>
    </row>
    <row r="23268" spans="1:36" x14ac:dyDescent="0.25">
      <c r="A23268" s="13"/>
      <c r="G23268" s="14"/>
      <c r="H23268" s="14"/>
      <c r="L23268" s="15"/>
      <c r="M23268" s="15"/>
      <c r="N23268" s="15"/>
      <c r="O23268" s="15"/>
      <c r="P23268" s="15"/>
      <c r="Q23268" s="13"/>
      <c r="R23268" s="13"/>
      <c r="S23268" s="13"/>
      <c r="T23268" s="13"/>
      <c r="U23268" s="16"/>
      <c r="V23268" s="16"/>
      <c r="W23268" s="16"/>
      <c r="AI23268" s="4"/>
      <c r="AJ23268" s="4"/>
    </row>
    <row r="23269" spans="1:36" x14ac:dyDescent="0.25">
      <c r="A23269" s="13"/>
      <c r="G23269" s="14"/>
      <c r="H23269" s="14"/>
      <c r="L23269" s="15"/>
      <c r="M23269" s="15"/>
      <c r="N23269" s="15"/>
      <c r="O23269" s="15"/>
      <c r="P23269" s="15"/>
      <c r="Q23269" s="13"/>
      <c r="R23269" s="13"/>
      <c r="S23269" s="13"/>
      <c r="T23269" s="13"/>
      <c r="U23269" s="16"/>
      <c r="V23269" s="16"/>
      <c r="W23269" s="16"/>
      <c r="AI23269" s="4"/>
      <c r="AJ23269" s="4"/>
    </row>
    <row r="23270" spans="1:36" x14ac:dyDescent="0.25">
      <c r="A23270" s="13"/>
      <c r="G23270" s="14"/>
      <c r="H23270" s="14"/>
      <c r="L23270" s="15"/>
      <c r="M23270" s="15"/>
      <c r="N23270" s="15"/>
      <c r="O23270" s="15"/>
      <c r="P23270" s="15"/>
      <c r="Q23270" s="13"/>
      <c r="R23270" s="13"/>
      <c r="S23270" s="13"/>
      <c r="T23270" s="13"/>
      <c r="U23270" s="16"/>
      <c r="V23270" s="16"/>
      <c r="W23270" s="16"/>
      <c r="AI23270" s="4"/>
      <c r="AJ23270" s="4"/>
    </row>
    <row r="23271" spans="1:36" x14ac:dyDescent="0.25">
      <c r="A23271" s="13"/>
      <c r="G23271" s="14"/>
      <c r="H23271" s="14"/>
      <c r="L23271" s="15"/>
      <c r="M23271" s="15"/>
      <c r="N23271" s="15"/>
      <c r="O23271" s="15"/>
      <c r="P23271" s="15"/>
      <c r="Q23271" s="13"/>
      <c r="R23271" s="13"/>
      <c r="S23271" s="13"/>
      <c r="T23271" s="13"/>
      <c r="U23271" s="16"/>
      <c r="V23271" s="16"/>
      <c r="W23271" s="16"/>
      <c r="AI23271" s="4"/>
      <c r="AJ23271" s="4"/>
    </row>
    <row r="23272" spans="1:36" x14ac:dyDescent="0.25">
      <c r="A23272" s="13"/>
      <c r="G23272" s="14"/>
      <c r="H23272" s="14"/>
      <c r="L23272" s="15"/>
      <c r="M23272" s="15"/>
      <c r="N23272" s="15"/>
      <c r="O23272" s="15"/>
      <c r="P23272" s="15"/>
      <c r="Q23272" s="13"/>
      <c r="R23272" s="13"/>
      <c r="S23272" s="13"/>
      <c r="T23272" s="13"/>
      <c r="U23272" s="16"/>
      <c r="V23272" s="16"/>
      <c r="W23272" s="16"/>
      <c r="AI23272" s="4"/>
      <c r="AJ23272" s="4"/>
    </row>
    <row r="23273" spans="1:36" x14ac:dyDescent="0.25">
      <c r="A23273" s="13"/>
      <c r="G23273" s="14"/>
      <c r="H23273" s="14"/>
      <c r="L23273" s="15"/>
      <c r="M23273" s="15"/>
      <c r="N23273" s="15"/>
      <c r="O23273" s="15"/>
      <c r="P23273" s="15"/>
      <c r="Q23273" s="13"/>
      <c r="R23273" s="13"/>
      <c r="S23273" s="13"/>
      <c r="T23273" s="13"/>
      <c r="U23273" s="16"/>
      <c r="V23273" s="16"/>
      <c r="W23273" s="16"/>
      <c r="AI23273" s="4"/>
      <c r="AJ23273" s="4"/>
    </row>
    <row r="23274" spans="1:36" x14ac:dyDescent="0.25">
      <c r="A23274" s="13"/>
      <c r="G23274" s="14"/>
      <c r="H23274" s="14"/>
      <c r="L23274" s="15"/>
      <c r="M23274" s="15"/>
      <c r="N23274" s="15"/>
      <c r="O23274" s="15"/>
      <c r="P23274" s="15"/>
      <c r="Q23274" s="13"/>
      <c r="R23274" s="13"/>
      <c r="S23274" s="13"/>
      <c r="T23274" s="13"/>
      <c r="U23274" s="16"/>
      <c r="V23274" s="16"/>
      <c r="W23274" s="16"/>
      <c r="AI23274" s="4"/>
      <c r="AJ23274" s="4"/>
    </row>
    <row r="23275" spans="1:36" x14ac:dyDescent="0.25">
      <c r="A23275" s="13"/>
      <c r="G23275" s="14"/>
      <c r="H23275" s="14"/>
      <c r="L23275" s="15"/>
      <c r="M23275" s="15"/>
      <c r="N23275" s="15"/>
      <c r="O23275" s="15"/>
      <c r="P23275" s="15"/>
      <c r="Q23275" s="13"/>
      <c r="R23275" s="13"/>
      <c r="S23275" s="13"/>
      <c r="T23275" s="13"/>
      <c r="U23275" s="16"/>
      <c r="V23275" s="16"/>
      <c r="W23275" s="16"/>
      <c r="AI23275" s="4"/>
      <c r="AJ23275" s="4"/>
    </row>
    <row r="23276" spans="1:36" x14ac:dyDescent="0.25">
      <c r="A23276" s="13"/>
      <c r="G23276" s="14"/>
      <c r="H23276" s="14"/>
      <c r="L23276" s="15"/>
      <c r="M23276" s="15"/>
      <c r="N23276" s="15"/>
      <c r="O23276" s="15"/>
      <c r="P23276" s="15"/>
      <c r="Q23276" s="13"/>
      <c r="R23276" s="13"/>
      <c r="S23276" s="13"/>
      <c r="T23276" s="13"/>
      <c r="U23276" s="16"/>
      <c r="V23276" s="16"/>
      <c r="W23276" s="16"/>
      <c r="AI23276" s="4"/>
      <c r="AJ23276" s="4"/>
    </row>
    <row r="23277" spans="1:36" x14ac:dyDescent="0.25">
      <c r="A23277" s="13"/>
      <c r="G23277" s="14"/>
      <c r="H23277" s="14"/>
      <c r="L23277" s="15"/>
      <c r="M23277" s="15"/>
      <c r="N23277" s="15"/>
      <c r="O23277" s="15"/>
      <c r="P23277" s="15"/>
      <c r="Q23277" s="13"/>
      <c r="R23277" s="13"/>
      <c r="S23277" s="13"/>
      <c r="T23277" s="13"/>
      <c r="U23277" s="16"/>
      <c r="V23277" s="16"/>
      <c r="W23277" s="16"/>
      <c r="AI23277" s="4"/>
      <c r="AJ23277" s="4"/>
    </row>
    <row r="23278" spans="1:36" x14ac:dyDescent="0.25">
      <c r="A23278" s="13"/>
      <c r="G23278" s="14"/>
      <c r="H23278" s="14"/>
      <c r="L23278" s="15"/>
      <c r="M23278" s="15"/>
      <c r="N23278" s="15"/>
      <c r="O23278" s="15"/>
      <c r="P23278" s="15"/>
      <c r="Q23278" s="13"/>
      <c r="R23278" s="13"/>
      <c r="S23278" s="13"/>
      <c r="T23278" s="13"/>
      <c r="U23278" s="16"/>
      <c r="V23278" s="16"/>
      <c r="W23278" s="16"/>
      <c r="AI23278" s="4"/>
      <c r="AJ23278" s="4"/>
    </row>
    <row r="23279" spans="1:36" x14ac:dyDescent="0.25">
      <c r="A23279" s="13"/>
      <c r="G23279" s="14"/>
      <c r="H23279" s="14"/>
      <c r="L23279" s="15"/>
      <c r="M23279" s="15"/>
      <c r="N23279" s="15"/>
      <c r="O23279" s="15"/>
      <c r="P23279" s="15"/>
      <c r="Q23279" s="13"/>
      <c r="R23279" s="13"/>
      <c r="S23279" s="13"/>
      <c r="T23279" s="13"/>
      <c r="U23279" s="16"/>
      <c r="V23279" s="16"/>
      <c r="W23279" s="16"/>
      <c r="AI23279" s="4"/>
      <c r="AJ23279" s="4"/>
    </row>
    <row r="23280" spans="1:36" x14ac:dyDescent="0.25">
      <c r="A23280" s="13"/>
      <c r="G23280" s="14"/>
      <c r="H23280" s="14"/>
      <c r="L23280" s="15"/>
      <c r="M23280" s="15"/>
      <c r="N23280" s="15"/>
      <c r="O23280" s="15"/>
      <c r="P23280" s="15"/>
      <c r="Q23280" s="13"/>
      <c r="R23280" s="13"/>
      <c r="S23280" s="13"/>
      <c r="T23280" s="13"/>
      <c r="U23280" s="16"/>
      <c r="V23280" s="16"/>
      <c r="W23280" s="16"/>
      <c r="AI23280" s="4"/>
      <c r="AJ23280" s="4"/>
    </row>
    <row r="23281" spans="1:36" x14ac:dyDescent="0.25">
      <c r="A23281" s="13"/>
      <c r="G23281" s="14"/>
      <c r="H23281" s="14"/>
      <c r="L23281" s="15"/>
      <c r="M23281" s="15"/>
      <c r="N23281" s="15"/>
      <c r="O23281" s="15"/>
      <c r="P23281" s="15"/>
      <c r="Q23281" s="13"/>
      <c r="R23281" s="13"/>
      <c r="S23281" s="13"/>
      <c r="T23281" s="13"/>
      <c r="U23281" s="16"/>
      <c r="V23281" s="16"/>
      <c r="W23281" s="16"/>
      <c r="AI23281" s="4"/>
      <c r="AJ23281" s="4"/>
    </row>
    <row r="23282" spans="1:36" x14ac:dyDescent="0.25">
      <c r="A23282" s="13"/>
      <c r="G23282" s="14"/>
      <c r="H23282" s="14"/>
      <c r="L23282" s="15"/>
      <c r="M23282" s="15"/>
      <c r="N23282" s="15"/>
      <c r="O23282" s="15"/>
      <c r="P23282" s="15"/>
      <c r="Q23282" s="13"/>
      <c r="R23282" s="13"/>
      <c r="S23282" s="13"/>
      <c r="T23282" s="13"/>
      <c r="U23282" s="16"/>
      <c r="V23282" s="16"/>
      <c r="W23282" s="16"/>
      <c r="AI23282" s="4"/>
      <c r="AJ23282" s="4"/>
    </row>
    <row r="23283" spans="1:36" x14ac:dyDescent="0.25">
      <c r="A23283" s="13"/>
      <c r="G23283" s="14"/>
      <c r="H23283" s="14"/>
      <c r="L23283" s="15"/>
      <c r="M23283" s="15"/>
      <c r="N23283" s="15"/>
      <c r="O23283" s="15"/>
      <c r="P23283" s="15"/>
      <c r="Q23283" s="13"/>
      <c r="R23283" s="13"/>
      <c r="S23283" s="13"/>
      <c r="T23283" s="13"/>
      <c r="U23283" s="16"/>
      <c r="V23283" s="16"/>
      <c r="W23283" s="16"/>
      <c r="AI23283" s="4"/>
      <c r="AJ23283" s="4"/>
    </row>
    <row r="23284" spans="1:36" x14ac:dyDescent="0.25">
      <c r="A23284" s="13"/>
      <c r="G23284" s="14"/>
      <c r="H23284" s="14"/>
      <c r="L23284" s="15"/>
      <c r="M23284" s="15"/>
      <c r="N23284" s="15"/>
      <c r="O23284" s="15"/>
      <c r="P23284" s="15"/>
      <c r="Q23284" s="13"/>
      <c r="R23284" s="13"/>
      <c r="S23284" s="13"/>
      <c r="T23284" s="13"/>
      <c r="U23284" s="16"/>
      <c r="V23284" s="16"/>
      <c r="W23284" s="16"/>
      <c r="AI23284" s="4"/>
      <c r="AJ23284" s="4"/>
    </row>
    <row r="23285" spans="1:36" x14ac:dyDescent="0.25">
      <c r="A23285" s="13"/>
      <c r="G23285" s="14"/>
      <c r="H23285" s="14"/>
      <c r="L23285" s="15"/>
      <c r="M23285" s="15"/>
      <c r="N23285" s="15"/>
      <c r="O23285" s="15"/>
      <c r="P23285" s="15"/>
      <c r="Q23285" s="13"/>
      <c r="R23285" s="13"/>
      <c r="S23285" s="13"/>
      <c r="T23285" s="13"/>
      <c r="U23285" s="16"/>
      <c r="V23285" s="16"/>
      <c r="W23285" s="16"/>
      <c r="AI23285" s="4"/>
      <c r="AJ23285" s="4"/>
    </row>
    <row r="23286" spans="1:36" x14ac:dyDescent="0.25">
      <c r="A23286" s="13"/>
      <c r="G23286" s="14"/>
      <c r="H23286" s="14"/>
      <c r="L23286" s="15"/>
      <c r="M23286" s="15"/>
      <c r="N23286" s="15"/>
      <c r="O23286" s="15"/>
      <c r="P23286" s="15"/>
      <c r="Q23286" s="13"/>
      <c r="R23286" s="13"/>
      <c r="S23286" s="13"/>
      <c r="T23286" s="13"/>
      <c r="U23286" s="16"/>
      <c r="V23286" s="16"/>
      <c r="W23286" s="16"/>
      <c r="AI23286" s="4"/>
      <c r="AJ23286" s="4"/>
    </row>
    <row r="23287" spans="1:36" x14ac:dyDescent="0.25">
      <c r="A23287" s="13"/>
      <c r="G23287" s="14"/>
      <c r="H23287" s="14"/>
      <c r="L23287" s="15"/>
      <c r="M23287" s="15"/>
      <c r="N23287" s="15"/>
      <c r="O23287" s="15"/>
      <c r="P23287" s="15"/>
      <c r="Q23287" s="13"/>
      <c r="R23287" s="13"/>
      <c r="S23287" s="13"/>
      <c r="T23287" s="13"/>
      <c r="U23287" s="16"/>
      <c r="V23287" s="16"/>
      <c r="W23287" s="16"/>
      <c r="AI23287" s="4"/>
      <c r="AJ23287" s="4"/>
    </row>
    <row r="23288" spans="1:36" x14ac:dyDescent="0.25">
      <c r="A23288" s="13"/>
      <c r="G23288" s="14"/>
      <c r="H23288" s="14"/>
      <c r="L23288" s="15"/>
      <c r="M23288" s="15"/>
      <c r="N23288" s="15"/>
      <c r="O23288" s="15"/>
      <c r="P23288" s="15"/>
      <c r="Q23288" s="13"/>
      <c r="R23288" s="13"/>
      <c r="S23288" s="13"/>
      <c r="T23288" s="13"/>
      <c r="U23288" s="16"/>
      <c r="V23288" s="16"/>
      <c r="W23288" s="16"/>
      <c r="AI23288" s="4"/>
      <c r="AJ23288" s="4"/>
    </row>
    <row r="23289" spans="1:36" x14ac:dyDescent="0.25">
      <c r="A23289" s="13"/>
      <c r="G23289" s="14"/>
      <c r="H23289" s="14"/>
      <c r="L23289" s="15"/>
      <c r="M23289" s="15"/>
      <c r="N23289" s="15"/>
      <c r="O23289" s="15"/>
      <c r="P23289" s="15"/>
      <c r="Q23289" s="13"/>
      <c r="R23289" s="13"/>
      <c r="S23289" s="13"/>
      <c r="T23289" s="13"/>
      <c r="U23289" s="16"/>
      <c r="V23289" s="16"/>
      <c r="W23289" s="16"/>
      <c r="AI23289" s="4"/>
      <c r="AJ23289" s="4"/>
    </row>
    <row r="23290" spans="1:36" x14ac:dyDescent="0.25">
      <c r="A23290" s="13"/>
      <c r="G23290" s="14"/>
      <c r="H23290" s="14"/>
      <c r="L23290" s="15"/>
      <c r="M23290" s="15"/>
      <c r="N23290" s="15"/>
      <c r="O23290" s="15"/>
      <c r="P23290" s="15"/>
      <c r="Q23290" s="13"/>
      <c r="R23290" s="13"/>
      <c r="S23290" s="13"/>
      <c r="T23290" s="13"/>
      <c r="U23290" s="16"/>
      <c r="V23290" s="16"/>
      <c r="W23290" s="16"/>
      <c r="AI23290" s="4"/>
      <c r="AJ23290" s="4"/>
    </row>
    <row r="23291" spans="1:36" x14ac:dyDescent="0.25">
      <c r="A23291" s="13"/>
      <c r="G23291" s="14"/>
      <c r="H23291" s="14"/>
      <c r="L23291" s="15"/>
      <c r="M23291" s="15"/>
      <c r="N23291" s="15"/>
      <c r="O23291" s="15"/>
      <c r="P23291" s="15"/>
      <c r="Q23291" s="13"/>
      <c r="R23291" s="13"/>
      <c r="S23291" s="13"/>
      <c r="T23291" s="13"/>
      <c r="U23291" s="16"/>
      <c r="V23291" s="16"/>
      <c r="W23291" s="16"/>
      <c r="AI23291" s="4"/>
      <c r="AJ23291" s="4"/>
    </row>
    <row r="23292" spans="1:36" x14ac:dyDescent="0.25">
      <c r="A23292" s="13"/>
      <c r="G23292" s="14"/>
      <c r="H23292" s="14"/>
      <c r="L23292" s="15"/>
      <c r="M23292" s="15"/>
      <c r="N23292" s="15"/>
      <c r="O23292" s="15"/>
      <c r="P23292" s="15"/>
      <c r="Q23292" s="13"/>
      <c r="R23292" s="13"/>
      <c r="S23292" s="13"/>
      <c r="T23292" s="13"/>
      <c r="U23292" s="16"/>
      <c r="V23292" s="16"/>
      <c r="W23292" s="16"/>
      <c r="AI23292" s="4"/>
      <c r="AJ23292" s="4"/>
    </row>
    <row r="23293" spans="1:36" x14ac:dyDescent="0.25">
      <c r="A23293" s="13"/>
      <c r="G23293" s="14"/>
      <c r="H23293" s="14"/>
      <c r="L23293" s="15"/>
      <c r="M23293" s="15"/>
      <c r="N23293" s="15"/>
      <c r="O23293" s="15"/>
      <c r="P23293" s="15"/>
      <c r="Q23293" s="13"/>
      <c r="R23293" s="13"/>
      <c r="S23293" s="13"/>
      <c r="T23293" s="13"/>
      <c r="U23293" s="16"/>
      <c r="V23293" s="16"/>
      <c r="W23293" s="16"/>
      <c r="AI23293" s="4"/>
      <c r="AJ23293" s="4"/>
    </row>
    <row r="23294" spans="1:36" x14ac:dyDescent="0.25">
      <c r="A23294" s="13"/>
      <c r="G23294" s="14"/>
      <c r="H23294" s="14"/>
      <c r="L23294" s="15"/>
      <c r="M23294" s="15"/>
      <c r="N23294" s="15"/>
      <c r="O23294" s="15"/>
      <c r="P23294" s="15"/>
      <c r="Q23294" s="13"/>
      <c r="R23294" s="13"/>
      <c r="S23294" s="13"/>
      <c r="T23294" s="13"/>
      <c r="U23294" s="16"/>
      <c r="V23294" s="16"/>
      <c r="W23294" s="16"/>
      <c r="AI23294" s="4"/>
      <c r="AJ23294" s="4"/>
    </row>
    <row r="23295" spans="1:36" x14ac:dyDescent="0.25">
      <c r="A23295" s="13"/>
      <c r="G23295" s="14"/>
      <c r="H23295" s="14"/>
      <c r="L23295" s="15"/>
      <c r="M23295" s="15"/>
      <c r="N23295" s="15"/>
      <c r="O23295" s="15"/>
      <c r="P23295" s="15"/>
      <c r="Q23295" s="13"/>
      <c r="R23295" s="13"/>
      <c r="S23295" s="13"/>
      <c r="T23295" s="13"/>
      <c r="U23295" s="16"/>
      <c r="V23295" s="16"/>
      <c r="W23295" s="16"/>
      <c r="AI23295" s="4"/>
      <c r="AJ23295" s="4"/>
    </row>
    <row r="23296" spans="1:36" x14ac:dyDescent="0.25">
      <c r="A23296" s="13"/>
      <c r="G23296" s="14"/>
      <c r="H23296" s="14"/>
      <c r="L23296" s="15"/>
      <c r="M23296" s="15"/>
      <c r="N23296" s="15"/>
      <c r="O23296" s="15"/>
      <c r="P23296" s="15"/>
      <c r="Q23296" s="13"/>
      <c r="R23296" s="13"/>
      <c r="S23296" s="13"/>
      <c r="T23296" s="13"/>
      <c r="U23296" s="16"/>
      <c r="V23296" s="16"/>
      <c r="W23296" s="16"/>
      <c r="AI23296" s="4"/>
      <c r="AJ23296" s="4"/>
    </row>
    <row r="23297" spans="1:36" x14ac:dyDescent="0.25">
      <c r="A23297" s="13"/>
      <c r="G23297" s="14"/>
      <c r="H23297" s="14"/>
      <c r="L23297" s="15"/>
      <c r="M23297" s="15"/>
      <c r="N23297" s="15"/>
      <c r="O23297" s="15"/>
      <c r="P23297" s="15"/>
      <c r="Q23297" s="13"/>
      <c r="R23297" s="13"/>
      <c r="S23297" s="13"/>
      <c r="T23297" s="13"/>
      <c r="U23297" s="16"/>
      <c r="V23297" s="16"/>
      <c r="W23297" s="16"/>
      <c r="AI23297" s="4"/>
      <c r="AJ23297" s="4"/>
    </row>
    <row r="23298" spans="1:36" x14ac:dyDescent="0.25">
      <c r="A23298" s="13"/>
      <c r="G23298" s="14"/>
      <c r="H23298" s="14"/>
      <c r="L23298" s="15"/>
      <c r="M23298" s="15"/>
      <c r="N23298" s="15"/>
      <c r="O23298" s="15"/>
      <c r="P23298" s="15"/>
      <c r="Q23298" s="13"/>
      <c r="R23298" s="13"/>
      <c r="S23298" s="13"/>
      <c r="T23298" s="13"/>
      <c r="U23298" s="16"/>
      <c r="V23298" s="16"/>
      <c r="W23298" s="16"/>
      <c r="AI23298" s="4"/>
      <c r="AJ23298" s="4"/>
    </row>
    <row r="23299" spans="1:36" x14ac:dyDescent="0.25">
      <c r="A23299" s="13"/>
      <c r="G23299" s="14"/>
      <c r="H23299" s="14"/>
      <c r="L23299" s="15"/>
      <c r="M23299" s="15"/>
      <c r="N23299" s="15"/>
      <c r="O23299" s="15"/>
      <c r="P23299" s="15"/>
      <c r="Q23299" s="13"/>
      <c r="R23299" s="13"/>
      <c r="S23299" s="13"/>
      <c r="T23299" s="13"/>
      <c r="U23299" s="16"/>
      <c r="V23299" s="16"/>
      <c r="W23299" s="16"/>
      <c r="AI23299" s="4"/>
      <c r="AJ23299" s="4"/>
    </row>
    <row r="23300" spans="1:36" x14ac:dyDescent="0.25">
      <c r="A23300" s="13"/>
      <c r="G23300" s="14"/>
      <c r="H23300" s="14"/>
      <c r="L23300" s="15"/>
      <c r="M23300" s="15"/>
      <c r="N23300" s="15"/>
      <c r="O23300" s="15"/>
      <c r="P23300" s="15"/>
      <c r="Q23300" s="13"/>
      <c r="R23300" s="13"/>
      <c r="S23300" s="13"/>
      <c r="T23300" s="13"/>
      <c r="U23300" s="16"/>
      <c r="V23300" s="16"/>
      <c r="W23300" s="16"/>
      <c r="AI23300" s="4"/>
      <c r="AJ23300" s="4"/>
    </row>
    <row r="23301" spans="1:36" x14ac:dyDescent="0.25">
      <c r="A23301" s="13"/>
      <c r="G23301" s="14"/>
      <c r="H23301" s="14"/>
      <c r="L23301" s="15"/>
      <c r="M23301" s="15"/>
      <c r="N23301" s="15"/>
      <c r="O23301" s="15"/>
      <c r="P23301" s="15"/>
      <c r="Q23301" s="13"/>
      <c r="R23301" s="13"/>
      <c r="S23301" s="13"/>
      <c r="T23301" s="13"/>
      <c r="U23301" s="16"/>
      <c r="V23301" s="16"/>
      <c r="W23301" s="16"/>
      <c r="AI23301" s="4"/>
      <c r="AJ23301" s="4"/>
    </row>
    <row r="23302" spans="1:36" x14ac:dyDescent="0.25">
      <c r="A23302" s="13"/>
      <c r="G23302" s="14"/>
      <c r="H23302" s="14"/>
      <c r="L23302" s="15"/>
      <c r="M23302" s="15"/>
      <c r="N23302" s="15"/>
      <c r="O23302" s="15"/>
      <c r="P23302" s="15"/>
      <c r="Q23302" s="13"/>
      <c r="R23302" s="13"/>
      <c r="S23302" s="13"/>
      <c r="T23302" s="13"/>
      <c r="U23302" s="16"/>
      <c r="V23302" s="16"/>
      <c r="W23302" s="16"/>
      <c r="AI23302" s="4"/>
      <c r="AJ23302" s="4"/>
    </row>
    <row r="23303" spans="1:36" x14ac:dyDescent="0.25">
      <c r="A23303" s="13"/>
      <c r="G23303" s="14"/>
      <c r="H23303" s="14"/>
      <c r="L23303" s="15"/>
      <c r="M23303" s="15"/>
      <c r="N23303" s="15"/>
      <c r="O23303" s="15"/>
      <c r="P23303" s="15"/>
      <c r="Q23303" s="13"/>
      <c r="R23303" s="13"/>
      <c r="S23303" s="13"/>
      <c r="T23303" s="13"/>
      <c r="U23303" s="16"/>
      <c r="V23303" s="16"/>
      <c r="W23303" s="16"/>
      <c r="AI23303" s="4"/>
      <c r="AJ23303" s="4"/>
    </row>
    <row r="23304" spans="1:36" x14ac:dyDescent="0.25">
      <c r="A23304" s="13"/>
      <c r="G23304" s="14"/>
      <c r="H23304" s="14"/>
      <c r="L23304" s="15"/>
      <c r="M23304" s="15"/>
      <c r="N23304" s="15"/>
      <c r="O23304" s="15"/>
      <c r="P23304" s="15"/>
      <c r="Q23304" s="13"/>
      <c r="R23304" s="13"/>
      <c r="S23304" s="13"/>
      <c r="T23304" s="13"/>
      <c r="U23304" s="16"/>
      <c r="V23304" s="16"/>
      <c r="W23304" s="16"/>
      <c r="AI23304" s="4"/>
      <c r="AJ23304" s="4"/>
    </row>
    <row r="23305" spans="1:36" x14ac:dyDescent="0.25">
      <c r="A23305" s="13"/>
      <c r="G23305" s="14"/>
      <c r="H23305" s="14"/>
      <c r="L23305" s="15"/>
      <c r="M23305" s="15"/>
      <c r="N23305" s="15"/>
      <c r="O23305" s="15"/>
      <c r="P23305" s="15"/>
      <c r="Q23305" s="13"/>
      <c r="R23305" s="13"/>
      <c r="S23305" s="13"/>
      <c r="T23305" s="13"/>
      <c r="U23305" s="16"/>
      <c r="V23305" s="16"/>
      <c r="W23305" s="16"/>
      <c r="AI23305" s="4"/>
      <c r="AJ23305" s="4"/>
    </row>
    <row r="23306" spans="1:36" x14ac:dyDescent="0.25">
      <c r="A23306" s="13"/>
      <c r="G23306" s="14"/>
      <c r="H23306" s="14"/>
      <c r="L23306" s="15"/>
      <c r="M23306" s="15"/>
      <c r="N23306" s="15"/>
      <c r="O23306" s="15"/>
      <c r="P23306" s="15"/>
      <c r="Q23306" s="13"/>
      <c r="R23306" s="13"/>
      <c r="S23306" s="13"/>
      <c r="T23306" s="13"/>
      <c r="U23306" s="16"/>
      <c r="V23306" s="16"/>
      <c r="W23306" s="16"/>
      <c r="AI23306" s="4"/>
      <c r="AJ23306" s="4"/>
    </row>
    <row r="23307" spans="1:36" x14ac:dyDescent="0.25">
      <c r="A23307" s="13"/>
      <c r="G23307" s="14"/>
      <c r="H23307" s="14"/>
      <c r="L23307" s="15"/>
      <c r="M23307" s="15"/>
      <c r="N23307" s="15"/>
      <c r="O23307" s="15"/>
      <c r="P23307" s="15"/>
      <c r="Q23307" s="13"/>
      <c r="R23307" s="13"/>
      <c r="S23307" s="13"/>
      <c r="T23307" s="13"/>
      <c r="U23307" s="16"/>
      <c r="V23307" s="16"/>
      <c r="W23307" s="16"/>
      <c r="AI23307" s="4"/>
      <c r="AJ23307" s="4"/>
    </row>
    <row r="23308" spans="1:36" x14ac:dyDescent="0.25">
      <c r="A23308" s="13"/>
      <c r="G23308" s="14"/>
      <c r="H23308" s="14"/>
      <c r="L23308" s="15"/>
      <c r="M23308" s="15"/>
      <c r="N23308" s="15"/>
      <c r="O23308" s="15"/>
      <c r="P23308" s="15"/>
      <c r="Q23308" s="13"/>
      <c r="R23308" s="13"/>
      <c r="S23308" s="13"/>
      <c r="T23308" s="13"/>
      <c r="U23308" s="16"/>
      <c r="V23308" s="16"/>
      <c r="W23308" s="16"/>
      <c r="AI23308" s="4"/>
      <c r="AJ23308" s="4"/>
    </row>
    <row r="23309" spans="1:36" x14ac:dyDescent="0.25">
      <c r="A23309" s="13"/>
      <c r="G23309" s="14"/>
      <c r="H23309" s="14"/>
      <c r="L23309" s="15"/>
      <c r="M23309" s="15"/>
      <c r="N23309" s="15"/>
      <c r="O23309" s="15"/>
      <c r="P23309" s="15"/>
      <c r="Q23309" s="13"/>
      <c r="R23309" s="13"/>
      <c r="S23309" s="13"/>
      <c r="T23309" s="13"/>
      <c r="U23309" s="16"/>
      <c r="V23309" s="16"/>
      <c r="W23309" s="16"/>
      <c r="AI23309" s="4"/>
      <c r="AJ23309" s="4"/>
    </row>
    <row r="23310" spans="1:36" x14ac:dyDescent="0.25">
      <c r="A23310" s="13"/>
      <c r="G23310" s="14"/>
      <c r="H23310" s="14"/>
      <c r="L23310" s="15"/>
      <c r="M23310" s="15"/>
      <c r="N23310" s="15"/>
      <c r="O23310" s="15"/>
      <c r="P23310" s="15"/>
      <c r="Q23310" s="13"/>
      <c r="R23310" s="13"/>
      <c r="S23310" s="13"/>
      <c r="T23310" s="13"/>
      <c r="U23310" s="16"/>
      <c r="V23310" s="16"/>
      <c r="W23310" s="16"/>
      <c r="AI23310" s="4"/>
      <c r="AJ23310" s="4"/>
    </row>
    <row r="23311" spans="1:36" x14ac:dyDescent="0.25">
      <c r="A23311" s="13"/>
      <c r="G23311" s="14"/>
      <c r="H23311" s="14"/>
      <c r="L23311" s="15"/>
      <c r="M23311" s="15"/>
      <c r="N23311" s="15"/>
      <c r="O23311" s="15"/>
      <c r="P23311" s="15"/>
      <c r="Q23311" s="13"/>
      <c r="R23311" s="13"/>
      <c r="S23311" s="13"/>
      <c r="T23311" s="13"/>
      <c r="U23311" s="16"/>
      <c r="V23311" s="16"/>
      <c r="W23311" s="16"/>
      <c r="AI23311" s="4"/>
      <c r="AJ23311" s="4"/>
    </row>
    <row r="23312" spans="1:36" x14ac:dyDescent="0.25">
      <c r="A23312" s="13"/>
      <c r="G23312" s="14"/>
      <c r="H23312" s="14"/>
      <c r="L23312" s="15"/>
      <c r="M23312" s="15"/>
      <c r="N23312" s="15"/>
      <c r="O23312" s="15"/>
      <c r="P23312" s="15"/>
      <c r="Q23312" s="13"/>
      <c r="R23312" s="13"/>
      <c r="S23312" s="13"/>
      <c r="T23312" s="13"/>
      <c r="U23312" s="16"/>
      <c r="V23312" s="16"/>
      <c r="W23312" s="16"/>
      <c r="AI23312" s="4"/>
      <c r="AJ23312" s="4"/>
    </row>
    <row r="23313" spans="1:36" x14ac:dyDescent="0.25">
      <c r="A23313" s="13"/>
      <c r="G23313" s="14"/>
      <c r="H23313" s="14"/>
      <c r="L23313" s="15"/>
      <c r="M23313" s="15"/>
      <c r="N23313" s="15"/>
      <c r="O23313" s="15"/>
      <c r="P23313" s="15"/>
      <c r="Q23313" s="13"/>
      <c r="R23313" s="13"/>
      <c r="S23313" s="13"/>
      <c r="T23313" s="13"/>
      <c r="U23313" s="16"/>
      <c r="V23313" s="16"/>
      <c r="W23313" s="16"/>
      <c r="AI23313" s="4"/>
      <c r="AJ23313" s="4"/>
    </row>
    <row r="23314" spans="1:36" x14ac:dyDescent="0.25">
      <c r="A23314" s="13"/>
      <c r="G23314" s="14"/>
      <c r="H23314" s="14"/>
      <c r="L23314" s="15"/>
      <c r="M23314" s="15"/>
      <c r="N23314" s="15"/>
      <c r="O23314" s="15"/>
      <c r="P23314" s="15"/>
      <c r="Q23314" s="13"/>
      <c r="R23314" s="13"/>
      <c r="S23314" s="13"/>
      <c r="T23314" s="13"/>
      <c r="U23314" s="16"/>
      <c r="V23314" s="16"/>
      <c r="W23314" s="16"/>
      <c r="AI23314" s="4"/>
      <c r="AJ23314" s="4"/>
    </row>
    <row r="23315" spans="1:36" x14ac:dyDescent="0.25">
      <c r="A23315" s="13"/>
      <c r="G23315" s="14"/>
      <c r="H23315" s="14"/>
      <c r="L23315" s="15"/>
      <c r="M23315" s="15"/>
      <c r="N23315" s="15"/>
      <c r="O23315" s="15"/>
      <c r="P23315" s="15"/>
      <c r="Q23315" s="13"/>
      <c r="R23315" s="13"/>
      <c r="S23315" s="13"/>
      <c r="T23315" s="13"/>
      <c r="U23315" s="16"/>
      <c r="V23315" s="16"/>
      <c r="W23315" s="16"/>
      <c r="AI23315" s="4"/>
      <c r="AJ23315" s="4"/>
    </row>
    <row r="23316" spans="1:36" x14ac:dyDescent="0.25">
      <c r="A23316" s="13"/>
      <c r="G23316" s="14"/>
      <c r="H23316" s="14"/>
      <c r="L23316" s="15"/>
      <c r="M23316" s="15"/>
      <c r="N23316" s="15"/>
      <c r="O23316" s="15"/>
      <c r="P23316" s="15"/>
      <c r="Q23316" s="13"/>
      <c r="R23316" s="13"/>
      <c r="S23316" s="13"/>
      <c r="T23316" s="13"/>
      <c r="U23316" s="16"/>
      <c r="V23316" s="16"/>
      <c r="W23316" s="16"/>
      <c r="AI23316" s="4"/>
      <c r="AJ23316" s="4"/>
    </row>
    <row r="23317" spans="1:36" x14ac:dyDescent="0.25">
      <c r="A23317" s="13"/>
      <c r="G23317" s="14"/>
      <c r="H23317" s="14"/>
      <c r="L23317" s="15"/>
      <c r="M23317" s="15"/>
      <c r="N23317" s="15"/>
      <c r="O23317" s="15"/>
      <c r="P23317" s="15"/>
      <c r="Q23317" s="13"/>
      <c r="R23317" s="13"/>
      <c r="S23317" s="13"/>
      <c r="T23317" s="13"/>
      <c r="U23317" s="16"/>
      <c r="V23317" s="16"/>
      <c r="W23317" s="16"/>
      <c r="AI23317" s="4"/>
      <c r="AJ23317" s="4"/>
    </row>
    <row r="23318" spans="1:36" x14ac:dyDescent="0.25">
      <c r="A23318" s="13"/>
      <c r="G23318" s="14"/>
      <c r="H23318" s="14"/>
      <c r="L23318" s="15"/>
      <c r="M23318" s="15"/>
      <c r="N23318" s="15"/>
      <c r="O23318" s="15"/>
      <c r="P23318" s="15"/>
      <c r="Q23318" s="13"/>
      <c r="R23318" s="13"/>
      <c r="S23318" s="13"/>
      <c r="T23318" s="13"/>
      <c r="U23318" s="16"/>
      <c r="V23318" s="16"/>
      <c r="W23318" s="16"/>
      <c r="AI23318" s="4"/>
      <c r="AJ23318" s="4"/>
    </row>
    <row r="23319" spans="1:36" x14ac:dyDescent="0.25">
      <c r="A23319" s="13"/>
      <c r="G23319" s="14"/>
      <c r="H23319" s="14"/>
      <c r="L23319" s="15"/>
      <c r="M23319" s="15"/>
      <c r="N23319" s="15"/>
      <c r="O23319" s="15"/>
      <c r="P23319" s="15"/>
      <c r="Q23319" s="13"/>
      <c r="R23319" s="13"/>
      <c r="S23319" s="13"/>
      <c r="T23319" s="13"/>
      <c r="U23319" s="16"/>
      <c r="V23319" s="16"/>
      <c r="W23319" s="16"/>
      <c r="AI23319" s="4"/>
      <c r="AJ23319" s="4"/>
    </row>
    <row r="23320" spans="1:36" x14ac:dyDescent="0.25">
      <c r="A23320" s="13"/>
      <c r="G23320" s="14"/>
      <c r="H23320" s="14"/>
      <c r="L23320" s="15"/>
      <c r="M23320" s="15"/>
      <c r="N23320" s="15"/>
      <c r="O23320" s="15"/>
      <c r="P23320" s="15"/>
      <c r="Q23320" s="13"/>
      <c r="R23320" s="13"/>
      <c r="S23320" s="13"/>
      <c r="T23320" s="13"/>
      <c r="U23320" s="16"/>
      <c r="V23320" s="16"/>
      <c r="W23320" s="16"/>
      <c r="AI23320" s="4"/>
      <c r="AJ23320" s="4"/>
    </row>
    <row r="23321" spans="1:36" x14ac:dyDescent="0.25">
      <c r="A23321" s="13"/>
      <c r="G23321" s="14"/>
      <c r="H23321" s="14"/>
      <c r="L23321" s="15"/>
      <c r="M23321" s="15"/>
      <c r="N23321" s="15"/>
      <c r="O23321" s="15"/>
      <c r="P23321" s="15"/>
      <c r="Q23321" s="13"/>
      <c r="R23321" s="13"/>
      <c r="S23321" s="13"/>
      <c r="T23321" s="13"/>
      <c r="U23321" s="16"/>
      <c r="V23321" s="16"/>
      <c r="W23321" s="16"/>
      <c r="AI23321" s="4"/>
      <c r="AJ23321" s="4"/>
    </row>
    <row r="23322" spans="1:36" x14ac:dyDescent="0.25">
      <c r="A23322" s="13"/>
      <c r="G23322" s="14"/>
      <c r="H23322" s="14"/>
      <c r="L23322" s="15"/>
      <c r="M23322" s="15"/>
      <c r="N23322" s="15"/>
      <c r="O23322" s="15"/>
      <c r="P23322" s="15"/>
      <c r="Q23322" s="13"/>
      <c r="R23322" s="13"/>
      <c r="S23322" s="13"/>
      <c r="T23322" s="13"/>
      <c r="U23322" s="16"/>
      <c r="V23322" s="16"/>
      <c r="W23322" s="16"/>
      <c r="AI23322" s="4"/>
      <c r="AJ23322" s="4"/>
    </row>
    <row r="23323" spans="1:36" x14ac:dyDescent="0.25">
      <c r="A23323" s="13"/>
      <c r="G23323" s="14"/>
      <c r="H23323" s="14"/>
      <c r="L23323" s="15"/>
      <c r="M23323" s="15"/>
      <c r="N23323" s="15"/>
      <c r="O23323" s="15"/>
      <c r="P23323" s="15"/>
      <c r="Q23323" s="13"/>
      <c r="R23323" s="13"/>
      <c r="S23323" s="13"/>
      <c r="T23323" s="13"/>
      <c r="U23323" s="16"/>
      <c r="V23323" s="16"/>
      <c r="W23323" s="16"/>
      <c r="AI23323" s="4"/>
      <c r="AJ23323" s="4"/>
    </row>
    <row r="23324" spans="1:36" x14ac:dyDescent="0.25">
      <c r="A23324" s="13"/>
      <c r="G23324" s="14"/>
      <c r="H23324" s="14"/>
      <c r="L23324" s="15"/>
      <c r="M23324" s="15"/>
      <c r="N23324" s="15"/>
      <c r="O23324" s="15"/>
      <c r="P23324" s="15"/>
      <c r="Q23324" s="13"/>
      <c r="R23324" s="13"/>
      <c r="S23324" s="13"/>
      <c r="T23324" s="13"/>
      <c r="U23324" s="16"/>
      <c r="V23324" s="16"/>
      <c r="W23324" s="16"/>
      <c r="AI23324" s="4"/>
      <c r="AJ23324" s="4"/>
    </row>
    <row r="23325" spans="1:36" x14ac:dyDescent="0.25">
      <c r="A23325" s="13"/>
      <c r="G23325" s="14"/>
      <c r="H23325" s="14"/>
      <c r="L23325" s="15"/>
      <c r="M23325" s="15"/>
      <c r="N23325" s="15"/>
      <c r="O23325" s="15"/>
      <c r="P23325" s="15"/>
      <c r="Q23325" s="13"/>
      <c r="R23325" s="13"/>
      <c r="S23325" s="13"/>
      <c r="T23325" s="13"/>
      <c r="U23325" s="16"/>
      <c r="V23325" s="16"/>
      <c r="W23325" s="16"/>
      <c r="AI23325" s="4"/>
      <c r="AJ23325" s="4"/>
    </row>
    <row r="23326" spans="1:36" x14ac:dyDescent="0.25">
      <c r="A23326" s="13"/>
      <c r="G23326" s="14"/>
      <c r="H23326" s="14"/>
      <c r="L23326" s="15"/>
      <c r="M23326" s="15"/>
      <c r="N23326" s="15"/>
      <c r="O23326" s="15"/>
      <c r="P23326" s="15"/>
      <c r="Q23326" s="13"/>
      <c r="R23326" s="13"/>
      <c r="S23326" s="13"/>
      <c r="T23326" s="13"/>
      <c r="U23326" s="16"/>
      <c r="V23326" s="16"/>
      <c r="W23326" s="16"/>
      <c r="AI23326" s="4"/>
      <c r="AJ23326" s="4"/>
    </row>
    <row r="23327" spans="1:36" x14ac:dyDescent="0.25">
      <c r="A23327" s="13"/>
      <c r="G23327" s="14"/>
      <c r="H23327" s="14"/>
      <c r="L23327" s="15"/>
      <c r="M23327" s="15"/>
      <c r="N23327" s="15"/>
      <c r="O23327" s="15"/>
      <c r="P23327" s="15"/>
      <c r="Q23327" s="13"/>
      <c r="R23327" s="13"/>
      <c r="S23327" s="13"/>
      <c r="T23327" s="13"/>
      <c r="U23327" s="16"/>
      <c r="V23327" s="16"/>
      <c r="W23327" s="16"/>
      <c r="AI23327" s="4"/>
      <c r="AJ23327" s="4"/>
    </row>
    <row r="23328" spans="1:36" x14ac:dyDescent="0.25">
      <c r="A23328" s="13"/>
      <c r="G23328" s="14"/>
      <c r="H23328" s="14"/>
      <c r="L23328" s="15"/>
      <c r="M23328" s="15"/>
      <c r="N23328" s="15"/>
      <c r="O23328" s="15"/>
      <c r="P23328" s="15"/>
      <c r="Q23328" s="13"/>
      <c r="R23328" s="13"/>
      <c r="S23328" s="13"/>
      <c r="T23328" s="13"/>
      <c r="U23328" s="16"/>
      <c r="V23328" s="16"/>
      <c r="W23328" s="16"/>
      <c r="AI23328" s="4"/>
      <c r="AJ23328" s="4"/>
    </row>
    <row r="23329" spans="1:36" x14ac:dyDescent="0.25">
      <c r="A23329" s="13"/>
      <c r="G23329" s="14"/>
      <c r="H23329" s="14"/>
      <c r="L23329" s="15"/>
      <c r="M23329" s="15"/>
      <c r="N23329" s="15"/>
      <c r="O23329" s="15"/>
      <c r="P23329" s="15"/>
      <c r="Q23329" s="13"/>
      <c r="R23329" s="13"/>
      <c r="S23329" s="13"/>
      <c r="T23329" s="13"/>
      <c r="U23329" s="16"/>
      <c r="V23329" s="16"/>
      <c r="W23329" s="16"/>
      <c r="AI23329" s="4"/>
      <c r="AJ23329" s="4"/>
    </row>
    <row r="23330" spans="1:36" x14ac:dyDescent="0.25">
      <c r="A23330" s="13"/>
      <c r="G23330" s="14"/>
      <c r="H23330" s="14"/>
      <c r="L23330" s="15"/>
      <c r="M23330" s="15"/>
      <c r="N23330" s="15"/>
      <c r="O23330" s="15"/>
      <c r="P23330" s="15"/>
      <c r="Q23330" s="13"/>
      <c r="R23330" s="13"/>
      <c r="S23330" s="13"/>
      <c r="T23330" s="13"/>
      <c r="U23330" s="16"/>
      <c r="V23330" s="16"/>
      <c r="W23330" s="16"/>
      <c r="AI23330" s="4"/>
      <c r="AJ23330" s="4"/>
    </row>
    <row r="23331" spans="1:36" x14ac:dyDescent="0.25">
      <c r="A23331" s="13"/>
      <c r="G23331" s="14"/>
      <c r="H23331" s="14"/>
      <c r="L23331" s="15"/>
      <c r="M23331" s="15"/>
      <c r="N23331" s="15"/>
      <c r="O23331" s="15"/>
      <c r="P23331" s="15"/>
      <c r="Q23331" s="13"/>
      <c r="R23331" s="13"/>
      <c r="S23331" s="13"/>
      <c r="T23331" s="13"/>
      <c r="U23331" s="16"/>
      <c r="V23331" s="16"/>
      <c r="W23331" s="16"/>
      <c r="AI23331" s="4"/>
      <c r="AJ23331" s="4"/>
    </row>
    <row r="23332" spans="1:36" x14ac:dyDescent="0.25">
      <c r="A23332" s="13"/>
      <c r="G23332" s="14"/>
      <c r="H23332" s="14"/>
      <c r="L23332" s="15"/>
      <c r="M23332" s="15"/>
      <c r="N23332" s="15"/>
      <c r="O23332" s="15"/>
      <c r="P23332" s="15"/>
      <c r="Q23332" s="13"/>
      <c r="R23332" s="13"/>
      <c r="S23332" s="13"/>
      <c r="T23332" s="13"/>
      <c r="U23332" s="16"/>
      <c r="V23332" s="16"/>
      <c r="W23332" s="16"/>
      <c r="AI23332" s="4"/>
      <c r="AJ23332" s="4"/>
    </row>
    <row r="23333" spans="1:36" x14ac:dyDescent="0.25">
      <c r="A23333" s="13"/>
      <c r="G23333" s="14"/>
      <c r="H23333" s="14"/>
      <c r="L23333" s="15"/>
      <c r="M23333" s="15"/>
      <c r="N23333" s="15"/>
      <c r="O23333" s="15"/>
      <c r="P23333" s="15"/>
      <c r="Q23333" s="13"/>
      <c r="R23333" s="13"/>
      <c r="S23333" s="13"/>
      <c r="T23333" s="13"/>
      <c r="U23333" s="16"/>
      <c r="V23333" s="16"/>
      <c r="W23333" s="16"/>
      <c r="AI23333" s="4"/>
      <c r="AJ23333" s="4"/>
    </row>
    <row r="23334" spans="1:36" x14ac:dyDescent="0.25">
      <c r="A23334" s="13"/>
      <c r="G23334" s="14"/>
      <c r="H23334" s="14"/>
      <c r="L23334" s="15"/>
      <c r="M23334" s="15"/>
      <c r="N23334" s="15"/>
      <c r="O23334" s="15"/>
      <c r="P23334" s="15"/>
      <c r="Q23334" s="13"/>
      <c r="R23334" s="13"/>
      <c r="S23334" s="13"/>
      <c r="T23334" s="13"/>
      <c r="U23334" s="16"/>
      <c r="V23334" s="16"/>
      <c r="W23334" s="16"/>
      <c r="AI23334" s="4"/>
      <c r="AJ23334" s="4"/>
    </row>
    <row r="23335" spans="1:36" x14ac:dyDescent="0.25">
      <c r="A23335" s="13"/>
      <c r="G23335" s="14"/>
      <c r="H23335" s="14"/>
      <c r="L23335" s="15"/>
      <c r="M23335" s="15"/>
      <c r="N23335" s="15"/>
      <c r="O23335" s="15"/>
      <c r="P23335" s="15"/>
      <c r="Q23335" s="13"/>
      <c r="R23335" s="13"/>
      <c r="S23335" s="13"/>
      <c r="T23335" s="13"/>
      <c r="U23335" s="16"/>
      <c r="V23335" s="16"/>
      <c r="W23335" s="16"/>
      <c r="AI23335" s="4"/>
      <c r="AJ23335" s="4"/>
    </row>
    <row r="23336" spans="1:36" x14ac:dyDescent="0.25">
      <c r="A23336" s="13"/>
      <c r="G23336" s="14"/>
      <c r="H23336" s="14"/>
      <c r="L23336" s="15"/>
      <c r="M23336" s="15"/>
      <c r="N23336" s="15"/>
      <c r="O23336" s="15"/>
      <c r="P23336" s="15"/>
      <c r="Q23336" s="13"/>
      <c r="R23336" s="13"/>
      <c r="S23336" s="13"/>
      <c r="T23336" s="13"/>
      <c r="U23336" s="16"/>
      <c r="V23336" s="16"/>
      <c r="W23336" s="16"/>
      <c r="AI23336" s="4"/>
      <c r="AJ23336" s="4"/>
    </row>
    <row r="23337" spans="1:36" x14ac:dyDescent="0.25">
      <c r="A23337" s="13"/>
      <c r="G23337" s="14"/>
      <c r="H23337" s="14"/>
      <c r="L23337" s="15"/>
      <c r="M23337" s="15"/>
      <c r="N23337" s="15"/>
      <c r="O23337" s="15"/>
      <c r="P23337" s="15"/>
      <c r="Q23337" s="13"/>
      <c r="R23337" s="13"/>
      <c r="S23337" s="13"/>
      <c r="T23337" s="13"/>
      <c r="U23337" s="16"/>
      <c r="V23337" s="16"/>
      <c r="W23337" s="16"/>
      <c r="AI23337" s="4"/>
      <c r="AJ23337" s="4"/>
    </row>
    <row r="23338" spans="1:36" x14ac:dyDescent="0.25">
      <c r="A23338" s="13"/>
      <c r="G23338" s="14"/>
      <c r="H23338" s="14"/>
      <c r="L23338" s="15"/>
      <c r="M23338" s="15"/>
      <c r="N23338" s="15"/>
      <c r="O23338" s="15"/>
      <c r="P23338" s="15"/>
      <c r="Q23338" s="13"/>
      <c r="R23338" s="13"/>
      <c r="S23338" s="13"/>
      <c r="T23338" s="13"/>
      <c r="U23338" s="16"/>
      <c r="V23338" s="16"/>
      <c r="W23338" s="16"/>
      <c r="AI23338" s="4"/>
      <c r="AJ23338" s="4"/>
    </row>
    <row r="23339" spans="1:36" x14ac:dyDescent="0.25">
      <c r="A23339" s="13"/>
      <c r="G23339" s="14"/>
      <c r="H23339" s="14"/>
      <c r="L23339" s="15"/>
      <c r="M23339" s="15"/>
      <c r="N23339" s="15"/>
      <c r="O23339" s="15"/>
      <c r="P23339" s="15"/>
      <c r="Q23339" s="13"/>
      <c r="R23339" s="13"/>
      <c r="S23339" s="13"/>
      <c r="T23339" s="13"/>
      <c r="U23339" s="16"/>
      <c r="V23339" s="16"/>
      <c r="W23339" s="16"/>
      <c r="AI23339" s="4"/>
      <c r="AJ23339" s="4"/>
    </row>
    <row r="23340" spans="1:36" x14ac:dyDescent="0.25">
      <c r="A23340" s="13"/>
      <c r="G23340" s="14"/>
      <c r="H23340" s="14"/>
      <c r="L23340" s="15"/>
      <c r="M23340" s="15"/>
      <c r="N23340" s="15"/>
      <c r="O23340" s="15"/>
      <c r="P23340" s="15"/>
      <c r="Q23340" s="13"/>
      <c r="R23340" s="13"/>
      <c r="S23340" s="13"/>
      <c r="T23340" s="13"/>
      <c r="U23340" s="16"/>
      <c r="V23340" s="16"/>
      <c r="W23340" s="16"/>
      <c r="AI23340" s="4"/>
      <c r="AJ23340" s="4"/>
    </row>
    <row r="23341" spans="1:36" x14ac:dyDescent="0.25">
      <c r="A23341" s="13"/>
      <c r="G23341" s="14"/>
      <c r="H23341" s="14"/>
      <c r="L23341" s="15"/>
      <c r="M23341" s="15"/>
      <c r="N23341" s="15"/>
      <c r="O23341" s="15"/>
      <c r="P23341" s="15"/>
      <c r="Q23341" s="13"/>
      <c r="R23341" s="13"/>
      <c r="S23341" s="13"/>
      <c r="T23341" s="13"/>
      <c r="U23341" s="16"/>
      <c r="V23341" s="16"/>
      <c r="W23341" s="16"/>
      <c r="AI23341" s="4"/>
      <c r="AJ23341" s="4"/>
    </row>
    <row r="23342" spans="1:36" x14ac:dyDescent="0.25">
      <c r="A23342" s="13"/>
      <c r="G23342" s="14"/>
      <c r="H23342" s="14"/>
      <c r="L23342" s="15"/>
      <c r="M23342" s="15"/>
      <c r="N23342" s="15"/>
      <c r="O23342" s="15"/>
      <c r="P23342" s="15"/>
      <c r="Q23342" s="13"/>
      <c r="R23342" s="13"/>
      <c r="S23342" s="13"/>
      <c r="T23342" s="13"/>
      <c r="U23342" s="16"/>
      <c r="V23342" s="16"/>
      <c r="W23342" s="16"/>
      <c r="AI23342" s="4"/>
      <c r="AJ23342" s="4"/>
    </row>
    <row r="23343" spans="1:36" x14ac:dyDescent="0.25">
      <c r="A23343" s="13"/>
      <c r="G23343" s="14"/>
      <c r="H23343" s="14"/>
      <c r="L23343" s="15"/>
      <c r="M23343" s="15"/>
      <c r="N23343" s="15"/>
      <c r="O23343" s="15"/>
      <c r="P23343" s="15"/>
      <c r="Q23343" s="13"/>
      <c r="R23343" s="13"/>
      <c r="S23343" s="13"/>
      <c r="T23343" s="13"/>
      <c r="U23343" s="16"/>
      <c r="V23343" s="16"/>
      <c r="W23343" s="16"/>
      <c r="AI23343" s="4"/>
      <c r="AJ23343" s="4"/>
    </row>
    <row r="23344" spans="1:36" x14ac:dyDescent="0.25">
      <c r="A23344" s="13"/>
      <c r="G23344" s="14"/>
      <c r="H23344" s="14"/>
      <c r="L23344" s="15"/>
      <c r="M23344" s="15"/>
      <c r="N23344" s="15"/>
      <c r="O23344" s="15"/>
      <c r="P23344" s="15"/>
      <c r="Q23344" s="13"/>
      <c r="R23344" s="13"/>
      <c r="S23344" s="13"/>
      <c r="T23344" s="13"/>
      <c r="U23344" s="16"/>
      <c r="V23344" s="16"/>
      <c r="W23344" s="16"/>
      <c r="AI23344" s="4"/>
      <c r="AJ23344" s="4"/>
    </row>
    <row r="23345" spans="1:36" x14ac:dyDescent="0.25">
      <c r="A23345" s="13"/>
      <c r="G23345" s="14"/>
      <c r="H23345" s="14"/>
      <c r="L23345" s="15"/>
      <c r="M23345" s="15"/>
      <c r="N23345" s="15"/>
      <c r="O23345" s="15"/>
      <c r="P23345" s="15"/>
      <c r="Q23345" s="13"/>
      <c r="R23345" s="13"/>
      <c r="S23345" s="13"/>
      <c r="T23345" s="13"/>
      <c r="U23345" s="16"/>
      <c r="V23345" s="16"/>
      <c r="W23345" s="16"/>
      <c r="AI23345" s="4"/>
      <c r="AJ23345" s="4"/>
    </row>
    <row r="23346" spans="1:36" x14ac:dyDescent="0.25">
      <c r="A23346" s="13"/>
      <c r="G23346" s="14"/>
      <c r="H23346" s="14"/>
      <c r="L23346" s="15"/>
      <c r="M23346" s="15"/>
      <c r="N23346" s="15"/>
      <c r="O23346" s="15"/>
      <c r="P23346" s="15"/>
      <c r="Q23346" s="13"/>
      <c r="R23346" s="13"/>
      <c r="S23346" s="13"/>
      <c r="T23346" s="13"/>
      <c r="U23346" s="16"/>
      <c r="V23346" s="16"/>
      <c r="W23346" s="16"/>
      <c r="AI23346" s="4"/>
      <c r="AJ23346" s="4"/>
    </row>
    <row r="23347" spans="1:36" x14ac:dyDescent="0.25">
      <c r="A23347" s="13"/>
      <c r="G23347" s="14"/>
      <c r="H23347" s="14"/>
      <c r="L23347" s="15"/>
      <c r="M23347" s="15"/>
      <c r="N23347" s="15"/>
      <c r="O23347" s="15"/>
      <c r="P23347" s="15"/>
      <c r="Q23347" s="13"/>
      <c r="R23347" s="13"/>
      <c r="S23347" s="13"/>
      <c r="T23347" s="13"/>
      <c r="U23347" s="16"/>
      <c r="V23347" s="16"/>
      <c r="W23347" s="16"/>
      <c r="AI23347" s="4"/>
      <c r="AJ23347" s="4"/>
    </row>
    <row r="23348" spans="1:36" x14ac:dyDescent="0.25">
      <c r="A23348" s="13"/>
      <c r="G23348" s="14"/>
      <c r="H23348" s="14"/>
      <c r="L23348" s="15"/>
      <c r="M23348" s="15"/>
      <c r="N23348" s="15"/>
      <c r="O23348" s="15"/>
      <c r="P23348" s="15"/>
      <c r="Q23348" s="13"/>
      <c r="R23348" s="13"/>
      <c r="S23348" s="13"/>
      <c r="T23348" s="13"/>
      <c r="U23348" s="16"/>
      <c r="V23348" s="16"/>
      <c r="W23348" s="16"/>
      <c r="AI23348" s="4"/>
      <c r="AJ23348" s="4"/>
    </row>
    <row r="23349" spans="1:36" x14ac:dyDescent="0.25">
      <c r="A23349" s="13"/>
      <c r="G23349" s="14"/>
      <c r="H23349" s="14"/>
      <c r="L23349" s="15"/>
      <c r="M23349" s="15"/>
      <c r="N23349" s="15"/>
      <c r="O23349" s="15"/>
      <c r="P23349" s="15"/>
      <c r="Q23349" s="13"/>
      <c r="R23349" s="13"/>
      <c r="S23349" s="13"/>
      <c r="T23349" s="13"/>
      <c r="U23349" s="16"/>
      <c r="V23349" s="16"/>
      <c r="W23349" s="16"/>
      <c r="AI23349" s="4"/>
      <c r="AJ23349" s="4"/>
    </row>
    <row r="23350" spans="1:36" x14ac:dyDescent="0.25">
      <c r="A23350" s="13"/>
      <c r="G23350" s="14"/>
      <c r="H23350" s="14"/>
      <c r="L23350" s="15"/>
      <c r="M23350" s="15"/>
      <c r="N23350" s="15"/>
      <c r="O23350" s="15"/>
      <c r="P23350" s="15"/>
      <c r="Q23350" s="13"/>
      <c r="R23350" s="13"/>
      <c r="S23350" s="13"/>
      <c r="T23350" s="13"/>
      <c r="U23350" s="16"/>
      <c r="V23350" s="16"/>
      <c r="W23350" s="16"/>
      <c r="AI23350" s="4"/>
      <c r="AJ23350" s="4"/>
    </row>
    <row r="23351" spans="1:36" x14ac:dyDescent="0.25">
      <c r="A23351" s="13"/>
      <c r="G23351" s="14"/>
      <c r="H23351" s="14"/>
      <c r="L23351" s="15"/>
      <c r="M23351" s="15"/>
      <c r="N23351" s="15"/>
      <c r="O23351" s="15"/>
      <c r="P23351" s="15"/>
      <c r="Q23351" s="13"/>
      <c r="R23351" s="13"/>
      <c r="S23351" s="13"/>
      <c r="T23351" s="13"/>
      <c r="U23351" s="16"/>
      <c r="V23351" s="16"/>
      <c r="W23351" s="16"/>
      <c r="AI23351" s="4"/>
      <c r="AJ23351" s="4"/>
    </row>
    <row r="23352" spans="1:36" x14ac:dyDescent="0.25">
      <c r="A23352" s="13"/>
      <c r="G23352" s="14"/>
      <c r="H23352" s="14"/>
      <c r="L23352" s="15"/>
      <c r="M23352" s="15"/>
      <c r="N23352" s="15"/>
      <c r="O23352" s="15"/>
      <c r="P23352" s="15"/>
      <c r="Q23352" s="13"/>
      <c r="R23352" s="13"/>
      <c r="S23352" s="13"/>
      <c r="T23352" s="13"/>
      <c r="U23352" s="16"/>
      <c r="V23352" s="16"/>
      <c r="W23352" s="16"/>
      <c r="AI23352" s="4"/>
      <c r="AJ23352" s="4"/>
    </row>
    <row r="23353" spans="1:36" x14ac:dyDescent="0.25">
      <c r="A23353" s="13"/>
      <c r="G23353" s="14"/>
      <c r="H23353" s="14"/>
      <c r="L23353" s="15"/>
      <c r="M23353" s="15"/>
      <c r="N23353" s="15"/>
      <c r="O23353" s="15"/>
      <c r="P23353" s="15"/>
      <c r="Q23353" s="13"/>
      <c r="R23353" s="13"/>
      <c r="S23353" s="13"/>
      <c r="T23353" s="13"/>
      <c r="U23353" s="16"/>
      <c r="V23353" s="16"/>
      <c r="W23353" s="16"/>
      <c r="AI23353" s="4"/>
      <c r="AJ23353" s="4"/>
    </row>
    <row r="23354" spans="1:36" x14ac:dyDescent="0.25">
      <c r="A23354" s="13"/>
      <c r="G23354" s="14"/>
      <c r="H23354" s="14"/>
      <c r="L23354" s="15"/>
      <c r="M23354" s="15"/>
      <c r="N23354" s="15"/>
      <c r="O23354" s="15"/>
      <c r="P23354" s="15"/>
      <c r="Q23354" s="13"/>
      <c r="R23354" s="13"/>
      <c r="S23354" s="13"/>
      <c r="T23354" s="13"/>
      <c r="U23354" s="16"/>
      <c r="V23354" s="16"/>
      <c r="W23354" s="16"/>
      <c r="AI23354" s="4"/>
      <c r="AJ23354" s="4"/>
    </row>
    <row r="23355" spans="1:36" x14ac:dyDescent="0.25">
      <c r="A23355" s="13"/>
      <c r="G23355" s="14"/>
      <c r="H23355" s="14"/>
      <c r="L23355" s="15"/>
      <c r="M23355" s="15"/>
      <c r="N23355" s="15"/>
      <c r="O23355" s="15"/>
      <c r="P23355" s="15"/>
      <c r="Q23355" s="13"/>
      <c r="R23355" s="13"/>
      <c r="S23355" s="13"/>
      <c r="T23355" s="13"/>
      <c r="U23355" s="16"/>
      <c r="V23355" s="16"/>
      <c r="W23355" s="16"/>
      <c r="AI23355" s="4"/>
      <c r="AJ23355" s="4"/>
    </row>
    <row r="23356" spans="1:36" x14ac:dyDescent="0.25">
      <c r="A23356" s="13"/>
      <c r="G23356" s="14"/>
      <c r="H23356" s="14"/>
      <c r="L23356" s="15"/>
      <c r="M23356" s="15"/>
      <c r="N23356" s="15"/>
      <c r="O23356" s="15"/>
      <c r="P23356" s="15"/>
      <c r="Q23356" s="13"/>
      <c r="R23356" s="13"/>
      <c r="S23356" s="13"/>
      <c r="T23356" s="13"/>
      <c r="U23356" s="16"/>
      <c r="V23356" s="16"/>
      <c r="W23356" s="16"/>
      <c r="AI23356" s="4"/>
      <c r="AJ23356" s="4"/>
    </row>
    <row r="23357" spans="1:36" x14ac:dyDescent="0.25">
      <c r="A23357" s="13"/>
      <c r="G23357" s="14"/>
      <c r="H23357" s="14"/>
      <c r="L23357" s="15"/>
      <c r="M23357" s="15"/>
      <c r="N23357" s="15"/>
      <c r="O23357" s="15"/>
      <c r="P23357" s="15"/>
      <c r="Q23357" s="13"/>
      <c r="R23357" s="13"/>
      <c r="S23357" s="13"/>
      <c r="T23357" s="13"/>
      <c r="U23357" s="16"/>
      <c r="V23357" s="16"/>
      <c r="W23357" s="16"/>
      <c r="AI23357" s="4"/>
      <c r="AJ23357" s="4"/>
    </row>
    <row r="23358" spans="1:36" x14ac:dyDescent="0.25">
      <c r="A23358" s="13"/>
      <c r="G23358" s="14"/>
      <c r="H23358" s="14"/>
      <c r="L23358" s="15"/>
      <c r="M23358" s="15"/>
      <c r="N23358" s="15"/>
      <c r="O23358" s="15"/>
      <c r="P23358" s="15"/>
      <c r="Q23358" s="13"/>
      <c r="R23358" s="13"/>
      <c r="S23358" s="13"/>
      <c r="T23358" s="13"/>
      <c r="U23358" s="16"/>
      <c r="V23358" s="16"/>
      <c r="W23358" s="16"/>
      <c r="AI23358" s="4"/>
      <c r="AJ23358" s="4"/>
    </row>
    <row r="23359" spans="1:36" x14ac:dyDescent="0.25">
      <c r="A23359" s="13"/>
      <c r="G23359" s="14"/>
      <c r="H23359" s="14"/>
      <c r="L23359" s="15"/>
      <c r="M23359" s="15"/>
      <c r="N23359" s="15"/>
      <c r="O23359" s="15"/>
      <c r="P23359" s="15"/>
      <c r="Q23359" s="13"/>
      <c r="R23359" s="13"/>
      <c r="S23359" s="13"/>
      <c r="T23359" s="13"/>
      <c r="U23359" s="16"/>
      <c r="V23359" s="16"/>
      <c r="W23359" s="16"/>
      <c r="AI23359" s="4"/>
      <c r="AJ23359" s="4"/>
    </row>
    <row r="23360" spans="1:36" x14ac:dyDescent="0.25">
      <c r="A23360" s="13"/>
      <c r="G23360" s="14"/>
      <c r="H23360" s="14"/>
      <c r="L23360" s="15"/>
      <c r="M23360" s="15"/>
      <c r="N23360" s="15"/>
      <c r="O23360" s="15"/>
      <c r="P23360" s="15"/>
      <c r="Q23360" s="13"/>
      <c r="R23360" s="13"/>
      <c r="S23360" s="13"/>
      <c r="T23360" s="13"/>
      <c r="U23360" s="16"/>
      <c r="V23360" s="16"/>
      <c r="W23360" s="16"/>
      <c r="AI23360" s="4"/>
      <c r="AJ23360" s="4"/>
    </row>
    <row r="23361" spans="1:36" x14ac:dyDescent="0.25">
      <c r="A23361" s="13"/>
      <c r="G23361" s="14"/>
      <c r="H23361" s="14"/>
      <c r="L23361" s="15"/>
      <c r="M23361" s="15"/>
      <c r="N23361" s="15"/>
      <c r="O23361" s="15"/>
      <c r="P23361" s="15"/>
      <c r="Q23361" s="13"/>
      <c r="R23361" s="13"/>
      <c r="S23361" s="13"/>
      <c r="T23361" s="13"/>
      <c r="U23361" s="16"/>
      <c r="V23361" s="16"/>
      <c r="W23361" s="16"/>
      <c r="AI23361" s="4"/>
      <c r="AJ23361" s="4"/>
    </row>
    <row r="23362" spans="1:36" x14ac:dyDescent="0.25">
      <c r="A23362" s="13"/>
      <c r="G23362" s="14"/>
      <c r="H23362" s="14"/>
      <c r="L23362" s="15"/>
      <c r="M23362" s="15"/>
      <c r="N23362" s="15"/>
      <c r="O23362" s="15"/>
      <c r="P23362" s="15"/>
      <c r="Q23362" s="13"/>
      <c r="R23362" s="13"/>
      <c r="S23362" s="13"/>
      <c r="T23362" s="13"/>
      <c r="U23362" s="16"/>
      <c r="V23362" s="16"/>
      <c r="W23362" s="16"/>
      <c r="AI23362" s="4"/>
      <c r="AJ23362" s="4"/>
    </row>
    <row r="23363" spans="1:36" x14ac:dyDescent="0.25">
      <c r="A23363" s="13"/>
      <c r="G23363" s="14"/>
      <c r="H23363" s="14"/>
      <c r="L23363" s="15"/>
      <c r="M23363" s="15"/>
      <c r="N23363" s="15"/>
      <c r="O23363" s="15"/>
      <c r="P23363" s="15"/>
      <c r="Q23363" s="13"/>
      <c r="R23363" s="13"/>
      <c r="S23363" s="13"/>
      <c r="T23363" s="13"/>
      <c r="U23363" s="16"/>
      <c r="V23363" s="16"/>
      <c r="W23363" s="16"/>
      <c r="AI23363" s="4"/>
      <c r="AJ23363" s="4"/>
    </row>
    <row r="23364" spans="1:36" x14ac:dyDescent="0.25">
      <c r="A23364" s="13"/>
      <c r="G23364" s="14"/>
      <c r="H23364" s="14"/>
      <c r="L23364" s="15"/>
      <c r="M23364" s="15"/>
      <c r="N23364" s="15"/>
      <c r="O23364" s="15"/>
      <c r="P23364" s="15"/>
      <c r="Q23364" s="13"/>
      <c r="R23364" s="13"/>
      <c r="S23364" s="13"/>
      <c r="T23364" s="13"/>
      <c r="U23364" s="16"/>
      <c r="V23364" s="16"/>
      <c r="W23364" s="16"/>
      <c r="AI23364" s="4"/>
      <c r="AJ23364" s="4"/>
    </row>
    <row r="23365" spans="1:36" x14ac:dyDescent="0.25">
      <c r="A23365" s="13"/>
      <c r="G23365" s="14"/>
      <c r="H23365" s="14"/>
      <c r="L23365" s="15"/>
      <c r="M23365" s="15"/>
      <c r="N23365" s="15"/>
      <c r="O23365" s="15"/>
      <c r="P23365" s="15"/>
      <c r="Q23365" s="13"/>
      <c r="R23365" s="13"/>
      <c r="S23365" s="13"/>
      <c r="T23365" s="13"/>
      <c r="U23365" s="16"/>
      <c r="V23365" s="16"/>
      <c r="W23365" s="16"/>
      <c r="AI23365" s="4"/>
      <c r="AJ23365" s="4"/>
    </row>
    <row r="23366" spans="1:36" x14ac:dyDescent="0.25">
      <c r="A23366" s="13"/>
      <c r="G23366" s="14"/>
      <c r="H23366" s="14"/>
      <c r="L23366" s="15"/>
      <c r="M23366" s="15"/>
      <c r="N23366" s="15"/>
      <c r="O23366" s="15"/>
      <c r="P23366" s="15"/>
      <c r="Q23366" s="13"/>
      <c r="R23366" s="13"/>
      <c r="S23366" s="13"/>
      <c r="T23366" s="13"/>
      <c r="U23366" s="16"/>
      <c r="V23366" s="16"/>
      <c r="W23366" s="16"/>
      <c r="AI23366" s="4"/>
      <c r="AJ23366" s="4"/>
    </row>
    <row r="23367" spans="1:36" x14ac:dyDescent="0.25">
      <c r="A23367" s="13"/>
      <c r="G23367" s="14"/>
      <c r="H23367" s="14"/>
      <c r="L23367" s="15"/>
      <c r="M23367" s="15"/>
      <c r="N23367" s="15"/>
      <c r="O23367" s="15"/>
      <c r="P23367" s="15"/>
      <c r="Q23367" s="13"/>
      <c r="R23367" s="13"/>
      <c r="S23367" s="13"/>
      <c r="T23367" s="13"/>
      <c r="U23367" s="16"/>
      <c r="V23367" s="16"/>
      <c r="W23367" s="16"/>
      <c r="AI23367" s="4"/>
      <c r="AJ23367" s="4"/>
    </row>
    <row r="23368" spans="1:36" x14ac:dyDescent="0.25">
      <c r="A23368" s="13"/>
      <c r="G23368" s="14"/>
      <c r="H23368" s="14"/>
      <c r="L23368" s="15"/>
      <c r="M23368" s="15"/>
      <c r="N23368" s="15"/>
      <c r="O23368" s="15"/>
      <c r="P23368" s="15"/>
      <c r="Q23368" s="13"/>
      <c r="R23368" s="13"/>
      <c r="S23368" s="13"/>
      <c r="T23368" s="13"/>
      <c r="U23368" s="16"/>
      <c r="V23368" s="16"/>
      <c r="W23368" s="16"/>
      <c r="AI23368" s="4"/>
      <c r="AJ23368" s="4"/>
    </row>
    <row r="23369" spans="1:36" x14ac:dyDescent="0.25">
      <c r="A23369" s="13"/>
      <c r="G23369" s="14"/>
      <c r="H23369" s="14"/>
      <c r="L23369" s="15"/>
      <c r="M23369" s="15"/>
      <c r="N23369" s="15"/>
      <c r="O23369" s="15"/>
      <c r="P23369" s="15"/>
      <c r="Q23369" s="13"/>
      <c r="R23369" s="13"/>
      <c r="S23369" s="13"/>
      <c r="T23369" s="13"/>
      <c r="U23369" s="16"/>
      <c r="V23369" s="16"/>
      <c r="W23369" s="16"/>
      <c r="AI23369" s="4"/>
      <c r="AJ23369" s="4"/>
    </row>
    <row r="23370" spans="1:36" x14ac:dyDescent="0.25">
      <c r="A23370" s="13"/>
      <c r="G23370" s="14"/>
      <c r="H23370" s="14"/>
      <c r="L23370" s="15"/>
      <c r="M23370" s="15"/>
      <c r="N23370" s="15"/>
      <c r="O23370" s="15"/>
      <c r="P23370" s="15"/>
      <c r="Q23370" s="13"/>
      <c r="R23370" s="13"/>
      <c r="S23370" s="13"/>
      <c r="T23370" s="13"/>
      <c r="U23370" s="16"/>
      <c r="V23370" s="16"/>
      <c r="W23370" s="16"/>
      <c r="AI23370" s="4"/>
      <c r="AJ23370" s="4"/>
    </row>
    <row r="23371" spans="1:36" x14ac:dyDescent="0.25">
      <c r="A23371" s="13"/>
      <c r="G23371" s="14"/>
      <c r="H23371" s="14"/>
      <c r="L23371" s="15"/>
      <c r="M23371" s="15"/>
      <c r="N23371" s="15"/>
      <c r="O23371" s="15"/>
      <c r="P23371" s="15"/>
      <c r="Q23371" s="13"/>
      <c r="R23371" s="13"/>
      <c r="S23371" s="13"/>
      <c r="T23371" s="13"/>
      <c r="U23371" s="16"/>
      <c r="V23371" s="16"/>
      <c r="W23371" s="16"/>
      <c r="AI23371" s="4"/>
      <c r="AJ23371" s="4"/>
    </row>
    <row r="23372" spans="1:36" x14ac:dyDescent="0.25">
      <c r="A23372" s="13"/>
      <c r="G23372" s="14"/>
      <c r="H23372" s="14"/>
      <c r="L23372" s="15"/>
      <c r="M23372" s="15"/>
      <c r="N23372" s="15"/>
      <c r="O23372" s="15"/>
      <c r="P23372" s="15"/>
      <c r="Q23372" s="13"/>
      <c r="R23372" s="13"/>
      <c r="S23372" s="13"/>
      <c r="T23372" s="13"/>
      <c r="U23372" s="16"/>
      <c r="V23372" s="16"/>
      <c r="W23372" s="16"/>
      <c r="AI23372" s="4"/>
      <c r="AJ23372" s="4"/>
    </row>
    <row r="23373" spans="1:36" x14ac:dyDescent="0.25">
      <c r="A23373" s="13"/>
      <c r="G23373" s="14"/>
      <c r="H23373" s="14"/>
      <c r="L23373" s="15"/>
      <c r="M23373" s="15"/>
      <c r="N23373" s="15"/>
      <c r="O23373" s="15"/>
      <c r="P23373" s="15"/>
      <c r="Q23373" s="13"/>
      <c r="R23373" s="13"/>
      <c r="S23373" s="13"/>
      <c r="T23373" s="13"/>
      <c r="U23373" s="16"/>
      <c r="V23373" s="16"/>
      <c r="W23373" s="16"/>
      <c r="AI23373" s="4"/>
      <c r="AJ23373" s="4"/>
    </row>
    <row r="23374" spans="1:36" x14ac:dyDescent="0.25">
      <c r="A23374" s="13"/>
      <c r="G23374" s="14"/>
      <c r="H23374" s="14"/>
      <c r="L23374" s="15"/>
      <c r="M23374" s="15"/>
      <c r="N23374" s="15"/>
      <c r="O23374" s="15"/>
      <c r="P23374" s="15"/>
      <c r="Q23374" s="13"/>
      <c r="R23374" s="13"/>
      <c r="S23374" s="13"/>
      <c r="T23374" s="13"/>
      <c r="U23374" s="16"/>
      <c r="V23374" s="16"/>
      <c r="W23374" s="16"/>
      <c r="AI23374" s="4"/>
      <c r="AJ23374" s="4"/>
    </row>
    <row r="23375" spans="1:36" x14ac:dyDescent="0.25">
      <c r="A23375" s="13"/>
      <c r="G23375" s="14"/>
      <c r="H23375" s="14"/>
      <c r="L23375" s="15"/>
      <c r="M23375" s="15"/>
      <c r="N23375" s="15"/>
      <c r="O23375" s="15"/>
      <c r="P23375" s="15"/>
      <c r="Q23375" s="13"/>
      <c r="R23375" s="13"/>
      <c r="S23375" s="13"/>
      <c r="T23375" s="13"/>
      <c r="U23375" s="16"/>
      <c r="V23375" s="16"/>
      <c r="W23375" s="16"/>
      <c r="AI23375" s="4"/>
      <c r="AJ23375" s="4"/>
    </row>
    <row r="23376" spans="1:36" x14ac:dyDescent="0.25">
      <c r="A23376" s="13"/>
      <c r="G23376" s="14"/>
      <c r="H23376" s="14"/>
      <c r="L23376" s="15"/>
      <c r="M23376" s="15"/>
      <c r="N23376" s="15"/>
      <c r="O23376" s="15"/>
      <c r="P23376" s="15"/>
      <c r="Q23376" s="13"/>
      <c r="R23376" s="13"/>
      <c r="S23376" s="13"/>
      <c r="T23376" s="13"/>
      <c r="U23376" s="16"/>
      <c r="V23376" s="16"/>
      <c r="W23376" s="16"/>
      <c r="AI23376" s="4"/>
      <c r="AJ23376" s="4"/>
    </row>
    <row r="23377" spans="1:36" x14ac:dyDescent="0.25">
      <c r="A23377" s="13"/>
      <c r="G23377" s="14"/>
      <c r="H23377" s="14"/>
      <c r="L23377" s="15"/>
      <c r="M23377" s="15"/>
      <c r="N23377" s="15"/>
      <c r="O23377" s="15"/>
      <c r="P23377" s="15"/>
      <c r="Q23377" s="13"/>
      <c r="R23377" s="13"/>
      <c r="S23377" s="13"/>
      <c r="T23377" s="13"/>
      <c r="U23377" s="16"/>
      <c r="V23377" s="16"/>
      <c r="W23377" s="16"/>
      <c r="AI23377" s="4"/>
      <c r="AJ23377" s="4"/>
    </row>
    <row r="23378" spans="1:36" x14ac:dyDescent="0.25">
      <c r="A23378" s="13"/>
      <c r="G23378" s="14"/>
      <c r="H23378" s="14"/>
      <c r="L23378" s="15"/>
      <c r="M23378" s="15"/>
      <c r="N23378" s="15"/>
      <c r="O23378" s="15"/>
      <c r="P23378" s="15"/>
      <c r="Q23378" s="13"/>
      <c r="R23378" s="13"/>
      <c r="S23378" s="13"/>
      <c r="T23378" s="13"/>
      <c r="U23378" s="16"/>
      <c r="V23378" s="16"/>
      <c r="W23378" s="16"/>
      <c r="AI23378" s="4"/>
      <c r="AJ23378" s="4"/>
    </row>
    <row r="23379" spans="1:36" x14ac:dyDescent="0.25">
      <c r="A23379" s="13"/>
      <c r="G23379" s="14"/>
      <c r="H23379" s="14"/>
      <c r="L23379" s="15"/>
      <c r="M23379" s="15"/>
      <c r="N23379" s="15"/>
      <c r="O23379" s="15"/>
      <c r="P23379" s="15"/>
      <c r="Q23379" s="13"/>
      <c r="R23379" s="13"/>
      <c r="S23379" s="13"/>
      <c r="T23379" s="13"/>
      <c r="U23379" s="16"/>
      <c r="V23379" s="16"/>
      <c r="W23379" s="16"/>
      <c r="AI23379" s="4"/>
      <c r="AJ23379" s="4"/>
    </row>
    <row r="23380" spans="1:36" x14ac:dyDescent="0.25">
      <c r="A23380" s="13"/>
      <c r="G23380" s="14"/>
      <c r="H23380" s="14"/>
      <c r="L23380" s="15"/>
      <c r="M23380" s="15"/>
      <c r="N23380" s="15"/>
      <c r="O23380" s="15"/>
      <c r="P23380" s="15"/>
      <c r="Q23380" s="13"/>
      <c r="R23380" s="13"/>
      <c r="S23380" s="13"/>
      <c r="T23380" s="13"/>
      <c r="U23380" s="16"/>
      <c r="V23380" s="16"/>
      <c r="W23380" s="16"/>
      <c r="AI23380" s="4"/>
      <c r="AJ23380" s="4"/>
    </row>
    <row r="23381" spans="1:36" x14ac:dyDescent="0.25">
      <c r="A23381" s="13"/>
      <c r="G23381" s="14"/>
      <c r="H23381" s="14"/>
      <c r="L23381" s="15"/>
      <c r="M23381" s="15"/>
      <c r="N23381" s="15"/>
      <c r="O23381" s="15"/>
      <c r="P23381" s="15"/>
      <c r="Q23381" s="13"/>
      <c r="R23381" s="13"/>
      <c r="S23381" s="13"/>
      <c r="T23381" s="13"/>
      <c r="U23381" s="16"/>
      <c r="V23381" s="16"/>
      <c r="W23381" s="16"/>
      <c r="AI23381" s="4"/>
      <c r="AJ23381" s="4"/>
    </row>
    <row r="23382" spans="1:36" x14ac:dyDescent="0.25">
      <c r="A23382" s="13"/>
      <c r="G23382" s="14"/>
      <c r="H23382" s="14"/>
      <c r="L23382" s="15"/>
      <c r="M23382" s="15"/>
      <c r="N23382" s="15"/>
      <c r="O23382" s="15"/>
      <c r="P23382" s="15"/>
      <c r="Q23382" s="13"/>
      <c r="R23382" s="13"/>
      <c r="S23382" s="13"/>
      <c r="T23382" s="13"/>
      <c r="U23382" s="16"/>
      <c r="V23382" s="16"/>
      <c r="W23382" s="16"/>
      <c r="AI23382" s="4"/>
      <c r="AJ23382" s="4"/>
    </row>
    <row r="23383" spans="1:36" x14ac:dyDescent="0.25">
      <c r="A23383" s="13"/>
      <c r="G23383" s="14"/>
      <c r="H23383" s="14"/>
      <c r="L23383" s="15"/>
      <c r="M23383" s="15"/>
      <c r="N23383" s="15"/>
      <c r="O23383" s="15"/>
      <c r="P23383" s="15"/>
      <c r="Q23383" s="13"/>
      <c r="R23383" s="13"/>
      <c r="S23383" s="13"/>
      <c r="T23383" s="13"/>
      <c r="U23383" s="16"/>
      <c r="V23383" s="16"/>
      <c r="W23383" s="16"/>
      <c r="AI23383" s="4"/>
      <c r="AJ23383" s="4"/>
    </row>
    <row r="23384" spans="1:36" x14ac:dyDescent="0.25">
      <c r="A23384" s="13"/>
      <c r="G23384" s="14"/>
      <c r="H23384" s="14"/>
      <c r="L23384" s="15"/>
      <c r="M23384" s="15"/>
      <c r="N23384" s="15"/>
      <c r="O23384" s="15"/>
      <c r="P23384" s="15"/>
      <c r="Q23384" s="13"/>
      <c r="R23384" s="13"/>
      <c r="S23384" s="13"/>
      <c r="T23384" s="13"/>
      <c r="U23384" s="16"/>
      <c r="V23384" s="16"/>
      <c r="W23384" s="16"/>
      <c r="AI23384" s="4"/>
      <c r="AJ23384" s="4"/>
    </row>
    <row r="23385" spans="1:36" x14ac:dyDescent="0.25">
      <c r="A23385" s="13"/>
      <c r="G23385" s="14"/>
      <c r="H23385" s="14"/>
      <c r="L23385" s="15"/>
      <c r="M23385" s="15"/>
      <c r="N23385" s="15"/>
      <c r="O23385" s="15"/>
      <c r="P23385" s="15"/>
      <c r="Q23385" s="13"/>
      <c r="R23385" s="13"/>
      <c r="S23385" s="13"/>
      <c r="T23385" s="13"/>
      <c r="U23385" s="16"/>
      <c r="V23385" s="16"/>
      <c r="W23385" s="16"/>
      <c r="AI23385" s="4"/>
      <c r="AJ23385" s="4"/>
    </row>
    <row r="23386" spans="1:36" x14ac:dyDescent="0.25">
      <c r="A23386" s="13"/>
      <c r="G23386" s="14"/>
      <c r="H23386" s="14"/>
      <c r="L23386" s="15"/>
      <c r="M23386" s="15"/>
      <c r="N23386" s="15"/>
      <c r="O23386" s="15"/>
      <c r="P23386" s="15"/>
      <c r="Q23386" s="13"/>
      <c r="R23386" s="13"/>
      <c r="S23386" s="13"/>
      <c r="T23386" s="13"/>
      <c r="U23386" s="16"/>
      <c r="V23386" s="16"/>
      <c r="W23386" s="16"/>
      <c r="AI23386" s="4"/>
      <c r="AJ23386" s="4"/>
    </row>
    <row r="23387" spans="1:36" x14ac:dyDescent="0.25">
      <c r="A23387" s="13"/>
      <c r="G23387" s="14"/>
      <c r="H23387" s="14"/>
      <c r="L23387" s="15"/>
      <c r="M23387" s="15"/>
      <c r="N23387" s="15"/>
      <c r="O23387" s="15"/>
      <c r="P23387" s="15"/>
      <c r="Q23387" s="13"/>
      <c r="R23387" s="13"/>
      <c r="S23387" s="13"/>
      <c r="T23387" s="13"/>
      <c r="U23387" s="16"/>
      <c r="V23387" s="16"/>
      <c r="W23387" s="16"/>
      <c r="AI23387" s="4"/>
      <c r="AJ23387" s="4"/>
    </row>
    <row r="23388" spans="1:36" x14ac:dyDescent="0.25">
      <c r="A23388" s="13"/>
      <c r="G23388" s="14"/>
      <c r="H23388" s="14"/>
      <c r="L23388" s="15"/>
      <c r="M23388" s="15"/>
      <c r="N23388" s="15"/>
      <c r="O23388" s="15"/>
      <c r="P23388" s="15"/>
      <c r="Q23388" s="13"/>
      <c r="R23388" s="13"/>
      <c r="S23388" s="13"/>
      <c r="T23388" s="13"/>
      <c r="U23388" s="16"/>
      <c r="V23388" s="16"/>
      <c r="W23388" s="16"/>
      <c r="AI23388" s="4"/>
      <c r="AJ23388" s="4"/>
    </row>
    <row r="23389" spans="1:36" x14ac:dyDescent="0.25">
      <c r="A23389" s="13"/>
      <c r="G23389" s="14"/>
      <c r="H23389" s="14"/>
      <c r="L23389" s="15"/>
      <c r="M23389" s="15"/>
      <c r="N23389" s="15"/>
      <c r="O23389" s="15"/>
      <c r="P23389" s="15"/>
      <c r="Q23389" s="13"/>
      <c r="R23389" s="13"/>
      <c r="S23389" s="13"/>
      <c r="T23389" s="13"/>
      <c r="U23389" s="16"/>
      <c r="V23389" s="16"/>
      <c r="W23389" s="16"/>
      <c r="AI23389" s="4"/>
      <c r="AJ23389" s="4"/>
    </row>
    <row r="23390" spans="1:36" x14ac:dyDescent="0.25">
      <c r="A23390" s="13"/>
      <c r="G23390" s="14"/>
      <c r="H23390" s="14"/>
      <c r="L23390" s="15"/>
      <c r="M23390" s="15"/>
      <c r="N23390" s="15"/>
      <c r="O23390" s="15"/>
      <c r="P23390" s="15"/>
      <c r="Q23390" s="13"/>
      <c r="R23390" s="13"/>
      <c r="S23390" s="13"/>
      <c r="T23390" s="13"/>
      <c r="U23390" s="16"/>
      <c r="V23390" s="16"/>
      <c r="W23390" s="16"/>
      <c r="AI23390" s="4"/>
      <c r="AJ23390" s="4"/>
    </row>
    <row r="23391" spans="1:36" x14ac:dyDescent="0.25">
      <c r="A23391" s="13"/>
      <c r="G23391" s="14"/>
      <c r="H23391" s="14"/>
      <c r="L23391" s="15"/>
      <c r="M23391" s="15"/>
      <c r="N23391" s="15"/>
      <c r="O23391" s="15"/>
      <c r="P23391" s="15"/>
      <c r="Q23391" s="13"/>
      <c r="R23391" s="13"/>
      <c r="S23391" s="13"/>
      <c r="T23391" s="13"/>
      <c r="U23391" s="16"/>
      <c r="V23391" s="16"/>
      <c r="W23391" s="16"/>
      <c r="AI23391" s="4"/>
      <c r="AJ23391" s="4"/>
    </row>
    <row r="23392" spans="1:36" x14ac:dyDescent="0.25">
      <c r="A23392" s="13"/>
      <c r="G23392" s="14"/>
      <c r="H23392" s="14"/>
      <c r="L23392" s="15"/>
      <c r="M23392" s="15"/>
      <c r="N23392" s="15"/>
      <c r="O23392" s="15"/>
      <c r="P23392" s="15"/>
      <c r="Q23392" s="13"/>
      <c r="R23392" s="13"/>
      <c r="S23392" s="13"/>
      <c r="T23392" s="13"/>
      <c r="U23392" s="16"/>
      <c r="V23392" s="16"/>
      <c r="W23392" s="16"/>
      <c r="AI23392" s="4"/>
      <c r="AJ23392" s="4"/>
    </row>
    <row r="23393" spans="1:36" x14ac:dyDescent="0.25">
      <c r="A23393" s="13"/>
      <c r="G23393" s="14"/>
      <c r="H23393" s="14"/>
      <c r="L23393" s="15"/>
      <c r="M23393" s="15"/>
      <c r="N23393" s="15"/>
      <c r="O23393" s="15"/>
      <c r="P23393" s="15"/>
      <c r="Q23393" s="13"/>
      <c r="R23393" s="13"/>
      <c r="S23393" s="13"/>
      <c r="T23393" s="13"/>
      <c r="U23393" s="16"/>
      <c r="V23393" s="16"/>
      <c r="W23393" s="16"/>
      <c r="AI23393" s="4"/>
      <c r="AJ23393" s="4"/>
    </row>
    <row r="23394" spans="1:36" x14ac:dyDescent="0.25">
      <c r="A23394" s="13"/>
      <c r="G23394" s="14"/>
      <c r="H23394" s="14"/>
      <c r="L23394" s="15"/>
      <c r="M23394" s="15"/>
      <c r="N23394" s="15"/>
      <c r="O23394" s="15"/>
      <c r="P23394" s="15"/>
      <c r="Q23394" s="13"/>
      <c r="R23394" s="13"/>
      <c r="S23394" s="13"/>
      <c r="T23394" s="13"/>
      <c r="U23394" s="16"/>
      <c r="V23394" s="16"/>
      <c r="W23394" s="16"/>
      <c r="AI23394" s="4"/>
      <c r="AJ23394" s="4"/>
    </row>
    <row r="23395" spans="1:36" x14ac:dyDescent="0.25">
      <c r="A23395" s="13"/>
      <c r="G23395" s="14"/>
      <c r="H23395" s="14"/>
      <c r="L23395" s="15"/>
      <c r="M23395" s="15"/>
      <c r="N23395" s="15"/>
      <c r="O23395" s="15"/>
      <c r="P23395" s="15"/>
      <c r="Q23395" s="13"/>
      <c r="R23395" s="13"/>
      <c r="S23395" s="13"/>
      <c r="T23395" s="13"/>
      <c r="U23395" s="16"/>
      <c r="V23395" s="16"/>
      <c r="W23395" s="16"/>
      <c r="AI23395" s="4"/>
      <c r="AJ23395" s="4"/>
    </row>
    <row r="23396" spans="1:36" x14ac:dyDescent="0.25">
      <c r="A23396" s="13"/>
      <c r="G23396" s="14"/>
      <c r="H23396" s="14"/>
      <c r="L23396" s="15"/>
      <c r="M23396" s="15"/>
      <c r="N23396" s="15"/>
      <c r="O23396" s="15"/>
      <c r="P23396" s="15"/>
      <c r="Q23396" s="13"/>
      <c r="R23396" s="13"/>
      <c r="S23396" s="13"/>
      <c r="T23396" s="13"/>
      <c r="U23396" s="16"/>
      <c r="V23396" s="16"/>
      <c r="W23396" s="16"/>
      <c r="AI23396" s="4"/>
      <c r="AJ23396" s="4"/>
    </row>
    <row r="23397" spans="1:36" x14ac:dyDescent="0.25">
      <c r="A23397" s="13"/>
      <c r="G23397" s="14"/>
      <c r="H23397" s="14"/>
      <c r="L23397" s="15"/>
      <c r="M23397" s="15"/>
      <c r="N23397" s="15"/>
      <c r="O23397" s="15"/>
      <c r="P23397" s="15"/>
      <c r="Q23397" s="13"/>
      <c r="R23397" s="13"/>
      <c r="S23397" s="13"/>
      <c r="T23397" s="13"/>
      <c r="U23397" s="16"/>
      <c r="V23397" s="16"/>
      <c r="W23397" s="16"/>
      <c r="AI23397" s="4"/>
      <c r="AJ23397" s="4"/>
    </row>
    <row r="23398" spans="1:36" x14ac:dyDescent="0.25">
      <c r="A23398" s="13"/>
      <c r="G23398" s="14"/>
      <c r="H23398" s="14"/>
      <c r="L23398" s="15"/>
      <c r="M23398" s="15"/>
      <c r="N23398" s="15"/>
      <c r="O23398" s="15"/>
      <c r="P23398" s="15"/>
      <c r="Q23398" s="13"/>
      <c r="R23398" s="13"/>
      <c r="S23398" s="13"/>
      <c r="T23398" s="13"/>
      <c r="U23398" s="16"/>
      <c r="V23398" s="16"/>
      <c r="W23398" s="16"/>
      <c r="AI23398" s="4"/>
      <c r="AJ23398" s="4"/>
    </row>
    <row r="23399" spans="1:36" x14ac:dyDescent="0.25">
      <c r="A23399" s="13"/>
      <c r="G23399" s="14"/>
      <c r="H23399" s="14"/>
      <c r="L23399" s="15"/>
      <c r="M23399" s="15"/>
      <c r="N23399" s="15"/>
      <c r="O23399" s="15"/>
      <c r="P23399" s="15"/>
      <c r="Q23399" s="13"/>
      <c r="R23399" s="13"/>
      <c r="S23399" s="13"/>
      <c r="T23399" s="13"/>
      <c r="U23399" s="16"/>
      <c r="V23399" s="16"/>
      <c r="W23399" s="16"/>
      <c r="AI23399" s="4"/>
      <c r="AJ23399" s="4"/>
    </row>
    <row r="23400" spans="1:36" x14ac:dyDescent="0.25">
      <c r="A23400" s="13"/>
      <c r="G23400" s="14"/>
      <c r="H23400" s="14"/>
      <c r="L23400" s="15"/>
      <c r="M23400" s="15"/>
      <c r="N23400" s="15"/>
      <c r="O23400" s="15"/>
      <c r="P23400" s="15"/>
      <c r="Q23400" s="13"/>
      <c r="R23400" s="13"/>
      <c r="S23400" s="13"/>
      <c r="T23400" s="13"/>
      <c r="U23400" s="16"/>
      <c r="V23400" s="16"/>
      <c r="W23400" s="16"/>
      <c r="AI23400" s="4"/>
      <c r="AJ23400" s="4"/>
    </row>
    <row r="23401" spans="1:36" x14ac:dyDescent="0.25">
      <c r="A23401" s="13"/>
      <c r="G23401" s="14"/>
      <c r="H23401" s="14"/>
      <c r="L23401" s="15"/>
      <c r="M23401" s="15"/>
      <c r="N23401" s="15"/>
      <c r="O23401" s="15"/>
      <c r="P23401" s="15"/>
      <c r="Q23401" s="13"/>
      <c r="R23401" s="13"/>
      <c r="S23401" s="13"/>
      <c r="T23401" s="13"/>
      <c r="U23401" s="16"/>
      <c r="V23401" s="16"/>
      <c r="W23401" s="16"/>
      <c r="AI23401" s="4"/>
      <c r="AJ23401" s="4"/>
    </row>
    <row r="23402" spans="1:36" x14ac:dyDescent="0.25">
      <c r="A23402" s="13"/>
      <c r="G23402" s="14"/>
      <c r="H23402" s="14"/>
      <c r="L23402" s="15"/>
      <c r="M23402" s="15"/>
      <c r="N23402" s="15"/>
      <c r="O23402" s="15"/>
      <c r="P23402" s="15"/>
      <c r="Q23402" s="13"/>
      <c r="R23402" s="13"/>
      <c r="S23402" s="13"/>
      <c r="T23402" s="13"/>
      <c r="U23402" s="16"/>
      <c r="V23402" s="16"/>
      <c r="W23402" s="16"/>
      <c r="AI23402" s="4"/>
      <c r="AJ23402" s="4"/>
    </row>
    <row r="23403" spans="1:36" x14ac:dyDescent="0.25">
      <c r="A23403" s="13"/>
      <c r="G23403" s="14"/>
      <c r="H23403" s="14"/>
      <c r="L23403" s="15"/>
      <c r="M23403" s="15"/>
      <c r="N23403" s="15"/>
      <c r="O23403" s="15"/>
      <c r="P23403" s="15"/>
      <c r="Q23403" s="13"/>
      <c r="R23403" s="13"/>
      <c r="S23403" s="13"/>
      <c r="T23403" s="13"/>
      <c r="U23403" s="16"/>
      <c r="V23403" s="16"/>
      <c r="W23403" s="16"/>
      <c r="AI23403" s="4"/>
      <c r="AJ23403" s="4"/>
    </row>
    <row r="23404" spans="1:36" x14ac:dyDescent="0.25">
      <c r="A23404" s="13"/>
      <c r="G23404" s="14"/>
      <c r="H23404" s="14"/>
      <c r="L23404" s="15"/>
      <c r="M23404" s="15"/>
      <c r="N23404" s="15"/>
      <c r="O23404" s="15"/>
      <c r="P23404" s="15"/>
      <c r="Q23404" s="13"/>
      <c r="R23404" s="13"/>
      <c r="S23404" s="13"/>
      <c r="T23404" s="13"/>
      <c r="U23404" s="16"/>
      <c r="V23404" s="16"/>
      <c r="W23404" s="16"/>
      <c r="AI23404" s="4"/>
      <c r="AJ23404" s="4"/>
    </row>
    <row r="23405" spans="1:36" x14ac:dyDescent="0.25">
      <c r="A23405" s="13"/>
      <c r="G23405" s="14"/>
      <c r="H23405" s="14"/>
      <c r="L23405" s="15"/>
      <c r="M23405" s="15"/>
      <c r="N23405" s="15"/>
      <c r="O23405" s="15"/>
      <c r="P23405" s="15"/>
      <c r="Q23405" s="13"/>
      <c r="R23405" s="13"/>
      <c r="S23405" s="13"/>
      <c r="T23405" s="13"/>
      <c r="U23405" s="16"/>
      <c r="V23405" s="16"/>
      <c r="W23405" s="16"/>
      <c r="AI23405" s="4"/>
      <c r="AJ23405" s="4"/>
    </row>
    <row r="23406" spans="1:36" x14ac:dyDescent="0.25">
      <c r="A23406" s="13"/>
      <c r="G23406" s="14"/>
      <c r="H23406" s="14"/>
      <c r="L23406" s="15"/>
      <c r="M23406" s="15"/>
      <c r="N23406" s="15"/>
      <c r="O23406" s="15"/>
      <c r="P23406" s="15"/>
      <c r="Q23406" s="13"/>
      <c r="R23406" s="13"/>
      <c r="S23406" s="13"/>
      <c r="T23406" s="13"/>
      <c r="U23406" s="16"/>
      <c r="V23406" s="16"/>
      <c r="W23406" s="16"/>
      <c r="AI23406" s="4"/>
      <c r="AJ23406" s="4"/>
    </row>
    <row r="23407" spans="1:36" x14ac:dyDescent="0.25">
      <c r="A23407" s="13"/>
      <c r="G23407" s="14"/>
      <c r="H23407" s="14"/>
      <c r="L23407" s="15"/>
      <c r="M23407" s="15"/>
      <c r="N23407" s="15"/>
      <c r="O23407" s="15"/>
      <c r="P23407" s="15"/>
      <c r="Q23407" s="13"/>
      <c r="R23407" s="13"/>
      <c r="S23407" s="13"/>
      <c r="T23407" s="13"/>
      <c r="U23407" s="16"/>
      <c r="V23407" s="16"/>
      <c r="W23407" s="16"/>
      <c r="AI23407" s="4"/>
      <c r="AJ23407" s="4"/>
    </row>
    <row r="23408" spans="1:36" x14ac:dyDescent="0.25">
      <c r="A23408" s="13"/>
      <c r="G23408" s="14"/>
      <c r="H23408" s="14"/>
      <c r="L23408" s="15"/>
      <c r="M23408" s="15"/>
      <c r="N23408" s="15"/>
      <c r="O23408" s="15"/>
      <c r="P23408" s="15"/>
      <c r="Q23408" s="13"/>
      <c r="R23408" s="13"/>
      <c r="S23408" s="13"/>
      <c r="T23408" s="13"/>
      <c r="U23408" s="16"/>
      <c r="V23408" s="16"/>
      <c r="W23408" s="16"/>
      <c r="AI23408" s="4"/>
      <c r="AJ23408" s="4"/>
    </row>
    <row r="23409" spans="1:36" x14ac:dyDescent="0.25">
      <c r="A23409" s="13"/>
      <c r="G23409" s="14"/>
      <c r="H23409" s="14"/>
      <c r="L23409" s="15"/>
      <c r="M23409" s="15"/>
      <c r="N23409" s="15"/>
      <c r="O23409" s="15"/>
      <c r="P23409" s="15"/>
      <c r="Q23409" s="13"/>
      <c r="R23409" s="13"/>
      <c r="S23409" s="13"/>
      <c r="T23409" s="13"/>
      <c r="U23409" s="16"/>
      <c r="V23409" s="16"/>
      <c r="W23409" s="16"/>
      <c r="AI23409" s="4"/>
      <c r="AJ23409" s="4"/>
    </row>
    <row r="23410" spans="1:36" x14ac:dyDescent="0.25">
      <c r="A23410" s="13"/>
      <c r="G23410" s="14"/>
      <c r="H23410" s="14"/>
      <c r="L23410" s="15"/>
      <c r="M23410" s="15"/>
      <c r="N23410" s="15"/>
      <c r="O23410" s="15"/>
      <c r="P23410" s="15"/>
      <c r="Q23410" s="13"/>
      <c r="R23410" s="13"/>
      <c r="S23410" s="13"/>
      <c r="T23410" s="13"/>
      <c r="U23410" s="16"/>
      <c r="V23410" s="16"/>
      <c r="W23410" s="16"/>
      <c r="AI23410" s="4"/>
      <c r="AJ23410" s="4"/>
    </row>
    <row r="23411" spans="1:36" x14ac:dyDescent="0.25">
      <c r="A23411" s="13"/>
      <c r="G23411" s="14"/>
      <c r="H23411" s="14"/>
      <c r="L23411" s="15"/>
      <c r="M23411" s="15"/>
      <c r="N23411" s="15"/>
      <c r="O23411" s="15"/>
      <c r="P23411" s="15"/>
      <c r="Q23411" s="13"/>
      <c r="R23411" s="13"/>
      <c r="S23411" s="13"/>
      <c r="T23411" s="13"/>
      <c r="U23411" s="16"/>
      <c r="V23411" s="16"/>
      <c r="W23411" s="16"/>
      <c r="AI23411" s="4"/>
      <c r="AJ23411" s="4"/>
    </row>
    <row r="23412" spans="1:36" x14ac:dyDescent="0.25">
      <c r="A23412" s="13"/>
      <c r="G23412" s="14"/>
      <c r="H23412" s="14"/>
      <c r="L23412" s="15"/>
      <c r="M23412" s="15"/>
      <c r="N23412" s="15"/>
      <c r="O23412" s="15"/>
      <c r="P23412" s="15"/>
      <c r="Q23412" s="13"/>
      <c r="R23412" s="13"/>
      <c r="S23412" s="13"/>
      <c r="T23412" s="13"/>
      <c r="U23412" s="16"/>
      <c r="V23412" s="16"/>
      <c r="W23412" s="16"/>
      <c r="AI23412" s="4"/>
      <c r="AJ23412" s="4"/>
    </row>
    <row r="23413" spans="1:36" x14ac:dyDescent="0.25">
      <c r="A23413" s="13"/>
      <c r="G23413" s="14"/>
      <c r="H23413" s="14"/>
      <c r="L23413" s="15"/>
      <c r="M23413" s="15"/>
      <c r="N23413" s="15"/>
      <c r="O23413" s="15"/>
      <c r="P23413" s="15"/>
      <c r="Q23413" s="13"/>
      <c r="R23413" s="13"/>
      <c r="S23413" s="13"/>
      <c r="T23413" s="13"/>
      <c r="U23413" s="16"/>
      <c r="V23413" s="16"/>
      <c r="W23413" s="16"/>
      <c r="AI23413" s="4"/>
      <c r="AJ23413" s="4"/>
    </row>
    <row r="23414" spans="1:36" x14ac:dyDescent="0.25">
      <c r="A23414" s="13"/>
      <c r="G23414" s="14"/>
      <c r="H23414" s="14"/>
      <c r="L23414" s="15"/>
      <c r="M23414" s="15"/>
      <c r="N23414" s="15"/>
      <c r="O23414" s="15"/>
      <c r="P23414" s="15"/>
      <c r="Q23414" s="13"/>
      <c r="R23414" s="13"/>
      <c r="S23414" s="13"/>
      <c r="T23414" s="13"/>
      <c r="U23414" s="16"/>
      <c r="V23414" s="16"/>
      <c r="W23414" s="16"/>
      <c r="AI23414" s="4"/>
      <c r="AJ23414" s="4"/>
    </row>
    <row r="23415" spans="1:36" x14ac:dyDescent="0.25">
      <c r="A23415" s="13"/>
      <c r="G23415" s="14"/>
      <c r="H23415" s="14"/>
      <c r="L23415" s="15"/>
      <c r="M23415" s="15"/>
      <c r="N23415" s="15"/>
      <c r="O23415" s="15"/>
      <c r="P23415" s="15"/>
      <c r="Q23415" s="13"/>
      <c r="R23415" s="13"/>
      <c r="S23415" s="13"/>
      <c r="T23415" s="13"/>
      <c r="U23415" s="16"/>
      <c r="V23415" s="16"/>
      <c r="W23415" s="16"/>
      <c r="AI23415" s="4"/>
      <c r="AJ23415" s="4"/>
    </row>
    <row r="23416" spans="1:36" x14ac:dyDescent="0.25">
      <c r="A23416" s="13"/>
      <c r="G23416" s="14"/>
      <c r="H23416" s="14"/>
      <c r="L23416" s="15"/>
      <c r="M23416" s="15"/>
      <c r="N23416" s="15"/>
      <c r="O23416" s="15"/>
      <c r="P23416" s="15"/>
      <c r="Q23416" s="13"/>
      <c r="R23416" s="13"/>
      <c r="S23416" s="13"/>
      <c r="T23416" s="13"/>
      <c r="U23416" s="16"/>
      <c r="V23416" s="16"/>
      <c r="W23416" s="16"/>
      <c r="AI23416" s="4"/>
      <c r="AJ23416" s="4"/>
    </row>
    <row r="23417" spans="1:36" x14ac:dyDescent="0.25">
      <c r="A23417" s="13"/>
      <c r="G23417" s="14"/>
      <c r="H23417" s="14"/>
      <c r="L23417" s="15"/>
      <c r="M23417" s="15"/>
      <c r="N23417" s="15"/>
      <c r="O23417" s="15"/>
      <c r="P23417" s="15"/>
      <c r="Q23417" s="13"/>
      <c r="R23417" s="13"/>
      <c r="S23417" s="13"/>
      <c r="T23417" s="13"/>
      <c r="U23417" s="16"/>
      <c r="V23417" s="16"/>
      <c r="W23417" s="16"/>
      <c r="AI23417" s="4"/>
      <c r="AJ23417" s="4"/>
    </row>
    <row r="23418" spans="1:36" x14ac:dyDescent="0.25">
      <c r="A23418" s="13"/>
      <c r="G23418" s="14"/>
      <c r="H23418" s="14"/>
      <c r="L23418" s="15"/>
      <c r="M23418" s="15"/>
      <c r="N23418" s="15"/>
      <c r="O23418" s="15"/>
      <c r="P23418" s="15"/>
      <c r="Q23418" s="13"/>
      <c r="R23418" s="13"/>
      <c r="S23418" s="13"/>
      <c r="T23418" s="13"/>
      <c r="U23418" s="16"/>
      <c r="V23418" s="16"/>
      <c r="W23418" s="16"/>
      <c r="AI23418" s="4"/>
      <c r="AJ23418" s="4"/>
    </row>
    <row r="23419" spans="1:36" x14ac:dyDescent="0.25">
      <c r="A23419" s="13"/>
      <c r="G23419" s="14"/>
      <c r="H23419" s="14"/>
      <c r="L23419" s="15"/>
      <c r="M23419" s="15"/>
      <c r="N23419" s="15"/>
      <c r="O23419" s="15"/>
      <c r="P23419" s="15"/>
      <c r="Q23419" s="13"/>
      <c r="R23419" s="13"/>
      <c r="S23419" s="13"/>
      <c r="T23419" s="13"/>
      <c r="U23419" s="16"/>
      <c r="V23419" s="16"/>
      <c r="W23419" s="16"/>
      <c r="AI23419" s="4"/>
      <c r="AJ23419" s="4"/>
    </row>
    <row r="23420" spans="1:36" x14ac:dyDescent="0.25">
      <c r="A23420" s="13"/>
      <c r="G23420" s="14"/>
      <c r="H23420" s="14"/>
      <c r="L23420" s="15"/>
      <c r="M23420" s="15"/>
      <c r="N23420" s="15"/>
      <c r="O23420" s="15"/>
      <c r="P23420" s="15"/>
      <c r="Q23420" s="13"/>
      <c r="R23420" s="13"/>
      <c r="S23420" s="13"/>
      <c r="T23420" s="13"/>
      <c r="U23420" s="16"/>
      <c r="V23420" s="16"/>
      <c r="W23420" s="16"/>
      <c r="AI23420" s="4"/>
      <c r="AJ23420" s="4"/>
    </row>
    <row r="23421" spans="1:36" x14ac:dyDescent="0.25">
      <c r="A23421" s="13"/>
      <c r="G23421" s="14"/>
      <c r="H23421" s="14"/>
      <c r="L23421" s="15"/>
      <c r="M23421" s="15"/>
      <c r="N23421" s="15"/>
      <c r="O23421" s="15"/>
      <c r="P23421" s="15"/>
      <c r="Q23421" s="13"/>
      <c r="R23421" s="13"/>
      <c r="S23421" s="13"/>
      <c r="T23421" s="13"/>
      <c r="U23421" s="16"/>
      <c r="V23421" s="16"/>
      <c r="W23421" s="16"/>
      <c r="AI23421" s="4"/>
      <c r="AJ23421" s="4"/>
    </row>
    <row r="23422" spans="1:36" x14ac:dyDescent="0.25">
      <c r="A23422" s="13"/>
      <c r="G23422" s="14"/>
      <c r="H23422" s="14"/>
      <c r="L23422" s="15"/>
      <c r="M23422" s="15"/>
      <c r="N23422" s="15"/>
      <c r="O23422" s="15"/>
      <c r="P23422" s="15"/>
      <c r="Q23422" s="13"/>
      <c r="R23422" s="13"/>
      <c r="S23422" s="13"/>
      <c r="T23422" s="13"/>
      <c r="U23422" s="16"/>
      <c r="V23422" s="16"/>
      <c r="W23422" s="16"/>
      <c r="AI23422" s="4"/>
      <c r="AJ23422" s="4"/>
    </row>
    <row r="23423" spans="1:36" x14ac:dyDescent="0.25">
      <c r="A23423" s="13"/>
      <c r="G23423" s="14"/>
      <c r="H23423" s="14"/>
      <c r="L23423" s="15"/>
      <c r="M23423" s="15"/>
      <c r="N23423" s="15"/>
      <c r="O23423" s="15"/>
      <c r="P23423" s="15"/>
      <c r="Q23423" s="13"/>
      <c r="R23423" s="13"/>
      <c r="S23423" s="13"/>
      <c r="T23423" s="13"/>
      <c r="U23423" s="16"/>
      <c r="V23423" s="16"/>
      <c r="W23423" s="16"/>
      <c r="AI23423" s="4"/>
      <c r="AJ23423" s="4"/>
    </row>
    <row r="23424" spans="1:36" x14ac:dyDescent="0.25">
      <c r="A23424" s="13"/>
      <c r="G23424" s="14"/>
      <c r="H23424" s="14"/>
      <c r="L23424" s="15"/>
      <c r="M23424" s="15"/>
      <c r="N23424" s="15"/>
      <c r="O23424" s="15"/>
      <c r="P23424" s="15"/>
      <c r="Q23424" s="13"/>
      <c r="R23424" s="13"/>
      <c r="S23424" s="13"/>
      <c r="T23424" s="13"/>
      <c r="U23424" s="16"/>
      <c r="V23424" s="16"/>
      <c r="W23424" s="16"/>
      <c r="AI23424" s="4"/>
      <c r="AJ23424" s="4"/>
    </row>
    <row r="23425" spans="1:36" x14ac:dyDescent="0.25">
      <c r="A23425" s="13"/>
      <c r="G23425" s="14"/>
      <c r="H23425" s="14"/>
      <c r="L23425" s="15"/>
      <c r="M23425" s="15"/>
      <c r="N23425" s="15"/>
      <c r="O23425" s="15"/>
      <c r="P23425" s="15"/>
      <c r="Q23425" s="13"/>
      <c r="R23425" s="13"/>
      <c r="S23425" s="13"/>
      <c r="T23425" s="13"/>
      <c r="U23425" s="16"/>
      <c r="V23425" s="16"/>
      <c r="W23425" s="16"/>
      <c r="AI23425" s="4"/>
      <c r="AJ23425" s="4"/>
    </row>
    <row r="23426" spans="1:36" x14ac:dyDescent="0.25">
      <c r="A23426" s="13"/>
      <c r="G23426" s="14"/>
      <c r="H23426" s="14"/>
      <c r="L23426" s="15"/>
      <c r="M23426" s="15"/>
      <c r="N23426" s="15"/>
      <c r="O23426" s="15"/>
      <c r="P23426" s="15"/>
      <c r="Q23426" s="13"/>
      <c r="R23426" s="13"/>
      <c r="S23426" s="13"/>
      <c r="T23426" s="13"/>
      <c r="U23426" s="16"/>
      <c r="V23426" s="16"/>
      <c r="W23426" s="16"/>
      <c r="AI23426" s="4"/>
      <c r="AJ23426" s="4"/>
    </row>
    <row r="23427" spans="1:36" x14ac:dyDescent="0.25">
      <c r="A23427" s="13"/>
      <c r="G23427" s="14"/>
      <c r="H23427" s="14"/>
      <c r="L23427" s="15"/>
      <c r="M23427" s="15"/>
      <c r="N23427" s="15"/>
      <c r="O23427" s="15"/>
      <c r="P23427" s="15"/>
      <c r="Q23427" s="13"/>
      <c r="R23427" s="13"/>
      <c r="S23427" s="13"/>
      <c r="T23427" s="13"/>
      <c r="U23427" s="16"/>
      <c r="V23427" s="16"/>
      <c r="W23427" s="16"/>
      <c r="AI23427" s="4"/>
      <c r="AJ23427" s="4"/>
    </row>
    <row r="23428" spans="1:36" x14ac:dyDescent="0.25">
      <c r="A23428" s="13"/>
      <c r="G23428" s="14"/>
      <c r="H23428" s="14"/>
      <c r="L23428" s="15"/>
      <c r="M23428" s="15"/>
      <c r="N23428" s="15"/>
      <c r="O23428" s="15"/>
      <c r="P23428" s="15"/>
      <c r="Q23428" s="13"/>
      <c r="R23428" s="13"/>
      <c r="S23428" s="13"/>
      <c r="T23428" s="13"/>
      <c r="U23428" s="16"/>
      <c r="V23428" s="16"/>
      <c r="W23428" s="16"/>
      <c r="AI23428" s="4"/>
      <c r="AJ23428" s="4"/>
    </row>
    <row r="23429" spans="1:36" x14ac:dyDescent="0.25">
      <c r="A23429" s="13"/>
      <c r="G23429" s="14"/>
      <c r="H23429" s="14"/>
      <c r="L23429" s="15"/>
      <c r="M23429" s="15"/>
      <c r="N23429" s="15"/>
      <c r="O23429" s="15"/>
      <c r="P23429" s="15"/>
      <c r="Q23429" s="13"/>
      <c r="R23429" s="13"/>
      <c r="S23429" s="13"/>
      <c r="T23429" s="13"/>
      <c r="U23429" s="16"/>
      <c r="V23429" s="16"/>
      <c r="W23429" s="16"/>
      <c r="AI23429" s="4"/>
      <c r="AJ23429" s="4"/>
    </row>
    <row r="23430" spans="1:36" x14ac:dyDescent="0.25">
      <c r="A23430" s="13"/>
      <c r="G23430" s="14"/>
      <c r="H23430" s="14"/>
      <c r="L23430" s="15"/>
      <c r="M23430" s="15"/>
      <c r="N23430" s="15"/>
      <c r="O23430" s="15"/>
      <c r="P23430" s="15"/>
      <c r="Q23430" s="13"/>
      <c r="R23430" s="13"/>
      <c r="S23430" s="13"/>
      <c r="T23430" s="13"/>
      <c r="U23430" s="16"/>
      <c r="V23430" s="16"/>
      <c r="W23430" s="16"/>
      <c r="AI23430" s="4"/>
      <c r="AJ23430" s="4"/>
    </row>
    <row r="23431" spans="1:36" x14ac:dyDescent="0.25">
      <c r="A23431" s="13"/>
      <c r="G23431" s="14"/>
      <c r="H23431" s="14"/>
      <c r="L23431" s="15"/>
      <c r="M23431" s="15"/>
      <c r="N23431" s="15"/>
      <c r="O23431" s="15"/>
      <c r="P23431" s="15"/>
      <c r="Q23431" s="13"/>
      <c r="R23431" s="13"/>
      <c r="S23431" s="13"/>
      <c r="T23431" s="13"/>
      <c r="U23431" s="16"/>
      <c r="V23431" s="16"/>
      <c r="W23431" s="16"/>
      <c r="AI23431" s="4"/>
      <c r="AJ23431" s="4"/>
    </row>
    <row r="23432" spans="1:36" x14ac:dyDescent="0.25">
      <c r="A23432" s="13"/>
      <c r="G23432" s="14"/>
      <c r="H23432" s="14"/>
      <c r="L23432" s="15"/>
      <c r="M23432" s="15"/>
      <c r="N23432" s="15"/>
      <c r="O23432" s="15"/>
      <c r="P23432" s="15"/>
      <c r="Q23432" s="13"/>
      <c r="R23432" s="13"/>
      <c r="S23432" s="13"/>
      <c r="T23432" s="13"/>
      <c r="U23432" s="16"/>
      <c r="V23432" s="16"/>
      <c r="W23432" s="16"/>
      <c r="AI23432" s="4"/>
      <c r="AJ23432" s="4"/>
    </row>
    <row r="23433" spans="1:36" x14ac:dyDescent="0.25">
      <c r="A23433" s="13"/>
      <c r="G23433" s="14"/>
      <c r="H23433" s="14"/>
      <c r="L23433" s="15"/>
      <c r="M23433" s="15"/>
      <c r="N23433" s="15"/>
      <c r="O23433" s="15"/>
      <c r="P23433" s="15"/>
      <c r="Q23433" s="13"/>
      <c r="R23433" s="13"/>
      <c r="S23433" s="13"/>
      <c r="T23433" s="13"/>
      <c r="U23433" s="16"/>
      <c r="V23433" s="16"/>
      <c r="W23433" s="16"/>
      <c r="AI23433" s="4"/>
      <c r="AJ23433" s="4"/>
    </row>
    <row r="23434" spans="1:36" x14ac:dyDescent="0.25">
      <c r="A23434" s="13"/>
      <c r="G23434" s="14"/>
      <c r="H23434" s="14"/>
      <c r="L23434" s="15"/>
      <c r="M23434" s="15"/>
      <c r="N23434" s="15"/>
      <c r="O23434" s="15"/>
      <c r="P23434" s="15"/>
      <c r="Q23434" s="13"/>
      <c r="R23434" s="13"/>
      <c r="S23434" s="13"/>
      <c r="T23434" s="13"/>
      <c r="U23434" s="16"/>
      <c r="V23434" s="16"/>
      <c r="W23434" s="16"/>
      <c r="AI23434" s="4"/>
      <c r="AJ23434" s="4"/>
    </row>
    <row r="23435" spans="1:36" x14ac:dyDescent="0.25">
      <c r="A23435" s="13"/>
      <c r="G23435" s="14"/>
      <c r="H23435" s="14"/>
      <c r="L23435" s="15"/>
      <c r="M23435" s="15"/>
      <c r="N23435" s="15"/>
      <c r="O23435" s="15"/>
      <c r="P23435" s="15"/>
      <c r="Q23435" s="13"/>
      <c r="R23435" s="13"/>
      <c r="S23435" s="13"/>
      <c r="T23435" s="13"/>
      <c r="U23435" s="16"/>
      <c r="V23435" s="16"/>
      <c r="W23435" s="16"/>
      <c r="AI23435" s="4"/>
      <c r="AJ23435" s="4"/>
    </row>
    <row r="23436" spans="1:36" x14ac:dyDescent="0.25">
      <c r="A23436" s="13"/>
      <c r="G23436" s="14"/>
      <c r="H23436" s="14"/>
      <c r="L23436" s="15"/>
      <c r="M23436" s="15"/>
      <c r="N23436" s="15"/>
      <c r="O23436" s="15"/>
      <c r="P23436" s="15"/>
      <c r="Q23436" s="13"/>
      <c r="R23436" s="13"/>
      <c r="S23436" s="13"/>
      <c r="T23436" s="13"/>
      <c r="U23436" s="16"/>
      <c r="V23436" s="16"/>
      <c r="W23436" s="16"/>
      <c r="AI23436" s="4"/>
      <c r="AJ23436" s="4"/>
    </row>
    <row r="23437" spans="1:36" x14ac:dyDescent="0.25">
      <c r="A23437" s="13"/>
      <c r="G23437" s="14"/>
      <c r="H23437" s="14"/>
      <c r="L23437" s="15"/>
      <c r="M23437" s="15"/>
      <c r="N23437" s="15"/>
      <c r="O23437" s="15"/>
      <c r="P23437" s="15"/>
      <c r="Q23437" s="13"/>
      <c r="R23437" s="13"/>
      <c r="S23437" s="13"/>
      <c r="T23437" s="13"/>
      <c r="U23437" s="16"/>
      <c r="V23437" s="16"/>
      <c r="W23437" s="16"/>
      <c r="AI23437" s="4"/>
      <c r="AJ23437" s="4"/>
    </row>
    <row r="23438" spans="1:36" x14ac:dyDescent="0.25">
      <c r="A23438" s="13"/>
      <c r="G23438" s="14"/>
      <c r="H23438" s="14"/>
      <c r="L23438" s="15"/>
      <c r="M23438" s="15"/>
      <c r="N23438" s="15"/>
      <c r="O23438" s="15"/>
      <c r="P23438" s="15"/>
      <c r="Q23438" s="13"/>
      <c r="R23438" s="13"/>
      <c r="S23438" s="13"/>
      <c r="T23438" s="13"/>
      <c r="U23438" s="16"/>
      <c r="V23438" s="16"/>
      <c r="W23438" s="16"/>
      <c r="AI23438" s="4"/>
      <c r="AJ23438" s="4"/>
    </row>
    <row r="23439" spans="1:36" x14ac:dyDescent="0.25">
      <c r="A23439" s="13"/>
      <c r="G23439" s="14"/>
      <c r="H23439" s="14"/>
      <c r="L23439" s="15"/>
      <c r="M23439" s="15"/>
      <c r="N23439" s="15"/>
      <c r="O23439" s="15"/>
      <c r="P23439" s="15"/>
      <c r="Q23439" s="13"/>
      <c r="R23439" s="13"/>
      <c r="S23439" s="13"/>
      <c r="T23439" s="13"/>
      <c r="U23439" s="16"/>
      <c r="V23439" s="16"/>
      <c r="W23439" s="16"/>
      <c r="AI23439" s="4"/>
      <c r="AJ23439" s="4"/>
    </row>
    <row r="23440" spans="1:36" x14ac:dyDescent="0.25">
      <c r="A23440" s="13"/>
      <c r="G23440" s="14"/>
      <c r="H23440" s="14"/>
      <c r="L23440" s="15"/>
      <c r="M23440" s="15"/>
      <c r="N23440" s="15"/>
      <c r="O23440" s="15"/>
      <c r="P23440" s="15"/>
      <c r="Q23440" s="13"/>
      <c r="R23440" s="13"/>
      <c r="S23440" s="13"/>
      <c r="T23440" s="13"/>
      <c r="U23440" s="16"/>
      <c r="V23440" s="16"/>
      <c r="W23440" s="16"/>
      <c r="AI23440" s="4"/>
      <c r="AJ23440" s="4"/>
    </row>
    <row r="23441" spans="1:36" x14ac:dyDescent="0.25">
      <c r="A23441" s="13"/>
      <c r="G23441" s="14"/>
      <c r="H23441" s="14"/>
      <c r="L23441" s="15"/>
      <c r="M23441" s="15"/>
      <c r="N23441" s="15"/>
      <c r="O23441" s="15"/>
      <c r="P23441" s="15"/>
      <c r="Q23441" s="13"/>
      <c r="R23441" s="13"/>
      <c r="S23441" s="13"/>
      <c r="T23441" s="13"/>
      <c r="U23441" s="16"/>
      <c r="V23441" s="16"/>
      <c r="W23441" s="16"/>
      <c r="AI23441" s="4"/>
      <c r="AJ23441" s="4"/>
    </row>
    <row r="23442" spans="1:36" x14ac:dyDescent="0.25">
      <c r="A23442" s="13"/>
      <c r="G23442" s="14"/>
      <c r="H23442" s="14"/>
      <c r="L23442" s="15"/>
      <c r="M23442" s="15"/>
      <c r="N23442" s="15"/>
      <c r="O23442" s="15"/>
      <c r="P23442" s="15"/>
      <c r="Q23442" s="13"/>
      <c r="R23442" s="13"/>
      <c r="S23442" s="13"/>
      <c r="T23442" s="13"/>
      <c r="U23442" s="16"/>
      <c r="V23442" s="16"/>
      <c r="W23442" s="16"/>
      <c r="AI23442" s="4"/>
      <c r="AJ23442" s="4"/>
    </row>
    <row r="23443" spans="1:36" x14ac:dyDescent="0.25">
      <c r="A23443" s="13"/>
      <c r="G23443" s="14"/>
      <c r="H23443" s="14"/>
      <c r="L23443" s="15"/>
      <c r="M23443" s="15"/>
      <c r="N23443" s="15"/>
      <c r="O23443" s="15"/>
      <c r="P23443" s="15"/>
      <c r="Q23443" s="13"/>
      <c r="R23443" s="13"/>
      <c r="S23443" s="13"/>
      <c r="T23443" s="13"/>
      <c r="U23443" s="16"/>
      <c r="V23443" s="16"/>
      <c r="W23443" s="16"/>
      <c r="AI23443" s="4"/>
      <c r="AJ23443" s="4"/>
    </row>
    <row r="23444" spans="1:36" x14ac:dyDescent="0.25">
      <c r="A23444" s="13"/>
      <c r="G23444" s="14"/>
      <c r="H23444" s="14"/>
      <c r="L23444" s="15"/>
      <c r="M23444" s="15"/>
      <c r="N23444" s="15"/>
      <c r="O23444" s="15"/>
      <c r="P23444" s="15"/>
      <c r="Q23444" s="13"/>
      <c r="R23444" s="13"/>
      <c r="S23444" s="13"/>
      <c r="T23444" s="13"/>
      <c r="U23444" s="16"/>
      <c r="V23444" s="16"/>
      <c r="W23444" s="16"/>
      <c r="AI23444" s="4"/>
      <c r="AJ23444" s="4"/>
    </row>
    <row r="23445" spans="1:36" x14ac:dyDescent="0.25">
      <c r="A23445" s="13"/>
      <c r="G23445" s="14"/>
      <c r="H23445" s="14"/>
      <c r="L23445" s="15"/>
      <c r="M23445" s="15"/>
      <c r="N23445" s="15"/>
      <c r="O23445" s="15"/>
      <c r="P23445" s="15"/>
      <c r="Q23445" s="13"/>
      <c r="R23445" s="13"/>
      <c r="S23445" s="13"/>
      <c r="T23445" s="13"/>
      <c r="U23445" s="16"/>
      <c r="V23445" s="16"/>
      <c r="W23445" s="16"/>
      <c r="AI23445" s="4"/>
      <c r="AJ23445" s="4"/>
    </row>
    <row r="23446" spans="1:36" x14ac:dyDescent="0.25">
      <c r="A23446" s="13"/>
      <c r="G23446" s="14"/>
      <c r="H23446" s="14"/>
      <c r="L23446" s="15"/>
      <c r="M23446" s="15"/>
      <c r="N23446" s="15"/>
      <c r="O23446" s="15"/>
      <c r="P23446" s="15"/>
      <c r="Q23446" s="13"/>
      <c r="R23446" s="13"/>
      <c r="S23446" s="13"/>
      <c r="T23446" s="13"/>
      <c r="U23446" s="16"/>
      <c r="V23446" s="16"/>
      <c r="W23446" s="16"/>
      <c r="AI23446" s="4"/>
      <c r="AJ23446" s="4"/>
    </row>
    <row r="23447" spans="1:36" x14ac:dyDescent="0.25">
      <c r="A23447" s="13"/>
      <c r="G23447" s="14"/>
      <c r="H23447" s="14"/>
      <c r="L23447" s="15"/>
      <c r="M23447" s="15"/>
      <c r="N23447" s="15"/>
      <c r="O23447" s="15"/>
      <c r="P23447" s="15"/>
      <c r="Q23447" s="13"/>
      <c r="R23447" s="13"/>
      <c r="S23447" s="13"/>
      <c r="T23447" s="13"/>
      <c r="U23447" s="16"/>
      <c r="V23447" s="16"/>
      <c r="W23447" s="16"/>
      <c r="AI23447" s="4"/>
      <c r="AJ23447" s="4"/>
    </row>
    <row r="23448" spans="1:36" x14ac:dyDescent="0.25">
      <c r="A23448" s="13"/>
      <c r="G23448" s="14"/>
      <c r="H23448" s="14"/>
      <c r="L23448" s="15"/>
      <c r="M23448" s="15"/>
      <c r="N23448" s="15"/>
      <c r="O23448" s="15"/>
      <c r="P23448" s="15"/>
      <c r="Q23448" s="13"/>
      <c r="R23448" s="13"/>
      <c r="S23448" s="13"/>
      <c r="T23448" s="13"/>
      <c r="U23448" s="16"/>
      <c r="V23448" s="16"/>
      <c r="W23448" s="16"/>
      <c r="AI23448" s="4"/>
      <c r="AJ23448" s="4"/>
    </row>
    <row r="23449" spans="1:36" x14ac:dyDescent="0.25">
      <c r="A23449" s="13"/>
      <c r="G23449" s="14"/>
      <c r="H23449" s="14"/>
      <c r="L23449" s="15"/>
      <c r="M23449" s="15"/>
      <c r="N23449" s="15"/>
      <c r="O23449" s="15"/>
      <c r="P23449" s="15"/>
      <c r="Q23449" s="13"/>
      <c r="R23449" s="13"/>
      <c r="S23449" s="13"/>
      <c r="T23449" s="13"/>
      <c r="U23449" s="16"/>
      <c r="V23449" s="16"/>
      <c r="W23449" s="16"/>
      <c r="AI23449" s="4"/>
      <c r="AJ23449" s="4"/>
    </row>
    <row r="23450" spans="1:36" x14ac:dyDescent="0.25">
      <c r="A23450" s="13"/>
      <c r="G23450" s="14"/>
      <c r="H23450" s="14"/>
      <c r="L23450" s="15"/>
      <c r="M23450" s="15"/>
      <c r="N23450" s="15"/>
      <c r="O23450" s="15"/>
      <c r="P23450" s="15"/>
      <c r="Q23450" s="13"/>
      <c r="R23450" s="13"/>
      <c r="S23450" s="13"/>
      <c r="T23450" s="13"/>
      <c r="U23450" s="16"/>
      <c r="V23450" s="16"/>
      <c r="W23450" s="16"/>
      <c r="AI23450" s="4"/>
      <c r="AJ23450" s="4"/>
    </row>
    <row r="23451" spans="1:36" x14ac:dyDescent="0.25">
      <c r="A23451" s="13"/>
      <c r="G23451" s="14"/>
      <c r="H23451" s="14"/>
      <c r="L23451" s="15"/>
      <c r="M23451" s="15"/>
      <c r="N23451" s="15"/>
      <c r="O23451" s="15"/>
      <c r="P23451" s="15"/>
      <c r="Q23451" s="13"/>
      <c r="R23451" s="13"/>
      <c r="S23451" s="13"/>
      <c r="T23451" s="13"/>
      <c r="U23451" s="16"/>
      <c r="V23451" s="16"/>
      <c r="W23451" s="16"/>
      <c r="AI23451" s="4"/>
      <c r="AJ23451" s="4"/>
    </row>
    <row r="23452" spans="1:36" x14ac:dyDescent="0.25">
      <c r="A23452" s="13"/>
      <c r="G23452" s="14"/>
      <c r="H23452" s="14"/>
      <c r="L23452" s="15"/>
      <c r="M23452" s="15"/>
      <c r="N23452" s="15"/>
      <c r="O23452" s="15"/>
      <c r="P23452" s="15"/>
      <c r="Q23452" s="13"/>
      <c r="R23452" s="13"/>
      <c r="S23452" s="13"/>
      <c r="T23452" s="13"/>
      <c r="U23452" s="16"/>
      <c r="V23452" s="16"/>
      <c r="W23452" s="16"/>
      <c r="AI23452" s="4"/>
      <c r="AJ23452" s="4"/>
    </row>
    <row r="23453" spans="1:36" x14ac:dyDescent="0.25">
      <c r="A23453" s="13"/>
      <c r="G23453" s="14"/>
      <c r="H23453" s="14"/>
      <c r="L23453" s="15"/>
      <c r="M23453" s="15"/>
      <c r="N23453" s="15"/>
      <c r="O23453" s="15"/>
      <c r="P23453" s="15"/>
      <c r="Q23453" s="13"/>
      <c r="R23453" s="13"/>
      <c r="S23453" s="13"/>
      <c r="T23453" s="13"/>
      <c r="U23453" s="16"/>
      <c r="V23453" s="16"/>
      <c r="W23453" s="16"/>
      <c r="AI23453" s="4"/>
      <c r="AJ23453" s="4"/>
    </row>
    <row r="23454" spans="1:36" x14ac:dyDescent="0.25">
      <c r="A23454" s="13"/>
      <c r="G23454" s="14"/>
      <c r="H23454" s="14"/>
      <c r="L23454" s="15"/>
      <c r="M23454" s="15"/>
      <c r="N23454" s="15"/>
      <c r="O23454" s="15"/>
      <c r="P23454" s="15"/>
      <c r="Q23454" s="13"/>
      <c r="R23454" s="13"/>
      <c r="S23454" s="13"/>
      <c r="T23454" s="13"/>
      <c r="U23454" s="16"/>
      <c r="V23454" s="16"/>
      <c r="W23454" s="16"/>
      <c r="AI23454" s="4"/>
      <c r="AJ23454" s="4"/>
    </row>
    <row r="23455" spans="1:36" x14ac:dyDescent="0.25">
      <c r="A23455" s="13"/>
      <c r="G23455" s="14"/>
      <c r="H23455" s="14"/>
      <c r="L23455" s="15"/>
      <c r="M23455" s="15"/>
      <c r="N23455" s="15"/>
      <c r="O23455" s="15"/>
      <c r="P23455" s="15"/>
      <c r="Q23455" s="13"/>
      <c r="R23455" s="13"/>
      <c r="S23455" s="13"/>
      <c r="T23455" s="13"/>
      <c r="U23455" s="16"/>
      <c r="V23455" s="16"/>
      <c r="W23455" s="16"/>
      <c r="AI23455" s="4"/>
      <c r="AJ23455" s="4"/>
    </row>
    <row r="23456" spans="1:36" x14ac:dyDescent="0.25">
      <c r="A23456" s="13"/>
      <c r="G23456" s="14"/>
      <c r="H23456" s="14"/>
      <c r="L23456" s="15"/>
      <c r="M23456" s="15"/>
      <c r="N23456" s="15"/>
      <c r="O23456" s="15"/>
      <c r="P23456" s="15"/>
      <c r="Q23456" s="13"/>
      <c r="R23456" s="13"/>
      <c r="S23456" s="13"/>
      <c r="T23456" s="13"/>
      <c r="U23456" s="16"/>
      <c r="V23456" s="16"/>
      <c r="W23456" s="16"/>
      <c r="AI23456" s="4"/>
      <c r="AJ23456" s="4"/>
    </row>
    <row r="23457" spans="1:36" x14ac:dyDescent="0.25">
      <c r="A23457" s="13"/>
      <c r="G23457" s="14"/>
      <c r="H23457" s="14"/>
      <c r="L23457" s="15"/>
      <c r="M23457" s="15"/>
      <c r="N23457" s="15"/>
      <c r="O23457" s="15"/>
      <c r="P23457" s="15"/>
      <c r="Q23457" s="13"/>
      <c r="R23457" s="13"/>
      <c r="S23457" s="13"/>
      <c r="T23457" s="13"/>
      <c r="U23457" s="16"/>
      <c r="V23457" s="16"/>
      <c r="W23457" s="16"/>
      <c r="AI23457" s="4"/>
      <c r="AJ23457" s="4"/>
    </row>
    <row r="23458" spans="1:36" x14ac:dyDescent="0.25">
      <c r="A23458" s="13"/>
      <c r="G23458" s="14"/>
      <c r="H23458" s="14"/>
      <c r="L23458" s="15"/>
      <c r="M23458" s="15"/>
      <c r="N23458" s="15"/>
      <c r="O23458" s="15"/>
      <c r="P23458" s="15"/>
      <c r="Q23458" s="13"/>
      <c r="R23458" s="13"/>
      <c r="S23458" s="13"/>
      <c r="T23458" s="13"/>
      <c r="U23458" s="16"/>
      <c r="V23458" s="16"/>
      <c r="W23458" s="16"/>
      <c r="AI23458" s="4"/>
      <c r="AJ23458" s="4"/>
    </row>
    <row r="23459" spans="1:36" x14ac:dyDescent="0.25">
      <c r="A23459" s="13"/>
      <c r="G23459" s="14"/>
      <c r="H23459" s="14"/>
      <c r="L23459" s="15"/>
      <c r="M23459" s="15"/>
      <c r="N23459" s="15"/>
      <c r="O23459" s="15"/>
      <c r="P23459" s="15"/>
      <c r="Q23459" s="13"/>
      <c r="R23459" s="13"/>
      <c r="S23459" s="13"/>
      <c r="T23459" s="13"/>
      <c r="U23459" s="16"/>
      <c r="V23459" s="16"/>
      <c r="W23459" s="16"/>
      <c r="AI23459" s="4"/>
      <c r="AJ23459" s="4"/>
    </row>
    <row r="23460" spans="1:36" x14ac:dyDescent="0.25">
      <c r="A23460" s="13"/>
      <c r="G23460" s="14"/>
      <c r="H23460" s="14"/>
      <c r="L23460" s="15"/>
      <c r="M23460" s="15"/>
      <c r="N23460" s="15"/>
      <c r="O23460" s="15"/>
      <c r="P23460" s="15"/>
      <c r="Q23460" s="13"/>
      <c r="R23460" s="13"/>
      <c r="S23460" s="13"/>
      <c r="T23460" s="13"/>
      <c r="U23460" s="16"/>
      <c r="V23460" s="16"/>
      <c r="W23460" s="16"/>
      <c r="AI23460" s="4"/>
      <c r="AJ23460" s="4"/>
    </row>
    <row r="23461" spans="1:36" x14ac:dyDescent="0.25">
      <c r="A23461" s="13"/>
      <c r="G23461" s="14"/>
      <c r="H23461" s="14"/>
      <c r="L23461" s="15"/>
      <c r="M23461" s="15"/>
      <c r="N23461" s="15"/>
      <c r="O23461" s="15"/>
      <c r="P23461" s="15"/>
      <c r="Q23461" s="13"/>
      <c r="R23461" s="13"/>
      <c r="S23461" s="13"/>
      <c r="T23461" s="13"/>
      <c r="U23461" s="16"/>
      <c r="V23461" s="16"/>
      <c r="W23461" s="16"/>
      <c r="AI23461" s="4"/>
      <c r="AJ23461" s="4"/>
    </row>
    <row r="23462" spans="1:36" x14ac:dyDescent="0.25">
      <c r="A23462" s="13"/>
      <c r="G23462" s="14"/>
      <c r="H23462" s="14"/>
      <c r="L23462" s="15"/>
      <c r="M23462" s="15"/>
      <c r="N23462" s="15"/>
      <c r="O23462" s="15"/>
      <c r="P23462" s="15"/>
      <c r="Q23462" s="13"/>
      <c r="R23462" s="13"/>
      <c r="S23462" s="13"/>
      <c r="T23462" s="13"/>
      <c r="U23462" s="16"/>
      <c r="V23462" s="16"/>
      <c r="W23462" s="16"/>
      <c r="AI23462" s="4"/>
      <c r="AJ23462" s="4"/>
    </row>
    <row r="23463" spans="1:36" x14ac:dyDescent="0.25">
      <c r="A23463" s="13"/>
      <c r="G23463" s="14"/>
      <c r="H23463" s="14"/>
      <c r="L23463" s="15"/>
      <c r="M23463" s="15"/>
      <c r="N23463" s="15"/>
      <c r="O23463" s="15"/>
      <c r="P23463" s="15"/>
      <c r="Q23463" s="13"/>
      <c r="R23463" s="13"/>
      <c r="S23463" s="13"/>
      <c r="T23463" s="13"/>
      <c r="U23463" s="16"/>
      <c r="V23463" s="16"/>
      <c r="W23463" s="16"/>
      <c r="AI23463" s="4"/>
      <c r="AJ23463" s="4"/>
    </row>
    <row r="23464" spans="1:36" x14ac:dyDescent="0.25">
      <c r="A23464" s="13"/>
      <c r="G23464" s="14"/>
      <c r="H23464" s="14"/>
      <c r="L23464" s="15"/>
      <c r="M23464" s="15"/>
      <c r="N23464" s="15"/>
      <c r="O23464" s="15"/>
      <c r="P23464" s="15"/>
      <c r="Q23464" s="13"/>
      <c r="R23464" s="13"/>
      <c r="S23464" s="13"/>
      <c r="T23464" s="13"/>
      <c r="U23464" s="16"/>
      <c r="V23464" s="16"/>
      <c r="W23464" s="16"/>
      <c r="AI23464" s="4"/>
      <c r="AJ23464" s="4"/>
    </row>
    <row r="23465" spans="1:36" x14ac:dyDescent="0.25">
      <c r="A23465" s="13"/>
      <c r="G23465" s="14"/>
      <c r="H23465" s="14"/>
      <c r="L23465" s="15"/>
      <c r="M23465" s="15"/>
      <c r="N23465" s="15"/>
      <c r="O23465" s="15"/>
      <c r="P23465" s="15"/>
      <c r="Q23465" s="13"/>
      <c r="R23465" s="13"/>
      <c r="S23465" s="13"/>
      <c r="T23465" s="13"/>
      <c r="U23465" s="16"/>
      <c r="V23465" s="16"/>
      <c r="W23465" s="16"/>
      <c r="AI23465" s="4"/>
      <c r="AJ23465" s="4"/>
    </row>
    <row r="23466" spans="1:36" x14ac:dyDescent="0.25">
      <c r="A23466" s="13"/>
      <c r="G23466" s="14"/>
      <c r="H23466" s="14"/>
      <c r="L23466" s="15"/>
      <c r="M23466" s="15"/>
      <c r="N23466" s="15"/>
      <c r="O23466" s="15"/>
      <c r="P23466" s="15"/>
      <c r="Q23466" s="13"/>
      <c r="R23466" s="13"/>
      <c r="S23466" s="13"/>
      <c r="T23466" s="13"/>
      <c r="U23466" s="16"/>
      <c r="V23466" s="16"/>
      <c r="W23466" s="16"/>
      <c r="AI23466" s="4"/>
      <c r="AJ23466" s="4"/>
    </row>
    <row r="23467" spans="1:36" x14ac:dyDescent="0.25">
      <c r="A23467" s="13"/>
      <c r="G23467" s="14"/>
      <c r="H23467" s="14"/>
      <c r="L23467" s="15"/>
      <c r="M23467" s="15"/>
      <c r="N23467" s="15"/>
      <c r="O23467" s="15"/>
      <c r="P23467" s="15"/>
      <c r="Q23467" s="13"/>
      <c r="R23467" s="13"/>
      <c r="S23467" s="13"/>
      <c r="T23467" s="13"/>
      <c r="U23467" s="16"/>
      <c r="V23467" s="16"/>
      <c r="W23467" s="16"/>
      <c r="AI23467" s="4"/>
      <c r="AJ23467" s="4"/>
    </row>
    <row r="23468" spans="1:36" x14ac:dyDescent="0.25">
      <c r="A23468" s="13"/>
      <c r="G23468" s="14"/>
      <c r="H23468" s="14"/>
      <c r="L23468" s="15"/>
      <c r="M23468" s="15"/>
      <c r="N23468" s="15"/>
      <c r="O23468" s="15"/>
      <c r="P23468" s="15"/>
      <c r="Q23468" s="13"/>
      <c r="R23468" s="13"/>
      <c r="S23468" s="13"/>
      <c r="T23468" s="13"/>
      <c r="U23468" s="16"/>
      <c r="V23468" s="16"/>
      <c r="W23468" s="16"/>
      <c r="AI23468" s="4"/>
      <c r="AJ23468" s="4"/>
    </row>
    <row r="23469" spans="1:36" x14ac:dyDescent="0.25">
      <c r="A23469" s="13"/>
      <c r="G23469" s="14"/>
      <c r="H23469" s="14"/>
      <c r="L23469" s="15"/>
      <c r="M23469" s="15"/>
      <c r="N23469" s="15"/>
      <c r="O23469" s="15"/>
      <c r="P23469" s="15"/>
      <c r="Q23469" s="13"/>
      <c r="R23469" s="13"/>
      <c r="S23469" s="13"/>
      <c r="T23469" s="13"/>
      <c r="U23469" s="16"/>
      <c r="V23469" s="16"/>
      <c r="W23469" s="16"/>
      <c r="AI23469" s="4"/>
      <c r="AJ23469" s="4"/>
    </row>
    <row r="23470" spans="1:36" x14ac:dyDescent="0.25">
      <c r="A23470" s="13"/>
      <c r="G23470" s="14"/>
      <c r="H23470" s="14"/>
      <c r="L23470" s="15"/>
      <c r="M23470" s="15"/>
      <c r="N23470" s="15"/>
      <c r="O23470" s="15"/>
      <c r="P23470" s="15"/>
      <c r="Q23470" s="13"/>
      <c r="R23470" s="13"/>
      <c r="S23470" s="13"/>
      <c r="T23470" s="13"/>
      <c r="U23470" s="16"/>
      <c r="V23470" s="16"/>
      <c r="W23470" s="16"/>
      <c r="AI23470" s="4"/>
      <c r="AJ23470" s="4"/>
    </row>
    <row r="23471" spans="1:36" x14ac:dyDescent="0.25">
      <c r="A23471" s="13"/>
      <c r="G23471" s="14"/>
      <c r="H23471" s="14"/>
      <c r="L23471" s="15"/>
      <c r="M23471" s="15"/>
      <c r="N23471" s="15"/>
      <c r="O23471" s="15"/>
      <c r="P23471" s="15"/>
      <c r="Q23471" s="13"/>
      <c r="R23471" s="13"/>
      <c r="S23471" s="13"/>
      <c r="T23471" s="13"/>
      <c r="U23471" s="16"/>
      <c r="V23471" s="16"/>
      <c r="W23471" s="16"/>
      <c r="AI23471" s="4"/>
      <c r="AJ23471" s="4"/>
    </row>
    <row r="23472" spans="1:36" x14ac:dyDescent="0.25">
      <c r="A23472" s="13"/>
      <c r="G23472" s="14"/>
      <c r="H23472" s="14"/>
      <c r="L23472" s="15"/>
      <c r="M23472" s="15"/>
      <c r="N23472" s="15"/>
      <c r="O23472" s="15"/>
      <c r="P23472" s="15"/>
      <c r="Q23472" s="13"/>
      <c r="R23472" s="13"/>
      <c r="S23472" s="13"/>
      <c r="T23472" s="13"/>
      <c r="U23472" s="16"/>
      <c r="V23472" s="16"/>
      <c r="W23472" s="16"/>
      <c r="AI23472" s="4"/>
      <c r="AJ23472" s="4"/>
    </row>
    <row r="23473" spans="1:36" x14ac:dyDescent="0.25">
      <c r="A23473" s="13"/>
      <c r="G23473" s="14"/>
      <c r="H23473" s="14"/>
      <c r="L23473" s="15"/>
      <c r="M23473" s="15"/>
      <c r="N23473" s="15"/>
      <c r="O23473" s="15"/>
      <c r="P23473" s="15"/>
      <c r="Q23473" s="13"/>
      <c r="R23473" s="13"/>
      <c r="S23473" s="13"/>
      <c r="T23473" s="13"/>
      <c r="U23473" s="16"/>
      <c r="V23473" s="16"/>
      <c r="W23473" s="16"/>
      <c r="AI23473" s="4"/>
      <c r="AJ23473" s="4"/>
    </row>
    <row r="23474" spans="1:36" x14ac:dyDescent="0.25">
      <c r="A23474" s="13"/>
      <c r="G23474" s="14"/>
      <c r="H23474" s="14"/>
      <c r="L23474" s="15"/>
      <c r="M23474" s="15"/>
      <c r="N23474" s="15"/>
      <c r="O23474" s="15"/>
      <c r="P23474" s="15"/>
      <c r="Q23474" s="13"/>
      <c r="R23474" s="13"/>
      <c r="S23474" s="13"/>
      <c r="T23474" s="13"/>
      <c r="U23474" s="16"/>
      <c r="V23474" s="16"/>
      <c r="W23474" s="16"/>
      <c r="AI23474" s="4"/>
      <c r="AJ23474" s="4"/>
    </row>
    <row r="23475" spans="1:36" x14ac:dyDescent="0.25">
      <c r="A23475" s="13"/>
      <c r="G23475" s="14"/>
      <c r="H23475" s="14"/>
      <c r="L23475" s="15"/>
      <c r="M23475" s="15"/>
      <c r="N23475" s="15"/>
      <c r="O23475" s="15"/>
      <c r="P23475" s="15"/>
      <c r="Q23475" s="13"/>
      <c r="R23475" s="13"/>
      <c r="S23475" s="13"/>
      <c r="T23475" s="13"/>
      <c r="U23475" s="16"/>
      <c r="V23475" s="16"/>
      <c r="W23475" s="16"/>
      <c r="AI23475" s="4"/>
      <c r="AJ23475" s="4"/>
    </row>
    <row r="23476" spans="1:36" x14ac:dyDescent="0.25">
      <c r="A23476" s="13"/>
      <c r="G23476" s="14"/>
      <c r="H23476" s="14"/>
      <c r="L23476" s="15"/>
      <c r="M23476" s="15"/>
      <c r="N23476" s="15"/>
      <c r="O23476" s="15"/>
      <c r="P23476" s="15"/>
      <c r="Q23476" s="13"/>
      <c r="R23476" s="13"/>
      <c r="S23476" s="13"/>
      <c r="T23476" s="13"/>
      <c r="U23476" s="16"/>
      <c r="V23476" s="16"/>
      <c r="W23476" s="16"/>
      <c r="AI23476" s="4"/>
      <c r="AJ23476" s="4"/>
    </row>
    <row r="23477" spans="1:36" x14ac:dyDescent="0.25">
      <c r="A23477" s="13"/>
      <c r="G23477" s="14"/>
      <c r="H23477" s="14"/>
      <c r="L23477" s="15"/>
      <c r="M23477" s="15"/>
      <c r="N23477" s="15"/>
      <c r="O23477" s="15"/>
      <c r="P23477" s="15"/>
      <c r="Q23477" s="13"/>
      <c r="R23477" s="13"/>
      <c r="S23477" s="13"/>
      <c r="T23477" s="13"/>
      <c r="U23477" s="16"/>
      <c r="V23477" s="16"/>
      <c r="W23477" s="16"/>
      <c r="AI23477" s="4"/>
      <c r="AJ23477" s="4"/>
    </row>
    <row r="23478" spans="1:36" x14ac:dyDescent="0.25">
      <c r="A23478" s="13"/>
      <c r="G23478" s="14"/>
      <c r="H23478" s="14"/>
      <c r="L23478" s="15"/>
      <c r="M23478" s="15"/>
      <c r="N23478" s="15"/>
      <c r="O23478" s="15"/>
      <c r="P23478" s="15"/>
      <c r="Q23478" s="13"/>
      <c r="R23478" s="13"/>
      <c r="S23478" s="13"/>
      <c r="T23478" s="13"/>
      <c r="U23478" s="16"/>
      <c r="V23478" s="16"/>
      <c r="W23478" s="16"/>
      <c r="AI23478" s="4"/>
      <c r="AJ23478" s="4"/>
    </row>
    <row r="23479" spans="1:36" x14ac:dyDescent="0.25">
      <c r="A23479" s="13"/>
      <c r="G23479" s="14"/>
      <c r="H23479" s="14"/>
      <c r="L23479" s="15"/>
      <c r="M23479" s="15"/>
      <c r="N23479" s="15"/>
      <c r="O23479" s="15"/>
      <c r="P23479" s="15"/>
      <c r="Q23479" s="13"/>
      <c r="R23479" s="13"/>
      <c r="S23479" s="13"/>
      <c r="T23479" s="13"/>
      <c r="U23479" s="16"/>
      <c r="V23479" s="16"/>
      <c r="W23479" s="16"/>
      <c r="AI23479" s="4"/>
      <c r="AJ23479" s="4"/>
    </row>
    <row r="23480" spans="1:36" x14ac:dyDescent="0.25">
      <c r="A23480" s="13"/>
      <c r="G23480" s="14"/>
      <c r="H23480" s="14"/>
      <c r="L23480" s="15"/>
      <c r="M23480" s="15"/>
      <c r="N23480" s="15"/>
      <c r="O23480" s="15"/>
      <c r="P23480" s="15"/>
      <c r="Q23480" s="13"/>
      <c r="R23480" s="13"/>
      <c r="S23480" s="13"/>
      <c r="T23480" s="13"/>
      <c r="U23480" s="16"/>
      <c r="V23480" s="16"/>
      <c r="W23480" s="16"/>
      <c r="AI23480" s="4"/>
      <c r="AJ23480" s="4"/>
    </row>
    <row r="23481" spans="1:36" x14ac:dyDescent="0.25">
      <c r="A23481" s="13"/>
      <c r="G23481" s="14"/>
      <c r="H23481" s="14"/>
      <c r="L23481" s="15"/>
      <c r="M23481" s="15"/>
      <c r="N23481" s="15"/>
      <c r="O23481" s="15"/>
      <c r="P23481" s="15"/>
      <c r="Q23481" s="13"/>
      <c r="R23481" s="13"/>
      <c r="S23481" s="13"/>
      <c r="T23481" s="13"/>
      <c r="U23481" s="16"/>
      <c r="V23481" s="16"/>
      <c r="W23481" s="16"/>
      <c r="AI23481" s="4"/>
      <c r="AJ23481" s="4"/>
    </row>
    <row r="23482" spans="1:36" x14ac:dyDescent="0.25">
      <c r="A23482" s="13"/>
      <c r="G23482" s="14"/>
      <c r="H23482" s="14"/>
      <c r="L23482" s="15"/>
      <c r="M23482" s="15"/>
      <c r="N23482" s="15"/>
      <c r="O23482" s="15"/>
      <c r="P23482" s="15"/>
      <c r="Q23482" s="13"/>
      <c r="R23482" s="13"/>
      <c r="S23482" s="13"/>
      <c r="T23482" s="13"/>
      <c r="U23482" s="16"/>
      <c r="V23482" s="16"/>
      <c r="W23482" s="16"/>
      <c r="AI23482" s="4"/>
      <c r="AJ23482" s="4"/>
    </row>
    <row r="23483" spans="1:36" x14ac:dyDescent="0.25">
      <c r="A23483" s="13"/>
      <c r="G23483" s="14"/>
      <c r="H23483" s="14"/>
      <c r="L23483" s="15"/>
      <c r="M23483" s="15"/>
      <c r="N23483" s="15"/>
      <c r="O23483" s="15"/>
      <c r="P23483" s="15"/>
      <c r="Q23483" s="13"/>
      <c r="R23483" s="13"/>
      <c r="S23483" s="13"/>
      <c r="T23483" s="13"/>
      <c r="U23483" s="16"/>
      <c r="V23483" s="16"/>
      <c r="W23483" s="16"/>
      <c r="AI23483" s="4"/>
      <c r="AJ23483" s="4"/>
    </row>
    <row r="23484" spans="1:36" x14ac:dyDescent="0.25">
      <c r="A23484" s="13"/>
      <c r="G23484" s="14"/>
      <c r="H23484" s="14"/>
      <c r="L23484" s="15"/>
      <c r="M23484" s="15"/>
      <c r="N23484" s="15"/>
      <c r="O23484" s="15"/>
      <c r="P23484" s="15"/>
      <c r="Q23484" s="13"/>
      <c r="R23484" s="13"/>
      <c r="S23484" s="13"/>
      <c r="T23484" s="13"/>
      <c r="U23484" s="16"/>
      <c r="V23484" s="16"/>
      <c r="W23484" s="16"/>
      <c r="AI23484" s="4"/>
      <c r="AJ23484" s="4"/>
    </row>
    <row r="23485" spans="1:36" x14ac:dyDescent="0.25">
      <c r="A23485" s="13"/>
      <c r="G23485" s="14"/>
      <c r="H23485" s="14"/>
      <c r="L23485" s="15"/>
      <c r="M23485" s="15"/>
      <c r="N23485" s="15"/>
      <c r="O23485" s="15"/>
      <c r="P23485" s="15"/>
      <c r="Q23485" s="13"/>
      <c r="R23485" s="13"/>
      <c r="S23485" s="13"/>
      <c r="T23485" s="13"/>
      <c r="U23485" s="16"/>
      <c r="V23485" s="16"/>
      <c r="W23485" s="16"/>
      <c r="AI23485" s="4"/>
      <c r="AJ23485" s="4"/>
    </row>
    <row r="23486" spans="1:36" x14ac:dyDescent="0.25">
      <c r="A23486" s="13"/>
      <c r="G23486" s="14"/>
      <c r="H23486" s="14"/>
      <c r="L23486" s="15"/>
      <c r="M23486" s="15"/>
      <c r="N23486" s="15"/>
      <c r="O23486" s="15"/>
      <c r="P23486" s="15"/>
      <c r="Q23486" s="13"/>
      <c r="R23486" s="13"/>
      <c r="S23486" s="13"/>
      <c r="T23486" s="13"/>
      <c r="U23486" s="16"/>
      <c r="V23486" s="16"/>
      <c r="W23486" s="16"/>
      <c r="AI23486" s="4"/>
      <c r="AJ23486" s="4"/>
    </row>
    <row r="23487" spans="1:36" x14ac:dyDescent="0.25">
      <c r="A23487" s="13"/>
      <c r="G23487" s="14"/>
      <c r="H23487" s="14"/>
      <c r="L23487" s="15"/>
      <c r="M23487" s="15"/>
      <c r="N23487" s="15"/>
      <c r="O23487" s="15"/>
      <c r="P23487" s="15"/>
      <c r="Q23487" s="13"/>
      <c r="R23487" s="13"/>
      <c r="S23487" s="13"/>
      <c r="T23487" s="13"/>
      <c r="U23487" s="16"/>
      <c r="V23487" s="16"/>
      <c r="W23487" s="16"/>
      <c r="AI23487" s="4"/>
      <c r="AJ23487" s="4"/>
    </row>
    <row r="23488" spans="1:36" x14ac:dyDescent="0.25">
      <c r="A23488" s="13"/>
      <c r="G23488" s="14"/>
      <c r="H23488" s="14"/>
      <c r="L23488" s="15"/>
      <c r="M23488" s="15"/>
      <c r="N23488" s="15"/>
      <c r="O23488" s="15"/>
      <c r="P23488" s="15"/>
      <c r="Q23488" s="13"/>
      <c r="R23488" s="13"/>
      <c r="S23488" s="13"/>
      <c r="T23488" s="13"/>
      <c r="U23488" s="16"/>
      <c r="V23488" s="16"/>
      <c r="W23488" s="16"/>
      <c r="AI23488" s="4"/>
      <c r="AJ23488" s="4"/>
    </row>
    <row r="23489" spans="1:36" x14ac:dyDescent="0.25">
      <c r="A23489" s="13"/>
      <c r="G23489" s="14"/>
      <c r="H23489" s="14"/>
      <c r="L23489" s="15"/>
      <c r="M23489" s="15"/>
      <c r="N23489" s="15"/>
      <c r="O23489" s="15"/>
      <c r="P23489" s="15"/>
      <c r="Q23489" s="13"/>
      <c r="R23489" s="13"/>
      <c r="S23489" s="13"/>
      <c r="T23489" s="13"/>
      <c r="U23489" s="16"/>
      <c r="V23489" s="16"/>
      <c r="W23489" s="16"/>
      <c r="AI23489" s="4"/>
      <c r="AJ23489" s="4"/>
    </row>
    <row r="23490" spans="1:36" x14ac:dyDescent="0.25">
      <c r="A23490" s="13"/>
      <c r="G23490" s="14"/>
      <c r="H23490" s="14"/>
      <c r="L23490" s="15"/>
      <c r="M23490" s="15"/>
      <c r="N23490" s="15"/>
      <c r="O23490" s="15"/>
      <c r="P23490" s="15"/>
      <c r="Q23490" s="13"/>
      <c r="R23490" s="13"/>
      <c r="S23490" s="13"/>
      <c r="T23490" s="13"/>
      <c r="U23490" s="16"/>
      <c r="V23490" s="16"/>
      <c r="W23490" s="16"/>
      <c r="AI23490" s="4"/>
      <c r="AJ23490" s="4"/>
    </row>
    <row r="23491" spans="1:36" x14ac:dyDescent="0.25">
      <c r="A23491" s="13"/>
      <c r="G23491" s="14"/>
      <c r="H23491" s="14"/>
      <c r="L23491" s="15"/>
      <c r="M23491" s="15"/>
      <c r="N23491" s="15"/>
      <c r="O23491" s="15"/>
      <c r="P23491" s="15"/>
      <c r="Q23491" s="13"/>
      <c r="R23491" s="13"/>
      <c r="S23491" s="13"/>
      <c r="T23491" s="13"/>
      <c r="U23491" s="16"/>
      <c r="V23491" s="16"/>
      <c r="W23491" s="16"/>
      <c r="AI23491" s="4"/>
      <c r="AJ23491" s="4"/>
    </row>
    <row r="23492" spans="1:36" x14ac:dyDescent="0.25">
      <c r="A23492" s="13"/>
      <c r="G23492" s="14"/>
      <c r="H23492" s="14"/>
      <c r="L23492" s="15"/>
      <c r="M23492" s="15"/>
      <c r="N23492" s="15"/>
      <c r="O23492" s="15"/>
      <c r="P23492" s="15"/>
      <c r="Q23492" s="13"/>
      <c r="R23492" s="13"/>
      <c r="S23492" s="13"/>
      <c r="T23492" s="13"/>
      <c r="U23492" s="16"/>
      <c r="V23492" s="16"/>
      <c r="W23492" s="16"/>
      <c r="AI23492" s="4"/>
      <c r="AJ23492" s="4"/>
    </row>
    <row r="23493" spans="1:36" x14ac:dyDescent="0.25">
      <c r="A23493" s="13"/>
      <c r="G23493" s="14"/>
      <c r="H23493" s="14"/>
      <c r="L23493" s="15"/>
      <c r="M23493" s="15"/>
      <c r="N23493" s="15"/>
      <c r="O23493" s="15"/>
      <c r="P23493" s="15"/>
      <c r="Q23493" s="13"/>
      <c r="R23493" s="13"/>
      <c r="S23493" s="13"/>
      <c r="T23493" s="13"/>
      <c r="U23493" s="16"/>
      <c r="V23493" s="16"/>
      <c r="W23493" s="16"/>
      <c r="AI23493" s="4"/>
      <c r="AJ23493" s="4"/>
    </row>
    <row r="23494" spans="1:36" x14ac:dyDescent="0.25">
      <c r="A23494" s="13"/>
      <c r="G23494" s="14"/>
      <c r="H23494" s="14"/>
      <c r="L23494" s="15"/>
      <c r="M23494" s="15"/>
      <c r="N23494" s="15"/>
      <c r="O23494" s="15"/>
      <c r="P23494" s="15"/>
      <c r="Q23494" s="13"/>
      <c r="R23494" s="13"/>
      <c r="S23494" s="13"/>
      <c r="T23494" s="13"/>
      <c r="U23494" s="16"/>
      <c r="V23494" s="16"/>
      <c r="W23494" s="16"/>
      <c r="AI23494" s="4"/>
      <c r="AJ23494" s="4"/>
    </row>
    <row r="23495" spans="1:36" x14ac:dyDescent="0.25">
      <c r="A23495" s="13"/>
      <c r="G23495" s="14"/>
      <c r="H23495" s="14"/>
      <c r="L23495" s="15"/>
      <c r="M23495" s="15"/>
      <c r="N23495" s="15"/>
      <c r="O23495" s="15"/>
      <c r="P23495" s="15"/>
      <c r="Q23495" s="13"/>
      <c r="R23495" s="13"/>
      <c r="S23495" s="13"/>
      <c r="T23495" s="13"/>
      <c r="U23495" s="16"/>
      <c r="V23495" s="16"/>
      <c r="W23495" s="16"/>
      <c r="AI23495" s="4"/>
      <c r="AJ23495" s="4"/>
    </row>
    <row r="23496" spans="1:36" x14ac:dyDescent="0.25">
      <c r="A23496" s="13"/>
      <c r="G23496" s="14"/>
      <c r="H23496" s="14"/>
      <c r="L23496" s="15"/>
      <c r="M23496" s="15"/>
      <c r="N23496" s="15"/>
      <c r="O23496" s="15"/>
      <c r="P23496" s="15"/>
      <c r="Q23496" s="13"/>
      <c r="R23496" s="13"/>
      <c r="S23496" s="13"/>
      <c r="T23496" s="13"/>
      <c r="U23496" s="16"/>
      <c r="V23496" s="16"/>
      <c r="W23496" s="16"/>
      <c r="AI23496" s="4"/>
      <c r="AJ23496" s="4"/>
    </row>
    <row r="23497" spans="1:36" x14ac:dyDescent="0.25">
      <c r="A23497" s="13"/>
      <c r="G23497" s="14"/>
      <c r="H23497" s="14"/>
      <c r="L23497" s="15"/>
      <c r="M23497" s="15"/>
      <c r="N23497" s="15"/>
      <c r="O23497" s="15"/>
      <c r="P23497" s="15"/>
      <c r="Q23497" s="13"/>
      <c r="R23497" s="13"/>
      <c r="S23497" s="13"/>
      <c r="T23497" s="13"/>
      <c r="U23497" s="16"/>
      <c r="V23497" s="16"/>
      <c r="W23497" s="16"/>
      <c r="AI23497" s="4"/>
      <c r="AJ23497" s="4"/>
    </row>
    <row r="23498" spans="1:36" x14ac:dyDescent="0.25">
      <c r="A23498" s="13"/>
      <c r="G23498" s="14"/>
      <c r="H23498" s="14"/>
      <c r="L23498" s="15"/>
      <c r="M23498" s="15"/>
      <c r="N23498" s="15"/>
      <c r="O23498" s="15"/>
      <c r="P23498" s="15"/>
      <c r="Q23498" s="13"/>
      <c r="R23498" s="13"/>
      <c r="S23498" s="13"/>
      <c r="T23498" s="13"/>
      <c r="U23498" s="16"/>
      <c r="V23498" s="16"/>
      <c r="W23498" s="16"/>
      <c r="AI23498" s="4"/>
      <c r="AJ23498" s="4"/>
    </row>
    <row r="23499" spans="1:36" x14ac:dyDescent="0.25">
      <c r="A23499" s="13"/>
      <c r="G23499" s="14"/>
      <c r="H23499" s="14"/>
      <c r="L23499" s="15"/>
      <c r="M23499" s="15"/>
      <c r="N23499" s="15"/>
      <c r="O23499" s="15"/>
      <c r="P23499" s="15"/>
      <c r="Q23499" s="13"/>
      <c r="R23499" s="13"/>
      <c r="S23499" s="13"/>
      <c r="T23499" s="13"/>
      <c r="U23499" s="16"/>
      <c r="V23499" s="16"/>
      <c r="W23499" s="16"/>
      <c r="AI23499" s="4"/>
      <c r="AJ23499" s="4"/>
    </row>
    <row r="23500" spans="1:36" x14ac:dyDescent="0.25">
      <c r="A23500" s="13"/>
      <c r="G23500" s="14"/>
      <c r="H23500" s="14"/>
      <c r="L23500" s="15"/>
      <c r="M23500" s="15"/>
      <c r="N23500" s="15"/>
      <c r="O23500" s="15"/>
      <c r="P23500" s="15"/>
      <c r="Q23500" s="13"/>
      <c r="R23500" s="13"/>
      <c r="S23500" s="13"/>
      <c r="T23500" s="13"/>
      <c r="U23500" s="16"/>
      <c r="V23500" s="16"/>
      <c r="W23500" s="16"/>
      <c r="AI23500" s="4"/>
      <c r="AJ23500" s="4"/>
    </row>
    <row r="23501" spans="1:36" x14ac:dyDescent="0.25">
      <c r="A23501" s="13"/>
      <c r="G23501" s="14"/>
      <c r="H23501" s="14"/>
      <c r="L23501" s="15"/>
      <c r="M23501" s="15"/>
      <c r="N23501" s="15"/>
      <c r="O23501" s="15"/>
      <c r="P23501" s="15"/>
      <c r="Q23501" s="13"/>
      <c r="R23501" s="13"/>
      <c r="S23501" s="13"/>
      <c r="T23501" s="13"/>
      <c r="U23501" s="16"/>
      <c r="V23501" s="16"/>
      <c r="W23501" s="16"/>
      <c r="AI23501" s="4"/>
      <c r="AJ23501" s="4"/>
    </row>
    <row r="23502" spans="1:36" x14ac:dyDescent="0.25">
      <c r="A23502" s="13"/>
      <c r="G23502" s="14"/>
      <c r="H23502" s="14"/>
      <c r="L23502" s="15"/>
      <c r="M23502" s="15"/>
      <c r="N23502" s="15"/>
      <c r="O23502" s="15"/>
      <c r="P23502" s="15"/>
      <c r="Q23502" s="13"/>
      <c r="R23502" s="13"/>
      <c r="S23502" s="13"/>
      <c r="T23502" s="13"/>
      <c r="U23502" s="16"/>
      <c r="V23502" s="16"/>
      <c r="W23502" s="16"/>
      <c r="AI23502" s="4"/>
      <c r="AJ23502" s="4"/>
    </row>
    <row r="23503" spans="1:36" x14ac:dyDescent="0.25">
      <c r="A23503" s="13"/>
      <c r="G23503" s="14"/>
      <c r="H23503" s="14"/>
      <c r="L23503" s="15"/>
      <c r="M23503" s="15"/>
      <c r="N23503" s="15"/>
      <c r="O23503" s="15"/>
      <c r="P23503" s="15"/>
      <c r="Q23503" s="13"/>
      <c r="R23503" s="13"/>
      <c r="S23503" s="13"/>
      <c r="T23503" s="13"/>
      <c r="U23503" s="16"/>
      <c r="V23503" s="16"/>
      <c r="W23503" s="16"/>
      <c r="AI23503" s="4"/>
      <c r="AJ23503" s="4"/>
    </row>
    <row r="23504" spans="1:36" x14ac:dyDescent="0.25">
      <c r="A23504" s="13"/>
      <c r="G23504" s="14"/>
      <c r="H23504" s="14"/>
      <c r="L23504" s="15"/>
      <c r="M23504" s="15"/>
      <c r="N23504" s="15"/>
      <c r="O23504" s="15"/>
      <c r="P23504" s="15"/>
      <c r="Q23504" s="13"/>
      <c r="R23504" s="13"/>
      <c r="S23504" s="13"/>
      <c r="T23504" s="13"/>
      <c r="U23504" s="16"/>
      <c r="V23504" s="16"/>
      <c r="W23504" s="16"/>
      <c r="AI23504" s="4"/>
      <c r="AJ23504" s="4"/>
    </row>
    <row r="23505" spans="1:36" x14ac:dyDescent="0.25">
      <c r="A23505" s="13"/>
      <c r="G23505" s="14"/>
      <c r="H23505" s="14"/>
      <c r="L23505" s="15"/>
      <c r="M23505" s="15"/>
      <c r="N23505" s="15"/>
      <c r="O23505" s="15"/>
      <c r="P23505" s="15"/>
      <c r="Q23505" s="13"/>
      <c r="R23505" s="13"/>
      <c r="S23505" s="13"/>
      <c r="T23505" s="13"/>
      <c r="U23505" s="16"/>
      <c r="V23505" s="16"/>
      <c r="W23505" s="16"/>
      <c r="AI23505" s="4"/>
      <c r="AJ23505" s="4"/>
    </row>
    <row r="23506" spans="1:36" x14ac:dyDescent="0.25">
      <c r="A23506" s="13"/>
      <c r="G23506" s="14"/>
      <c r="H23506" s="14"/>
      <c r="L23506" s="15"/>
      <c r="M23506" s="15"/>
      <c r="N23506" s="15"/>
      <c r="O23506" s="15"/>
      <c r="P23506" s="15"/>
      <c r="Q23506" s="13"/>
      <c r="R23506" s="13"/>
      <c r="S23506" s="13"/>
      <c r="T23506" s="13"/>
      <c r="U23506" s="16"/>
      <c r="V23506" s="16"/>
      <c r="W23506" s="16"/>
      <c r="AI23506" s="4"/>
      <c r="AJ23506" s="4"/>
    </row>
    <row r="23507" spans="1:36" x14ac:dyDescent="0.25">
      <c r="A23507" s="13"/>
      <c r="G23507" s="14"/>
      <c r="H23507" s="14"/>
      <c r="L23507" s="15"/>
      <c r="M23507" s="15"/>
      <c r="N23507" s="15"/>
      <c r="O23507" s="15"/>
      <c r="P23507" s="15"/>
      <c r="Q23507" s="13"/>
      <c r="R23507" s="13"/>
      <c r="S23507" s="13"/>
      <c r="T23507" s="13"/>
      <c r="U23507" s="16"/>
      <c r="V23507" s="16"/>
      <c r="W23507" s="16"/>
      <c r="AI23507" s="4"/>
      <c r="AJ23507" s="4"/>
    </row>
    <row r="23508" spans="1:36" x14ac:dyDescent="0.25">
      <c r="A23508" s="13"/>
      <c r="G23508" s="14"/>
      <c r="H23508" s="14"/>
      <c r="L23508" s="15"/>
      <c r="M23508" s="15"/>
      <c r="N23508" s="15"/>
      <c r="O23508" s="15"/>
      <c r="P23508" s="15"/>
      <c r="Q23508" s="13"/>
      <c r="R23508" s="13"/>
      <c r="S23508" s="13"/>
      <c r="T23508" s="13"/>
      <c r="U23508" s="16"/>
      <c r="V23508" s="16"/>
      <c r="W23508" s="16"/>
      <c r="AI23508" s="4"/>
      <c r="AJ23508" s="4"/>
    </row>
    <row r="23509" spans="1:36" x14ac:dyDescent="0.25">
      <c r="A23509" s="13"/>
      <c r="G23509" s="14"/>
      <c r="H23509" s="14"/>
      <c r="L23509" s="15"/>
      <c r="M23509" s="15"/>
      <c r="N23509" s="15"/>
      <c r="O23509" s="15"/>
      <c r="P23509" s="15"/>
      <c r="Q23509" s="13"/>
      <c r="R23509" s="13"/>
      <c r="S23509" s="13"/>
      <c r="T23509" s="13"/>
      <c r="U23509" s="16"/>
      <c r="V23509" s="16"/>
      <c r="W23509" s="16"/>
      <c r="AI23509" s="4"/>
      <c r="AJ23509" s="4"/>
    </row>
    <row r="23510" spans="1:36" x14ac:dyDescent="0.25">
      <c r="A23510" s="13"/>
      <c r="G23510" s="14"/>
      <c r="H23510" s="14"/>
      <c r="L23510" s="15"/>
      <c r="M23510" s="15"/>
      <c r="N23510" s="15"/>
      <c r="O23510" s="15"/>
      <c r="P23510" s="15"/>
      <c r="Q23510" s="13"/>
      <c r="R23510" s="13"/>
      <c r="S23510" s="13"/>
      <c r="T23510" s="13"/>
      <c r="U23510" s="16"/>
      <c r="V23510" s="16"/>
      <c r="W23510" s="16"/>
      <c r="AI23510" s="4"/>
      <c r="AJ23510" s="4"/>
    </row>
    <row r="23511" spans="1:36" x14ac:dyDescent="0.25">
      <c r="A23511" s="13"/>
      <c r="G23511" s="14"/>
      <c r="H23511" s="14"/>
      <c r="L23511" s="15"/>
      <c r="M23511" s="15"/>
      <c r="N23511" s="15"/>
      <c r="O23511" s="15"/>
      <c r="P23511" s="15"/>
      <c r="Q23511" s="13"/>
      <c r="R23511" s="13"/>
      <c r="S23511" s="13"/>
      <c r="T23511" s="13"/>
      <c r="U23511" s="16"/>
      <c r="V23511" s="16"/>
      <c r="W23511" s="16"/>
      <c r="AI23511" s="4"/>
      <c r="AJ23511" s="4"/>
    </row>
    <row r="23512" spans="1:36" x14ac:dyDescent="0.25">
      <c r="A23512" s="13"/>
      <c r="G23512" s="14"/>
      <c r="H23512" s="14"/>
      <c r="L23512" s="15"/>
      <c r="M23512" s="15"/>
      <c r="N23512" s="15"/>
      <c r="O23512" s="15"/>
      <c r="P23512" s="15"/>
      <c r="Q23512" s="13"/>
      <c r="R23512" s="13"/>
      <c r="S23512" s="13"/>
      <c r="T23512" s="13"/>
      <c r="U23512" s="16"/>
      <c r="V23512" s="16"/>
      <c r="W23512" s="16"/>
      <c r="AI23512" s="4"/>
      <c r="AJ23512" s="4"/>
    </row>
    <row r="23513" spans="1:36" x14ac:dyDescent="0.25">
      <c r="A23513" s="13"/>
      <c r="G23513" s="14"/>
      <c r="H23513" s="14"/>
      <c r="L23513" s="15"/>
      <c r="M23513" s="15"/>
      <c r="N23513" s="15"/>
      <c r="O23513" s="15"/>
      <c r="P23513" s="15"/>
      <c r="Q23513" s="13"/>
      <c r="R23513" s="13"/>
      <c r="S23513" s="13"/>
      <c r="T23513" s="13"/>
      <c r="U23513" s="16"/>
      <c r="V23513" s="16"/>
      <c r="W23513" s="16"/>
      <c r="AI23513" s="4"/>
      <c r="AJ23513" s="4"/>
    </row>
    <row r="23514" spans="1:36" x14ac:dyDescent="0.25">
      <c r="A23514" s="13"/>
      <c r="G23514" s="14"/>
      <c r="H23514" s="14"/>
      <c r="L23514" s="15"/>
      <c r="M23514" s="15"/>
      <c r="N23514" s="15"/>
      <c r="O23514" s="15"/>
      <c r="P23514" s="15"/>
      <c r="Q23514" s="13"/>
      <c r="R23514" s="13"/>
      <c r="S23514" s="13"/>
      <c r="T23514" s="13"/>
      <c r="U23514" s="16"/>
      <c r="V23514" s="16"/>
      <c r="W23514" s="16"/>
      <c r="AI23514" s="4"/>
      <c r="AJ23514" s="4"/>
    </row>
    <row r="23515" spans="1:36" x14ac:dyDescent="0.25">
      <c r="A23515" s="13"/>
      <c r="G23515" s="14"/>
      <c r="H23515" s="14"/>
      <c r="L23515" s="15"/>
      <c r="M23515" s="15"/>
      <c r="N23515" s="15"/>
      <c r="O23515" s="15"/>
      <c r="P23515" s="15"/>
      <c r="Q23515" s="13"/>
      <c r="R23515" s="13"/>
      <c r="S23515" s="13"/>
      <c r="T23515" s="13"/>
      <c r="U23515" s="16"/>
      <c r="V23515" s="16"/>
      <c r="W23515" s="16"/>
      <c r="AI23515" s="4"/>
      <c r="AJ23515" s="4"/>
    </row>
    <row r="23516" spans="1:36" x14ac:dyDescent="0.25">
      <c r="A23516" s="13"/>
      <c r="G23516" s="14"/>
      <c r="H23516" s="14"/>
      <c r="L23516" s="15"/>
      <c r="M23516" s="15"/>
      <c r="N23516" s="15"/>
      <c r="O23516" s="15"/>
      <c r="P23516" s="15"/>
      <c r="Q23516" s="13"/>
      <c r="R23516" s="13"/>
      <c r="S23516" s="13"/>
      <c r="T23516" s="13"/>
      <c r="U23516" s="16"/>
      <c r="V23516" s="16"/>
      <c r="W23516" s="16"/>
      <c r="AI23516" s="4"/>
      <c r="AJ23516" s="4"/>
    </row>
    <row r="23517" spans="1:36" x14ac:dyDescent="0.25">
      <c r="A23517" s="13"/>
      <c r="G23517" s="14"/>
      <c r="H23517" s="14"/>
      <c r="L23517" s="15"/>
      <c r="M23517" s="15"/>
      <c r="N23517" s="15"/>
      <c r="O23517" s="15"/>
      <c r="P23517" s="15"/>
      <c r="Q23517" s="13"/>
      <c r="R23517" s="13"/>
      <c r="S23517" s="13"/>
      <c r="T23517" s="13"/>
      <c r="U23517" s="16"/>
      <c r="V23517" s="16"/>
      <c r="W23517" s="16"/>
      <c r="AI23517" s="4"/>
      <c r="AJ23517" s="4"/>
    </row>
    <row r="23518" spans="1:36" x14ac:dyDescent="0.25">
      <c r="A23518" s="13"/>
      <c r="G23518" s="14"/>
      <c r="H23518" s="14"/>
      <c r="L23518" s="15"/>
      <c r="M23518" s="15"/>
      <c r="N23518" s="15"/>
      <c r="O23518" s="15"/>
      <c r="P23518" s="15"/>
      <c r="Q23518" s="13"/>
      <c r="R23518" s="13"/>
      <c r="S23518" s="13"/>
      <c r="T23518" s="13"/>
      <c r="U23518" s="16"/>
      <c r="V23518" s="16"/>
      <c r="W23518" s="16"/>
      <c r="AI23518" s="4"/>
      <c r="AJ23518" s="4"/>
    </row>
    <row r="23519" spans="1:36" x14ac:dyDescent="0.25">
      <c r="A23519" s="13"/>
      <c r="G23519" s="14"/>
      <c r="H23519" s="14"/>
      <c r="L23519" s="15"/>
      <c r="M23519" s="15"/>
      <c r="N23519" s="15"/>
      <c r="O23519" s="15"/>
      <c r="P23519" s="15"/>
      <c r="Q23519" s="13"/>
      <c r="R23519" s="13"/>
      <c r="S23519" s="13"/>
      <c r="T23519" s="13"/>
      <c r="U23519" s="16"/>
      <c r="V23519" s="16"/>
      <c r="W23519" s="16"/>
      <c r="AI23519" s="4"/>
      <c r="AJ23519" s="4"/>
    </row>
    <row r="23520" spans="1:36" x14ac:dyDescent="0.25">
      <c r="A23520" s="13"/>
      <c r="G23520" s="14"/>
      <c r="H23520" s="14"/>
      <c r="L23520" s="15"/>
      <c r="M23520" s="15"/>
      <c r="N23520" s="15"/>
      <c r="O23520" s="15"/>
      <c r="P23520" s="15"/>
      <c r="Q23520" s="13"/>
      <c r="R23520" s="13"/>
      <c r="S23520" s="13"/>
      <c r="T23520" s="13"/>
      <c r="U23520" s="16"/>
      <c r="V23520" s="16"/>
      <c r="W23520" s="16"/>
      <c r="AI23520" s="4"/>
      <c r="AJ23520" s="4"/>
    </row>
    <row r="23521" spans="1:36" x14ac:dyDescent="0.25">
      <c r="A23521" s="13"/>
      <c r="G23521" s="14"/>
      <c r="H23521" s="14"/>
      <c r="L23521" s="15"/>
      <c r="M23521" s="15"/>
      <c r="N23521" s="15"/>
      <c r="O23521" s="15"/>
      <c r="P23521" s="15"/>
      <c r="Q23521" s="13"/>
      <c r="R23521" s="13"/>
      <c r="S23521" s="13"/>
      <c r="T23521" s="13"/>
      <c r="U23521" s="16"/>
      <c r="V23521" s="16"/>
      <c r="W23521" s="16"/>
      <c r="AI23521" s="4"/>
      <c r="AJ23521" s="4"/>
    </row>
    <row r="23522" spans="1:36" x14ac:dyDescent="0.25">
      <c r="A23522" s="13"/>
      <c r="G23522" s="14"/>
      <c r="H23522" s="14"/>
      <c r="L23522" s="15"/>
      <c r="M23522" s="15"/>
      <c r="N23522" s="15"/>
      <c r="O23522" s="15"/>
      <c r="P23522" s="15"/>
      <c r="Q23522" s="13"/>
      <c r="R23522" s="13"/>
      <c r="S23522" s="13"/>
      <c r="T23522" s="13"/>
      <c r="U23522" s="16"/>
      <c r="V23522" s="16"/>
      <c r="W23522" s="16"/>
      <c r="AI23522" s="4"/>
      <c r="AJ23522" s="4"/>
    </row>
    <row r="23523" spans="1:36" x14ac:dyDescent="0.25">
      <c r="A23523" s="13"/>
      <c r="G23523" s="14"/>
      <c r="H23523" s="14"/>
      <c r="L23523" s="15"/>
      <c r="M23523" s="15"/>
      <c r="N23523" s="15"/>
      <c r="O23523" s="15"/>
      <c r="P23523" s="15"/>
      <c r="Q23523" s="13"/>
      <c r="R23523" s="13"/>
      <c r="S23523" s="13"/>
      <c r="T23523" s="13"/>
      <c r="U23523" s="16"/>
      <c r="V23523" s="16"/>
      <c r="W23523" s="16"/>
      <c r="AI23523" s="4"/>
      <c r="AJ23523" s="4"/>
    </row>
    <row r="23524" spans="1:36" x14ac:dyDescent="0.25">
      <c r="A23524" s="13"/>
      <c r="G23524" s="14"/>
      <c r="H23524" s="14"/>
      <c r="L23524" s="15"/>
      <c r="M23524" s="15"/>
      <c r="N23524" s="15"/>
      <c r="O23524" s="15"/>
      <c r="P23524" s="15"/>
      <c r="Q23524" s="13"/>
      <c r="R23524" s="13"/>
      <c r="S23524" s="13"/>
      <c r="T23524" s="13"/>
      <c r="U23524" s="16"/>
      <c r="V23524" s="16"/>
      <c r="W23524" s="16"/>
      <c r="AI23524" s="4"/>
      <c r="AJ23524" s="4"/>
    </row>
    <row r="23525" spans="1:36" x14ac:dyDescent="0.25">
      <c r="A23525" s="13"/>
      <c r="G23525" s="14"/>
      <c r="H23525" s="14"/>
      <c r="L23525" s="15"/>
      <c r="M23525" s="15"/>
      <c r="N23525" s="15"/>
      <c r="O23525" s="15"/>
      <c r="P23525" s="15"/>
      <c r="Q23525" s="13"/>
      <c r="R23525" s="13"/>
      <c r="S23525" s="13"/>
      <c r="T23525" s="13"/>
      <c r="U23525" s="16"/>
      <c r="V23525" s="16"/>
      <c r="W23525" s="16"/>
      <c r="AI23525" s="4"/>
      <c r="AJ23525" s="4"/>
    </row>
    <row r="23526" spans="1:36" x14ac:dyDescent="0.25">
      <c r="A23526" s="13"/>
      <c r="G23526" s="14"/>
      <c r="H23526" s="14"/>
      <c r="L23526" s="15"/>
      <c r="M23526" s="15"/>
      <c r="N23526" s="15"/>
      <c r="O23526" s="15"/>
      <c r="P23526" s="15"/>
      <c r="Q23526" s="13"/>
      <c r="R23526" s="13"/>
      <c r="S23526" s="13"/>
      <c r="T23526" s="13"/>
      <c r="U23526" s="16"/>
      <c r="V23526" s="16"/>
      <c r="W23526" s="16"/>
      <c r="AI23526" s="4"/>
      <c r="AJ23526" s="4"/>
    </row>
    <row r="23527" spans="1:36" x14ac:dyDescent="0.25">
      <c r="A23527" s="13"/>
      <c r="G23527" s="14"/>
      <c r="H23527" s="14"/>
      <c r="L23527" s="15"/>
      <c r="M23527" s="15"/>
      <c r="N23527" s="15"/>
      <c r="O23527" s="15"/>
      <c r="P23527" s="15"/>
      <c r="Q23527" s="13"/>
      <c r="R23527" s="13"/>
      <c r="S23527" s="13"/>
      <c r="T23527" s="13"/>
      <c r="U23527" s="16"/>
      <c r="V23527" s="16"/>
      <c r="W23527" s="16"/>
      <c r="AI23527" s="4"/>
      <c r="AJ23527" s="4"/>
    </row>
    <row r="23528" spans="1:36" x14ac:dyDescent="0.25">
      <c r="A23528" s="13"/>
      <c r="G23528" s="14"/>
      <c r="H23528" s="14"/>
      <c r="L23528" s="15"/>
      <c r="M23528" s="15"/>
      <c r="N23528" s="15"/>
      <c r="O23528" s="15"/>
      <c r="P23528" s="15"/>
      <c r="Q23528" s="13"/>
      <c r="R23528" s="13"/>
      <c r="S23528" s="13"/>
      <c r="T23528" s="13"/>
      <c r="U23528" s="16"/>
      <c r="V23528" s="16"/>
      <c r="W23528" s="16"/>
      <c r="AI23528" s="4"/>
      <c r="AJ23528" s="4"/>
    </row>
    <row r="23529" spans="1:36" x14ac:dyDescent="0.25">
      <c r="A23529" s="13"/>
      <c r="G23529" s="14"/>
      <c r="H23529" s="14"/>
      <c r="L23529" s="15"/>
      <c r="M23529" s="15"/>
      <c r="N23529" s="15"/>
      <c r="O23529" s="15"/>
      <c r="P23529" s="15"/>
      <c r="Q23529" s="13"/>
      <c r="R23529" s="13"/>
      <c r="S23529" s="13"/>
      <c r="T23529" s="13"/>
      <c r="U23529" s="16"/>
      <c r="V23529" s="16"/>
      <c r="W23529" s="16"/>
      <c r="AI23529" s="4"/>
      <c r="AJ23529" s="4"/>
    </row>
    <row r="23530" spans="1:36" x14ac:dyDescent="0.25">
      <c r="A23530" s="13"/>
      <c r="G23530" s="14"/>
      <c r="H23530" s="14"/>
      <c r="L23530" s="15"/>
      <c r="M23530" s="15"/>
      <c r="N23530" s="15"/>
      <c r="O23530" s="15"/>
      <c r="P23530" s="15"/>
      <c r="Q23530" s="13"/>
      <c r="R23530" s="13"/>
      <c r="S23530" s="13"/>
      <c r="T23530" s="13"/>
      <c r="U23530" s="16"/>
      <c r="V23530" s="16"/>
      <c r="W23530" s="16"/>
      <c r="AI23530" s="4"/>
      <c r="AJ23530" s="4"/>
    </row>
    <row r="23531" spans="1:36" x14ac:dyDescent="0.25">
      <c r="A23531" s="13"/>
      <c r="G23531" s="14"/>
      <c r="H23531" s="14"/>
      <c r="L23531" s="15"/>
      <c r="M23531" s="15"/>
      <c r="N23531" s="15"/>
      <c r="O23531" s="15"/>
      <c r="P23531" s="15"/>
      <c r="Q23531" s="13"/>
      <c r="R23531" s="13"/>
      <c r="S23531" s="13"/>
      <c r="T23531" s="13"/>
      <c r="U23531" s="16"/>
      <c r="V23531" s="16"/>
      <c r="W23531" s="16"/>
      <c r="AI23531" s="4"/>
      <c r="AJ23531" s="4"/>
    </row>
    <row r="23532" spans="1:36" x14ac:dyDescent="0.25">
      <c r="A23532" s="13"/>
      <c r="G23532" s="14"/>
      <c r="H23532" s="14"/>
      <c r="L23532" s="15"/>
      <c r="M23532" s="15"/>
      <c r="N23532" s="15"/>
      <c r="O23532" s="15"/>
      <c r="P23532" s="15"/>
      <c r="Q23532" s="13"/>
      <c r="R23532" s="13"/>
      <c r="S23532" s="13"/>
      <c r="T23532" s="13"/>
      <c r="U23532" s="16"/>
      <c r="V23532" s="16"/>
      <c r="W23532" s="16"/>
      <c r="AI23532" s="4"/>
      <c r="AJ23532" s="4"/>
    </row>
    <row r="23533" spans="1:36" x14ac:dyDescent="0.25">
      <c r="A23533" s="13"/>
      <c r="G23533" s="14"/>
      <c r="H23533" s="14"/>
      <c r="L23533" s="15"/>
      <c r="M23533" s="15"/>
      <c r="N23533" s="15"/>
      <c r="O23533" s="15"/>
      <c r="P23533" s="15"/>
      <c r="Q23533" s="13"/>
      <c r="R23533" s="13"/>
      <c r="S23533" s="13"/>
      <c r="T23533" s="13"/>
      <c r="U23533" s="16"/>
      <c r="V23533" s="16"/>
      <c r="W23533" s="16"/>
      <c r="AI23533" s="4"/>
      <c r="AJ23533" s="4"/>
    </row>
    <row r="23534" spans="1:36" x14ac:dyDescent="0.25">
      <c r="A23534" s="13"/>
      <c r="G23534" s="14"/>
      <c r="H23534" s="14"/>
      <c r="L23534" s="15"/>
      <c r="M23534" s="15"/>
      <c r="N23534" s="15"/>
      <c r="O23534" s="15"/>
      <c r="P23534" s="15"/>
      <c r="Q23534" s="13"/>
      <c r="R23534" s="13"/>
      <c r="S23534" s="13"/>
      <c r="T23534" s="13"/>
      <c r="U23534" s="16"/>
      <c r="V23534" s="16"/>
      <c r="W23534" s="16"/>
      <c r="AI23534" s="4"/>
      <c r="AJ23534" s="4"/>
    </row>
    <row r="23535" spans="1:36" x14ac:dyDescent="0.25">
      <c r="A23535" s="13"/>
      <c r="G23535" s="14"/>
      <c r="H23535" s="14"/>
      <c r="L23535" s="15"/>
      <c r="M23535" s="15"/>
      <c r="N23535" s="15"/>
      <c r="O23535" s="15"/>
      <c r="P23535" s="15"/>
      <c r="Q23535" s="13"/>
      <c r="R23535" s="13"/>
      <c r="S23535" s="13"/>
      <c r="T23535" s="13"/>
      <c r="U23535" s="16"/>
      <c r="V23535" s="16"/>
      <c r="W23535" s="16"/>
      <c r="AI23535" s="4"/>
      <c r="AJ23535" s="4"/>
    </row>
    <row r="23536" spans="1:36" x14ac:dyDescent="0.25">
      <c r="A23536" s="13"/>
      <c r="G23536" s="14"/>
      <c r="H23536" s="14"/>
      <c r="L23536" s="15"/>
      <c r="M23536" s="15"/>
      <c r="N23536" s="15"/>
      <c r="O23536" s="15"/>
      <c r="P23536" s="15"/>
      <c r="Q23536" s="13"/>
      <c r="R23536" s="13"/>
      <c r="S23536" s="13"/>
      <c r="T23536" s="13"/>
      <c r="U23536" s="16"/>
      <c r="V23536" s="16"/>
      <c r="W23536" s="16"/>
      <c r="AI23536" s="4"/>
      <c r="AJ23536" s="4"/>
    </row>
    <row r="23537" spans="1:36" x14ac:dyDescent="0.25">
      <c r="A23537" s="13"/>
      <c r="G23537" s="14"/>
      <c r="H23537" s="14"/>
      <c r="L23537" s="15"/>
      <c r="M23537" s="15"/>
      <c r="N23537" s="15"/>
      <c r="O23537" s="15"/>
      <c r="P23537" s="15"/>
      <c r="Q23537" s="13"/>
      <c r="R23537" s="13"/>
      <c r="S23537" s="13"/>
      <c r="T23537" s="13"/>
      <c r="U23537" s="16"/>
      <c r="V23537" s="16"/>
      <c r="W23537" s="16"/>
      <c r="AI23537" s="4"/>
      <c r="AJ23537" s="4"/>
    </row>
    <row r="23538" spans="1:36" x14ac:dyDescent="0.25">
      <c r="A23538" s="13"/>
      <c r="G23538" s="14"/>
      <c r="H23538" s="14"/>
      <c r="L23538" s="15"/>
      <c r="M23538" s="15"/>
      <c r="N23538" s="15"/>
      <c r="O23538" s="15"/>
      <c r="P23538" s="15"/>
      <c r="Q23538" s="13"/>
      <c r="R23538" s="13"/>
      <c r="S23538" s="13"/>
      <c r="T23538" s="13"/>
      <c r="U23538" s="16"/>
      <c r="V23538" s="16"/>
      <c r="W23538" s="16"/>
      <c r="AI23538" s="4"/>
      <c r="AJ23538" s="4"/>
    </row>
    <row r="23539" spans="1:36" x14ac:dyDescent="0.25">
      <c r="A23539" s="13"/>
      <c r="G23539" s="14"/>
      <c r="H23539" s="14"/>
      <c r="L23539" s="15"/>
      <c r="M23539" s="15"/>
      <c r="N23539" s="15"/>
      <c r="O23539" s="15"/>
      <c r="P23539" s="15"/>
      <c r="Q23539" s="13"/>
      <c r="R23539" s="13"/>
      <c r="S23539" s="13"/>
      <c r="T23539" s="13"/>
      <c r="U23539" s="16"/>
      <c r="V23539" s="16"/>
      <c r="W23539" s="16"/>
      <c r="AI23539" s="4"/>
      <c r="AJ23539" s="4"/>
    </row>
    <row r="23540" spans="1:36" x14ac:dyDescent="0.25">
      <c r="A23540" s="13"/>
      <c r="G23540" s="14"/>
      <c r="H23540" s="14"/>
      <c r="L23540" s="15"/>
      <c r="M23540" s="15"/>
      <c r="N23540" s="15"/>
      <c r="O23540" s="15"/>
      <c r="P23540" s="15"/>
      <c r="Q23540" s="13"/>
      <c r="R23540" s="13"/>
      <c r="S23540" s="13"/>
      <c r="T23540" s="13"/>
      <c r="U23540" s="16"/>
      <c r="V23540" s="16"/>
      <c r="W23540" s="16"/>
      <c r="AI23540" s="4"/>
      <c r="AJ23540" s="4"/>
    </row>
    <row r="23541" spans="1:36" x14ac:dyDescent="0.25">
      <c r="A23541" s="13"/>
      <c r="G23541" s="14"/>
      <c r="H23541" s="14"/>
      <c r="L23541" s="15"/>
      <c r="M23541" s="15"/>
      <c r="N23541" s="15"/>
      <c r="O23541" s="15"/>
      <c r="P23541" s="15"/>
      <c r="Q23541" s="13"/>
      <c r="R23541" s="13"/>
      <c r="S23541" s="13"/>
      <c r="T23541" s="13"/>
      <c r="U23541" s="16"/>
      <c r="V23541" s="16"/>
      <c r="W23541" s="16"/>
      <c r="AI23541" s="4"/>
      <c r="AJ23541" s="4"/>
    </row>
    <row r="23542" spans="1:36" x14ac:dyDescent="0.25">
      <c r="A23542" s="13"/>
      <c r="G23542" s="14"/>
      <c r="H23542" s="14"/>
      <c r="L23542" s="15"/>
      <c r="M23542" s="15"/>
      <c r="N23542" s="15"/>
      <c r="O23542" s="15"/>
      <c r="P23542" s="15"/>
      <c r="Q23542" s="13"/>
      <c r="R23542" s="13"/>
      <c r="S23542" s="13"/>
      <c r="T23542" s="13"/>
      <c r="U23542" s="16"/>
      <c r="V23542" s="16"/>
      <c r="W23542" s="16"/>
      <c r="AI23542" s="4"/>
      <c r="AJ23542" s="4"/>
    </row>
    <row r="23543" spans="1:36" x14ac:dyDescent="0.25">
      <c r="A23543" s="13"/>
      <c r="G23543" s="14"/>
      <c r="H23543" s="14"/>
      <c r="L23543" s="15"/>
      <c r="M23543" s="15"/>
      <c r="N23543" s="15"/>
      <c r="O23543" s="15"/>
      <c r="P23543" s="15"/>
      <c r="Q23543" s="13"/>
      <c r="R23543" s="13"/>
      <c r="S23543" s="13"/>
      <c r="T23543" s="13"/>
      <c r="U23543" s="16"/>
      <c r="V23543" s="16"/>
      <c r="W23543" s="16"/>
      <c r="AI23543" s="4"/>
      <c r="AJ23543" s="4"/>
    </row>
    <row r="23544" spans="1:36" x14ac:dyDescent="0.25">
      <c r="A23544" s="13"/>
      <c r="G23544" s="14"/>
      <c r="H23544" s="14"/>
      <c r="L23544" s="15"/>
      <c r="M23544" s="15"/>
      <c r="N23544" s="15"/>
      <c r="O23544" s="15"/>
      <c r="P23544" s="15"/>
      <c r="Q23544" s="13"/>
      <c r="R23544" s="13"/>
      <c r="S23544" s="13"/>
      <c r="T23544" s="13"/>
      <c r="U23544" s="16"/>
      <c r="V23544" s="16"/>
      <c r="W23544" s="16"/>
      <c r="AI23544" s="4"/>
      <c r="AJ23544" s="4"/>
    </row>
    <row r="23545" spans="1:36" x14ac:dyDescent="0.25">
      <c r="A23545" s="13"/>
      <c r="G23545" s="14"/>
      <c r="H23545" s="14"/>
      <c r="L23545" s="15"/>
      <c r="M23545" s="15"/>
      <c r="N23545" s="15"/>
      <c r="O23545" s="15"/>
      <c r="P23545" s="15"/>
      <c r="Q23545" s="13"/>
      <c r="R23545" s="13"/>
      <c r="S23545" s="13"/>
      <c r="T23545" s="13"/>
      <c r="U23545" s="16"/>
      <c r="V23545" s="16"/>
      <c r="W23545" s="16"/>
      <c r="AI23545" s="4"/>
      <c r="AJ23545" s="4"/>
    </row>
    <row r="23546" spans="1:36" x14ac:dyDescent="0.25">
      <c r="A23546" s="13"/>
      <c r="G23546" s="14"/>
      <c r="H23546" s="14"/>
      <c r="L23546" s="15"/>
      <c r="M23546" s="15"/>
      <c r="N23546" s="15"/>
      <c r="O23546" s="15"/>
      <c r="P23546" s="15"/>
      <c r="Q23546" s="13"/>
      <c r="R23546" s="13"/>
      <c r="S23546" s="13"/>
      <c r="T23546" s="13"/>
      <c r="U23546" s="16"/>
      <c r="V23546" s="16"/>
      <c r="W23546" s="16"/>
      <c r="AI23546" s="4"/>
      <c r="AJ23546" s="4"/>
    </row>
    <row r="23547" spans="1:36" x14ac:dyDescent="0.25">
      <c r="A23547" s="13"/>
      <c r="G23547" s="14"/>
      <c r="H23547" s="14"/>
      <c r="L23547" s="15"/>
      <c r="M23547" s="15"/>
      <c r="N23547" s="15"/>
      <c r="O23547" s="15"/>
      <c r="P23547" s="15"/>
      <c r="Q23547" s="13"/>
      <c r="R23547" s="13"/>
      <c r="S23547" s="13"/>
      <c r="T23547" s="13"/>
      <c r="U23547" s="16"/>
      <c r="V23547" s="16"/>
      <c r="W23547" s="16"/>
      <c r="AI23547" s="4"/>
      <c r="AJ23547" s="4"/>
    </row>
    <row r="23548" spans="1:36" x14ac:dyDescent="0.25">
      <c r="A23548" s="13"/>
      <c r="G23548" s="14"/>
      <c r="H23548" s="14"/>
      <c r="L23548" s="15"/>
      <c r="M23548" s="15"/>
      <c r="N23548" s="15"/>
      <c r="O23548" s="15"/>
      <c r="P23548" s="15"/>
      <c r="Q23548" s="13"/>
      <c r="R23548" s="13"/>
      <c r="S23548" s="13"/>
      <c r="T23548" s="13"/>
      <c r="U23548" s="16"/>
      <c r="V23548" s="16"/>
      <c r="W23548" s="16"/>
      <c r="AI23548" s="4"/>
      <c r="AJ23548" s="4"/>
    </row>
    <row r="23549" spans="1:36" x14ac:dyDescent="0.25">
      <c r="A23549" s="13"/>
      <c r="G23549" s="14"/>
      <c r="H23549" s="14"/>
      <c r="L23549" s="15"/>
      <c r="M23549" s="15"/>
      <c r="N23549" s="15"/>
      <c r="O23549" s="15"/>
      <c r="P23549" s="15"/>
      <c r="Q23549" s="13"/>
      <c r="R23549" s="13"/>
      <c r="S23549" s="13"/>
      <c r="T23549" s="13"/>
      <c r="U23549" s="16"/>
      <c r="V23549" s="16"/>
      <c r="W23549" s="16"/>
      <c r="AI23549" s="4"/>
      <c r="AJ23549" s="4"/>
    </row>
    <row r="23550" spans="1:36" x14ac:dyDescent="0.25">
      <c r="A23550" s="13"/>
      <c r="G23550" s="14"/>
      <c r="H23550" s="14"/>
      <c r="L23550" s="15"/>
      <c r="M23550" s="15"/>
      <c r="N23550" s="15"/>
      <c r="O23550" s="15"/>
      <c r="P23550" s="15"/>
      <c r="Q23550" s="13"/>
      <c r="R23550" s="13"/>
      <c r="S23550" s="13"/>
      <c r="T23550" s="13"/>
      <c r="U23550" s="16"/>
      <c r="V23550" s="16"/>
      <c r="W23550" s="16"/>
      <c r="AI23550" s="4"/>
      <c r="AJ23550" s="4"/>
    </row>
    <row r="23551" spans="1:36" x14ac:dyDescent="0.25">
      <c r="A23551" s="13"/>
      <c r="G23551" s="14"/>
      <c r="H23551" s="14"/>
      <c r="L23551" s="15"/>
      <c r="M23551" s="15"/>
      <c r="N23551" s="15"/>
      <c r="O23551" s="15"/>
      <c r="P23551" s="15"/>
      <c r="Q23551" s="13"/>
      <c r="R23551" s="13"/>
      <c r="S23551" s="13"/>
      <c r="T23551" s="13"/>
      <c r="U23551" s="16"/>
      <c r="V23551" s="16"/>
      <c r="W23551" s="16"/>
      <c r="AI23551" s="4"/>
      <c r="AJ23551" s="4"/>
    </row>
    <row r="23552" spans="1:36" x14ac:dyDescent="0.25">
      <c r="A23552" s="13"/>
      <c r="G23552" s="14"/>
      <c r="H23552" s="14"/>
      <c r="L23552" s="15"/>
      <c r="M23552" s="15"/>
      <c r="N23552" s="15"/>
      <c r="O23552" s="15"/>
      <c r="P23552" s="15"/>
      <c r="Q23552" s="13"/>
      <c r="R23552" s="13"/>
      <c r="S23552" s="13"/>
      <c r="T23552" s="13"/>
      <c r="U23552" s="16"/>
      <c r="V23552" s="16"/>
      <c r="W23552" s="16"/>
      <c r="AI23552" s="4"/>
      <c r="AJ23552" s="4"/>
    </row>
    <row r="23553" spans="1:36" x14ac:dyDescent="0.25">
      <c r="A23553" s="13"/>
      <c r="G23553" s="14"/>
      <c r="H23553" s="14"/>
      <c r="L23553" s="15"/>
      <c r="M23553" s="15"/>
      <c r="N23553" s="15"/>
      <c r="O23553" s="15"/>
      <c r="P23553" s="15"/>
      <c r="Q23553" s="13"/>
      <c r="R23553" s="13"/>
      <c r="S23553" s="13"/>
      <c r="T23553" s="13"/>
      <c r="U23553" s="16"/>
      <c r="V23553" s="16"/>
      <c r="W23553" s="16"/>
      <c r="AI23553" s="4"/>
      <c r="AJ23553" s="4"/>
    </row>
    <row r="23554" spans="1:36" x14ac:dyDescent="0.25">
      <c r="A23554" s="13"/>
      <c r="G23554" s="14"/>
      <c r="H23554" s="14"/>
      <c r="L23554" s="15"/>
      <c r="M23554" s="15"/>
      <c r="N23554" s="15"/>
      <c r="O23554" s="15"/>
      <c r="P23554" s="15"/>
      <c r="Q23554" s="13"/>
      <c r="R23554" s="13"/>
      <c r="S23554" s="13"/>
      <c r="T23554" s="13"/>
      <c r="U23554" s="16"/>
      <c r="V23554" s="16"/>
      <c r="W23554" s="16"/>
      <c r="AI23554" s="4"/>
      <c r="AJ23554" s="4"/>
    </row>
    <row r="23555" spans="1:36" x14ac:dyDescent="0.25">
      <c r="A23555" s="13"/>
      <c r="G23555" s="14"/>
      <c r="H23555" s="14"/>
      <c r="L23555" s="15"/>
      <c r="M23555" s="15"/>
      <c r="N23555" s="15"/>
      <c r="O23555" s="15"/>
      <c r="P23555" s="15"/>
      <c r="Q23555" s="13"/>
      <c r="R23555" s="13"/>
      <c r="S23555" s="13"/>
      <c r="T23555" s="13"/>
      <c r="U23555" s="16"/>
      <c r="V23555" s="16"/>
      <c r="W23555" s="16"/>
      <c r="AI23555" s="4"/>
      <c r="AJ23555" s="4"/>
    </row>
    <row r="23556" spans="1:36" x14ac:dyDescent="0.25">
      <c r="A23556" s="13"/>
      <c r="G23556" s="14"/>
      <c r="H23556" s="14"/>
      <c r="L23556" s="15"/>
      <c r="M23556" s="15"/>
      <c r="N23556" s="15"/>
      <c r="O23556" s="15"/>
      <c r="P23556" s="15"/>
      <c r="Q23556" s="13"/>
      <c r="R23556" s="13"/>
      <c r="S23556" s="13"/>
      <c r="T23556" s="13"/>
      <c r="U23556" s="16"/>
      <c r="V23556" s="16"/>
      <c r="W23556" s="16"/>
      <c r="AI23556" s="4"/>
      <c r="AJ23556" s="4"/>
    </row>
    <row r="23557" spans="1:36" x14ac:dyDescent="0.25">
      <c r="A23557" s="13"/>
      <c r="G23557" s="14"/>
      <c r="H23557" s="14"/>
      <c r="L23557" s="15"/>
      <c r="M23557" s="15"/>
      <c r="N23557" s="15"/>
      <c r="O23557" s="15"/>
      <c r="P23557" s="15"/>
      <c r="Q23557" s="13"/>
      <c r="R23557" s="13"/>
      <c r="S23557" s="13"/>
      <c r="T23557" s="13"/>
      <c r="U23557" s="16"/>
      <c r="V23557" s="16"/>
      <c r="W23557" s="16"/>
      <c r="AI23557" s="4"/>
      <c r="AJ23557" s="4"/>
    </row>
    <row r="23558" spans="1:36" x14ac:dyDescent="0.25">
      <c r="A23558" s="13"/>
      <c r="G23558" s="14"/>
      <c r="H23558" s="14"/>
      <c r="L23558" s="15"/>
      <c r="M23558" s="15"/>
      <c r="N23558" s="15"/>
      <c r="O23558" s="15"/>
      <c r="P23558" s="15"/>
      <c r="Q23558" s="13"/>
      <c r="R23558" s="13"/>
      <c r="S23558" s="13"/>
      <c r="T23558" s="13"/>
      <c r="U23558" s="16"/>
      <c r="V23558" s="16"/>
      <c r="W23558" s="16"/>
      <c r="AI23558" s="4"/>
      <c r="AJ23558" s="4"/>
    </row>
    <row r="23559" spans="1:36" x14ac:dyDescent="0.25">
      <c r="A23559" s="13"/>
      <c r="G23559" s="14"/>
      <c r="H23559" s="14"/>
      <c r="L23559" s="15"/>
      <c r="M23559" s="15"/>
      <c r="N23559" s="15"/>
      <c r="O23559" s="15"/>
      <c r="P23559" s="15"/>
      <c r="Q23559" s="13"/>
      <c r="R23559" s="13"/>
      <c r="S23559" s="13"/>
      <c r="T23559" s="13"/>
      <c r="U23559" s="16"/>
      <c r="V23559" s="16"/>
      <c r="W23559" s="16"/>
      <c r="AI23559" s="4"/>
      <c r="AJ23559" s="4"/>
    </row>
    <row r="23560" spans="1:36" x14ac:dyDescent="0.25">
      <c r="A23560" s="13"/>
      <c r="G23560" s="14"/>
      <c r="H23560" s="14"/>
      <c r="L23560" s="15"/>
      <c r="M23560" s="15"/>
      <c r="N23560" s="15"/>
      <c r="O23560" s="15"/>
      <c r="P23560" s="15"/>
      <c r="Q23560" s="13"/>
      <c r="R23560" s="13"/>
      <c r="S23560" s="13"/>
      <c r="T23560" s="13"/>
      <c r="U23560" s="16"/>
      <c r="V23560" s="16"/>
      <c r="W23560" s="16"/>
      <c r="AI23560" s="4"/>
      <c r="AJ23560" s="4"/>
    </row>
    <row r="23561" spans="1:36" x14ac:dyDescent="0.25">
      <c r="A23561" s="13"/>
      <c r="G23561" s="14"/>
      <c r="H23561" s="14"/>
      <c r="L23561" s="15"/>
      <c r="M23561" s="15"/>
      <c r="N23561" s="15"/>
      <c r="O23561" s="15"/>
      <c r="P23561" s="15"/>
      <c r="Q23561" s="13"/>
      <c r="R23561" s="13"/>
      <c r="S23561" s="13"/>
      <c r="T23561" s="13"/>
      <c r="U23561" s="16"/>
      <c r="V23561" s="16"/>
      <c r="W23561" s="16"/>
      <c r="AI23561" s="4"/>
      <c r="AJ23561" s="4"/>
    </row>
    <row r="23562" spans="1:36" x14ac:dyDescent="0.25">
      <c r="A23562" s="13"/>
      <c r="G23562" s="14"/>
      <c r="H23562" s="14"/>
      <c r="L23562" s="15"/>
      <c r="M23562" s="15"/>
      <c r="N23562" s="15"/>
      <c r="O23562" s="15"/>
      <c r="P23562" s="15"/>
      <c r="Q23562" s="13"/>
      <c r="R23562" s="13"/>
      <c r="S23562" s="13"/>
      <c r="T23562" s="13"/>
      <c r="U23562" s="16"/>
      <c r="V23562" s="16"/>
      <c r="W23562" s="16"/>
      <c r="AI23562" s="4"/>
      <c r="AJ23562" s="4"/>
    </row>
    <row r="23563" spans="1:36" x14ac:dyDescent="0.25">
      <c r="A23563" s="13"/>
      <c r="G23563" s="14"/>
      <c r="H23563" s="14"/>
      <c r="L23563" s="15"/>
      <c r="M23563" s="15"/>
      <c r="N23563" s="15"/>
      <c r="O23563" s="15"/>
      <c r="P23563" s="15"/>
      <c r="Q23563" s="13"/>
      <c r="R23563" s="13"/>
      <c r="S23563" s="13"/>
      <c r="T23563" s="13"/>
      <c r="U23563" s="16"/>
      <c r="V23563" s="16"/>
      <c r="W23563" s="16"/>
      <c r="AI23563" s="4"/>
      <c r="AJ23563" s="4"/>
    </row>
    <row r="23564" spans="1:36" x14ac:dyDescent="0.25">
      <c r="A23564" s="13"/>
      <c r="G23564" s="14"/>
      <c r="H23564" s="14"/>
      <c r="L23564" s="15"/>
      <c r="M23564" s="15"/>
      <c r="N23564" s="15"/>
      <c r="O23564" s="15"/>
      <c r="P23564" s="15"/>
      <c r="Q23564" s="13"/>
      <c r="R23564" s="13"/>
      <c r="S23564" s="13"/>
      <c r="T23564" s="13"/>
      <c r="U23564" s="16"/>
      <c r="V23564" s="16"/>
      <c r="W23564" s="16"/>
      <c r="AI23564" s="4"/>
      <c r="AJ23564" s="4"/>
    </row>
    <row r="23565" spans="1:36" x14ac:dyDescent="0.25">
      <c r="A23565" s="13"/>
      <c r="G23565" s="14"/>
      <c r="H23565" s="14"/>
      <c r="L23565" s="15"/>
      <c r="M23565" s="15"/>
      <c r="N23565" s="15"/>
      <c r="O23565" s="15"/>
      <c r="P23565" s="15"/>
      <c r="Q23565" s="13"/>
      <c r="R23565" s="13"/>
      <c r="S23565" s="13"/>
      <c r="T23565" s="13"/>
      <c r="U23565" s="16"/>
      <c r="V23565" s="16"/>
      <c r="W23565" s="16"/>
      <c r="AI23565" s="4"/>
      <c r="AJ23565" s="4"/>
    </row>
    <row r="23566" spans="1:36" x14ac:dyDescent="0.25">
      <c r="A23566" s="13"/>
      <c r="G23566" s="14"/>
      <c r="H23566" s="14"/>
      <c r="L23566" s="15"/>
      <c r="M23566" s="15"/>
      <c r="N23566" s="15"/>
      <c r="O23566" s="15"/>
      <c r="P23566" s="15"/>
      <c r="Q23566" s="13"/>
      <c r="R23566" s="13"/>
      <c r="S23566" s="13"/>
      <c r="T23566" s="13"/>
      <c r="U23566" s="16"/>
      <c r="V23566" s="16"/>
      <c r="W23566" s="16"/>
      <c r="AI23566" s="4"/>
      <c r="AJ23566" s="4"/>
    </row>
    <row r="23567" spans="1:36" x14ac:dyDescent="0.25">
      <c r="A23567" s="13"/>
      <c r="G23567" s="14"/>
      <c r="H23567" s="14"/>
      <c r="L23567" s="15"/>
      <c r="M23567" s="15"/>
      <c r="N23567" s="15"/>
      <c r="O23567" s="15"/>
      <c r="P23567" s="15"/>
      <c r="Q23567" s="13"/>
      <c r="R23567" s="13"/>
      <c r="S23567" s="13"/>
      <c r="T23567" s="13"/>
      <c r="U23567" s="16"/>
      <c r="V23567" s="16"/>
      <c r="W23567" s="16"/>
      <c r="AI23567" s="4"/>
      <c r="AJ23567" s="4"/>
    </row>
    <row r="23568" spans="1:36" x14ac:dyDescent="0.25">
      <c r="A23568" s="13"/>
      <c r="G23568" s="14"/>
      <c r="H23568" s="14"/>
      <c r="L23568" s="15"/>
      <c r="M23568" s="15"/>
      <c r="N23568" s="15"/>
      <c r="O23568" s="15"/>
      <c r="P23568" s="15"/>
      <c r="Q23568" s="13"/>
      <c r="R23568" s="13"/>
      <c r="S23568" s="13"/>
      <c r="T23568" s="13"/>
      <c r="U23568" s="16"/>
      <c r="V23568" s="16"/>
      <c r="W23568" s="16"/>
      <c r="AI23568" s="4"/>
      <c r="AJ23568" s="4"/>
    </row>
    <row r="23569" spans="1:36" x14ac:dyDescent="0.25">
      <c r="A23569" s="13"/>
      <c r="G23569" s="14"/>
      <c r="H23569" s="14"/>
      <c r="L23569" s="15"/>
      <c r="M23569" s="15"/>
      <c r="N23569" s="15"/>
      <c r="O23569" s="15"/>
      <c r="P23569" s="15"/>
      <c r="Q23569" s="13"/>
      <c r="R23569" s="13"/>
      <c r="S23569" s="13"/>
      <c r="T23569" s="13"/>
      <c r="U23569" s="16"/>
      <c r="V23569" s="16"/>
      <c r="W23569" s="16"/>
      <c r="AI23569" s="4"/>
      <c r="AJ23569" s="4"/>
    </row>
    <row r="23570" spans="1:36" x14ac:dyDescent="0.25">
      <c r="A23570" s="13"/>
      <c r="G23570" s="14"/>
      <c r="H23570" s="14"/>
      <c r="L23570" s="15"/>
      <c r="M23570" s="15"/>
      <c r="N23570" s="15"/>
      <c r="O23570" s="15"/>
      <c r="P23570" s="15"/>
      <c r="Q23570" s="13"/>
      <c r="R23570" s="13"/>
      <c r="S23570" s="13"/>
      <c r="T23570" s="13"/>
      <c r="U23570" s="16"/>
      <c r="V23570" s="16"/>
      <c r="W23570" s="16"/>
      <c r="AI23570" s="4"/>
      <c r="AJ23570" s="4"/>
    </row>
    <row r="23571" spans="1:36" x14ac:dyDescent="0.25">
      <c r="A23571" s="13"/>
      <c r="G23571" s="14"/>
      <c r="H23571" s="14"/>
      <c r="L23571" s="15"/>
      <c r="M23571" s="15"/>
      <c r="N23571" s="15"/>
      <c r="O23571" s="15"/>
      <c r="P23571" s="15"/>
      <c r="Q23571" s="13"/>
      <c r="R23571" s="13"/>
      <c r="S23571" s="13"/>
      <c r="T23571" s="13"/>
      <c r="U23571" s="16"/>
      <c r="V23571" s="16"/>
      <c r="W23571" s="16"/>
      <c r="AI23571" s="4"/>
      <c r="AJ23571" s="4"/>
    </row>
    <row r="23572" spans="1:36" x14ac:dyDescent="0.25">
      <c r="A23572" s="13"/>
      <c r="G23572" s="14"/>
      <c r="H23572" s="14"/>
      <c r="L23572" s="15"/>
      <c r="M23572" s="15"/>
      <c r="N23572" s="15"/>
      <c r="O23572" s="15"/>
      <c r="P23572" s="15"/>
      <c r="Q23572" s="13"/>
      <c r="R23572" s="13"/>
      <c r="S23572" s="13"/>
      <c r="T23572" s="13"/>
      <c r="U23572" s="16"/>
      <c r="V23572" s="16"/>
      <c r="W23572" s="16"/>
      <c r="AI23572" s="4"/>
      <c r="AJ23572" s="4"/>
    </row>
    <row r="23573" spans="1:36" x14ac:dyDescent="0.25">
      <c r="A23573" s="13"/>
      <c r="G23573" s="14"/>
      <c r="H23573" s="14"/>
      <c r="L23573" s="15"/>
      <c r="M23573" s="15"/>
      <c r="N23573" s="15"/>
      <c r="O23573" s="15"/>
      <c r="P23573" s="15"/>
      <c r="Q23573" s="13"/>
      <c r="R23573" s="13"/>
      <c r="S23573" s="13"/>
      <c r="T23573" s="13"/>
      <c r="U23573" s="16"/>
      <c r="V23573" s="16"/>
      <c r="W23573" s="16"/>
      <c r="AI23573" s="4"/>
      <c r="AJ23573" s="4"/>
    </row>
    <row r="23574" spans="1:36" x14ac:dyDescent="0.25">
      <c r="A23574" s="13"/>
      <c r="G23574" s="14"/>
      <c r="H23574" s="14"/>
      <c r="L23574" s="15"/>
      <c r="M23574" s="15"/>
      <c r="N23574" s="15"/>
      <c r="O23574" s="15"/>
      <c r="P23574" s="15"/>
      <c r="Q23574" s="13"/>
      <c r="R23574" s="13"/>
      <c r="S23574" s="13"/>
      <c r="T23574" s="13"/>
      <c r="U23574" s="16"/>
      <c r="V23574" s="16"/>
      <c r="W23574" s="16"/>
      <c r="AI23574" s="4"/>
      <c r="AJ23574" s="4"/>
    </row>
    <row r="23575" spans="1:36" x14ac:dyDescent="0.25">
      <c r="A23575" s="13"/>
      <c r="G23575" s="14"/>
      <c r="H23575" s="14"/>
      <c r="L23575" s="15"/>
      <c r="M23575" s="15"/>
      <c r="N23575" s="15"/>
      <c r="O23575" s="15"/>
      <c r="P23575" s="15"/>
      <c r="Q23575" s="13"/>
      <c r="R23575" s="13"/>
      <c r="S23575" s="13"/>
      <c r="T23575" s="13"/>
      <c r="U23575" s="16"/>
      <c r="V23575" s="16"/>
      <c r="W23575" s="16"/>
      <c r="AI23575" s="4"/>
      <c r="AJ23575" s="4"/>
    </row>
    <row r="23576" spans="1:36" x14ac:dyDescent="0.25">
      <c r="A23576" s="13"/>
      <c r="G23576" s="14"/>
      <c r="H23576" s="14"/>
      <c r="L23576" s="15"/>
      <c r="M23576" s="15"/>
      <c r="N23576" s="15"/>
      <c r="O23576" s="15"/>
      <c r="P23576" s="15"/>
      <c r="Q23576" s="13"/>
      <c r="R23576" s="13"/>
      <c r="S23576" s="13"/>
      <c r="T23576" s="13"/>
      <c r="U23576" s="16"/>
      <c r="V23576" s="16"/>
      <c r="W23576" s="16"/>
      <c r="AI23576" s="4"/>
      <c r="AJ23576" s="4"/>
    </row>
    <row r="23577" spans="1:36" x14ac:dyDescent="0.25">
      <c r="A23577" s="13"/>
      <c r="G23577" s="14"/>
      <c r="H23577" s="14"/>
      <c r="L23577" s="15"/>
      <c r="M23577" s="15"/>
      <c r="N23577" s="15"/>
      <c r="O23577" s="15"/>
      <c r="P23577" s="15"/>
      <c r="Q23577" s="13"/>
      <c r="R23577" s="13"/>
      <c r="S23577" s="13"/>
      <c r="T23577" s="13"/>
      <c r="U23577" s="16"/>
      <c r="V23577" s="16"/>
      <c r="W23577" s="16"/>
      <c r="AI23577" s="4"/>
      <c r="AJ23577" s="4"/>
    </row>
    <row r="23578" spans="1:36" x14ac:dyDescent="0.25">
      <c r="A23578" s="13"/>
      <c r="G23578" s="14"/>
      <c r="H23578" s="14"/>
      <c r="L23578" s="15"/>
      <c r="M23578" s="15"/>
      <c r="N23578" s="15"/>
      <c r="O23578" s="15"/>
      <c r="P23578" s="15"/>
      <c r="Q23578" s="13"/>
      <c r="R23578" s="13"/>
      <c r="S23578" s="13"/>
      <c r="T23578" s="13"/>
      <c r="U23578" s="16"/>
      <c r="V23578" s="16"/>
      <c r="W23578" s="16"/>
      <c r="AI23578" s="4"/>
      <c r="AJ23578" s="4"/>
    </row>
    <row r="23579" spans="1:36" x14ac:dyDescent="0.25">
      <c r="A23579" s="13"/>
      <c r="G23579" s="14"/>
      <c r="H23579" s="14"/>
      <c r="L23579" s="15"/>
      <c r="M23579" s="15"/>
      <c r="N23579" s="15"/>
      <c r="O23579" s="15"/>
      <c r="P23579" s="15"/>
      <c r="Q23579" s="13"/>
      <c r="R23579" s="13"/>
      <c r="S23579" s="13"/>
      <c r="T23579" s="13"/>
      <c r="U23579" s="16"/>
      <c r="V23579" s="16"/>
      <c r="W23579" s="16"/>
      <c r="AI23579" s="4"/>
      <c r="AJ23579" s="4"/>
    </row>
    <row r="23580" spans="1:36" x14ac:dyDescent="0.25">
      <c r="A23580" s="13"/>
      <c r="G23580" s="14"/>
      <c r="H23580" s="14"/>
      <c r="L23580" s="15"/>
      <c r="M23580" s="15"/>
      <c r="N23580" s="15"/>
      <c r="O23580" s="15"/>
      <c r="P23580" s="15"/>
      <c r="Q23580" s="13"/>
      <c r="R23580" s="13"/>
      <c r="S23580" s="13"/>
      <c r="T23580" s="13"/>
      <c r="U23580" s="16"/>
      <c r="V23580" s="16"/>
      <c r="W23580" s="16"/>
      <c r="AI23580" s="4"/>
      <c r="AJ23580" s="4"/>
    </row>
    <row r="23581" spans="1:36" x14ac:dyDescent="0.25">
      <c r="A23581" s="13"/>
      <c r="G23581" s="14"/>
      <c r="H23581" s="14"/>
      <c r="L23581" s="15"/>
      <c r="M23581" s="15"/>
      <c r="N23581" s="15"/>
      <c r="O23581" s="15"/>
      <c r="P23581" s="15"/>
      <c r="Q23581" s="13"/>
      <c r="R23581" s="13"/>
      <c r="S23581" s="13"/>
      <c r="T23581" s="13"/>
      <c r="U23581" s="16"/>
      <c r="V23581" s="16"/>
      <c r="W23581" s="16"/>
      <c r="AI23581" s="4"/>
      <c r="AJ23581" s="4"/>
    </row>
    <row r="23582" spans="1:36" x14ac:dyDescent="0.25">
      <c r="A23582" s="13"/>
      <c r="G23582" s="14"/>
      <c r="H23582" s="14"/>
      <c r="L23582" s="15"/>
      <c r="M23582" s="15"/>
      <c r="N23582" s="15"/>
      <c r="O23582" s="15"/>
      <c r="P23582" s="15"/>
      <c r="Q23582" s="13"/>
      <c r="R23582" s="13"/>
      <c r="S23582" s="13"/>
      <c r="T23582" s="13"/>
      <c r="U23582" s="16"/>
      <c r="V23582" s="16"/>
      <c r="W23582" s="16"/>
      <c r="AI23582" s="4"/>
      <c r="AJ23582" s="4"/>
    </row>
    <row r="23583" spans="1:36" x14ac:dyDescent="0.25">
      <c r="A23583" s="13"/>
      <c r="G23583" s="14"/>
      <c r="H23583" s="14"/>
      <c r="L23583" s="15"/>
      <c r="M23583" s="15"/>
      <c r="N23583" s="15"/>
      <c r="O23583" s="15"/>
      <c r="P23583" s="15"/>
      <c r="Q23583" s="13"/>
      <c r="R23583" s="13"/>
      <c r="S23583" s="13"/>
      <c r="T23583" s="13"/>
      <c r="U23583" s="16"/>
      <c r="V23583" s="16"/>
      <c r="W23583" s="16"/>
      <c r="AI23583" s="4"/>
      <c r="AJ23583" s="4"/>
    </row>
    <row r="23584" spans="1:36" x14ac:dyDescent="0.25">
      <c r="A23584" s="13"/>
      <c r="G23584" s="14"/>
      <c r="H23584" s="14"/>
      <c r="L23584" s="15"/>
      <c r="M23584" s="15"/>
      <c r="N23584" s="15"/>
      <c r="O23584" s="15"/>
      <c r="P23584" s="15"/>
      <c r="Q23584" s="13"/>
      <c r="R23584" s="13"/>
      <c r="S23584" s="13"/>
      <c r="T23584" s="13"/>
      <c r="U23584" s="16"/>
      <c r="V23584" s="16"/>
      <c r="W23584" s="16"/>
      <c r="AI23584" s="4"/>
      <c r="AJ23584" s="4"/>
    </row>
    <row r="23585" spans="1:36" x14ac:dyDescent="0.25">
      <c r="A23585" s="13"/>
      <c r="G23585" s="14"/>
      <c r="H23585" s="14"/>
      <c r="L23585" s="15"/>
      <c r="M23585" s="15"/>
      <c r="N23585" s="15"/>
      <c r="O23585" s="15"/>
      <c r="P23585" s="15"/>
      <c r="Q23585" s="13"/>
      <c r="R23585" s="13"/>
      <c r="S23585" s="13"/>
      <c r="T23585" s="13"/>
      <c r="U23585" s="16"/>
      <c r="V23585" s="16"/>
      <c r="W23585" s="16"/>
      <c r="AI23585" s="4"/>
      <c r="AJ23585" s="4"/>
    </row>
    <row r="23586" spans="1:36" x14ac:dyDescent="0.25">
      <c r="A23586" s="13"/>
      <c r="G23586" s="14"/>
      <c r="H23586" s="14"/>
      <c r="L23586" s="15"/>
      <c r="M23586" s="15"/>
      <c r="N23586" s="15"/>
      <c r="O23586" s="15"/>
      <c r="P23586" s="15"/>
      <c r="Q23586" s="13"/>
      <c r="R23586" s="13"/>
      <c r="S23586" s="13"/>
      <c r="T23586" s="13"/>
      <c r="U23586" s="16"/>
      <c r="V23586" s="16"/>
      <c r="W23586" s="16"/>
      <c r="AI23586" s="4"/>
      <c r="AJ23586" s="4"/>
    </row>
    <row r="23587" spans="1:36" x14ac:dyDescent="0.25">
      <c r="A23587" s="13"/>
      <c r="G23587" s="14"/>
      <c r="H23587" s="14"/>
      <c r="L23587" s="15"/>
      <c r="M23587" s="15"/>
      <c r="N23587" s="15"/>
      <c r="O23587" s="15"/>
      <c r="P23587" s="15"/>
      <c r="Q23587" s="13"/>
      <c r="R23587" s="13"/>
      <c r="S23587" s="13"/>
      <c r="T23587" s="13"/>
      <c r="U23587" s="16"/>
      <c r="V23587" s="16"/>
      <c r="W23587" s="16"/>
      <c r="AI23587" s="4"/>
      <c r="AJ23587" s="4"/>
    </row>
    <row r="23588" spans="1:36" x14ac:dyDescent="0.25">
      <c r="A23588" s="13"/>
      <c r="G23588" s="14"/>
      <c r="H23588" s="14"/>
      <c r="L23588" s="15"/>
      <c r="M23588" s="15"/>
      <c r="N23588" s="15"/>
      <c r="O23588" s="15"/>
      <c r="P23588" s="15"/>
      <c r="Q23588" s="13"/>
      <c r="R23588" s="13"/>
      <c r="S23588" s="13"/>
      <c r="T23588" s="13"/>
      <c r="U23588" s="16"/>
      <c r="V23588" s="16"/>
      <c r="W23588" s="16"/>
      <c r="AI23588" s="4"/>
      <c r="AJ23588" s="4"/>
    </row>
    <row r="23589" spans="1:36" x14ac:dyDescent="0.25">
      <c r="A23589" s="13"/>
      <c r="G23589" s="14"/>
      <c r="H23589" s="14"/>
      <c r="L23589" s="15"/>
      <c r="M23589" s="15"/>
      <c r="N23589" s="15"/>
      <c r="O23589" s="15"/>
      <c r="P23589" s="15"/>
      <c r="Q23589" s="13"/>
      <c r="R23589" s="13"/>
      <c r="S23589" s="13"/>
      <c r="T23589" s="13"/>
      <c r="U23589" s="16"/>
      <c r="V23589" s="16"/>
      <c r="W23589" s="16"/>
      <c r="AI23589" s="4"/>
      <c r="AJ23589" s="4"/>
    </row>
    <row r="23590" spans="1:36" x14ac:dyDescent="0.25">
      <c r="A23590" s="13"/>
      <c r="G23590" s="14"/>
      <c r="H23590" s="14"/>
      <c r="L23590" s="15"/>
      <c r="M23590" s="15"/>
      <c r="N23590" s="15"/>
      <c r="O23590" s="15"/>
      <c r="P23590" s="15"/>
      <c r="Q23590" s="13"/>
      <c r="R23590" s="13"/>
      <c r="S23590" s="13"/>
      <c r="T23590" s="13"/>
      <c r="U23590" s="16"/>
      <c r="V23590" s="16"/>
      <c r="W23590" s="16"/>
      <c r="AI23590" s="4"/>
      <c r="AJ23590" s="4"/>
    </row>
    <row r="23591" spans="1:36" x14ac:dyDescent="0.25">
      <c r="A23591" s="13"/>
      <c r="G23591" s="14"/>
      <c r="H23591" s="14"/>
      <c r="L23591" s="15"/>
      <c r="M23591" s="15"/>
      <c r="N23591" s="15"/>
      <c r="O23591" s="15"/>
      <c r="P23591" s="15"/>
      <c r="Q23591" s="13"/>
      <c r="R23591" s="13"/>
      <c r="S23591" s="13"/>
      <c r="T23591" s="13"/>
      <c r="U23591" s="16"/>
      <c r="V23591" s="16"/>
      <c r="W23591" s="16"/>
      <c r="AI23591" s="4"/>
      <c r="AJ23591" s="4"/>
    </row>
    <row r="23592" spans="1:36" x14ac:dyDescent="0.25">
      <c r="A23592" s="13"/>
      <c r="G23592" s="14"/>
      <c r="H23592" s="14"/>
      <c r="L23592" s="15"/>
      <c r="M23592" s="15"/>
      <c r="N23592" s="15"/>
      <c r="O23592" s="15"/>
      <c r="P23592" s="15"/>
      <c r="Q23592" s="13"/>
      <c r="R23592" s="13"/>
      <c r="S23592" s="13"/>
      <c r="T23592" s="13"/>
      <c r="U23592" s="16"/>
      <c r="V23592" s="16"/>
      <c r="W23592" s="16"/>
      <c r="AI23592" s="4"/>
      <c r="AJ23592" s="4"/>
    </row>
    <row r="23593" spans="1:36" x14ac:dyDescent="0.25">
      <c r="A23593" s="13"/>
      <c r="G23593" s="14"/>
      <c r="H23593" s="14"/>
      <c r="L23593" s="15"/>
      <c r="M23593" s="15"/>
      <c r="N23593" s="15"/>
      <c r="O23593" s="15"/>
      <c r="P23593" s="15"/>
      <c r="Q23593" s="13"/>
      <c r="R23593" s="13"/>
      <c r="S23593" s="13"/>
      <c r="T23593" s="13"/>
      <c r="U23593" s="16"/>
      <c r="V23593" s="16"/>
      <c r="W23593" s="16"/>
      <c r="AI23593" s="4"/>
      <c r="AJ23593" s="4"/>
    </row>
    <row r="23594" spans="1:36" x14ac:dyDescent="0.25">
      <c r="A23594" s="13"/>
      <c r="G23594" s="14"/>
      <c r="H23594" s="14"/>
      <c r="L23594" s="15"/>
      <c r="M23594" s="15"/>
      <c r="N23594" s="15"/>
      <c r="O23594" s="15"/>
      <c r="P23594" s="15"/>
      <c r="Q23594" s="13"/>
      <c r="R23594" s="13"/>
      <c r="S23594" s="13"/>
      <c r="T23594" s="13"/>
      <c r="U23594" s="16"/>
      <c r="V23594" s="16"/>
      <c r="W23594" s="16"/>
      <c r="AI23594" s="4"/>
      <c r="AJ23594" s="4"/>
    </row>
    <row r="23595" spans="1:36" x14ac:dyDescent="0.25">
      <c r="A23595" s="13"/>
      <c r="G23595" s="14"/>
      <c r="H23595" s="14"/>
      <c r="L23595" s="15"/>
      <c r="M23595" s="15"/>
      <c r="N23595" s="15"/>
      <c r="O23595" s="15"/>
      <c r="P23595" s="15"/>
      <c r="Q23595" s="13"/>
      <c r="R23595" s="13"/>
      <c r="S23595" s="13"/>
      <c r="T23595" s="13"/>
      <c r="U23595" s="16"/>
      <c r="V23595" s="16"/>
      <c r="W23595" s="16"/>
      <c r="AI23595" s="4"/>
      <c r="AJ23595" s="4"/>
    </row>
    <row r="23596" spans="1:36" x14ac:dyDescent="0.25">
      <c r="A23596" s="13"/>
      <c r="G23596" s="14"/>
      <c r="H23596" s="14"/>
      <c r="L23596" s="15"/>
      <c r="M23596" s="15"/>
      <c r="N23596" s="15"/>
      <c r="O23596" s="15"/>
      <c r="P23596" s="15"/>
      <c r="Q23596" s="13"/>
      <c r="R23596" s="13"/>
      <c r="S23596" s="13"/>
      <c r="T23596" s="13"/>
      <c r="U23596" s="16"/>
      <c r="V23596" s="16"/>
      <c r="W23596" s="16"/>
      <c r="AI23596" s="4"/>
      <c r="AJ23596" s="4"/>
    </row>
    <row r="23597" spans="1:36" x14ac:dyDescent="0.25">
      <c r="A23597" s="13"/>
      <c r="G23597" s="14"/>
      <c r="H23597" s="14"/>
      <c r="L23597" s="15"/>
      <c r="M23597" s="15"/>
      <c r="N23597" s="15"/>
      <c r="O23597" s="15"/>
      <c r="P23597" s="15"/>
      <c r="Q23597" s="13"/>
      <c r="R23597" s="13"/>
      <c r="S23597" s="13"/>
      <c r="T23597" s="13"/>
      <c r="U23597" s="16"/>
      <c r="V23597" s="16"/>
      <c r="W23597" s="16"/>
      <c r="AI23597" s="4"/>
      <c r="AJ23597" s="4"/>
    </row>
    <row r="23598" spans="1:36" x14ac:dyDescent="0.25">
      <c r="A23598" s="13"/>
      <c r="G23598" s="14"/>
      <c r="H23598" s="14"/>
      <c r="L23598" s="15"/>
      <c r="M23598" s="15"/>
      <c r="N23598" s="15"/>
      <c r="O23598" s="15"/>
      <c r="P23598" s="15"/>
      <c r="Q23598" s="13"/>
      <c r="R23598" s="13"/>
      <c r="S23598" s="13"/>
      <c r="T23598" s="13"/>
      <c r="U23598" s="16"/>
      <c r="V23598" s="16"/>
      <c r="W23598" s="16"/>
      <c r="AI23598" s="4"/>
      <c r="AJ23598" s="4"/>
    </row>
    <row r="23599" spans="1:36" x14ac:dyDescent="0.25">
      <c r="A23599" s="13"/>
      <c r="G23599" s="14"/>
      <c r="H23599" s="14"/>
      <c r="L23599" s="15"/>
      <c r="M23599" s="15"/>
      <c r="N23599" s="15"/>
      <c r="O23599" s="15"/>
      <c r="P23599" s="15"/>
      <c r="Q23599" s="13"/>
      <c r="R23599" s="13"/>
      <c r="S23599" s="13"/>
      <c r="T23599" s="13"/>
      <c r="U23599" s="16"/>
      <c r="V23599" s="16"/>
      <c r="W23599" s="16"/>
      <c r="AI23599" s="4"/>
      <c r="AJ23599" s="4"/>
    </row>
    <row r="23600" spans="1:36" x14ac:dyDescent="0.25">
      <c r="A23600" s="13"/>
      <c r="G23600" s="14"/>
      <c r="H23600" s="14"/>
      <c r="L23600" s="15"/>
      <c r="M23600" s="15"/>
      <c r="N23600" s="15"/>
      <c r="O23600" s="15"/>
      <c r="P23600" s="15"/>
      <c r="Q23600" s="13"/>
      <c r="R23600" s="13"/>
      <c r="S23600" s="13"/>
      <c r="T23600" s="13"/>
      <c r="U23600" s="16"/>
      <c r="V23600" s="16"/>
      <c r="W23600" s="16"/>
      <c r="AI23600" s="4"/>
      <c r="AJ23600" s="4"/>
    </row>
    <row r="23601" spans="1:36" x14ac:dyDescent="0.25">
      <c r="A23601" s="13"/>
      <c r="G23601" s="14"/>
      <c r="H23601" s="14"/>
      <c r="L23601" s="15"/>
      <c r="M23601" s="15"/>
      <c r="N23601" s="15"/>
      <c r="O23601" s="15"/>
      <c r="P23601" s="15"/>
      <c r="Q23601" s="13"/>
      <c r="R23601" s="13"/>
      <c r="S23601" s="13"/>
      <c r="T23601" s="13"/>
      <c r="U23601" s="16"/>
      <c r="V23601" s="16"/>
      <c r="W23601" s="16"/>
      <c r="AI23601" s="4"/>
      <c r="AJ23601" s="4"/>
    </row>
    <row r="23602" spans="1:36" x14ac:dyDescent="0.25">
      <c r="A23602" s="13"/>
      <c r="G23602" s="14"/>
      <c r="H23602" s="14"/>
      <c r="L23602" s="15"/>
      <c r="M23602" s="15"/>
      <c r="N23602" s="15"/>
      <c r="O23602" s="15"/>
      <c r="P23602" s="15"/>
      <c r="Q23602" s="13"/>
      <c r="R23602" s="13"/>
      <c r="S23602" s="13"/>
      <c r="T23602" s="13"/>
      <c r="U23602" s="16"/>
      <c r="V23602" s="16"/>
      <c r="W23602" s="16"/>
      <c r="AI23602" s="4"/>
      <c r="AJ23602" s="4"/>
    </row>
    <row r="23603" spans="1:36" x14ac:dyDescent="0.25">
      <c r="A23603" s="13"/>
      <c r="G23603" s="14"/>
      <c r="H23603" s="14"/>
      <c r="L23603" s="15"/>
      <c r="M23603" s="15"/>
      <c r="N23603" s="15"/>
      <c r="O23603" s="15"/>
      <c r="P23603" s="15"/>
      <c r="Q23603" s="13"/>
      <c r="R23603" s="13"/>
      <c r="S23603" s="13"/>
      <c r="T23603" s="13"/>
      <c r="U23603" s="16"/>
      <c r="V23603" s="16"/>
      <c r="W23603" s="16"/>
      <c r="AI23603" s="4"/>
      <c r="AJ23603" s="4"/>
    </row>
    <row r="23604" spans="1:36" x14ac:dyDescent="0.25">
      <c r="A23604" s="13"/>
      <c r="G23604" s="14"/>
      <c r="H23604" s="14"/>
      <c r="L23604" s="15"/>
      <c r="M23604" s="15"/>
      <c r="N23604" s="15"/>
      <c r="O23604" s="15"/>
      <c r="P23604" s="15"/>
      <c r="Q23604" s="13"/>
      <c r="R23604" s="13"/>
      <c r="S23604" s="13"/>
      <c r="T23604" s="13"/>
      <c r="U23604" s="16"/>
      <c r="V23604" s="16"/>
      <c r="W23604" s="16"/>
      <c r="AI23604" s="4"/>
      <c r="AJ23604" s="4"/>
    </row>
    <row r="23605" spans="1:36" x14ac:dyDescent="0.25">
      <c r="A23605" s="13"/>
      <c r="G23605" s="14"/>
      <c r="H23605" s="14"/>
      <c r="L23605" s="15"/>
      <c r="M23605" s="15"/>
      <c r="N23605" s="15"/>
      <c r="O23605" s="15"/>
      <c r="P23605" s="15"/>
      <c r="Q23605" s="13"/>
      <c r="R23605" s="13"/>
      <c r="S23605" s="13"/>
      <c r="T23605" s="13"/>
      <c r="U23605" s="16"/>
      <c r="V23605" s="16"/>
      <c r="W23605" s="16"/>
      <c r="AI23605" s="4"/>
      <c r="AJ23605" s="4"/>
    </row>
    <row r="23606" spans="1:36" x14ac:dyDescent="0.25">
      <c r="A23606" s="13"/>
      <c r="G23606" s="14"/>
      <c r="H23606" s="14"/>
      <c r="L23606" s="15"/>
      <c r="M23606" s="15"/>
      <c r="N23606" s="15"/>
      <c r="O23606" s="15"/>
      <c r="P23606" s="15"/>
      <c r="Q23606" s="13"/>
      <c r="R23606" s="13"/>
      <c r="S23606" s="13"/>
      <c r="T23606" s="13"/>
      <c r="U23606" s="16"/>
      <c r="V23606" s="16"/>
      <c r="W23606" s="16"/>
      <c r="AI23606" s="4"/>
      <c r="AJ23606" s="4"/>
    </row>
    <row r="23607" spans="1:36" x14ac:dyDescent="0.25">
      <c r="A23607" s="13"/>
      <c r="G23607" s="14"/>
      <c r="H23607" s="14"/>
      <c r="L23607" s="15"/>
      <c r="M23607" s="15"/>
      <c r="N23607" s="15"/>
      <c r="O23607" s="15"/>
      <c r="P23607" s="15"/>
      <c r="Q23607" s="13"/>
      <c r="R23607" s="13"/>
      <c r="S23607" s="13"/>
      <c r="T23607" s="13"/>
      <c r="U23607" s="16"/>
      <c r="V23607" s="16"/>
      <c r="W23607" s="16"/>
      <c r="AI23607" s="4"/>
      <c r="AJ23607" s="4"/>
    </row>
    <row r="23608" spans="1:36" x14ac:dyDescent="0.25">
      <c r="A23608" s="13"/>
      <c r="G23608" s="14"/>
      <c r="H23608" s="14"/>
      <c r="L23608" s="15"/>
      <c r="M23608" s="15"/>
      <c r="N23608" s="15"/>
      <c r="O23608" s="15"/>
      <c r="P23608" s="15"/>
      <c r="Q23608" s="13"/>
      <c r="R23608" s="13"/>
      <c r="S23608" s="13"/>
      <c r="T23608" s="13"/>
      <c r="U23608" s="16"/>
      <c r="V23608" s="16"/>
      <c r="W23608" s="16"/>
      <c r="AI23608" s="4"/>
      <c r="AJ23608" s="4"/>
    </row>
    <row r="23609" spans="1:36" x14ac:dyDescent="0.25">
      <c r="A23609" s="13"/>
      <c r="G23609" s="14"/>
      <c r="H23609" s="14"/>
      <c r="L23609" s="15"/>
      <c r="M23609" s="15"/>
      <c r="N23609" s="15"/>
      <c r="O23609" s="15"/>
      <c r="P23609" s="15"/>
      <c r="Q23609" s="13"/>
      <c r="R23609" s="13"/>
      <c r="S23609" s="13"/>
      <c r="T23609" s="13"/>
      <c r="U23609" s="16"/>
      <c r="V23609" s="16"/>
      <c r="W23609" s="16"/>
      <c r="AI23609" s="4"/>
      <c r="AJ23609" s="4"/>
    </row>
    <row r="23610" spans="1:36" x14ac:dyDescent="0.25">
      <c r="A23610" s="13"/>
      <c r="G23610" s="14"/>
      <c r="H23610" s="14"/>
      <c r="L23610" s="15"/>
      <c r="M23610" s="15"/>
      <c r="N23610" s="15"/>
      <c r="O23610" s="15"/>
      <c r="P23610" s="15"/>
      <c r="Q23610" s="13"/>
      <c r="R23610" s="13"/>
      <c r="S23610" s="13"/>
      <c r="T23610" s="13"/>
      <c r="U23610" s="16"/>
      <c r="V23610" s="16"/>
      <c r="W23610" s="16"/>
      <c r="AI23610" s="4"/>
      <c r="AJ23610" s="4"/>
    </row>
    <row r="23611" spans="1:36" x14ac:dyDescent="0.25">
      <c r="A23611" s="13"/>
      <c r="G23611" s="14"/>
      <c r="H23611" s="14"/>
      <c r="L23611" s="15"/>
      <c r="M23611" s="15"/>
      <c r="N23611" s="15"/>
      <c r="O23611" s="15"/>
      <c r="P23611" s="15"/>
      <c r="Q23611" s="13"/>
      <c r="R23611" s="13"/>
      <c r="S23611" s="13"/>
      <c r="T23611" s="13"/>
      <c r="U23611" s="16"/>
      <c r="V23611" s="16"/>
      <c r="W23611" s="16"/>
      <c r="AI23611" s="4"/>
      <c r="AJ23611" s="4"/>
    </row>
    <row r="23612" spans="1:36" x14ac:dyDescent="0.25">
      <c r="A23612" s="13"/>
      <c r="G23612" s="14"/>
      <c r="H23612" s="14"/>
      <c r="L23612" s="15"/>
      <c r="M23612" s="15"/>
      <c r="N23612" s="15"/>
      <c r="O23612" s="15"/>
      <c r="P23612" s="15"/>
      <c r="Q23612" s="13"/>
      <c r="R23612" s="13"/>
      <c r="S23612" s="13"/>
      <c r="T23612" s="13"/>
      <c r="U23612" s="16"/>
      <c r="V23612" s="16"/>
      <c r="W23612" s="16"/>
      <c r="AI23612" s="4"/>
      <c r="AJ23612" s="4"/>
    </row>
    <row r="23613" spans="1:36" x14ac:dyDescent="0.25">
      <c r="A23613" s="13"/>
      <c r="G23613" s="14"/>
      <c r="H23613" s="14"/>
      <c r="L23613" s="15"/>
      <c r="M23613" s="15"/>
      <c r="N23613" s="15"/>
      <c r="O23613" s="15"/>
      <c r="P23613" s="15"/>
      <c r="Q23613" s="13"/>
      <c r="R23613" s="13"/>
      <c r="S23613" s="13"/>
      <c r="T23613" s="13"/>
      <c r="U23613" s="16"/>
      <c r="V23613" s="16"/>
      <c r="W23613" s="16"/>
      <c r="AI23613" s="4"/>
      <c r="AJ23613" s="4"/>
    </row>
    <row r="23614" spans="1:36" x14ac:dyDescent="0.25">
      <c r="A23614" s="13"/>
      <c r="G23614" s="14"/>
      <c r="H23614" s="14"/>
      <c r="L23614" s="15"/>
      <c r="M23614" s="15"/>
      <c r="N23614" s="15"/>
      <c r="O23614" s="15"/>
      <c r="P23614" s="15"/>
      <c r="Q23614" s="13"/>
      <c r="R23614" s="13"/>
      <c r="S23614" s="13"/>
      <c r="T23614" s="13"/>
      <c r="U23614" s="16"/>
      <c r="V23614" s="16"/>
      <c r="W23614" s="16"/>
      <c r="AI23614" s="4"/>
      <c r="AJ23614" s="4"/>
    </row>
    <row r="23615" spans="1:36" x14ac:dyDescent="0.25">
      <c r="A23615" s="13"/>
      <c r="G23615" s="14"/>
      <c r="H23615" s="14"/>
      <c r="L23615" s="15"/>
      <c r="M23615" s="15"/>
      <c r="N23615" s="15"/>
      <c r="O23615" s="15"/>
      <c r="P23615" s="15"/>
      <c r="Q23615" s="13"/>
      <c r="R23615" s="13"/>
      <c r="S23615" s="13"/>
      <c r="T23615" s="13"/>
      <c r="U23615" s="16"/>
      <c r="V23615" s="16"/>
      <c r="W23615" s="16"/>
      <c r="AI23615" s="4"/>
      <c r="AJ23615" s="4"/>
    </row>
    <row r="23616" spans="1:36" x14ac:dyDescent="0.25">
      <c r="A23616" s="13"/>
      <c r="G23616" s="14"/>
      <c r="H23616" s="14"/>
      <c r="L23616" s="15"/>
      <c r="M23616" s="15"/>
      <c r="N23616" s="15"/>
      <c r="O23616" s="15"/>
      <c r="P23616" s="15"/>
      <c r="Q23616" s="13"/>
      <c r="R23616" s="13"/>
      <c r="S23616" s="13"/>
      <c r="T23616" s="13"/>
      <c r="U23616" s="16"/>
      <c r="V23616" s="16"/>
      <c r="W23616" s="16"/>
      <c r="AI23616" s="4"/>
      <c r="AJ23616" s="4"/>
    </row>
    <row r="23617" spans="1:36" x14ac:dyDescent="0.25">
      <c r="A23617" s="13"/>
      <c r="G23617" s="14"/>
      <c r="H23617" s="14"/>
      <c r="L23617" s="15"/>
      <c r="M23617" s="15"/>
      <c r="N23617" s="15"/>
      <c r="O23617" s="15"/>
      <c r="P23617" s="15"/>
      <c r="Q23617" s="13"/>
      <c r="R23617" s="13"/>
      <c r="S23617" s="13"/>
      <c r="T23617" s="13"/>
      <c r="U23617" s="16"/>
      <c r="V23617" s="16"/>
      <c r="W23617" s="16"/>
      <c r="AI23617" s="4"/>
      <c r="AJ23617" s="4"/>
    </row>
    <row r="23618" spans="1:36" x14ac:dyDescent="0.25">
      <c r="A23618" s="13"/>
      <c r="G23618" s="14"/>
      <c r="H23618" s="14"/>
      <c r="L23618" s="15"/>
      <c r="M23618" s="15"/>
      <c r="N23618" s="15"/>
      <c r="O23618" s="15"/>
      <c r="P23618" s="15"/>
      <c r="Q23618" s="13"/>
      <c r="R23618" s="13"/>
      <c r="S23618" s="13"/>
      <c r="T23618" s="13"/>
      <c r="U23618" s="16"/>
      <c r="V23618" s="16"/>
      <c r="W23618" s="16"/>
      <c r="AI23618" s="4"/>
      <c r="AJ23618" s="4"/>
    </row>
    <row r="23619" spans="1:36" x14ac:dyDescent="0.25">
      <c r="A23619" s="13"/>
      <c r="G23619" s="14"/>
      <c r="H23619" s="14"/>
      <c r="L23619" s="15"/>
      <c r="M23619" s="15"/>
      <c r="N23619" s="15"/>
      <c r="O23619" s="15"/>
      <c r="P23619" s="15"/>
      <c r="Q23619" s="13"/>
      <c r="R23619" s="13"/>
      <c r="S23619" s="13"/>
      <c r="T23619" s="13"/>
      <c r="U23619" s="16"/>
      <c r="V23619" s="16"/>
      <c r="W23619" s="16"/>
      <c r="AI23619" s="4"/>
      <c r="AJ23619" s="4"/>
    </row>
    <row r="23620" spans="1:36" x14ac:dyDescent="0.25">
      <c r="A23620" s="13"/>
      <c r="G23620" s="14"/>
      <c r="H23620" s="14"/>
      <c r="L23620" s="15"/>
      <c r="M23620" s="15"/>
      <c r="N23620" s="15"/>
      <c r="O23620" s="15"/>
      <c r="P23620" s="15"/>
      <c r="Q23620" s="13"/>
      <c r="R23620" s="13"/>
      <c r="S23620" s="13"/>
      <c r="T23620" s="13"/>
      <c r="U23620" s="16"/>
      <c r="V23620" s="16"/>
      <c r="W23620" s="16"/>
      <c r="AI23620" s="4"/>
      <c r="AJ23620" s="4"/>
    </row>
    <row r="23621" spans="1:36" x14ac:dyDescent="0.25">
      <c r="A23621" s="13"/>
      <c r="G23621" s="14"/>
      <c r="H23621" s="14"/>
      <c r="L23621" s="15"/>
      <c r="M23621" s="15"/>
      <c r="N23621" s="15"/>
      <c r="O23621" s="15"/>
      <c r="P23621" s="15"/>
      <c r="Q23621" s="13"/>
      <c r="R23621" s="13"/>
      <c r="S23621" s="13"/>
      <c r="T23621" s="13"/>
      <c r="U23621" s="16"/>
      <c r="V23621" s="16"/>
      <c r="W23621" s="16"/>
      <c r="AI23621" s="4"/>
      <c r="AJ23621" s="4"/>
    </row>
    <row r="23622" spans="1:36" x14ac:dyDescent="0.25">
      <c r="A23622" s="13"/>
      <c r="G23622" s="14"/>
      <c r="H23622" s="14"/>
      <c r="L23622" s="15"/>
      <c r="M23622" s="15"/>
      <c r="N23622" s="15"/>
      <c r="O23622" s="15"/>
      <c r="P23622" s="15"/>
      <c r="Q23622" s="13"/>
      <c r="R23622" s="13"/>
      <c r="S23622" s="13"/>
      <c r="T23622" s="13"/>
      <c r="U23622" s="16"/>
      <c r="V23622" s="16"/>
      <c r="W23622" s="16"/>
      <c r="AI23622" s="4"/>
      <c r="AJ23622" s="4"/>
    </row>
    <row r="23623" spans="1:36" x14ac:dyDescent="0.25">
      <c r="A23623" s="13"/>
      <c r="G23623" s="14"/>
      <c r="H23623" s="14"/>
      <c r="L23623" s="15"/>
      <c r="M23623" s="15"/>
      <c r="N23623" s="15"/>
      <c r="O23623" s="15"/>
      <c r="P23623" s="15"/>
      <c r="Q23623" s="13"/>
      <c r="R23623" s="13"/>
      <c r="S23623" s="13"/>
      <c r="T23623" s="13"/>
      <c r="U23623" s="16"/>
      <c r="V23623" s="16"/>
      <c r="W23623" s="16"/>
      <c r="AI23623" s="4"/>
      <c r="AJ23623" s="4"/>
    </row>
    <row r="23624" spans="1:36" x14ac:dyDescent="0.25">
      <c r="A23624" s="13"/>
      <c r="G23624" s="14"/>
      <c r="H23624" s="14"/>
      <c r="L23624" s="15"/>
      <c r="M23624" s="15"/>
      <c r="N23624" s="15"/>
      <c r="O23624" s="15"/>
      <c r="P23624" s="15"/>
      <c r="Q23624" s="13"/>
      <c r="R23624" s="13"/>
      <c r="S23624" s="13"/>
      <c r="T23624" s="13"/>
      <c r="U23624" s="16"/>
      <c r="V23624" s="16"/>
      <c r="W23624" s="16"/>
      <c r="AI23624" s="4"/>
      <c r="AJ23624" s="4"/>
    </row>
    <row r="23625" spans="1:36" x14ac:dyDescent="0.25">
      <c r="A23625" s="13"/>
      <c r="G23625" s="14"/>
      <c r="H23625" s="14"/>
      <c r="L23625" s="15"/>
      <c r="M23625" s="15"/>
      <c r="N23625" s="15"/>
      <c r="O23625" s="15"/>
      <c r="P23625" s="15"/>
      <c r="Q23625" s="13"/>
      <c r="R23625" s="13"/>
      <c r="S23625" s="13"/>
      <c r="T23625" s="13"/>
      <c r="U23625" s="16"/>
      <c r="V23625" s="16"/>
      <c r="W23625" s="16"/>
      <c r="AI23625" s="4"/>
      <c r="AJ23625" s="4"/>
    </row>
    <row r="23626" spans="1:36" x14ac:dyDescent="0.25">
      <c r="A23626" s="13"/>
      <c r="G23626" s="14"/>
      <c r="H23626" s="14"/>
      <c r="L23626" s="15"/>
      <c r="M23626" s="15"/>
      <c r="N23626" s="15"/>
      <c r="O23626" s="15"/>
      <c r="P23626" s="15"/>
      <c r="Q23626" s="13"/>
      <c r="R23626" s="13"/>
      <c r="S23626" s="13"/>
      <c r="T23626" s="13"/>
      <c r="U23626" s="16"/>
      <c r="V23626" s="16"/>
      <c r="W23626" s="16"/>
      <c r="AI23626" s="4"/>
      <c r="AJ23626" s="4"/>
    </row>
    <row r="23627" spans="1:36" x14ac:dyDescent="0.25">
      <c r="A23627" s="13"/>
      <c r="G23627" s="14"/>
      <c r="H23627" s="14"/>
      <c r="L23627" s="15"/>
      <c r="M23627" s="15"/>
      <c r="N23627" s="15"/>
      <c r="O23627" s="15"/>
      <c r="P23627" s="15"/>
      <c r="Q23627" s="13"/>
      <c r="R23627" s="13"/>
      <c r="S23627" s="13"/>
      <c r="T23627" s="13"/>
      <c r="U23627" s="16"/>
      <c r="V23627" s="16"/>
      <c r="W23627" s="16"/>
      <c r="AI23627" s="4"/>
      <c r="AJ23627" s="4"/>
    </row>
    <row r="23628" spans="1:36" x14ac:dyDescent="0.25">
      <c r="A23628" s="13"/>
      <c r="G23628" s="14"/>
      <c r="H23628" s="14"/>
      <c r="L23628" s="15"/>
      <c r="M23628" s="15"/>
      <c r="N23628" s="15"/>
      <c r="O23628" s="15"/>
      <c r="P23628" s="15"/>
      <c r="Q23628" s="13"/>
      <c r="R23628" s="13"/>
      <c r="S23628" s="13"/>
      <c r="T23628" s="13"/>
      <c r="U23628" s="16"/>
      <c r="V23628" s="16"/>
      <c r="W23628" s="16"/>
      <c r="AI23628" s="4"/>
      <c r="AJ23628" s="4"/>
    </row>
    <row r="23629" spans="1:36" x14ac:dyDescent="0.25">
      <c r="A23629" s="13"/>
      <c r="G23629" s="14"/>
      <c r="H23629" s="14"/>
      <c r="L23629" s="15"/>
      <c r="M23629" s="15"/>
      <c r="N23629" s="15"/>
      <c r="O23629" s="15"/>
      <c r="P23629" s="15"/>
      <c r="Q23629" s="13"/>
      <c r="R23629" s="13"/>
      <c r="S23629" s="13"/>
      <c r="T23629" s="13"/>
      <c r="U23629" s="16"/>
      <c r="V23629" s="16"/>
      <c r="W23629" s="16"/>
      <c r="AI23629" s="4"/>
      <c r="AJ23629" s="4"/>
    </row>
    <row r="23630" spans="1:36" x14ac:dyDescent="0.25">
      <c r="A23630" s="13"/>
      <c r="G23630" s="14"/>
      <c r="H23630" s="14"/>
      <c r="L23630" s="15"/>
      <c r="M23630" s="15"/>
      <c r="N23630" s="15"/>
      <c r="O23630" s="15"/>
      <c r="P23630" s="15"/>
      <c r="Q23630" s="13"/>
      <c r="R23630" s="13"/>
      <c r="S23630" s="13"/>
      <c r="T23630" s="13"/>
      <c r="U23630" s="16"/>
      <c r="V23630" s="16"/>
      <c r="W23630" s="16"/>
      <c r="AI23630" s="4"/>
      <c r="AJ23630" s="4"/>
    </row>
    <row r="23631" spans="1:36" x14ac:dyDescent="0.25">
      <c r="A23631" s="13"/>
      <c r="G23631" s="14"/>
      <c r="H23631" s="14"/>
      <c r="L23631" s="15"/>
      <c r="M23631" s="15"/>
      <c r="N23631" s="15"/>
      <c r="O23631" s="15"/>
      <c r="P23631" s="15"/>
      <c r="Q23631" s="13"/>
      <c r="R23631" s="13"/>
      <c r="S23631" s="13"/>
      <c r="T23631" s="13"/>
      <c r="U23631" s="16"/>
      <c r="V23631" s="16"/>
      <c r="W23631" s="16"/>
      <c r="AI23631" s="4"/>
      <c r="AJ23631" s="4"/>
    </row>
    <row r="23632" spans="1:36" x14ac:dyDescent="0.25">
      <c r="A23632" s="13"/>
      <c r="G23632" s="14"/>
      <c r="H23632" s="14"/>
      <c r="L23632" s="15"/>
      <c r="M23632" s="15"/>
      <c r="N23632" s="15"/>
      <c r="O23632" s="15"/>
      <c r="P23632" s="15"/>
      <c r="Q23632" s="13"/>
      <c r="R23632" s="13"/>
      <c r="S23632" s="13"/>
      <c r="T23632" s="13"/>
      <c r="U23632" s="16"/>
      <c r="V23632" s="16"/>
      <c r="W23632" s="16"/>
      <c r="AI23632" s="4"/>
      <c r="AJ23632" s="4"/>
    </row>
    <row r="23633" spans="1:36" x14ac:dyDescent="0.25">
      <c r="A23633" s="13"/>
      <c r="G23633" s="14"/>
      <c r="H23633" s="14"/>
      <c r="L23633" s="15"/>
      <c r="M23633" s="15"/>
      <c r="N23633" s="15"/>
      <c r="O23633" s="15"/>
      <c r="P23633" s="15"/>
      <c r="Q23633" s="13"/>
      <c r="R23633" s="13"/>
      <c r="S23633" s="13"/>
      <c r="T23633" s="13"/>
      <c r="U23633" s="16"/>
      <c r="V23633" s="16"/>
      <c r="W23633" s="16"/>
      <c r="AI23633" s="4"/>
      <c r="AJ23633" s="4"/>
    </row>
    <row r="23634" spans="1:36" x14ac:dyDescent="0.25">
      <c r="A23634" s="13"/>
      <c r="G23634" s="14"/>
      <c r="H23634" s="14"/>
      <c r="L23634" s="15"/>
      <c r="M23634" s="15"/>
      <c r="N23634" s="15"/>
      <c r="O23634" s="15"/>
      <c r="P23634" s="15"/>
      <c r="Q23634" s="13"/>
      <c r="R23634" s="13"/>
      <c r="S23634" s="13"/>
      <c r="T23634" s="13"/>
      <c r="U23634" s="16"/>
      <c r="V23634" s="16"/>
      <c r="W23634" s="16"/>
      <c r="AI23634" s="4"/>
      <c r="AJ23634" s="4"/>
    </row>
    <row r="23635" spans="1:36" x14ac:dyDescent="0.25">
      <c r="A23635" s="13"/>
      <c r="G23635" s="14"/>
      <c r="H23635" s="14"/>
      <c r="L23635" s="15"/>
      <c r="M23635" s="15"/>
      <c r="N23635" s="15"/>
      <c r="O23635" s="15"/>
      <c r="P23635" s="15"/>
      <c r="Q23635" s="13"/>
      <c r="R23635" s="13"/>
      <c r="S23635" s="13"/>
      <c r="T23635" s="13"/>
      <c r="U23635" s="16"/>
      <c r="V23635" s="16"/>
      <c r="W23635" s="16"/>
      <c r="AI23635" s="4"/>
      <c r="AJ23635" s="4"/>
    </row>
    <row r="23636" spans="1:36" x14ac:dyDescent="0.25">
      <c r="A23636" s="13"/>
      <c r="G23636" s="14"/>
      <c r="H23636" s="14"/>
      <c r="L23636" s="15"/>
      <c r="M23636" s="15"/>
      <c r="N23636" s="15"/>
      <c r="O23636" s="15"/>
      <c r="P23636" s="15"/>
      <c r="Q23636" s="13"/>
      <c r="R23636" s="13"/>
      <c r="S23636" s="13"/>
      <c r="T23636" s="13"/>
      <c r="U23636" s="16"/>
      <c r="V23636" s="16"/>
      <c r="W23636" s="16"/>
      <c r="AI23636" s="4"/>
      <c r="AJ23636" s="4"/>
    </row>
    <row r="23637" spans="1:36" x14ac:dyDescent="0.25">
      <c r="A23637" s="13"/>
      <c r="G23637" s="14"/>
      <c r="H23637" s="14"/>
      <c r="L23637" s="15"/>
      <c r="M23637" s="15"/>
      <c r="N23637" s="15"/>
      <c r="O23637" s="15"/>
      <c r="P23637" s="15"/>
      <c r="Q23637" s="13"/>
      <c r="R23637" s="13"/>
      <c r="S23637" s="13"/>
      <c r="T23637" s="13"/>
      <c r="U23637" s="16"/>
      <c r="V23637" s="16"/>
      <c r="W23637" s="16"/>
      <c r="AI23637" s="4"/>
      <c r="AJ23637" s="4"/>
    </row>
    <row r="23638" spans="1:36" x14ac:dyDescent="0.25">
      <c r="A23638" s="13"/>
      <c r="G23638" s="14"/>
      <c r="H23638" s="14"/>
      <c r="L23638" s="15"/>
      <c r="M23638" s="15"/>
      <c r="N23638" s="15"/>
      <c r="O23638" s="15"/>
      <c r="P23638" s="15"/>
      <c r="Q23638" s="13"/>
      <c r="R23638" s="13"/>
      <c r="S23638" s="13"/>
      <c r="T23638" s="13"/>
      <c r="U23638" s="16"/>
      <c r="V23638" s="16"/>
      <c r="W23638" s="16"/>
      <c r="AI23638" s="4"/>
      <c r="AJ23638" s="4"/>
    </row>
    <row r="23639" spans="1:36" x14ac:dyDescent="0.25">
      <c r="A23639" s="13"/>
      <c r="G23639" s="14"/>
      <c r="H23639" s="14"/>
      <c r="L23639" s="15"/>
      <c r="M23639" s="15"/>
      <c r="N23639" s="15"/>
      <c r="O23639" s="15"/>
      <c r="P23639" s="15"/>
      <c r="Q23639" s="13"/>
      <c r="R23639" s="13"/>
      <c r="S23639" s="13"/>
      <c r="T23639" s="13"/>
      <c r="U23639" s="16"/>
      <c r="V23639" s="16"/>
      <c r="W23639" s="16"/>
      <c r="AI23639" s="4"/>
      <c r="AJ23639" s="4"/>
    </row>
    <row r="23640" spans="1:36" x14ac:dyDescent="0.25">
      <c r="A23640" s="13"/>
      <c r="G23640" s="14"/>
      <c r="H23640" s="14"/>
      <c r="L23640" s="15"/>
      <c r="M23640" s="15"/>
      <c r="N23640" s="15"/>
      <c r="O23640" s="15"/>
      <c r="P23640" s="15"/>
      <c r="Q23640" s="13"/>
      <c r="R23640" s="13"/>
      <c r="S23640" s="13"/>
      <c r="T23640" s="13"/>
      <c r="U23640" s="16"/>
      <c r="V23640" s="16"/>
      <c r="W23640" s="16"/>
      <c r="AI23640" s="4"/>
      <c r="AJ23640" s="4"/>
    </row>
    <row r="23641" spans="1:36" x14ac:dyDescent="0.25">
      <c r="A23641" s="13"/>
      <c r="G23641" s="14"/>
      <c r="H23641" s="14"/>
      <c r="L23641" s="15"/>
      <c r="M23641" s="15"/>
      <c r="N23641" s="15"/>
      <c r="O23641" s="15"/>
      <c r="P23641" s="15"/>
      <c r="Q23641" s="13"/>
      <c r="R23641" s="13"/>
      <c r="S23641" s="13"/>
      <c r="T23641" s="13"/>
      <c r="U23641" s="16"/>
      <c r="V23641" s="16"/>
      <c r="W23641" s="16"/>
      <c r="AI23641" s="4"/>
      <c r="AJ23641" s="4"/>
    </row>
    <row r="23642" spans="1:36" x14ac:dyDescent="0.25">
      <c r="A23642" s="13"/>
      <c r="G23642" s="14"/>
      <c r="H23642" s="14"/>
      <c r="L23642" s="15"/>
      <c r="M23642" s="15"/>
      <c r="N23642" s="15"/>
      <c r="O23642" s="15"/>
      <c r="P23642" s="15"/>
      <c r="Q23642" s="13"/>
      <c r="R23642" s="13"/>
      <c r="S23642" s="13"/>
      <c r="T23642" s="13"/>
      <c r="U23642" s="16"/>
      <c r="V23642" s="16"/>
      <c r="W23642" s="16"/>
      <c r="AI23642" s="4"/>
      <c r="AJ23642" s="4"/>
    </row>
    <row r="23643" spans="1:36" x14ac:dyDescent="0.25">
      <c r="A23643" s="13"/>
      <c r="G23643" s="14"/>
      <c r="H23643" s="14"/>
      <c r="L23643" s="15"/>
      <c r="M23643" s="15"/>
      <c r="N23643" s="15"/>
      <c r="O23643" s="15"/>
      <c r="P23643" s="15"/>
      <c r="Q23643" s="13"/>
      <c r="R23643" s="13"/>
      <c r="S23643" s="13"/>
      <c r="T23643" s="13"/>
      <c r="U23643" s="16"/>
      <c r="V23643" s="16"/>
      <c r="W23643" s="16"/>
      <c r="AI23643" s="4"/>
      <c r="AJ23643" s="4"/>
    </row>
    <row r="23644" spans="1:36" x14ac:dyDescent="0.25">
      <c r="A23644" s="13"/>
      <c r="G23644" s="14"/>
      <c r="H23644" s="14"/>
      <c r="L23644" s="15"/>
      <c r="M23644" s="15"/>
      <c r="N23644" s="15"/>
      <c r="O23644" s="15"/>
      <c r="P23644" s="15"/>
      <c r="Q23644" s="13"/>
      <c r="R23644" s="13"/>
      <c r="S23644" s="13"/>
      <c r="T23644" s="13"/>
      <c r="U23644" s="16"/>
      <c r="V23644" s="16"/>
      <c r="W23644" s="16"/>
      <c r="AI23644" s="4"/>
      <c r="AJ23644" s="4"/>
    </row>
    <row r="23645" spans="1:36" x14ac:dyDescent="0.25">
      <c r="A23645" s="13"/>
      <c r="G23645" s="14"/>
      <c r="H23645" s="14"/>
      <c r="L23645" s="15"/>
      <c r="M23645" s="15"/>
      <c r="N23645" s="15"/>
      <c r="O23645" s="15"/>
      <c r="P23645" s="15"/>
      <c r="Q23645" s="13"/>
      <c r="R23645" s="13"/>
      <c r="S23645" s="13"/>
      <c r="T23645" s="13"/>
      <c r="U23645" s="16"/>
      <c r="V23645" s="16"/>
      <c r="W23645" s="16"/>
      <c r="AI23645" s="4"/>
      <c r="AJ23645" s="4"/>
    </row>
    <row r="23646" spans="1:36" x14ac:dyDescent="0.25">
      <c r="A23646" s="13"/>
      <c r="G23646" s="14"/>
      <c r="H23646" s="14"/>
      <c r="L23646" s="15"/>
      <c r="M23646" s="15"/>
      <c r="N23646" s="15"/>
      <c r="O23646" s="15"/>
      <c r="P23646" s="15"/>
      <c r="Q23646" s="13"/>
      <c r="R23646" s="13"/>
      <c r="S23646" s="13"/>
      <c r="T23646" s="13"/>
      <c r="U23646" s="16"/>
      <c r="V23646" s="16"/>
      <c r="W23646" s="16"/>
      <c r="AI23646" s="4"/>
      <c r="AJ23646" s="4"/>
    </row>
    <row r="23647" spans="1:36" x14ac:dyDescent="0.25">
      <c r="A23647" s="13"/>
      <c r="G23647" s="14"/>
      <c r="H23647" s="14"/>
      <c r="L23647" s="15"/>
      <c r="M23647" s="15"/>
      <c r="N23647" s="15"/>
      <c r="O23647" s="15"/>
      <c r="P23647" s="15"/>
      <c r="Q23647" s="13"/>
      <c r="R23647" s="13"/>
      <c r="S23647" s="13"/>
      <c r="T23647" s="13"/>
      <c r="U23647" s="16"/>
      <c r="V23647" s="16"/>
      <c r="W23647" s="16"/>
      <c r="AI23647" s="4"/>
      <c r="AJ23647" s="4"/>
    </row>
    <row r="23648" spans="1:36" x14ac:dyDescent="0.25">
      <c r="A23648" s="13"/>
      <c r="G23648" s="14"/>
      <c r="H23648" s="14"/>
      <c r="L23648" s="15"/>
      <c r="M23648" s="15"/>
      <c r="N23648" s="15"/>
      <c r="O23648" s="15"/>
      <c r="P23648" s="15"/>
      <c r="Q23648" s="13"/>
      <c r="R23648" s="13"/>
      <c r="S23648" s="13"/>
      <c r="T23648" s="13"/>
      <c r="U23648" s="16"/>
      <c r="V23648" s="16"/>
      <c r="W23648" s="16"/>
      <c r="AI23648" s="4"/>
      <c r="AJ23648" s="4"/>
    </row>
    <row r="23649" spans="1:36" x14ac:dyDescent="0.25">
      <c r="A23649" s="13"/>
      <c r="G23649" s="14"/>
      <c r="H23649" s="14"/>
      <c r="L23649" s="15"/>
      <c r="M23649" s="15"/>
      <c r="N23649" s="15"/>
      <c r="O23649" s="15"/>
      <c r="P23649" s="15"/>
      <c r="Q23649" s="13"/>
      <c r="R23649" s="13"/>
      <c r="S23649" s="13"/>
      <c r="T23649" s="13"/>
      <c r="U23649" s="16"/>
      <c r="V23649" s="16"/>
      <c r="W23649" s="16"/>
      <c r="AI23649" s="4"/>
      <c r="AJ23649" s="4"/>
    </row>
    <row r="23650" spans="1:36" x14ac:dyDescent="0.25">
      <c r="A23650" s="13"/>
      <c r="G23650" s="14"/>
      <c r="H23650" s="14"/>
      <c r="L23650" s="15"/>
      <c r="M23650" s="15"/>
      <c r="N23650" s="15"/>
      <c r="O23650" s="15"/>
      <c r="P23650" s="15"/>
      <c r="Q23650" s="13"/>
      <c r="R23650" s="13"/>
      <c r="S23650" s="13"/>
      <c r="T23650" s="13"/>
      <c r="U23650" s="16"/>
      <c r="V23650" s="16"/>
      <c r="W23650" s="16"/>
      <c r="AI23650" s="4"/>
      <c r="AJ23650" s="4"/>
    </row>
    <row r="23651" spans="1:36" x14ac:dyDescent="0.25">
      <c r="A23651" s="13"/>
      <c r="G23651" s="14"/>
      <c r="H23651" s="14"/>
      <c r="L23651" s="15"/>
      <c r="M23651" s="15"/>
      <c r="N23651" s="15"/>
      <c r="O23651" s="15"/>
      <c r="P23651" s="15"/>
      <c r="Q23651" s="13"/>
      <c r="R23651" s="13"/>
      <c r="S23651" s="13"/>
      <c r="T23651" s="13"/>
      <c r="U23651" s="16"/>
      <c r="V23651" s="16"/>
      <c r="W23651" s="16"/>
      <c r="AI23651" s="4"/>
      <c r="AJ23651" s="4"/>
    </row>
    <row r="23652" spans="1:36" x14ac:dyDescent="0.25">
      <c r="A23652" s="13"/>
      <c r="G23652" s="14"/>
      <c r="H23652" s="14"/>
      <c r="L23652" s="15"/>
      <c r="M23652" s="15"/>
      <c r="N23652" s="15"/>
      <c r="O23652" s="15"/>
      <c r="P23652" s="15"/>
      <c r="Q23652" s="13"/>
      <c r="R23652" s="13"/>
      <c r="S23652" s="13"/>
      <c r="T23652" s="13"/>
      <c r="U23652" s="16"/>
      <c r="V23652" s="16"/>
      <c r="W23652" s="16"/>
      <c r="AI23652" s="4"/>
      <c r="AJ23652" s="4"/>
    </row>
    <row r="23653" spans="1:36" x14ac:dyDescent="0.25">
      <c r="A23653" s="13"/>
      <c r="G23653" s="14"/>
      <c r="H23653" s="14"/>
      <c r="L23653" s="15"/>
      <c r="M23653" s="15"/>
      <c r="N23653" s="15"/>
      <c r="O23653" s="15"/>
      <c r="P23653" s="15"/>
      <c r="Q23653" s="13"/>
      <c r="R23653" s="13"/>
      <c r="S23653" s="13"/>
      <c r="T23653" s="13"/>
      <c r="U23653" s="16"/>
      <c r="V23653" s="16"/>
      <c r="W23653" s="16"/>
      <c r="AI23653" s="4"/>
      <c r="AJ23653" s="4"/>
    </row>
    <row r="23654" spans="1:36" x14ac:dyDescent="0.25">
      <c r="A23654" s="13"/>
      <c r="G23654" s="14"/>
      <c r="H23654" s="14"/>
      <c r="L23654" s="15"/>
      <c r="M23654" s="15"/>
      <c r="N23654" s="15"/>
      <c r="O23654" s="15"/>
      <c r="P23654" s="15"/>
      <c r="Q23654" s="13"/>
      <c r="R23654" s="13"/>
      <c r="S23654" s="13"/>
      <c r="T23654" s="13"/>
      <c r="U23654" s="16"/>
      <c r="V23654" s="16"/>
      <c r="W23654" s="16"/>
      <c r="AI23654" s="4"/>
      <c r="AJ23654" s="4"/>
    </row>
    <row r="23655" spans="1:36" x14ac:dyDescent="0.25">
      <c r="A23655" s="13"/>
      <c r="G23655" s="14"/>
      <c r="H23655" s="14"/>
      <c r="L23655" s="15"/>
      <c r="M23655" s="15"/>
      <c r="N23655" s="15"/>
      <c r="O23655" s="15"/>
      <c r="P23655" s="15"/>
      <c r="Q23655" s="13"/>
      <c r="R23655" s="13"/>
      <c r="S23655" s="13"/>
      <c r="T23655" s="13"/>
      <c r="U23655" s="16"/>
      <c r="V23655" s="16"/>
      <c r="W23655" s="16"/>
      <c r="AI23655" s="4"/>
      <c r="AJ23655" s="4"/>
    </row>
    <row r="23656" spans="1:36" x14ac:dyDescent="0.25">
      <c r="A23656" s="13"/>
      <c r="G23656" s="14"/>
      <c r="H23656" s="14"/>
      <c r="L23656" s="15"/>
      <c r="M23656" s="15"/>
      <c r="N23656" s="15"/>
      <c r="O23656" s="15"/>
      <c r="P23656" s="15"/>
      <c r="Q23656" s="13"/>
      <c r="R23656" s="13"/>
      <c r="S23656" s="13"/>
      <c r="T23656" s="13"/>
      <c r="U23656" s="16"/>
      <c r="V23656" s="16"/>
      <c r="W23656" s="16"/>
      <c r="AI23656" s="4"/>
      <c r="AJ23656" s="4"/>
    </row>
    <row r="23657" spans="1:36" x14ac:dyDescent="0.25">
      <c r="A23657" s="13"/>
      <c r="G23657" s="14"/>
      <c r="H23657" s="14"/>
      <c r="L23657" s="15"/>
      <c r="M23657" s="15"/>
      <c r="N23657" s="15"/>
      <c r="O23657" s="15"/>
      <c r="P23657" s="15"/>
      <c r="Q23657" s="13"/>
      <c r="R23657" s="13"/>
      <c r="S23657" s="13"/>
      <c r="T23657" s="13"/>
      <c r="U23657" s="16"/>
      <c r="V23657" s="16"/>
      <c r="W23657" s="16"/>
      <c r="AI23657" s="4"/>
      <c r="AJ23657" s="4"/>
    </row>
    <row r="23658" spans="1:36" x14ac:dyDescent="0.25">
      <c r="A23658" s="13"/>
      <c r="G23658" s="14"/>
      <c r="H23658" s="14"/>
      <c r="L23658" s="15"/>
      <c r="M23658" s="15"/>
      <c r="N23658" s="15"/>
      <c r="O23658" s="15"/>
      <c r="P23658" s="15"/>
      <c r="Q23658" s="13"/>
      <c r="R23658" s="13"/>
      <c r="S23658" s="13"/>
      <c r="T23658" s="13"/>
      <c r="U23658" s="16"/>
      <c r="V23658" s="16"/>
      <c r="W23658" s="16"/>
      <c r="AI23658" s="4"/>
      <c r="AJ23658" s="4"/>
    </row>
    <row r="23659" spans="1:36" x14ac:dyDescent="0.25">
      <c r="A23659" s="13"/>
      <c r="G23659" s="14"/>
      <c r="H23659" s="14"/>
      <c r="L23659" s="15"/>
      <c r="M23659" s="15"/>
      <c r="N23659" s="15"/>
      <c r="O23659" s="15"/>
      <c r="P23659" s="15"/>
      <c r="Q23659" s="13"/>
      <c r="R23659" s="13"/>
      <c r="S23659" s="13"/>
      <c r="T23659" s="13"/>
      <c r="U23659" s="16"/>
      <c r="V23659" s="16"/>
      <c r="W23659" s="16"/>
      <c r="AI23659" s="4"/>
      <c r="AJ23659" s="4"/>
    </row>
    <row r="23660" spans="1:36" x14ac:dyDescent="0.25">
      <c r="A23660" s="13"/>
      <c r="G23660" s="14"/>
      <c r="H23660" s="14"/>
      <c r="L23660" s="15"/>
      <c r="M23660" s="15"/>
      <c r="N23660" s="15"/>
      <c r="O23660" s="15"/>
      <c r="P23660" s="15"/>
      <c r="Q23660" s="13"/>
      <c r="R23660" s="13"/>
      <c r="S23660" s="13"/>
      <c r="T23660" s="13"/>
      <c r="U23660" s="16"/>
      <c r="V23660" s="16"/>
      <c r="W23660" s="16"/>
      <c r="AI23660" s="4"/>
      <c r="AJ23660" s="4"/>
    </row>
    <row r="23661" spans="1:36" x14ac:dyDescent="0.25">
      <c r="A23661" s="13"/>
      <c r="G23661" s="14"/>
      <c r="H23661" s="14"/>
      <c r="L23661" s="15"/>
      <c r="M23661" s="15"/>
      <c r="N23661" s="15"/>
      <c r="O23661" s="15"/>
      <c r="P23661" s="15"/>
      <c r="Q23661" s="13"/>
      <c r="R23661" s="13"/>
      <c r="S23661" s="13"/>
      <c r="T23661" s="13"/>
      <c r="U23661" s="16"/>
      <c r="V23661" s="16"/>
      <c r="W23661" s="16"/>
      <c r="AI23661" s="4"/>
      <c r="AJ23661" s="4"/>
    </row>
    <row r="23662" spans="1:36" x14ac:dyDescent="0.25">
      <c r="A23662" s="13"/>
      <c r="G23662" s="14"/>
      <c r="H23662" s="14"/>
      <c r="L23662" s="15"/>
      <c r="M23662" s="15"/>
      <c r="N23662" s="15"/>
      <c r="O23662" s="15"/>
      <c r="P23662" s="15"/>
      <c r="Q23662" s="13"/>
      <c r="R23662" s="13"/>
      <c r="S23662" s="13"/>
      <c r="T23662" s="13"/>
      <c r="U23662" s="16"/>
      <c r="V23662" s="16"/>
      <c r="W23662" s="16"/>
      <c r="AI23662" s="4"/>
      <c r="AJ23662" s="4"/>
    </row>
    <row r="23663" spans="1:36" x14ac:dyDescent="0.25">
      <c r="A23663" s="13"/>
      <c r="G23663" s="14"/>
      <c r="H23663" s="14"/>
      <c r="L23663" s="15"/>
      <c r="M23663" s="15"/>
      <c r="N23663" s="15"/>
      <c r="O23663" s="15"/>
      <c r="P23663" s="15"/>
      <c r="Q23663" s="13"/>
      <c r="R23663" s="13"/>
      <c r="S23663" s="13"/>
      <c r="T23663" s="13"/>
      <c r="U23663" s="16"/>
      <c r="V23663" s="16"/>
      <c r="W23663" s="16"/>
      <c r="AI23663" s="4"/>
      <c r="AJ23663" s="4"/>
    </row>
    <row r="23664" spans="1:36" x14ac:dyDescent="0.25">
      <c r="A23664" s="13"/>
      <c r="G23664" s="14"/>
      <c r="H23664" s="14"/>
      <c r="L23664" s="15"/>
      <c r="M23664" s="15"/>
      <c r="N23664" s="15"/>
      <c r="O23664" s="15"/>
      <c r="P23664" s="15"/>
      <c r="Q23664" s="13"/>
      <c r="R23664" s="13"/>
      <c r="S23664" s="13"/>
      <c r="T23664" s="13"/>
      <c r="U23664" s="16"/>
      <c r="V23664" s="16"/>
      <c r="W23664" s="16"/>
      <c r="AI23664" s="4"/>
      <c r="AJ23664" s="4"/>
    </row>
    <row r="23665" spans="1:36" x14ac:dyDescent="0.25">
      <c r="A23665" s="13"/>
      <c r="G23665" s="14"/>
      <c r="H23665" s="14"/>
      <c r="L23665" s="15"/>
      <c r="M23665" s="15"/>
      <c r="N23665" s="15"/>
      <c r="O23665" s="15"/>
      <c r="P23665" s="15"/>
      <c r="Q23665" s="13"/>
      <c r="R23665" s="13"/>
      <c r="S23665" s="13"/>
      <c r="T23665" s="13"/>
      <c r="U23665" s="16"/>
      <c r="V23665" s="16"/>
      <c r="W23665" s="16"/>
      <c r="AI23665" s="4"/>
      <c r="AJ23665" s="4"/>
    </row>
    <row r="23666" spans="1:36" x14ac:dyDescent="0.25">
      <c r="A23666" s="13"/>
      <c r="G23666" s="14"/>
      <c r="H23666" s="14"/>
      <c r="L23666" s="15"/>
      <c r="M23666" s="15"/>
      <c r="N23666" s="15"/>
      <c r="O23666" s="15"/>
      <c r="P23666" s="15"/>
      <c r="Q23666" s="13"/>
      <c r="R23666" s="13"/>
      <c r="S23666" s="13"/>
      <c r="T23666" s="13"/>
      <c r="U23666" s="16"/>
      <c r="V23666" s="16"/>
      <c r="W23666" s="16"/>
      <c r="AI23666" s="4"/>
      <c r="AJ23666" s="4"/>
    </row>
    <row r="23667" spans="1:36" x14ac:dyDescent="0.25">
      <c r="A23667" s="13"/>
      <c r="G23667" s="14"/>
      <c r="H23667" s="14"/>
      <c r="L23667" s="15"/>
      <c r="M23667" s="15"/>
      <c r="N23667" s="15"/>
      <c r="O23667" s="15"/>
      <c r="P23667" s="15"/>
      <c r="Q23667" s="13"/>
      <c r="R23667" s="13"/>
      <c r="S23667" s="13"/>
      <c r="T23667" s="13"/>
      <c r="U23667" s="16"/>
      <c r="V23667" s="16"/>
      <c r="W23667" s="16"/>
      <c r="AI23667" s="4"/>
      <c r="AJ23667" s="4"/>
    </row>
    <row r="23668" spans="1:36" x14ac:dyDescent="0.25">
      <c r="A23668" s="13"/>
      <c r="G23668" s="14"/>
      <c r="H23668" s="14"/>
      <c r="L23668" s="15"/>
      <c r="M23668" s="15"/>
      <c r="N23668" s="15"/>
      <c r="O23668" s="15"/>
      <c r="P23668" s="15"/>
      <c r="Q23668" s="13"/>
      <c r="R23668" s="13"/>
      <c r="S23668" s="13"/>
      <c r="T23668" s="13"/>
      <c r="U23668" s="16"/>
      <c r="V23668" s="16"/>
      <c r="W23668" s="16"/>
      <c r="AI23668" s="4"/>
      <c r="AJ23668" s="4"/>
    </row>
    <row r="23669" spans="1:36" x14ac:dyDescent="0.25">
      <c r="A23669" s="13"/>
      <c r="G23669" s="14"/>
      <c r="H23669" s="14"/>
      <c r="L23669" s="15"/>
      <c r="M23669" s="15"/>
      <c r="N23669" s="15"/>
      <c r="O23669" s="15"/>
      <c r="P23669" s="15"/>
      <c r="Q23669" s="13"/>
      <c r="R23669" s="13"/>
      <c r="S23669" s="13"/>
      <c r="T23669" s="13"/>
      <c r="U23669" s="16"/>
      <c r="V23669" s="16"/>
      <c r="W23669" s="16"/>
      <c r="AI23669" s="4"/>
      <c r="AJ23669" s="4"/>
    </row>
    <row r="23670" spans="1:36" x14ac:dyDescent="0.25">
      <c r="A23670" s="13"/>
      <c r="G23670" s="14"/>
      <c r="H23670" s="14"/>
      <c r="L23670" s="15"/>
      <c r="M23670" s="15"/>
      <c r="N23670" s="15"/>
      <c r="O23670" s="15"/>
      <c r="P23670" s="15"/>
      <c r="Q23670" s="13"/>
      <c r="R23670" s="13"/>
      <c r="S23670" s="13"/>
      <c r="T23670" s="13"/>
      <c r="U23670" s="16"/>
      <c r="V23670" s="16"/>
      <c r="W23670" s="16"/>
      <c r="AI23670" s="4"/>
      <c r="AJ23670" s="4"/>
    </row>
    <row r="23671" spans="1:36" x14ac:dyDescent="0.25">
      <c r="A23671" s="13"/>
      <c r="G23671" s="14"/>
      <c r="H23671" s="14"/>
      <c r="L23671" s="15"/>
      <c r="M23671" s="15"/>
      <c r="N23671" s="15"/>
      <c r="O23671" s="15"/>
      <c r="P23671" s="15"/>
      <c r="Q23671" s="13"/>
      <c r="R23671" s="13"/>
      <c r="S23671" s="13"/>
      <c r="T23671" s="13"/>
      <c r="U23671" s="16"/>
      <c r="V23671" s="16"/>
      <c r="W23671" s="16"/>
      <c r="AI23671" s="4"/>
      <c r="AJ23671" s="4"/>
    </row>
    <row r="23672" spans="1:36" x14ac:dyDescent="0.25">
      <c r="A23672" s="13"/>
      <c r="G23672" s="14"/>
      <c r="H23672" s="14"/>
      <c r="L23672" s="15"/>
      <c r="M23672" s="15"/>
      <c r="N23672" s="15"/>
      <c r="O23672" s="15"/>
      <c r="P23672" s="15"/>
      <c r="Q23672" s="13"/>
      <c r="R23672" s="13"/>
      <c r="S23672" s="13"/>
      <c r="T23672" s="13"/>
      <c r="U23672" s="16"/>
      <c r="V23672" s="16"/>
      <c r="W23672" s="16"/>
      <c r="AI23672" s="4"/>
      <c r="AJ23672" s="4"/>
    </row>
    <row r="23673" spans="1:36" x14ac:dyDescent="0.25">
      <c r="A23673" s="13"/>
      <c r="G23673" s="14"/>
      <c r="H23673" s="14"/>
      <c r="L23673" s="15"/>
      <c r="M23673" s="15"/>
      <c r="N23673" s="15"/>
      <c r="O23673" s="15"/>
      <c r="P23673" s="15"/>
      <c r="Q23673" s="13"/>
      <c r="R23673" s="13"/>
      <c r="S23673" s="13"/>
      <c r="T23673" s="13"/>
      <c r="U23673" s="16"/>
      <c r="V23673" s="16"/>
      <c r="W23673" s="16"/>
      <c r="AI23673" s="4"/>
      <c r="AJ23673" s="4"/>
    </row>
    <row r="23674" spans="1:36" x14ac:dyDescent="0.25">
      <c r="A23674" s="13"/>
      <c r="G23674" s="14"/>
      <c r="H23674" s="14"/>
      <c r="L23674" s="15"/>
      <c r="M23674" s="15"/>
      <c r="N23674" s="15"/>
      <c r="O23674" s="15"/>
      <c r="P23674" s="15"/>
      <c r="Q23674" s="13"/>
      <c r="R23674" s="13"/>
      <c r="S23674" s="13"/>
      <c r="T23674" s="13"/>
      <c r="U23674" s="16"/>
      <c r="V23674" s="16"/>
      <c r="W23674" s="16"/>
      <c r="AI23674" s="4"/>
      <c r="AJ23674" s="4"/>
    </row>
    <row r="23675" spans="1:36" x14ac:dyDescent="0.25">
      <c r="A23675" s="13"/>
      <c r="G23675" s="14"/>
      <c r="H23675" s="14"/>
      <c r="L23675" s="15"/>
      <c r="M23675" s="15"/>
      <c r="N23675" s="15"/>
      <c r="O23675" s="15"/>
      <c r="P23675" s="15"/>
      <c r="Q23675" s="13"/>
      <c r="R23675" s="13"/>
      <c r="S23675" s="13"/>
      <c r="T23675" s="13"/>
      <c r="U23675" s="16"/>
      <c r="V23675" s="16"/>
      <c r="W23675" s="16"/>
      <c r="AI23675" s="4"/>
      <c r="AJ23675" s="4"/>
    </row>
    <row r="23676" spans="1:36" x14ac:dyDescent="0.25">
      <c r="A23676" s="13"/>
      <c r="G23676" s="14"/>
      <c r="H23676" s="14"/>
      <c r="L23676" s="15"/>
      <c r="M23676" s="15"/>
      <c r="N23676" s="15"/>
      <c r="O23676" s="15"/>
      <c r="P23676" s="15"/>
      <c r="Q23676" s="13"/>
      <c r="R23676" s="13"/>
      <c r="S23676" s="13"/>
      <c r="T23676" s="13"/>
      <c r="U23676" s="16"/>
      <c r="V23676" s="16"/>
      <c r="W23676" s="16"/>
      <c r="AI23676" s="4"/>
      <c r="AJ23676" s="4"/>
    </row>
    <row r="23677" spans="1:36" x14ac:dyDescent="0.25">
      <c r="A23677" s="13"/>
      <c r="G23677" s="14"/>
      <c r="H23677" s="14"/>
      <c r="L23677" s="15"/>
      <c r="M23677" s="15"/>
      <c r="N23677" s="15"/>
      <c r="O23677" s="15"/>
      <c r="P23677" s="15"/>
      <c r="Q23677" s="13"/>
      <c r="R23677" s="13"/>
      <c r="S23677" s="13"/>
      <c r="T23677" s="13"/>
      <c r="U23677" s="16"/>
      <c r="V23677" s="16"/>
      <c r="W23677" s="16"/>
      <c r="AI23677" s="4"/>
      <c r="AJ23677" s="4"/>
    </row>
    <row r="23678" spans="1:36" x14ac:dyDescent="0.25">
      <c r="A23678" s="13"/>
      <c r="G23678" s="14"/>
      <c r="H23678" s="14"/>
      <c r="L23678" s="15"/>
      <c r="M23678" s="15"/>
      <c r="N23678" s="15"/>
      <c r="O23678" s="15"/>
      <c r="P23678" s="15"/>
      <c r="Q23678" s="13"/>
      <c r="R23678" s="13"/>
      <c r="S23678" s="13"/>
      <c r="T23678" s="13"/>
      <c r="U23678" s="16"/>
      <c r="V23678" s="16"/>
      <c r="W23678" s="16"/>
      <c r="AI23678" s="4"/>
      <c r="AJ23678" s="4"/>
    </row>
    <row r="23679" spans="1:36" x14ac:dyDescent="0.25">
      <c r="A23679" s="13"/>
      <c r="G23679" s="14"/>
      <c r="H23679" s="14"/>
      <c r="L23679" s="15"/>
      <c r="M23679" s="15"/>
      <c r="N23679" s="15"/>
      <c r="O23679" s="15"/>
      <c r="P23679" s="15"/>
      <c r="Q23679" s="13"/>
      <c r="R23679" s="13"/>
      <c r="S23679" s="13"/>
      <c r="T23679" s="13"/>
      <c r="U23679" s="16"/>
      <c r="V23679" s="16"/>
      <c r="W23679" s="16"/>
      <c r="AI23679" s="4"/>
      <c r="AJ23679" s="4"/>
    </row>
    <row r="23680" spans="1:36" x14ac:dyDescent="0.25">
      <c r="A23680" s="13"/>
      <c r="G23680" s="14"/>
      <c r="H23680" s="14"/>
      <c r="L23680" s="15"/>
      <c r="M23680" s="15"/>
      <c r="N23680" s="15"/>
      <c r="O23680" s="15"/>
      <c r="P23680" s="15"/>
      <c r="Q23680" s="13"/>
      <c r="R23680" s="13"/>
      <c r="S23680" s="13"/>
      <c r="T23680" s="13"/>
      <c r="U23680" s="16"/>
      <c r="V23680" s="16"/>
      <c r="W23680" s="16"/>
      <c r="AI23680" s="4"/>
      <c r="AJ23680" s="4"/>
    </row>
    <row r="23681" spans="1:36" x14ac:dyDescent="0.25">
      <c r="A23681" s="13"/>
      <c r="G23681" s="14"/>
      <c r="H23681" s="14"/>
      <c r="L23681" s="15"/>
      <c r="M23681" s="15"/>
      <c r="N23681" s="15"/>
      <c r="O23681" s="15"/>
      <c r="P23681" s="15"/>
      <c r="Q23681" s="13"/>
      <c r="R23681" s="13"/>
      <c r="S23681" s="13"/>
      <c r="T23681" s="13"/>
      <c r="U23681" s="16"/>
      <c r="V23681" s="16"/>
      <c r="W23681" s="16"/>
      <c r="AI23681" s="4"/>
      <c r="AJ23681" s="4"/>
    </row>
    <row r="23682" spans="1:36" x14ac:dyDescent="0.25">
      <c r="A23682" s="13"/>
      <c r="G23682" s="14"/>
      <c r="H23682" s="14"/>
      <c r="L23682" s="15"/>
      <c r="M23682" s="15"/>
      <c r="N23682" s="15"/>
      <c r="O23682" s="15"/>
      <c r="P23682" s="15"/>
      <c r="Q23682" s="13"/>
      <c r="R23682" s="13"/>
      <c r="S23682" s="13"/>
      <c r="T23682" s="13"/>
      <c r="U23682" s="16"/>
      <c r="V23682" s="16"/>
      <c r="W23682" s="16"/>
      <c r="AI23682" s="4"/>
      <c r="AJ23682" s="4"/>
    </row>
    <row r="23683" spans="1:36" x14ac:dyDescent="0.25">
      <c r="A23683" s="13"/>
      <c r="G23683" s="14"/>
      <c r="H23683" s="14"/>
      <c r="L23683" s="15"/>
      <c r="M23683" s="15"/>
      <c r="N23683" s="15"/>
      <c r="O23683" s="15"/>
      <c r="P23683" s="15"/>
      <c r="Q23683" s="13"/>
      <c r="R23683" s="13"/>
      <c r="S23683" s="13"/>
      <c r="T23683" s="13"/>
      <c r="U23683" s="16"/>
      <c r="V23683" s="16"/>
      <c r="W23683" s="16"/>
      <c r="AI23683" s="4"/>
      <c r="AJ23683" s="4"/>
    </row>
    <row r="23684" spans="1:36" x14ac:dyDescent="0.25">
      <c r="A23684" s="13"/>
      <c r="G23684" s="14"/>
      <c r="H23684" s="14"/>
      <c r="L23684" s="15"/>
      <c r="M23684" s="15"/>
      <c r="N23684" s="15"/>
      <c r="O23684" s="15"/>
      <c r="P23684" s="15"/>
      <c r="Q23684" s="13"/>
      <c r="R23684" s="13"/>
      <c r="S23684" s="13"/>
      <c r="T23684" s="13"/>
      <c r="U23684" s="16"/>
      <c r="V23684" s="16"/>
      <c r="W23684" s="16"/>
      <c r="AI23684" s="4"/>
      <c r="AJ23684" s="4"/>
    </row>
    <row r="23685" spans="1:36" x14ac:dyDescent="0.25">
      <c r="A23685" s="13"/>
      <c r="G23685" s="14"/>
      <c r="H23685" s="14"/>
      <c r="L23685" s="15"/>
      <c r="M23685" s="15"/>
      <c r="N23685" s="15"/>
      <c r="O23685" s="15"/>
      <c r="P23685" s="15"/>
      <c r="Q23685" s="13"/>
      <c r="R23685" s="13"/>
      <c r="S23685" s="13"/>
      <c r="T23685" s="13"/>
      <c r="U23685" s="16"/>
      <c r="V23685" s="16"/>
      <c r="W23685" s="16"/>
      <c r="AI23685" s="4"/>
      <c r="AJ23685" s="4"/>
    </row>
    <row r="23686" spans="1:36" x14ac:dyDescent="0.25">
      <c r="A23686" s="13"/>
      <c r="G23686" s="14"/>
      <c r="H23686" s="14"/>
      <c r="L23686" s="15"/>
      <c r="M23686" s="15"/>
      <c r="N23686" s="15"/>
      <c r="O23686" s="15"/>
      <c r="P23686" s="15"/>
      <c r="Q23686" s="13"/>
      <c r="R23686" s="13"/>
      <c r="S23686" s="13"/>
      <c r="T23686" s="13"/>
      <c r="U23686" s="16"/>
      <c r="V23686" s="16"/>
      <c r="W23686" s="16"/>
      <c r="AI23686" s="4"/>
      <c r="AJ23686" s="4"/>
    </row>
    <row r="23687" spans="1:36" x14ac:dyDescent="0.25">
      <c r="A23687" s="13"/>
      <c r="G23687" s="14"/>
      <c r="H23687" s="14"/>
      <c r="L23687" s="15"/>
      <c r="M23687" s="15"/>
      <c r="N23687" s="15"/>
      <c r="O23687" s="15"/>
      <c r="P23687" s="15"/>
      <c r="Q23687" s="13"/>
      <c r="R23687" s="13"/>
      <c r="S23687" s="13"/>
      <c r="T23687" s="13"/>
      <c r="U23687" s="16"/>
      <c r="V23687" s="16"/>
      <c r="W23687" s="16"/>
      <c r="AI23687" s="4"/>
      <c r="AJ23687" s="4"/>
    </row>
    <row r="23688" spans="1:36" x14ac:dyDescent="0.25">
      <c r="A23688" s="13"/>
      <c r="G23688" s="14"/>
      <c r="H23688" s="14"/>
      <c r="L23688" s="15"/>
      <c r="M23688" s="15"/>
      <c r="N23688" s="15"/>
      <c r="O23688" s="15"/>
      <c r="P23688" s="15"/>
      <c r="Q23688" s="13"/>
      <c r="R23688" s="13"/>
      <c r="S23688" s="13"/>
      <c r="T23688" s="13"/>
      <c r="U23688" s="16"/>
      <c r="V23688" s="16"/>
      <c r="W23688" s="16"/>
      <c r="AI23688" s="4"/>
      <c r="AJ23688" s="4"/>
    </row>
    <row r="23689" spans="1:36" x14ac:dyDescent="0.25">
      <c r="A23689" s="13"/>
      <c r="G23689" s="14"/>
      <c r="H23689" s="14"/>
      <c r="L23689" s="15"/>
      <c r="M23689" s="15"/>
      <c r="N23689" s="15"/>
      <c r="O23689" s="15"/>
      <c r="P23689" s="15"/>
      <c r="Q23689" s="13"/>
      <c r="R23689" s="13"/>
      <c r="S23689" s="13"/>
      <c r="T23689" s="13"/>
      <c r="U23689" s="16"/>
      <c r="V23689" s="16"/>
      <c r="W23689" s="16"/>
      <c r="AI23689" s="4"/>
      <c r="AJ23689" s="4"/>
    </row>
    <row r="23690" spans="1:36" x14ac:dyDescent="0.25">
      <c r="A23690" s="13"/>
      <c r="G23690" s="14"/>
      <c r="H23690" s="14"/>
      <c r="L23690" s="15"/>
      <c r="M23690" s="15"/>
      <c r="N23690" s="15"/>
      <c r="O23690" s="15"/>
      <c r="P23690" s="15"/>
      <c r="Q23690" s="13"/>
      <c r="R23690" s="13"/>
      <c r="S23690" s="13"/>
      <c r="T23690" s="13"/>
      <c r="U23690" s="16"/>
      <c r="V23690" s="16"/>
      <c r="W23690" s="16"/>
      <c r="AI23690" s="4"/>
      <c r="AJ23690" s="4"/>
    </row>
    <row r="23691" spans="1:36" x14ac:dyDescent="0.25">
      <c r="A23691" s="13"/>
      <c r="G23691" s="14"/>
      <c r="H23691" s="14"/>
      <c r="L23691" s="15"/>
      <c r="M23691" s="15"/>
      <c r="N23691" s="15"/>
      <c r="O23691" s="15"/>
      <c r="P23691" s="15"/>
      <c r="Q23691" s="13"/>
      <c r="R23691" s="13"/>
      <c r="S23691" s="13"/>
      <c r="T23691" s="13"/>
      <c r="U23691" s="16"/>
      <c r="V23691" s="16"/>
      <c r="W23691" s="16"/>
      <c r="AI23691" s="4"/>
      <c r="AJ23691" s="4"/>
    </row>
    <row r="23692" spans="1:36" x14ac:dyDescent="0.25">
      <c r="A23692" s="13"/>
      <c r="G23692" s="14"/>
      <c r="H23692" s="14"/>
      <c r="L23692" s="15"/>
      <c r="M23692" s="15"/>
      <c r="N23692" s="15"/>
      <c r="O23692" s="15"/>
      <c r="P23692" s="15"/>
      <c r="Q23692" s="13"/>
      <c r="R23692" s="13"/>
      <c r="S23692" s="13"/>
      <c r="T23692" s="13"/>
      <c r="U23692" s="16"/>
      <c r="V23692" s="16"/>
      <c r="W23692" s="16"/>
      <c r="AI23692" s="4"/>
      <c r="AJ23692" s="4"/>
    </row>
    <row r="23693" spans="1:36" x14ac:dyDescent="0.25">
      <c r="A23693" s="13"/>
      <c r="G23693" s="14"/>
      <c r="H23693" s="14"/>
      <c r="L23693" s="15"/>
      <c r="M23693" s="15"/>
      <c r="N23693" s="15"/>
      <c r="O23693" s="15"/>
      <c r="P23693" s="15"/>
      <c r="Q23693" s="13"/>
      <c r="R23693" s="13"/>
      <c r="S23693" s="13"/>
      <c r="T23693" s="13"/>
      <c r="U23693" s="16"/>
      <c r="V23693" s="16"/>
      <c r="W23693" s="16"/>
      <c r="AI23693" s="4"/>
      <c r="AJ23693" s="4"/>
    </row>
    <row r="23694" spans="1:36" x14ac:dyDescent="0.25">
      <c r="A23694" s="13"/>
      <c r="G23694" s="14"/>
      <c r="H23694" s="14"/>
      <c r="L23694" s="15"/>
      <c r="M23694" s="15"/>
      <c r="N23694" s="15"/>
      <c r="O23694" s="15"/>
      <c r="P23694" s="15"/>
      <c r="Q23694" s="13"/>
      <c r="R23694" s="13"/>
      <c r="S23694" s="13"/>
      <c r="T23694" s="13"/>
      <c r="U23694" s="16"/>
      <c r="V23694" s="16"/>
      <c r="W23694" s="16"/>
      <c r="AI23694" s="4"/>
      <c r="AJ23694" s="4"/>
    </row>
    <row r="23695" spans="1:36" x14ac:dyDescent="0.25">
      <c r="A23695" s="13"/>
      <c r="G23695" s="14"/>
      <c r="H23695" s="14"/>
      <c r="L23695" s="15"/>
      <c r="M23695" s="15"/>
      <c r="N23695" s="15"/>
      <c r="O23695" s="15"/>
      <c r="P23695" s="15"/>
      <c r="Q23695" s="13"/>
      <c r="R23695" s="13"/>
      <c r="S23695" s="13"/>
      <c r="T23695" s="13"/>
      <c r="U23695" s="16"/>
      <c r="V23695" s="16"/>
      <c r="W23695" s="16"/>
      <c r="AI23695" s="4"/>
      <c r="AJ23695" s="4"/>
    </row>
    <row r="23696" spans="1:36" x14ac:dyDescent="0.25">
      <c r="A23696" s="13"/>
      <c r="G23696" s="14"/>
      <c r="H23696" s="14"/>
      <c r="L23696" s="15"/>
      <c r="M23696" s="15"/>
      <c r="N23696" s="15"/>
      <c r="O23696" s="15"/>
      <c r="P23696" s="15"/>
      <c r="Q23696" s="13"/>
      <c r="R23696" s="13"/>
      <c r="S23696" s="13"/>
      <c r="T23696" s="13"/>
      <c r="U23696" s="16"/>
      <c r="V23696" s="16"/>
      <c r="W23696" s="16"/>
      <c r="AI23696" s="4"/>
      <c r="AJ23696" s="4"/>
    </row>
    <row r="23697" spans="1:36" x14ac:dyDescent="0.25">
      <c r="A23697" s="13"/>
      <c r="G23697" s="14"/>
      <c r="H23697" s="14"/>
      <c r="L23697" s="15"/>
      <c r="M23697" s="15"/>
      <c r="N23697" s="15"/>
      <c r="O23697" s="15"/>
      <c r="P23697" s="15"/>
      <c r="Q23697" s="13"/>
      <c r="R23697" s="13"/>
      <c r="S23697" s="13"/>
      <c r="T23697" s="13"/>
      <c r="U23697" s="16"/>
      <c r="V23697" s="16"/>
      <c r="W23697" s="16"/>
      <c r="AI23697" s="4"/>
      <c r="AJ23697" s="4"/>
    </row>
    <row r="23698" spans="1:36" x14ac:dyDescent="0.25">
      <c r="A23698" s="13"/>
      <c r="G23698" s="14"/>
      <c r="H23698" s="14"/>
      <c r="L23698" s="15"/>
      <c r="M23698" s="15"/>
      <c r="N23698" s="15"/>
      <c r="O23698" s="15"/>
      <c r="P23698" s="15"/>
      <c r="Q23698" s="13"/>
      <c r="R23698" s="13"/>
      <c r="S23698" s="13"/>
      <c r="T23698" s="13"/>
      <c r="U23698" s="16"/>
      <c r="V23698" s="16"/>
      <c r="W23698" s="16"/>
      <c r="AI23698" s="4"/>
      <c r="AJ23698" s="4"/>
    </row>
    <row r="23699" spans="1:36" x14ac:dyDescent="0.25">
      <c r="A23699" s="13"/>
      <c r="G23699" s="14"/>
      <c r="H23699" s="14"/>
      <c r="L23699" s="15"/>
      <c r="M23699" s="15"/>
      <c r="N23699" s="15"/>
      <c r="O23699" s="15"/>
      <c r="P23699" s="15"/>
      <c r="Q23699" s="13"/>
      <c r="R23699" s="13"/>
      <c r="S23699" s="13"/>
      <c r="T23699" s="13"/>
      <c r="U23699" s="16"/>
      <c r="V23699" s="16"/>
      <c r="W23699" s="16"/>
      <c r="AI23699" s="4"/>
      <c r="AJ23699" s="4"/>
    </row>
    <row r="23700" spans="1:36" x14ac:dyDescent="0.25">
      <c r="A23700" s="13"/>
      <c r="G23700" s="14"/>
      <c r="H23700" s="14"/>
      <c r="L23700" s="15"/>
      <c r="M23700" s="15"/>
      <c r="N23700" s="15"/>
      <c r="O23700" s="15"/>
      <c r="P23700" s="15"/>
      <c r="Q23700" s="13"/>
      <c r="R23700" s="13"/>
      <c r="S23700" s="13"/>
      <c r="T23700" s="13"/>
      <c r="U23700" s="16"/>
      <c r="V23700" s="16"/>
      <c r="W23700" s="16"/>
      <c r="AI23700" s="4"/>
      <c r="AJ23700" s="4"/>
    </row>
    <row r="23701" spans="1:36" x14ac:dyDescent="0.25">
      <c r="A23701" s="13"/>
      <c r="G23701" s="14"/>
      <c r="H23701" s="14"/>
      <c r="L23701" s="15"/>
      <c r="M23701" s="15"/>
      <c r="N23701" s="15"/>
      <c r="O23701" s="15"/>
      <c r="P23701" s="15"/>
      <c r="Q23701" s="13"/>
      <c r="R23701" s="13"/>
      <c r="S23701" s="13"/>
      <c r="T23701" s="13"/>
      <c r="U23701" s="16"/>
      <c r="V23701" s="16"/>
      <c r="W23701" s="16"/>
      <c r="AI23701" s="4"/>
      <c r="AJ23701" s="4"/>
    </row>
    <row r="23702" spans="1:36" x14ac:dyDescent="0.25">
      <c r="A23702" s="13"/>
      <c r="G23702" s="14"/>
      <c r="H23702" s="14"/>
      <c r="L23702" s="15"/>
      <c r="M23702" s="15"/>
      <c r="N23702" s="15"/>
      <c r="O23702" s="15"/>
      <c r="P23702" s="15"/>
      <c r="Q23702" s="13"/>
      <c r="R23702" s="13"/>
      <c r="S23702" s="13"/>
      <c r="T23702" s="13"/>
      <c r="U23702" s="16"/>
      <c r="V23702" s="16"/>
      <c r="W23702" s="16"/>
      <c r="AI23702" s="4"/>
      <c r="AJ23702" s="4"/>
    </row>
    <row r="23703" spans="1:36" x14ac:dyDescent="0.25">
      <c r="A23703" s="13"/>
      <c r="G23703" s="14"/>
      <c r="H23703" s="14"/>
      <c r="L23703" s="15"/>
      <c r="M23703" s="15"/>
      <c r="N23703" s="15"/>
      <c r="O23703" s="15"/>
      <c r="P23703" s="15"/>
      <c r="Q23703" s="13"/>
      <c r="R23703" s="13"/>
      <c r="S23703" s="13"/>
      <c r="T23703" s="13"/>
      <c r="U23703" s="16"/>
      <c r="V23703" s="16"/>
      <c r="W23703" s="16"/>
      <c r="AI23703" s="4"/>
      <c r="AJ23703" s="4"/>
    </row>
    <row r="23704" spans="1:36" x14ac:dyDescent="0.25">
      <c r="A23704" s="13"/>
      <c r="G23704" s="14"/>
      <c r="H23704" s="14"/>
      <c r="L23704" s="15"/>
      <c r="M23704" s="15"/>
      <c r="N23704" s="15"/>
      <c r="O23704" s="15"/>
      <c r="P23704" s="15"/>
      <c r="Q23704" s="13"/>
      <c r="R23704" s="13"/>
      <c r="S23704" s="13"/>
      <c r="T23704" s="13"/>
      <c r="U23704" s="16"/>
      <c r="V23704" s="16"/>
      <c r="W23704" s="16"/>
      <c r="AI23704" s="4"/>
      <c r="AJ23704" s="4"/>
    </row>
    <row r="23705" spans="1:36" x14ac:dyDescent="0.25">
      <c r="A23705" s="13"/>
      <c r="G23705" s="14"/>
      <c r="H23705" s="14"/>
      <c r="L23705" s="15"/>
      <c r="M23705" s="15"/>
      <c r="N23705" s="15"/>
      <c r="O23705" s="15"/>
      <c r="P23705" s="15"/>
      <c r="Q23705" s="13"/>
      <c r="R23705" s="13"/>
      <c r="S23705" s="13"/>
      <c r="T23705" s="13"/>
      <c r="U23705" s="16"/>
      <c r="V23705" s="16"/>
      <c r="W23705" s="16"/>
      <c r="AI23705" s="4"/>
      <c r="AJ23705" s="4"/>
    </row>
    <row r="23706" spans="1:36" x14ac:dyDescent="0.25">
      <c r="A23706" s="13"/>
      <c r="G23706" s="14"/>
      <c r="H23706" s="14"/>
      <c r="L23706" s="15"/>
      <c r="M23706" s="15"/>
      <c r="N23706" s="15"/>
      <c r="O23706" s="15"/>
      <c r="P23706" s="15"/>
      <c r="Q23706" s="13"/>
      <c r="R23706" s="13"/>
      <c r="S23706" s="13"/>
      <c r="T23706" s="13"/>
      <c r="U23706" s="16"/>
      <c r="V23706" s="16"/>
      <c r="W23706" s="16"/>
      <c r="AI23706" s="4"/>
      <c r="AJ23706" s="4"/>
    </row>
    <row r="23707" spans="1:36" x14ac:dyDescent="0.25">
      <c r="A23707" s="13"/>
      <c r="G23707" s="14"/>
      <c r="H23707" s="14"/>
      <c r="L23707" s="15"/>
      <c r="M23707" s="15"/>
      <c r="N23707" s="15"/>
      <c r="O23707" s="15"/>
      <c r="P23707" s="15"/>
      <c r="Q23707" s="13"/>
      <c r="R23707" s="13"/>
      <c r="S23707" s="13"/>
      <c r="T23707" s="13"/>
      <c r="U23707" s="16"/>
      <c r="V23707" s="16"/>
      <c r="W23707" s="16"/>
      <c r="AI23707" s="4"/>
      <c r="AJ23707" s="4"/>
    </row>
    <row r="23708" spans="1:36" x14ac:dyDescent="0.25">
      <c r="A23708" s="13"/>
      <c r="G23708" s="14"/>
      <c r="H23708" s="14"/>
      <c r="L23708" s="15"/>
      <c r="M23708" s="15"/>
      <c r="N23708" s="15"/>
      <c r="O23708" s="15"/>
      <c r="P23708" s="15"/>
      <c r="Q23708" s="13"/>
      <c r="R23708" s="13"/>
      <c r="S23708" s="13"/>
      <c r="T23708" s="13"/>
      <c r="U23708" s="16"/>
      <c r="V23708" s="16"/>
      <c r="W23708" s="16"/>
      <c r="AI23708" s="4"/>
      <c r="AJ23708" s="4"/>
    </row>
    <row r="23709" spans="1:36" x14ac:dyDescent="0.25">
      <c r="A23709" s="13"/>
      <c r="G23709" s="14"/>
      <c r="H23709" s="14"/>
      <c r="L23709" s="15"/>
      <c r="M23709" s="15"/>
      <c r="N23709" s="15"/>
      <c r="O23709" s="15"/>
      <c r="P23709" s="15"/>
      <c r="Q23709" s="13"/>
      <c r="R23709" s="13"/>
      <c r="S23709" s="13"/>
      <c r="T23709" s="13"/>
      <c r="U23709" s="16"/>
      <c r="V23709" s="16"/>
      <c r="W23709" s="16"/>
      <c r="AI23709" s="4"/>
      <c r="AJ23709" s="4"/>
    </row>
    <row r="23710" spans="1:36" x14ac:dyDescent="0.25">
      <c r="A23710" s="13"/>
      <c r="G23710" s="14"/>
      <c r="H23710" s="14"/>
      <c r="L23710" s="15"/>
      <c r="M23710" s="15"/>
      <c r="N23710" s="15"/>
      <c r="O23710" s="15"/>
      <c r="P23710" s="15"/>
      <c r="Q23710" s="13"/>
      <c r="R23710" s="13"/>
      <c r="S23710" s="13"/>
      <c r="T23710" s="13"/>
      <c r="U23710" s="16"/>
      <c r="V23710" s="16"/>
      <c r="W23710" s="16"/>
      <c r="AI23710" s="4"/>
      <c r="AJ23710" s="4"/>
    </row>
    <row r="23711" spans="1:36" x14ac:dyDescent="0.25">
      <c r="A23711" s="13"/>
      <c r="G23711" s="14"/>
      <c r="H23711" s="14"/>
      <c r="L23711" s="15"/>
      <c r="M23711" s="15"/>
      <c r="N23711" s="15"/>
      <c r="O23711" s="15"/>
      <c r="P23711" s="15"/>
      <c r="Q23711" s="13"/>
      <c r="R23711" s="13"/>
      <c r="S23711" s="13"/>
      <c r="T23711" s="13"/>
      <c r="U23711" s="16"/>
      <c r="V23711" s="16"/>
      <c r="W23711" s="16"/>
      <c r="AI23711" s="4"/>
      <c r="AJ23711" s="4"/>
    </row>
    <row r="23712" spans="1:36" x14ac:dyDescent="0.25">
      <c r="A23712" s="13"/>
      <c r="G23712" s="14"/>
      <c r="H23712" s="14"/>
      <c r="L23712" s="15"/>
      <c r="M23712" s="15"/>
      <c r="N23712" s="15"/>
      <c r="O23712" s="15"/>
      <c r="P23712" s="15"/>
      <c r="Q23712" s="13"/>
      <c r="R23712" s="13"/>
      <c r="S23712" s="13"/>
      <c r="T23712" s="13"/>
      <c r="U23712" s="16"/>
      <c r="V23712" s="16"/>
      <c r="W23712" s="16"/>
      <c r="AI23712" s="4"/>
      <c r="AJ23712" s="4"/>
    </row>
    <row r="23713" spans="1:36" x14ac:dyDescent="0.25">
      <c r="A23713" s="13"/>
      <c r="G23713" s="14"/>
      <c r="H23713" s="14"/>
      <c r="L23713" s="15"/>
      <c r="M23713" s="15"/>
      <c r="N23713" s="15"/>
      <c r="O23713" s="15"/>
      <c r="P23713" s="15"/>
      <c r="Q23713" s="13"/>
      <c r="R23713" s="13"/>
      <c r="S23713" s="13"/>
      <c r="T23713" s="13"/>
      <c r="U23713" s="16"/>
      <c r="V23713" s="16"/>
      <c r="W23713" s="16"/>
      <c r="AI23713" s="4"/>
      <c r="AJ23713" s="4"/>
    </row>
    <row r="23714" spans="1:36" x14ac:dyDescent="0.25">
      <c r="A23714" s="13"/>
      <c r="G23714" s="14"/>
      <c r="H23714" s="14"/>
      <c r="L23714" s="15"/>
      <c r="M23714" s="15"/>
      <c r="N23714" s="15"/>
      <c r="O23714" s="15"/>
      <c r="P23714" s="15"/>
      <c r="Q23714" s="13"/>
      <c r="R23714" s="13"/>
      <c r="S23714" s="13"/>
      <c r="T23714" s="13"/>
      <c r="U23714" s="16"/>
      <c r="V23714" s="16"/>
      <c r="W23714" s="16"/>
      <c r="AI23714" s="4"/>
      <c r="AJ23714" s="4"/>
    </row>
    <row r="23715" spans="1:36" x14ac:dyDescent="0.25">
      <c r="A23715" s="13"/>
      <c r="G23715" s="14"/>
      <c r="H23715" s="14"/>
      <c r="L23715" s="15"/>
      <c r="M23715" s="15"/>
      <c r="N23715" s="15"/>
      <c r="O23715" s="15"/>
      <c r="P23715" s="15"/>
      <c r="Q23715" s="13"/>
      <c r="R23715" s="13"/>
      <c r="S23715" s="13"/>
      <c r="T23715" s="13"/>
      <c r="U23715" s="16"/>
      <c r="V23715" s="16"/>
      <c r="W23715" s="16"/>
      <c r="AI23715" s="4"/>
      <c r="AJ23715" s="4"/>
    </row>
    <row r="23716" spans="1:36" x14ac:dyDescent="0.25">
      <c r="A23716" s="13"/>
      <c r="G23716" s="14"/>
      <c r="H23716" s="14"/>
      <c r="L23716" s="15"/>
      <c r="M23716" s="15"/>
      <c r="N23716" s="15"/>
      <c r="O23716" s="15"/>
      <c r="P23716" s="15"/>
      <c r="Q23716" s="13"/>
      <c r="R23716" s="13"/>
      <c r="S23716" s="13"/>
      <c r="T23716" s="13"/>
      <c r="U23716" s="16"/>
      <c r="V23716" s="16"/>
      <c r="W23716" s="16"/>
      <c r="AI23716" s="4"/>
      <c r="AJ23716" s="4"/>
    </row>
    <row r="23717" spans="1:36" x14ac:dyDescent="0.25">
      <c r="A23717" s="13"/>
      <c r="G23717" s="14"/>
      <c r="H23717" s="14"/>
      <c r="L23717" s="15"/>
      <c r="M23717" s="15"/>
      <c r="N23717" s="15"/>
      <c r="O23717" s="15"/>
      <c r="P23717" s="15"/>
      <c r="Q23717" s="13"/>
      <c r="R23717" s="13"/>
      <c r="S23717" s="13"/>
      <c r="T23717" s="13"/>
      <c r="U23717" s="16"/>
      <c r="V23717" s="16"/>
      <c r="W23717" s="16"/>
      <c r="AI23717" s="4"/>
      <c r="AJ23717" s="4"/>
    </row>
    <row r="23718" spans="1:36" x14ac:dyDescent="0.25">
      <c r="A23718" s="13"/>
      <c r="G23718" s="14"/>
      <c r="H23718" s="14"/>
      <c r="L23718" s="15"/>
      <c r="M23718" s="15"/>
      <c r="N23718" s="15"/>
      <c r="O23718" s="15"/>
      <c r="P23718" s="15"/>
      <c r="Q23718" s="13"/>
      <c r="R23718" s="13"/>
      <c r="S23718" s="13"/>
      <c r="T23718" s="13"/>
      <c r="U23718" s="16"/>
      <c r="V23718" s="16"/>
      <c r="W23718" s="16"/>
      <c r="AI23718" s="4"/>
      <c r="AJ23718" s="4"/>
    </row>
    <row r="23719" spans="1:36" x14ac:dyDescent="0.25">
      <c r="A23719" s="13"/>
      <c r="G23719" s="14"/>
      <c r="H23719" s="14"/>
      <c r="L23719" s="15"/>
      <c r="M23719" s="15"/>
      <c r="N23719" s="15"/>
      <c r="O23719" s="15"/>
      <c r="P23719" s="15"/>
      <c r="Q23719" s="13"/>
      <c r="R23719" s="13"/>
      <c r="S23719" s="13"/>
      <c r="T23719" s="13"/>
      <c r="U23719" s="16"/>
      <c r="V23719" s="16"/>
      <c r="W23719" s="16"/>
      <c r="AI23719" s="4"/>
      <c r="AJ23719" s="4"/>
    </row>
    <row r="23720" spans="1:36" x14ac:dyDescent="0.25">
      <c r="A23720" s="13"/>
      <c r="G23720" s="14"/>
      <c r="H23720" s="14"/>
      <c r="L23720" s="15"/>
      <c r="M23720" s="15"/>
      <c r="N23720" s="15"/>
      <c r="O23720" s="15"/>
      <c r="P23720" s="15"/>
      <c r="Q23720" s="13"/>
      <c r="R23720" s="13"/>
      <c r="S23720" s="13"/>
      <c r="T23720" s="13"/>
      <c r="U23720" s="16"/>
      <c r="V23720" s="16"/>
      <c r="W23720" s="16"/>
      <c r="AI23720" s="4"/>
      <c r="AJ23720" s="4"/>
    </row>
    <row r="23721" spans="1:36" x14ac:dyDescent="0.25">
      <c r="A23721" s="13"/>
      <c r="G23721" s="14"/>
      <c r="H23721" s="14"/>
      <c r="L23721" s="15"/>
      <c r="M23721" s="15"/>
      <c r="N23721" s="15"/>
      <c r="O23721" s="15"/>
      <c r="P23721" s="15"/>
      <c r="Q23721" s="13"/>
      <c r="R23721" s="13"/>
      <c r="S23721" s="13"/>
      <c r="T23721" s="13"/>
      <c r="U23721" s="16"/>
      <c r="V23721" s="16"/>
      <c r="W23721" s="16"/>
      <c r="AI23721" s="4"/>
      <c r="AJ23721" s="4"/>
    </row>
    <row r="23722" spans="1:36" x14ac:dyDescent="0.25">
      <c r="A23722" s="13"/>
      <c r="G23722" s="14"/>
      <c r="H23722" s="14"/>
      <c r="L23722" s="15"/>
      <c r="M23722" s="15"/>
      <c r="N23722" s="15"/>
      <c r="O23722" s="15"/>
      <c r="P23722" s="15"/>
      <c r="Q23722" s="13"/>
      <c r="R23722" s="13"/>
      <c r="S23722" s="13"/>
      <c r="T23722" s="13"/>
      <c r="U23722" s="16"/>
      <c r="V23722" s="16"/>
      <c r="W23722" s="16"/>
      <c r="AI23722" s="4"/>
      <c r="AJ23722" s="4"/>
    </row>
    <row r="23723" spans="1:36" x14ac:dyDescent="0.25">
      <c r="A23723" s="13"/>
      <c r="G23723" s="14"/>
      <c r="H23723" s="14"/>
      <c r="L23723" s="15"/>
      <c r="M23723" s="15"/>
      <c r="N23723" s="15"/>
      <c r="O23723" s="15"/>
      <c r="P23723" s="15"/>
      <c r="Q23723" s="13"/>
      <c r="R23723" s="13"/>
      <c r="S23723" s="13"/>
      <c r="T23723" s="13"/>
      <c r="U23723" s="16"/>
      <c r="V23723" s="16"/>
      <c r="W23723" s="16"/>
      <c r="AI23723" s="4"/>
      <c r="AJ23723" s="4"/>
    </row>
    <row r="23724" spans="1:36" x14ac:dyDescent="0.25">
      <c r="A23724" s="13"/>
      <c r="G23724" s="14"/>
      <c r="H23724" s="14"/>
      <c r="L23724" s="15"/>
      <c r="M23724" s="15"/>
      <c r="N23724" s="15"/>
      <c r="O23724" s="15"/>
      <c r="P23724" s="15"/>
      <c r="Q23724" s="13"/>
      <c r="R23724" s="13"/>
      <c r="S23724" s="13"/>
      <c r="T23724" s="13"/>
      <c r="U23724" s="16"/>
      <c r="V23724" s="16"/>
      <c r="W23724" s="16"/>
      <c r="AI23724" s="4"/>
      <c r="AJ23724" s="4"/>
    </row>
    <row r="23725" spans="1:36" x14ac:dyDescent="0.25">
      <c r="A23725" s="13"/>
      <c r="G23725" s="14"/>
      <c r="H23725" s="14"/>
      <c r="L23725" s="15"/>
      <c r="M23725" s="15"/>
      <c r="N23725" s="15"/>
      <c r="O23725" s="15"/>
      <c r="P23725" s="15"/>
      <c r="Q23725" s="13"/>
      <c r="R23725" s="13"/>
      <c r="S23725" s="13"/>
      <c r="T23725" s="13"/>
      <c r="U23725" s="16"/>
      <c r="V23725" s="16"/>
      <c r="W23725" s="16"/>
      <c r="AI23725" s="4"/>
      <c r="AJ23725" s="4"/>
    </row>
    <row r="23726" spans="1:36" x14ac:dyDescent="0.25">
      <c r="A23726" s="13"/>
      <c r="G23726" s="14"/>
      <c r="H23726" s="14"/>
      <c r="L23726" s="15"/>
      <c r="M23726" s="15"/>
      <c r="N23726" s="15"/>
      <c r="O23726" s="15"/>
      <c r="P23726" s="15"/>
      <c r="Q23726" s="13"/>
      <c r="R23726" s="13"/>
      <c r="S23726" s="13"/>
      <c r="T23726" s="13"/>
      <c r="U23726" s="16"/>
      <c r="V23726" s="16"/>
      <c r="W23726" s="16"/>
      <c r="AI23726" s="4"/>
      <c r="AJ23726" s="4"/>
    </row>
    <row r="23727" spans="1:36" x14ac:dyDescent="0.25">
      <c r="A23727" s="13"/>
      <c r="G23727" s="14"/>
      <c r="H23727" s="14"/>
      <c r="L23727" s="15"/>
      <c r="M23727" s="15"/>
      <c r="N23727" s="15"/>
      <c r="O23727" s="15"/>
      <c r="P23727" s="15"/>
      <c r="Q23727" s="13"/>
      <c r="R23727" s="13"/>
      <c r="S23727" s="13"/>
      <c r="T23727" s="13"/>
      <c r="U23727" s="16"/>
      <c r="V23727" s="16"/>
      <c r="W23727" s="16"/>
      <c r="AI23727" s="4"/>
      <c r="AJ23727" s="4"/>
    </row>
    <row r="23728" spans="1:36" x14ac:dyDescent="0.25">
      <c r="A23728" s="13"/>
      <c r="G23728" s="14"/>
      <c r="H23728" s="14"/>
      <c r="L23728" s="15"/>
      <c r="M23728" s="15"/>
      <c r="N23728" s="15"/>
      <c r="O23728" s="15"/>
      <c r="P23728" s="15"/>
      <c r="Q23728" s="13"/>
      <c r="R23728" s="13"/>
      <c r="S23728" s="13"/>
      <c r="T23728" s="13"/>
      <c r="U23728" s="16"/>
      <c r="V23728" s="16"/>
      <c r="W23728" s="16"/>
      <c r="AI23728" s="4"/>
      <c r="AJ23728" s="4"/>
    </row>
    <row r="23729" spans="1:36" x14ac:dyDescent="0.25">
      <c r="A23729" s="13"/>
      <c r="G23729" s="14"/>
      <c r="H23729" s="14"/>
      <c r="L23729" s="15"/>
      <c r="M23729" s="15"/>
      <c r="N23729" s="15"/>
      <c r="O23729" s="15"/>
      <c r="P23729" s="15"/>
      <c r="Q23729" s="13"/>
      <c r="R23729" s="13"/>
      <c r="S23729" s="13"/>
      <c r="T23729" s="13"/>
      <c r="U23729" s="16"/>
      <c r="V23729" s="16"/>
      <c r="W23729" s="16"/>
      <c r="AI23729" s="4"/>
      <c r="AJ23729" s="4"/>
    </row>
    <row r="23730" spans="1:36" x14ac:dyDescent="0.25">
      <c r="A23730" s="13"/>
      <c r="G23730" s="14"/>
      <c r="H23730" s="14"/>
      <c r="L23730" s="15"/>
      <c r="M23730" s="15"/>
      <c r="N23730" s="15"/>
      <c r="O23730" s="15"/>
      <c r="P23730" s="15"/>
      <c r="Q23730" s="13"/>
      <c r="R23730" s="13"/>
      <c r="S23730" s="13"/>
      <c r="T23730" s="13"/>
      <c r="U23730" s="16"/>
      <c r="V23730" s="16"/>
      <c r="W23730" s="16"/>
      <c r="AI23730" s="4"/>
      <c r="AJ23730" s="4"/>
    </row>
    <row r="23731" spans="1:36" x14ac:dyDescent="0.25">
      <c r="A23731" s="13"/>
      <c r="G23731" s="14"/>
      <c r="H23731" s="14"/>
      <c r="L23731" s="15"/>
      <c r="M23731" s="15"/>
      <c r="N23731" s="15"/>
      <c r="O23731" s="15"/>
      <c r="P23731" s="15"/>
      <c r="Q23731" s="13"/>
      <c r="R23731" s="13"/>
      <c r="S23731" s="13"/>
      <c r="T23731" s="13"/>
      <c r="U23731" s="16"/>
      <c r="V23731" s="16"/>
      <c r="W23731" s="16"/>
      <c r="AI23731" s="4"/>
      <c r="AJ23731" s="4"/>
    </row>
    <row r="23732" spans="1:36" x14ac:dyDescent="0.25">
      <c r="A23732" s="13"/>
      <c r="G23732" s="14"/>
      <c r="H23732" s="14"/>
      <c r="L23732" s="15"/>
      <c r="M23732" s="15"/>
      <c r="N23732" s="15"/>
      <c r="O23732" s="15"/>
      <c r="P23732" s="15"/>
      <c r="Q23732" s="13"/>
      <c r="R23732" s="13"/>
      <c r="S23732" s="13"/>
      <c r="T23732" s="13"/>
      <c r="U23732" s="16"/>
      <c r="V23732" s="16"/>
      <c r="W23732" s="16"/>
      <c r="AI23732" s="4"/>
      <c r="AJ23732" s="4"/>
    </row>
    <row r="23733" spans="1:36" x14ac:dyDescent="0.25">
      <c r="A23733" s="13"/>
      <c r="G23733" s="14"/>
      <c r="H23733" s="14"/>
      <c r="L23733" s="15"/>
      <c r="M23733" s="15"/>
      <c r="N23733" s="15"/>
      <c r="O23733" s="15"/>
      <c r="P23733" s="15"/>
      <c r="Q23733" s="13"/>
      <c r="R23733" s="13"/>
      <c r="S23733" s="13"/>
      <c r="T23733" s="13"/>
      <c r="U23733" s="16"/>
      <c r="V23733" s="16"/>
      <c r="W23733" s="16"/>
      <c r="AI23733" s="4"/>
      <c r="AJ23733" s="4"/>
    </row>
    <row r="23734" spans="1:36" x14ac:dyDescent="0.25">
      <c r="A23734" s="13"/>
      <c r="G23734" s="14"/>
      <c r="H23734" s="14"/>
      <c r="L23734" s="15"/>
      <c r="M23734" s="15"/>
      <c r="N23734" s="15"/>
      <c r="O23734" s="15"/>
      <c r="P23734" s="15"/>
      <c r="Q23734" s="13"/>
      <c r="R23734" s="13"/>
      <c r="S23734" s="13"/>
      <c r="T23734" s="13"/>
      <c r="U23734" s="16"/>
      <c r="V23734" s="16"/>
      <c r="W23734" s="16"/>
      <c r="AI23734" s="4"/>
      <c r="AJ23734" s="4"/>
    </row>
    <row r="23735" spans="1:36" x14ac:dyDescent="0.25">
      <c r="A23735" s="13"/>
      <c r="G23735" s="14"/>
      <c r="H23735" s="14"/>
      <c r="L23735" s="15"/>
      <c r="M23735" s="15"/>
      <c r="N23735" s="15"/>
      <c r="O23735" s="15"/>
      <c r="P23735" s="15"/>
      <c r="Q23735" s="13"/>
      <c r="R23735" s="13"/>
      <c r="S23735" s="13"/>
      <c r="T23735" s="13"/>
      <c r="U23735" s="16"/>
      <c r="V23735" s="16"/>
      <c r="W23735" s="16"/>
      <c r="AI23735" s="4"/>
      <c r="AJ23735" s="4"/>
    </row>
    <row r="23736" spans="1:36" x14ac:dyDescent="0.25">
      <c r="A23736" s="13"/>
      <c r="G23736" s="14"/>
      <c r="H23736" s="14"/>
      <c r="L23736" s="15"/>
      <c r="M23736" s="15"/>
      <c r="N23736" s="15"/>
      <c r="O23736" s="15"/>
      <c r="P23736" s="15"/>
      <c r="Q23736" s="13"/>
      <c r="R23736" s="13"/>
      <c r="S23736" s="13"/>
      <c r="T23736" s="13"/>
      <c r="U23736" s="16"/>
      <c r="V23736" s="16"/>
      <c r="W23736" s="16"/>
      <c r="AI23736" s="4"/>
      <c r="AJ23736" s="4"/>
    </row>
    <row r="23737" spans="1:36" x14ac:dyDescent="0.25">
      <c r="A23737" s="13"/>
      <c r="G23737" s="14"/>
      <c r="H23737" s="14"/>
      <c r="L23737" s="15"/>
      <c r="M23737" s="15"/>
      <c r="N23737" s="15"/>
      <c r="O23737" s="15"/>
      <c r="P23737" s="15"/>
      <c r="Q23737" s="13"/>
      <c r="R23737" s="13"/>
      <c r="S23737" s="13"/>
      <c r="T23737" s="13"/>
      <c r="U23737" s="16"/>
      <c r="V23737" s="16"/>
      <c r="W23737" s="16"/>
      <c r="AI23737" s="4"/>
      <c r="AJ23737" s="4"/>
    </row>
    <row r="23738" spans="1:36" x14ac:dyDescent="0.25">
      <c r="A23738" s="13"/>
      <c r="G23738" s="14"/>
      <c r="H23738" s="14"/>
      <c r="L23738" s="15"/>
      <c r="M23738" s="15"/>
      <c r="N23738" s="15"/>
      <c r="O23738" s="15"/>
      <c r="P23738" s="15"/>
      <c r="Q23738" s="13"/>
      <c r="R23738" s="13"/>
      <c r="S23738" s="13"/>
      <c r="T23738" s="13"/>
      <c r="U23738" s="16"/>
      <c r="V23738" s="16"/>
      <c r="W23738" s="16"/>
      <c r="AI23738" s="4"/>
      <c r="AJ23738" s="4"/>
    </row>
    <row r="23739" spans="1:36" x14ac:dyDescent="0.25">
      <c r="A23739" s="13"/>
      <c r="G23739" s="14"/>
      <c r="H23739" s="14"/>
      <c r="L23739" s="15"/>
      <c r="M23739" s="15"/>
      <c r="N23739" s="15"/>
      <c r="O23739" s="15"/>
      <c r="P23739" s="15"/>
      <c r="Q23739" s="13"/>
      <c r="R23739" s="13"/>
      <c r="S23739" s="13"/>
      <c r="T23739" s="13"/>
      <c r="U23739" s="16"/>
      <c r="V23739" s="16"/>
      <c r="W23739" s="16"/>
      <c r="AI23739" s="4"/>
      <c r="AJ23739" s="4"/>
    </row>
    <row r="23740" spans="1:36" x14ac:dyDescent="0.25">
      <c r="A23740" s="13"/>
      <c r="G23740" s="14"/>
      <c r="H23740" s="14"/>
      <c r="L23740" s="15"/>
      <c r="M23740" s="15"/>
      <c r="N23740" s="15"/>
      <c r="O23740" s="15"/>
      <c r="P23740" s="15"/>
      <c r="Q23740" s="13"/>
      <c r="R23740" s="13"/>
      <c r="S23740" s="13"/>
      <c r="T23740" s="13"/>
      <c r="U23740" s="16"/>
      <c r="V23740" s="16"/>
      <c r="W23740" s="16"/>
      <c r="AI23740" s="4"/>
      <c r="AJ23740" s="4"/>
    </row>
    <row r="23741" spans="1:36" x14ac:dyDescent="0.25">
      <c r="A23741" s="13"/>
      <c r="G23741" s="14"/>
      <c r="H23741" s="14"/>
      <c r="L23741" s="15"/>
      <c r="M23741" s="15"/>
      <c r="N23741" s="15"/>
      <c r="O23741" s="15"/>
      <c r="P23741" s="15"/>
      <c r="Q23741" s="13"/>
      <c r="R23741" s="13"/>
      <c r="S23741" s="13"/>
      <c r="T23741" s="13"/>
      <c r="U23741" s="16"/>
      <c r="V23741" s="16"/>
      <c r="W23741" s="16"/>
      <c r="AI23741" s="4"/>
      <c r="AJ23741" s="4"/>
    </row>
    <row r="23742" spans="1:36" x14ac:dyDescent="0.25">
      <c r="A23742" s="13"/>
      <c r="G23742" s="14"/>
      <c r="H23742" s="14"/>
      <c r="L23742" s="15"/>
      <c r="M23742" s="15"/>
      <c r="N23742" s="15"/>
      <c r="O23742" s="15"/>
      <c r="P23742" s="15"/>
      <c r="Q23742" s="13"/>
      <c r="R23742" s="13"/>
      <c r="S23742" s="13"/>
      <c r="T23742" s="13"/>
      <c r="U23742" s="16"/>
      <c r="V23742" s="16"/>
      <c r="W23742" s="16"/>
      <c r="AI23742" s="4"/>
      <c r="AJ23742" s="4"/>
    </row>
    <row r="23743" spans="1:36" x14ac:dyDescent="0.25">
      <c r="A23743" s="13"/>
      <c r="G23743" s="14"/>
      <c r="H23743" s="14"/>
      <c r="L23743" s="15"/>
      <c r="M23743" s="15"/>
      <c r="N23743" s="15"/>
      <c r="O23743" s="15"/>
      <c r="P23743" s="15"/>
      <c r="Q23743" s="13"/>
      <c r="R23743" s="13"/>
      <c r="S23743" s="13"/>
      <c r="T23743" s="13"/>
      <c r="U23743" s="16"/>
      <c r="V23743" s="16"/>
      <c r="W23743" s="16"/>
      <c r="AI23743" s="4"/>
      <c r="AJ23743" s="4"/>
    </row>
    <row r="23744" spans="1:36" x14ac:dyDescent="0.25">
      <c r="A23744" s="13"/>
      <c r="G23744" s="14"/>
      <c r="H23744" s="14"/>
      <c r="L23744" s="15"/>
      <c r="M23744" s="15"/>
      <c r="N23744" s="15"/>
      <c r="O23744" s="15"/>
      <c r="P23744" s="15"/>
      <c r="Q23744" s="13"/>
      <c r="R23744" s="13"/>
      <c r="S23744" s="13"/>
      <c r="T23744" s="13"/>
      <c r="U23744" s="16"/>
      <c r="V23744" s="16"/>
      <c r="W23744" s="16"/>
      <c r="AI23744" s="4"/>
      <c r="AJ23744" s="4"/>
    </row>
    <row r="23745" spans="1:36" x14ac:dyDescent="0.25">
      <c r="A23745" s="13"/>
      <c r="G23745" s="14"/>
      <c r="H23745" s="14"/>
      <c r="L23745" s="15"/>
      <c r="M23745" s="15"/>
      <c r="N23745" s="15"/>
      <c r="O23745" s="15"/>
      <c r="P23745" s="15"/>
      <c r="Q23745" s="13"/>
      <c r="R23745" s="13"/>
      <c r="S23745" s="13"/>
      <c r="T23745" s="13"/>
      <c r="U23745" s="16"/>
      <c r="V23745" s="16"/>
      <c r="W23745" s="16"/>
      <c r="AI23745" s="4"/>
      <c r="AJ23745" s="4"/>
    </row>
    <row r="23746" spans="1:36" x14ac:dyDescent="0.25">
      <c r="A23746" s="13"/>
      <c r="G23746" s="14"/>
      <c r="H23746" s="14"/>
      <c r="L23746" s="15"/>
      <c r="M23746" s="15"/>
      <c r="N23746" s="15"/>
      <c r="O23746" s="15"/>
      <c r="P23746" s="15"/>
      <c r="Q23746" s="13"/>
      <c r="R23746" s="13"/>
      <c r="S23746" s="13"/>
      <c r="T23746" s="13"/>
      <c r="U23746" s="16"/>
      <c r="V23746" s="16"/>
      <c r="W23746" s="16"/>
      <c r="AI23746" s="4"/>
      <c r="AJ23746" s="4"/>
    </row>
    <row r="23747" spans="1:36" x14ac:dyDescent="0.25">
      <c r="A23747" s="13"/>
      <c r="G23747" s="14"/>
      <c r="H23747" s="14"/>
      <c r="L23747" s="15"/>
      <c r="M23747" s="15"/>
      <c r="N23747" s="15"/>
      <c r="O23747" s="15"/>
      <c r="P23747" s="15"/>
      <c r="Q23747" s="13"/>
      <c r="R23747" s="13"/>
      <c r="S23747" s="13"/>
      <c r="T23747" s="13"/>
      <c r="U23747" s="16"/>
      <c r="V23747" s="16"/>
      <c r="W23747" s="16"/>
      <c r="AI23747" s="4"/>
      <c r="AJ23747" s="4"/>
    </row>
    <row r="23748" spans="1:36" x14ac:dyDescent="0.25">
      <c r="A23748" s="13"/>
      <c r="G23748" s="14"/>
      <c r="H23748" s="14"/>
      <c r="L23748" s="15"/>
      <c r="M23748" s="15"/>
      <c r="N23748" s="15"/>
      <c r="O23748" s="15"/>
      <c r="P23748" s="15"/>
      <c r="Q23748" s="13"/>
      <c r="R23748" s="13"/>
      <c r="S23748" s="13"/>
      <c r="T23748" s="13"/>
      <c r="U23748" s="16"/>
      <c r="V23748" s="16"/>
      <c r="W23748" s="16"/>
      <c r="AI23748" s="4"/>
      <c r="AJ23748" s="4"/>
    </row>
    <row r="23749" spans="1:36" x14ac:dyDescent="0.25">
      <c r="A23749" s="13"/>
      <c r="G23749" s="14"/>
      <c r="H23749" s="14"/>
      <c r="L23749" s="15"/>
      <c r="M23749" s="15"/>
      <c r="N23749" s="15"/>
      <c r="O23749" s="15"/>
      <c r="P23749" s="15"/>
      <c r="Q23749" s="13"/>
      <c r="R23749" s="13"/>
      <c r="S23749" s="13"/>
      <c r="T23749" s="13"/>
      <c r="U23749" s="16"/>
      <c r="V23749" s="16"/>
      <c r="W23749" s="16"/>
      <c r="AI23749" s="4"/>
      <c r="AJ23749" s="4"/>
    </row>
    <row r="23750" spans="1:36" x14ac:dyDescent="0.25">
      <c r="A23750" s="13"/>
      <c r="G23750" s="14"/>
      <c r="H23750" s="14"/>
      <c r="L23750" s="15"/>
      <c r="M23750" s="15"/>
      <c r="N23750" s="15"/>
      <c r="O23750" s="15"/>
      <c r="P23750" s="15"/>
      <c r="Q23750" s="13"/>
      <c r="R23750" s="13"/>
      <c r="S23750" s="13"/>
      <c r="T23750" s="13"/>
      <c r="U23750" s="16"/>
      <c r="V23750" s="16"/>
      <c r="W23750" s="16"/>
      <c r="AI23750" s="4"/>
      <c r="AJ23750" s="4"/>
    </row>
    <row r="23751" spans="1:36" x14ac:dyDescent="0.25">
      <c r="A23751" s="13"/>
      <c r="G23751" s="14"/>
      <c r="H23751" s="14"/>
      <c r="L23751" s="15"/>
      <c r="M23751" s="15"/>
      <c r="N23751" s="15"/>
      <c r="O23751" s="15"/>
      <c r="P23751" s="15"/>
      <c r="Q23751" s="13"/>
      <c r="R23751" s="13"/>
      <c r="S23751" s="13"/>
      <c r="T23751" s="13"/>
      <c r="U23751" s="16"/>
      <c r="V23751" s="16"/>
      <c r="W23751" s="16"/>
      <c r="AI23751" s="4"/>
      <c r="AJ23751" s="4"/>
    </row>
    <row r="23752" spans="1:36" x14ac:dyDescent="0.25">
      <c r="A23752" s="13"/>
      <c r="G23752" s="14"/>
      <c r="H23752" s="14"/>
      <c r="L23752" s="15"/>
      <c r="M23752" s="15"/>
      <c r="N23752" s="15"/>
      <c r="O23752" s="15"/>
      <c r="P23752" s="15"/>
      <c r="Q23752" s="13"/>
      <c r="R23752" s="13"/>
      <c r="S23752" s="13"/>
      <c r="T23752" s="13"/>
      <c r="U23752" s="16"/>
      <c r="V23752" s="16"/>
      <c r="W23752" s="16"/>
      <c r="AI23752" s="4"/>
      <c r="AJ23752" s="4"/>
    </row>
    <row r="23753" spans="1:36" x14ac:dyDescent="0.25">
      <c r="A23753" s="13"/>
      <c r="G23753" s="14"/>
      <c r="H23753" s="14"/>
      <c r="L23753" s="15"/>
      <c r="M23753" s="15"/>
      <c r="N23753" s="15"/>
      <c r="O23753" s="15"/>
      <c r="P23753" s="15"/>
      <c r="Q23753" s="13"/>
      <c r="R23753" s="13"/>
      <c r="S23753" s="13"/>
      <c r="T23753" s="13"/>
      <c r="U23753" s="16"/>
      <c r="V23753" s="16"/>
      <c r="W23753" s="16"/>
      <c r="AI23753" s="4"/>
      <c r="AJ23753" s="4"/>
    </row>
    <row r="23754" spans="1:36" x14ac:dyDescent="0.25">
      <c r="A23754" s="13"/>
      <c r="G23754" s="14"/>
      <c r="H23754" s="14"/>
      <c r="L23754" s="15"/>
      <c r="M23754" s="15"/>
      <c r="N23754" s="15"/>
      <c r="O23754" s="15"/>
      <c r="P23754" s="15"/>
      <c r="Q23754" s="13"/>
      <c r="R23754" s="13"/>
      <c r="S23754" s="13"/>
      <c r="T23754" s="13"/>
      <c r="U23754" s="16"/>
      <c r="V23754" s="16"/>
      <c r="W23754" s="16"/>
      <c r="AI23754" s="4"/>
      <c r="AJ23754" s="4"/>
    </row>
    <row r="23755" spans="1:36" x14ac:dyDescent="0.25">
      <c r="A23755" s="13"/>
      <c r="G23755" s="14"/>
      <c r="H23755" s="14"/>
      <c r="L23755" s="15"/>
      <c r="M23755" s="15"/>
      <c r="N23755" s="15"/>
      <c r="O23755" s="15"/>
      <c r="P23755" s="15"/>
      <c r="Q23755" s="13"/>
      <c r="R23755" s="13"/>
      <c r="S23755" s="13"/>
      <c r="T23755" s="13"/>
      <c r="U23755" s="16"/>
      <c r="V23755" s="16"/>
      <c r="W23755" s="16"/>
      <c r="AI23755" s="4"/>
      <c r="AJ23755" s="4"/>
    </row>
    <row r="23756" spans="1:36" x14ac:dyDescent="0.25">
      <c r="A23756" s="13"/>
      <c r="G23756" s="14"/>
      <c r="H23756" s="14"/>
      <c r="L23756" s="15"/>
      <c r="M23756" s="15"/>
      <c r="N23756" s="15"/>
      <c r="O23756" s="15"/>
      <c r="P23756" s="15"/>
      <c r="Q23756" s="13"/>
      <c r="R23756" s="13"/>
      <c r="S23756" s="13"/>
      <c r="T23756" s="13"/>
      <c r="U23756" s="16"/>
      <c r="V23756" s="16"/>
      <c r="W23756" s="16"/>
      <c r="AI23756" s="4"/>
      <c r="AJ23756" s="4"/>
    </row>
    <row r="23757" spans="1:36" x14ac:dyDescent="0.25">
      <c r="A23757" s="13"/>
      <c r="G23757" s="14"/>
      <c r="H23757" s="14"/>
      <c r="L23757" s="15"/>
      <c r="M23757" s="15"/>
      <c r="N23757" s="15"/>
      <c r="O23757" s="15"/>
      <c r="P23757" s="15"/>
      <c r="Q23757" s="13"/>
      <c r="R23757" s="13"/>
      <c r="S23757" s="13"/>
      <c r="T23757" s="13"/>
      <c r="U23757" s="16"/>
      <c r="V23757" s="16"/>
      <c r="W23757" s="16"/>
      <c r="AI23757" s="4"/>
      <c r="AJ23757" s="4"/>
    </row>
    <row r="23758" spans="1:36" x14ac:dyDescent="0.25">
      <c r="A23758" s="13"/>
      <c r="G23758" s="14"/>
      <c r="H23758" s="14"/>
      <c r="L23758" s="15"/>
      <c r="M23758" s="15"/>
      <c r="N23758" s="15"/>
      <c r="O23758" s="15"/>
      <c r="P23758" s="15"/>
      <c r="Q23758" s="13"/>
      <c r="R23758" s="13"/>
      <c r="S23758" s="13"/>
      <c r="T23758" s="13"/>
      <c r="U23758" s="16"/>
      <c r="V23758" s="16"/>
      <c r="W23758" s="16"/>
      <c r="AI23758" s="4"/>
      <c r="AJ23758" s="4"/>
    </row>
    <row r="23759" spans="1:36" x14ac:dyDescent="0.25">
      <c r="A23759" s="13"/>
      <c r="G23759" s="14"/>
      <c r="H23759" s="14"/>
      <c r="L23759" s="15"/>
      <c r="M23759" s="15"/>
      <c r="N23759" s="15"/>
      <c r="O23759" s="15"/>
      <c r="P23759" s="15"/>
      <c r="Q23759" s="13"/>
      <c r="R23759" s="13"/>
      <c r="S23759" s="13"/>
      <c r="T23759" s="13"/>
      <c r="U23759" s="16"/>
      <c r="V23759" s="16"/>
      <c r="W23759" s="16"/>
      <c r="AI23759" s="4"/>
      <c r="AJ23759" s="4"/>
    </row>
    <row r="23760" spans="1:36" x14ac:dyDescent="0.25">
      <c r="A23760" s="13"/>
      <c r="G23760" s="14"/>
      <c r="H23760" s="14"/>
      <c r="L23760" s="15"/>
      <c r="M23760" s="15"/>
      <c r="N23760" s="15"/>
      <c r="O23760" s="15"/>
      <c r="P23760" s="15"/>
      <c r="Q23760" s="13"/>
      <c r="R23760" s="13"/>
      <c r="S23760" s="13"/>
      <c r="T23760" s="13"/>
      <c r="U23760" s="16"/>
      <c r="V23760" s="16"/>
      <c r="W23760" s="16"/>
      <c r="AI23760" s="4"/>
      <c r="AJ23760" s="4"/>
    </row>
    <row r="23761" spans="1:36" x14ac:dyDescent="0.25">
      <c r="A23761" s="13"/>
      <c r="G23761" s="14"/>
      <c r="H23761" s="14"/>
      <c r="L23761" s="15"/>
      <c r="M23761" s="15"/>
      <c r="N23761" s="15"/>
      <c r="O23761" s="15"/>
      <c r="P23761" s="15"/>
      <c r="Q23761" s="13"/>
      <c r="R23761" s="13"/>
      <c r="S23761" s="13"/>
      <c r="T23761" s="13"/>
      <c r="U23761" s="16"/>
      <c r="V23761" s="16"/>
      <c r="W23761" s="16"/>
      <c r="AI23761" s="4"/>
      <c r="AJ23761" s="4"/>
    </row>
    <row r="23762" spans="1:36" x14ac:dyDescent="0.25">
      <c r="A23762" s="13"/>
      <c r="G23762" s="14"/>
      <c r="H23762" s="14"/>
      <c r="L23762" s="15"/>
      <c r="M23762" s="15"/>
      <c r="N23762" s="15"/>
      <c r="O23762" s="15"/>
      <c r="P23762" s="15"/>
      <c r="Q23762" s="13"/>
      <c r="R23762" s="13"/>
      <c r="S23762" s="13"/>
      <c r="T23762" s="13"/>
      <c r="U23762" s="16"/>
      <c r="V23762" s="16"/>
      <c r="W23762" s="16"/>
      <c r="AI23762" s="4"/>
      <c r="AJ23762" s="4"/>
    </row>
    <row r="23763" spans="1:36" x14ac:dyDescent="0.25">
      <c r="A23763" s="13"/>
      <c r="G23763" s="14"/>
      <c r="H23763" s="14"/>
      <c r="L23763" s="15"/>
      <c r="M23763" s="15"/>
      <c r="N23763" s="15"/>
      <c r="O23763" s="15"/>
      <c r="P23763" s="15"/>
      <c r="Q23763" s="13"/>
      <c r="R23763" s="13"/>
      <c r="S23763" s="13"/>
      <c r="T23763" s="13"/>
      <c r="U23763" s="16"/>
      <c r="V23763" s="16"/>
      <c r="W23763" s="16"/>
      <c r="AI23763" s="4"/>
      <c r="AJ23763" s="4"/>
    </row>
    <row r="23764" spans="1:36" x14ac:dyDescent="0.25">
      <c r="A23764" s="13"/>
      <c r="G23764" s="14"/>
      <c r="H23764" s="14"/>
      <c r="L23764" s="15"/>
      <c r="M23764" s="15"/>
      <c r="N23764" s="15"/>
      <c r="O23764" s="15"/>
      <c r="P23764" s="15"/>
      <c r="Q23764" s="13"/>
      <c r="R23764" s="13"/>
      <c r="S23764" s="13"/>
      <c r="T23764" s="13"/>
      <c r="U23764" s="16"/>
      <c r="V23764" s="16"/>
      <c r="W23764" s="16"/>
      <c r="AI23764" s="4"/>
      <c r="AJ23764" s="4"/>
    </row>
    <row r="23765" spans="1:36" x14ac:dyDescent="0.25">
      <c r="A23765" s="13"/>
      <c r="G23765" s="14"/>
      <c r="H23765" s="14"/>
      <c r="L23765" s="15"/>
      <c r="M23765" s="15"/>
      <c r="N23765" s="15"/>
      <c r="O23765" s="15"/>
      <c r="P23765" s="15"/>
      <c r="Q23765" s="13"/>
      <c r="R23765" s="13"/>
      <c r="S23765" s="13"/>
      <c r="T23765" s="13"/>
      <c r="U23765" s="16"/>
      <c r="V23765" s="16"/>
      <c r="W23765" s="16"/>
      <c r="AI23765" s="4"/>
      <c r="AJ23765" s="4"/>
    </row>
    <row r="23766" spans="1:36" x14ac:dyDescent="0.25">
      <c r="A23766" s="13"/>
      <c r="G23766" s="14"/>
      <c r="H23766" s="14"/>
      <c r="L23766" s="15"/>
      <c r="M23766" s="15"/>
      <c r="N23766" s="15"/>
      <c r="O23766" s="15"/>
      <c r="P23766" s="15"/>
      <c r="Q23766" s="13"/>
      <c r="R23766" s="13"/>
      <c r="S23766" s="13"/>
      <c r="T23766" s="13"/>
      <c r="U23766" s="16"/>
      <c r="V23766" s="16"/>
      <c r="W23766" s="16"/>
      <c r="AI23766" s="4"/>
      <c r="AJ23766" s="4"/>
    </row>
    <row r="23767" spans="1:36" x14ac:dyDescent="0.25">
      <c r="A23767" s="13"/>
      <c r="G23767" s="14"/>
      <c r="H23767" s="14"/>
      <c r="L23767" s="15"/>
      <c r="M23767" s="15"/>
      <c r="N23767" s="15"/>
      <c r="O23767" s="15"/>
      <c r="P23767" s="15"/>
      <c r="Q23767" s="13"/>
      <c r="R23767" s="13"/>
      <c r="S23767" s="13"/>
      <c r="T23767" s="13"/>
      <c r="U23767" s="16"/>
      <c r="V23767" s="16"/>
      <c r="W23767" s="16"/>
      <c r="AI23767" s="4"/>
      <c r="AJ23767" s="4"/>
    </row>
    <row r="23768" spans="1:36" x14ac:dyDescent="0.25">
      <c r="A23768" s="13"/>
      <c r="G23768" s="14"/>
      <c r="H23768" s="14"/>
      <c r="L23768" s="15"/>
      <c r="M23768" s="15"/>
      <c r="N23768" s="15"/>
      <c r="O23768" s="15"/>
      <c r="P23768" s="15"/>
      <c r="Q23768" s="13"/>
      <c r="R23768" s="13"/>
      <c r="S23768" s="13"/>
      <c r="T23768" s="13"/>
      <c r="U23768" s="16"/>
      <c r="V23768" s="16"/>
      <c r="W23768" s="16"/>
      <c r="AI23768" s="4"/>
      <c r="AJ23768" s="4"/>
    </row>
    <row r="23769" spans="1:36" x14ac:dyDescent="0.25">
      <c r="A23769" s="13"/>
      <c r="G23769" s="14"/>
      <c r="H23769" s="14"/>
      <c r="L23769" s="15"/>
      <c r="M23769" s="15"/>
      <c r="N23769" s="15"/>
      <c r="O23769" s="15"/>
      <c r="P23769" s="15"/>
      <c r="Q23769" s="13"/>
      <c r="R23769" s="13"/>
      <c r="S23769" s="13"/>
      <c r="T23769" s="13"/>
      <c r="U23769" s="16"/>
      <c r="V23769" s="16"/>
      <c r="W23769" s="16"/>
      <c r="AI23769" s="4"/>
      <c r="AJ23769" s="4"/>
    </row>
    <row r="23770" spans="1:36" x14ac:dyDescent="0.25">
      <c r="A23770" s="13"/>
      <c r="G23770" s="14"/>
      <c r="H23770" s="14"/>
      <c r="L23770" s="15"/>
      <c r="M23770" s="15"/>
      <c r="N23770" s="15"/>
      <c r="O23770" s="15"/>
      <c r="P23770" s="15"/>
      <c r="Q23770" s="13"/>
      <c r="R23770" s="13"/>
      <c r="S23770" s="13"/>
      <c r="T23770" s="13"/>
      <c r="U23770" s="16"/>
      <c r="V23770" s="16"/>
      <c r="W23770" s="16"/>
      <c r="AI23770" s="4"/>
      <c r="AJ23770" s="4"/>
    </row>
    <row r="23771" spans="1:36" x14ac:dyDescent="0.25">
      <c r="A23771" s="13"/>
      <c r="G23771" s="14"/>
      <c r="H23771" s="14"/>
      <c r="L23771" s="15"/>
      <c r="M23771" s="15"/>
      <c r="N23771" s="15"/>
      <c r="O23771" s="15"/>
      <c r="P23771" s="15"/>
      <c r="Q23771" s="13"/>
      <c r="R23771" s="13"/>
      <c r="S23771" s="13"/>
      <c r="T23771" s="13"/>
      <c r="U23771" s="16"/>
      <c r="V23771" s="16"/>
      <c r="W23771" s="16"/>
      <c r="AI23771" s="4"/>
      <c r="AJ23771" s="4"/>
    </row>
    <row r="23772" spans="1:36" x14ac:dyDescent="0.25">
      <c r="A23772" s="13"/>
      <c r="G23772" s="14"/>
      <c r="H23772" s="14"/>
      <c r="L23772" s="15"/>
      <c r="M23772" s="15"/>
      <c r="N23772" s="15"/>
      <c r="O23772" s="15"/>
      <c r="P23772" s="15"/>
      <c r="Q23772" s="13"/>
      <c r="R23772" s="13"/>
      <c r="S23772" s="13"/>
      <c r="T23772" s="13"/>
      <c r="U23772" s="16"/>
      <c r="V23772" s="16"/>
      <c r="W23772" s="16"/>
      <c r="AI23772" s="4"/>
      <c r="AJ23772" s="4"/>
    </row>
    <row r="23773" spans="1:36" x14ac:dyDescent="0.25">
      <c r="A23773" s="13"/>
      <c r="G23773" s="14"/>
      <c r="H23773" s="14"/>
      <c r="L23773" s="15"/>
      <c r="M23773" s="15"/>
      <c r="N23773" s="15"/>
      <c r="O23773" s="15"/>
      <c r="P23773" s="15"/>
      <c r="Q23773" s="13"/>
      <c r="R23773" s="13"/>
      <c r="S23773" s="13"/>
      <c r="T23773" s="13"/>
      <c r="U23773" s="16"/>
      <c r="V23773" s="16"/>
      <c r="W23773" s="16"/>
      <c r="AI23773" s="4"/>
      <c r="AJ23773" s="4"/>
    </row>
    <row r="23774" spans="1:36" x14ac:dyDescent="0.25">
      <c r="A23774" s="13"/>
      <c r="G23774" s="14"/>
      <c r="H23774" s="14"/>
      <c r="L23774" s="15"/>
      <c r="M23774" s="15"/>
      <c r="N23774" s="15"/>
      <c r="O23774" s="15"/>
      <c r="P23774" s="15"/>
      <c r="Q23774" s="13"/>
      <c r="R23774" s="13"/>
      <c r="S23774" s="13"/>
      <c r="T23774" s="13"/>
      <c r="U23774" s="16"/>
      <c r="V23774" s="16"/>
      <c r="W23774" s="16"/>
      <c r="AI23774" s="4"/>
      <c r="AJ23774" s="4"/>
    </row>
    <row r="23775" spans="1:36" x14ac:dyDescent="0.25">
      <c r="A23775" s="13"/>
      <c r="G23775" s="14"/>
      <c r="H23775" s="14"/>
      <c r="L23775" s="15"/>
      <c r="M23775" s="15"/>
      <c r="N23775" s="15"/>
      <c r="O23775" s="15"/>
      <c r="P23775" s="15"/>
      <c r="Q23775" s="13"/>
      <c r="R23775" s="13"/>
      <c r="S23775" s="13"/>
      <c r="T23775" s="13"/>
      <c r="U23775" s="16"/>
      <c r="V23775" s="16"/>
      <c r="W23775" s="16"/>
      <c r="AI23775" s="4"/>
      <c r="AJ23775" s="4"/>
    </row>
    <row r="23776" spans="1:36" x14ac:dyDescent="0.25">
      <c r="A23776" s="13"/>
      <c r="G23776" s="14"/>
      <c r="H23776" s="14"/>
      <c r="L23776" s="15"/>
      <c r="M23776" s="15"/>
      <c r="N23776" s="15"/>
      <c r="O23776" s="15"/>
      <c r="P23776" s="15"/>
      <c r="Q23776" s="13"/>
      <c r="R23776" s="13"/>
      <c r="S23776" s="13"/>
      <c r="T23776" s="13"/>
      <c r="U23776" s="16"/>
      <c r="V23776" s="16"/>
      <c r="W23776" s="16"/>
      <c r="AI23776" s="4"/>
      <c r="AJ23776" s="4"/>
    </row>
    <row r="23777" spans="1:36" x14ac:dyDescent="0.25">
      <c r="A23777" s="13"/>
      <c r="G23777" s="14"/>
      <c r="H23777" s="14"/>
      <c r="L23777" s="15"/>
      <c r="M23777" s="15"/>
      <c r="N23777" s="15"/>
      <c r="O23777" s="15"/>
      <c r="P23777" s="15"/>
      <c r="Q23777" s="13"/>
      <c r="R23777" s="13"/>
      <c r="S23777" s="13"/>
      <c r="T23777" s="13"/>
      <c r="U23777" s="16"/>
      <c r="V23777" s="16"/>
      <c r="W23777" s="16"/>
      <c r="AI23777" s="4"/>
      <c r="AJ23777" s="4"/>
    </row>
    <row r="23778" spans="1:36" x14ac:dyDescent="0.25">
      <c r="A23778" s="13"/>
      <c r="G23778" s="14"/>
      <c r="H23778" s="14"/>
      <c r="L23778" s="15"/>
      <c r="M23778" s="15"/>
      <c r="N23778" s="15"/>
      <c r="O23778" s="15"/>
      <c r="P23778" s="15"/>
      <c r="Q23778" s="13"/>
      <c r="R23778" s="13"/>
      <c r="S23778" s="13"/>
      <c r="T23778" s="13"/>
      <c r="U23778" s="16"/>
      <c r="V23778" s="16"/>
      <c r="W23778" s="16"/>
      <c r="AI23778" s="4"/>
      <c r="AJ23778" s="4"/>
    </row>
    <row r="23779" spans="1:36" x14ac:dyDescent="0.25">
      <c r="A23779" s="13"/>
      <c r="G23779" s="14"/>
      <c r="H23779" s="14"/>
      <c r="L23779" s="15"/>
      <c r="M23779" s="15"/>
      <c r="N23779" s="15"/>
      <c r="O23779" s="15"/>
      <c r="P23779" s="15"/>
      <c r="Q23779" s="13"/>
      <c r="R23779" s="13"/>
      <c r="S23779" s="13"/>
      <c r="T23779" s="13"/>
      <c r="U23779" s="16"/>
      <c r="V23779" s="16"/>
      <c r="W23779" s="16"/>
      <c r="AI23779" s="4"/>
      <c r="AJ23779" s="4"/>
    </row>
    <row r="23780" spans="1:36" x14ac:dyDescent="0.25">
      <c r="A23780" s="13"/>
      <c r="G23780" s="14"/>
      <c r="H23780" s="14"/>
      <c r="L23780" s="15"/>
      <c r="M23780" s="15"/>
      <c r="N23780" s="15"/>
      <c r="O23780" s="15"/>
      <c r="P23780" s="15"/>
      <c r="Q23780" s="13"/>
      <c r="R23780" s="13"/>
      <c r="S23780" s="13"/>
      <c r="T23780" s="13"/>
      <c r="U23780" s="16"/>
      <c r="V23780" s="16"/>
      <c r="W23780" s="16"/>
      <c r="AI23780" s="4"/>
      <c r="AJ23780" s="4"/>
    </row>
    <row r="23781" spans="1:36" x14ac:dyDescent="0.25">
      <c r="A23781" s="13"/>
      <c r="G23781" s="14"/>
      <c r="H23781" s="14"/>
      <c r="L23781" s="15"/>
      <c r="M23781" s="15"/>
      <c r="N23781" s="15"/>
      <c r="O23781" s="15"/>
      <c r="P23781" s="15"/>
      <c r="Q23781" s="13"/>
      <c r="R23781" s="13"/>
      <c r="S23781" s="13"/>
      <c r="T23781" s="13"/>
      <c r="U23781" s="16"/>
      <c r="V23781" s="16"/>
      <c r="W23781" s="16"/>
      <c r="AI23781" s="4"/>
      <c r="AJ23781" s="4"/>
    </row>
    <row r="23782" spans="1:36" x14ac:dyDescent="0.25">
      <c r="A23782" s="13"/>
      <c r="G23782" s="14"/>
      <c r="H23782" s="14"/>
      <c r="L23782" s="15"/>
      <c r="M23782" s="15"/>
      <c r="N23782" s="15"/>
      <c r="O23782" s="15"/>
      <c r="P23782" s="15"/>
      <c r="Q23782" s="13"/>
      <c r="R23782" s="13"/>
      <c r="S23782" s="13"/>
      <c r="T23782" s="13"/>
      <c r="U23782" s="16"/>
      <c r="V23782" s="16"/>
      <c r="W23782" s="16"/>
      <c r="AI23782" s="4"/>
      <c r="AJ23782" s="4"/>
    </row>
    <row r="23783" spans="1:36" x14ac:dyDescent="0.25">
      <c r="A23783" s="13"/>
      <c r="G23783" s="14"/>
      <c r="H23783" s="14"/>
      <c r="L23783" s="15"/>
      <c r="M23783" s="15"/>
      <c r="N23783" s="15"/>
      <c r="O23783" s="15"/>
      <c r="P23783" s="15"/>
      <c r="Q23783" s="13"/>
      <c r="R23783" s="13"/>
      <c r="S23783" s="13"/>
      <c r="T23783" s="13"/>
      <c r="U23783" s="16"/>
      <c r="V23783" s="16"/>
      <c r="W23783" s="16"/>
      <c r="AI23783" s="4"/>
      <c r="AJ23783" s="4"/>
    </row>
    <row r="23784" spans="1:36" x14ac:dyDescent="0.25">
      <c r="A23784" s="13"/>
      <c r="G23784" s="14"/>
      <c r="H23784" s="14"/>
      <c r="L23784" s="15"/>
      <c r="M23784" s="15"/>
      <c r="N23784" s="15"/>
      <c r="O23784" s="15"/>
      <c r="P23784" s="15"/>
      <c r="Q23784" s="13"/>
      <c r="R23784" s="13"/>
      <c r="S23784" s="13"/>
      <c r="T23784" s="13"/>
      <c r="U23784" s="16"/>
      <c r="V23784" s="16"/>
      <c r="W23784" s="16"/>
      <c r="AI23784" s="4"/>
      <c r="AJ23784" s="4"/>
    </row>
    <row r="23785" spans="1:36" x14ac:dyDescent="0.25">
      <c r="A23785" s="13"/>
      <c r="G23785" s="14"/>
      <c r="H23785" s="14"/>
      <c r="L23785" s="15"/>
      <c r="M23785" s="15"/>
      <c r="N23785" s="15"/>
      <c r="O23785" s="15"/>
      <c r="P23785" s="15"/>
      <c r="Q23785" s="13"/>
      <c r="R23785" s="13"/>
      <c r="S23785" s="13"/>
      <c r="T23785" s="13"/>
      <c r="U23785" s="16"/>
      <c r="V23785" s="16"/>
      <c r="W23785" s="16"/>
      <c r="AI23785" s="4"/>
      <c r="AJ23785" s="4"/>
    </row>
    <row r="23786" spans="1:36" x14ac:dyDescent="0.25">
      <c r="A23786" s="13"/>
      <c r="G23786" s="14"/>
      <c r="H23786" s="14"/>
      <c r="L23786" s="15"/>
      <c r="M23786" s="15"/>
      <c r="N23786" s="15"/>
      <c r="O23786" s="15"/>
      <c r="P23786" s="15"/>
      <c r="Q23786" s="13"/>
      <c r="R23786" s="13"/>
      <c r="S23786" s="13"/>
      <c r="T23786" s="13"/>
      <c r="U23786" s="16"/>
      <c r="V23786" s="16"/>
      <c r="W23786" s="16"/>
      <c r="AI23786" s="4"/>
      <c r="AJ23786" s="4"/>
    </row>
    <row r="23787" spans="1:36" x14ac:dyDescent="0.25">
      <c r="A23787" s="13"/>
      <c r="G23787" s="14"/>
      <c r="H23787" s="14"/>
      <c r="L23787" s="15"/>
      <c r="M23787" s="15"/>
      <c r="N23787" s="15"/>
      <c r="O23787" s="15"/>
      <c r="P23787" s="15"/>
      <c r="Q23787" s="13"/>
      <c r="R23787" s="13"/>
      <c r="S23787" s="13"/>
      <c r="T23787" s="13"/>
      <c r="U23787" s="16"/>
      <c r="V23787" s="16"/>
      <c r="W23787" s="16"/>
      <c r="AI23787" s="4"/>
      <c r="AJ23787" s="4"/>
    </row>
    <row r="23788" spans="1:36" x14ac:dyDescent="0.25">
      <c r="A23788" s="13"/>
      <c r="G23788" s="14"/>
      <c r="H23788" s="14"/>
      <c r="L23788" s="15"/>
      <c r="M23788" s="15"/>
      <c r="N23788" s="15"/>
      <c r="O23788" s="15"/>
      <c r="P23788" s="15"/>
      <c r="Q23788" s="13"/>
      <c r="R23788" s="13"/>
      <c r="S23788" s="13"/>
      <c r="T23788" s="13"/>
      <c r="U23788" s="16"/>
      <c r="V23788" s="16"/>
      <c r="W23788" s="16"/>
      <c r="AI23788" s="4"/>
      <c r="AJ23788" s="4"/>
    </row>
    <row r="23789" spans="1:36" x14ac:dyDescent="0.25">
      <c r="A23789" s="13"/>
      <c r="G23789" s="14"/>
      <c r="H23789" s="14"/>
      <c r="L23789" s="15"/>
      <c r="M23789" s="15"/>
      <c r="N23789" s="15"/>
      <c r="O23789" s="15"/>
      <c r="P23789" s="15"/>
      <c r="Q23789" s="13"/>
      <c r="R23789" s="13"/>
      <c r="S23789" s="13"/>
      <c r="T23789" s="13"/>
      <c r="U23789" s="16"/>
      <c r="V23789" s="16"/>
      <c r="W23789" s="16"/>
      <c r="AI23789" s="4"/>
      <c r="AJ23789" s="4"/>
    </row>
    <row r="23790" spans="1:36" x14ac:dyDescent="0.25">
      <c r="A23790" s="13"/>
      <c r="G23790" s="14"/>
      <c r="H23790" s="14"/>
      <c r="L23790" s="15"/>
      <c r="M23790" s="15"/>
      <c r="N23790" s="15"/>
      <c r="O23790" s="15"/>
      <c r="P23790" s="15"/>
      <c r="Q23790" s="13"/>
      <c r="R23790" s="13"/>
      <c r="S23790" s="13"/>
      <c r="T23790" s="13"/>
      <c r="U23790" s="16"/>
      <c r="V23790" s="16"/>
      <c r="W23790" s="16"/>
      <c r="AI23790" s="4"/>
      <c r="AJ23790" s="4"/>
    </row>
    <row r="23791" spans="1:36" x14ac:dyDescent="0.25">
      <c r="A23791" s="13"/>
      <c r="G23791" s="14"/>
      <c r="H23791" s="14"/>
      <c r="L23791" s="15"/>
      <c r="M23791" s="15"/>
      <c r="N23791" s="15"/>
      <c r="O23791" s="15"/>
      <c r="P23791" s="15"/>
      <c r="Q23791" s="13"/>
      <c r="R23791" s="13"/>
      <c r="S23791" s="13"/>
      <c r="T23791" s="13"/>
      <c r="U23791" s="16"/>
      <c r="V23791" s="16"/>
      <c r="W23791" s="16"/>
      <c r="AI23791" s="4"/>
      <c r="AJ23791" s="4"/>
    </row>
    <row r="23792" spans="1:36" x14ac:dyDescent="0.25">
      <c r="A23792" s="13"/>
      <c r="G23792" s="14"/>
      <c r="H23792" s="14"/>
      <c r="L23792" s="15"/>
      <c r="M23792" s="15"/>
      <c r="N23792" s="15"/>
      <c r="O23792" s="15"/>
      <c r="P23792" s="15"/>
      <c r="Q23792" s="13"/>
      <c r="R23792" s="13"/>
      <c r="S23792" s="13"/>
      <c r="T23792" s="13"/>
      <c r="U23792" s="16"/>
      <c r="V23792" s="16"/>
      <c r="W23792" s="16"/>
      <c r="AI23792" s="4"/>
      <c r="AJ23792" s="4"/>
    </row>
    <row r="23793" spans="1:36" x14ac:dyDescent="0.25">
      <c r="A23793" s="13"/>
      <c r="G23793" s="14"/>
      <c r="H23793" s="14"/>
      <c r="L23793" s="15"/>
      <c r="M23793" s="15"/>
      <c r="N23793" s="15"/>
      <c r="O23793" s="15"/>
      <c r="P23793" s="15"/>
      <c r="Q23793" s="13"/>
      <c r="R23793" s="13"/>
      <c r="S23793" s="13"/>
      <c r="T23793" s="13"/>
      <c r="U23793" s="16"/>
      <c r="V23793" s="16"/>
      <c r="W23793" s="16"/>
      <c r="AI23793" s="4"/>
      <c r="AJ23793" s="4"/>
    </row>
    <row r="23794" spans="1:36" x14ac:dyDescent="0.25">
      <c r="A23794" s="13"/>
      <c r="G23794" s="14"/>
      <c r="H23794" s="14"/>
      <c r="L23794" s="15"/>
      <c r="M23794" s="15"/>
      <c r="N23794" s="15"/>
      <c r="O23794" s="15"/>
      <c r="P23794" s="15"/>
      <c r="Q23794" s="13"/>
      <c r="R23794" s="13"/>
      <c r="S23794" s="13"/>
      <c r="T23794" s="13"/>
      <c r="U23794" s="16"/>
      <c r="V23794" s="16"/>
      <c r="W23794" s="16"/>
      <c r="AI23794" s="4"/>
      <c r="AJ23794" s="4"/>
    </row>
    <row r="23795" spans="1:36" x14ac:dyDescent="0.25">
      <c r="A23795" s="13"/>
      <c r="G23795" s="14"/>
      <c r="H23795" s="14"/>
      <c r="L23795" s="15"/>
      <c r="M23795" s="15"/>
      <c r="N23795" s="15"/>
      <c r="O23795" s="15"/>
      <c r="P23795" s="15"/>
      <c r="Q23795" s="13"/>
      <c r="R23795" s="13"/>
      <c r="S23795" s="13"/>
      <c r="T23795" s="13"/>
      <c r="U23795" s="16"/>
      <c r="V23795" s="16"/>
      <c r="W23795" s="16"/>
      <c r="AI23795" s="4"/>
      <c r="AJ23795" s="4"/>
    </row>
    <row r="23796" spans="1:36" x14ac:dyDescent="0.25">
      <c r="A23796" s="13"/>
      <c r="G23796" s="14"/>
      <c r="H23796" s="14"/>
      <c r="L23796" s="15"/>
      <c r="M23796" s="15"/>
      <c r="N23796" s="15"/>
      <c r="O23796" s="15"/>
      <c r="P23796" s="15"/>
      <c r="Q23796" s="13"/>
      <c r="R23796" s="13"/>
      <c r="S23796" s="13"/>
      <c r="T23796" s="13"/>
      <c r="U23796" s="16"/>
      <c r="V23796" s="16"/>
      <c r="W23796" s="16"/>
      <c r="AI23796" s="4"/>
      <c r="AJ23796" s="4"/>
    </row>
    <row r="23797" spans="1:36" x14ac:dyDescent="0.25">
      <c r="A23797" s="13"/>
      <c r="G23797" s="14"/>
      <c r="H23797" s="14"/>
      <c r="L23797" s="15"/>
      <c r="M23797" s="15"/>
      <c r="N23797" s="15"/>
      <c r="O23797" s="15"/>
      <c r="P23797" s="15"/>
      <c r="Q23797" s="13"/>
      <c r="R23797" s="13"/>
      <c r="S23797" s="13"/>
      <c r="T23797" s="13"/>
      <c r="U23797" s="16"/>
      <c r="V23797" s="16"/>
      <c r="W23797" s="16"/>
      <c r="AI23797" s="4"/>
      <c r="AJ23797" s="4"/>
    </row>
    <row r="23798" spans="1:36" x14ac:dyDescent="0.25">
      <c r="A23798" s="13"/>
      <c r="G23798" s="14"/>
      <c r="H23798" s="14"/>
      <c r="L23798" s="15"/>
      <c r="M23798" s="15"/>
      <c r="N23798" s="15"/>
      <c r="O23798" s="15"/>
      <c r="P23798" s="15"/>
      <c r="Q23798" s="13"/>
      <c r="R23798" s="13"/>
      <c r="S23798" s="13"/>
      <c r="T23798" s="13"/>
      <c r="U23798" s="16"/>
      <c r="V23798" s="16"/>
      <c r="W23798" s="16"/>
      <c r="AI23798" s="4"/>
      <c r="AJ23798" s="4"/>
    </row>
    <row r="23799" spans="1:36" x14ac:dyDescent="0.25">
      <c r="A23799" s="13"/>
      <c r="G23799" s="14"/>
      <c r="H23799" s="14"/>
      <c r="L23799" s="15"/>
      <c r="M23799" s="15"/>
      <c r="N23799" s="15"/>
      <c r="O23799" s="15"/>
      <c r="P23799" s="15"/>
      <c r="Q23799" s="13"/>
      <c r="R23799" s="13"/>
      <c r="S23799" s="13"/>
      <c r="T23799" s="13"/>
      <c r="U23799" s="16"/>
      <c r="V23799" s="16"/>
      <c r="W23799" s="16"/>
      <c r="AI23799" s="4"/>
      <c r="AJ23799" s="4"/>
    </row>
    <row r="23800" spans="1:36" x14ac:dyDescent="0.25">
      <c r="A23800" s="13"/>
      <c r="G23800" s="14"/>
      <c r="H23800" s="14"/>
      <c r="L23800" s="15"/>
      <c r="M23800" s="15"/>
      <c r="N23800" s="15"/>
      <c r="O23800" s="15"/>
      <c r="P23800" s="15"/>
      <c r="Q23800" s="13"/>
      <c r="R23800" s="13"/>
      <c r="S23800" s="13"/>
      <c r="T23800" s="13"/>
      <c r="U23800" s="16"/>
      <c r="V23800" s="16"/>
      <c r="W23800" s="16"/>
      <c r="AI23800" s="4"/>
      <c r="AJ23800" s="4"/>
    </row>
    <row r="23801" spans="1:36" x14ac:dyDescent="0.25">
      <c r="A23801" s="13"/>
      <c r="G23801" s="14"/>
      <c r="H23801" s="14"/>
      <c r="L23801" s="15"/>
      <c r="M23801" s="15"/>
      <c r="N23801" s="15"/>
      <c r="O23801" s="15"/>
      <c r="P23801" s="15"/>
      <c r="Q23801" s="13"/>
      <c r="R23801" s="13"/>
      <c r="S23801" s="13"/>
      <c r="T23801" s="13"/>
      <c r="U23801" s="16"/>
      <c r="V23801" s="16"/>
      <c r="W23801" s="16"/>
      <c r="AI23801" s="4"/>
      <c r="AJ23801" s="4"/>
    </row>
    <row r="23802" spans="1:36" x14ac:dyDescent="0.25">
      <c r="A23802" s="13"/>
      <c r="G23802" s="14"/>
      <c r="H23802" s="14"/>
      <c r="L23802" s="15"/>
      <c r="M23802" s="15"/>
      <c r="N23802" s="15"/>
      <c r="O23802" s="15"/>
      <c r="P23802" s="15"/>
      <c r="Q23802" s="13"/>
      <c r="R23802" s="13"/>
      <c r="S23802" s="13"/>
      <c r="T23802" s="13"/>
      <c r="U23802" s="16"/>
      <c r="V23802" s="16"/>
      <c r="W23802" s="16"/>
      <c r="AI23802" s="4"/>
      <c r="AJ23802" s="4"/>
    </row>
    <row r="23803" spans="1:36" x14ac:dyDescent="0.25">
      <c r="A23803" s="13"/>
      <c r="G23803" s="14"/>
      <c r="H23803" s="14"/>
      <c r="L23803" s="15"/>
      <c r="M23803" s="15"/>
      <c r="N23803" s="15"/>
      <c r="O23803" s="15"/>
      <c r="P23803" s="15"/>
      <c r="Q23803" s="13"/>
      <c r="R23803" s="13"/>
      <c r="S23803" s="13"/>
      <c r="T23803" s="13"/>
      <c r="U23803" s="16"/>
      <c r="V23803" s="16"/>
      <c r="W23803" s="16"/>
      <c r="AI23803" s="4"/>
      <c r="AJ23803" s="4"/>
    </row>
    <row r="23804" spans="1:36" x14ac:dyDescent="0.25">
      <c r="A23804" s="13"/>
      <c r="G23804" s="14"/>
      <c r="H23804" s="14"/>
      <c r="L23804" s="15"/>
      <c r="M23804" s="15"/>
      <c r="N23804" s="15"/>
      <c r="O23804" s="15"/>
      <c r="P23804" s="15"/>
      <c r="Q23804" s="13"/>
      <c r="R23804" s="13"/>
      <c r="S23804" s="13"/>
      <c r="T23804" s="13"/>
      <c r="U23804" s="16"/>
      <c r="V23804" s="16"/>
      <c r="W23804" s="16"/>
      <c r="AI23804" s="4"/>
      <c r="AJ23804" s="4"/>
    </row>
    <row r="23805" spans="1:36" x14ac:dyDescent="0.25">
      <c r="A23805" s="13"/>
      <c r="G23805" s="14"/>
      <c r="H23805" s="14"/>
      <c r="L23805" s="15"/>
      <c r="M23805" s="15"/>
      <c r="N23805" s="15"/>
      <c r="O23805" s="15"/>
      <c r="P23805" s="15"/>
      <c r="Q23805" s="13"/>
      <c r="R23805" s="13"/>
      <c r="S23805" s="13"/>
      <c r="T23805" s="13"/>
      <c r="U23805" s="16"/>
      <c r="V23805" s="16"/>
      <c r="W23805" s="16"/>
      <c r="AI23805" s="4"/>
      <c r="AJ23805" s="4"/>
    </row>
    <row r="23806" spans="1:36" x14ac:dyDescent="0.25">
      <c r="A23806" s="13"/>
      <c r="G23806" s="14"/>
      <c r="H23806" s="14"/>
      <c r="L23806" s="15"/>
      <c r="M23806" s="15"/>
      <c r="N23806" s="15"/>
      <c r="O23806" s="15"/>
      <c r="P23806" s="15"/>
      <c r="Q23806" s="13"/>
      <c r="R23806" s="13"/>
      <c r="S23806" s="13"/>
      <c r="T23806" s="13"/>
      <c r="U23806" s="16"/>
      <c r="V23806" s="16"/>
      <c r="W23806" s="16"/>
      <c r="AI23806" s="4"/>
      <c r="AJ23806" s="4"/>
    </row>
    <row r="23807" spans="1:36" x14ac:dyDescent="0.25">
      <c r="A23807" s="13"/>
      <c r="G23807" s="14"/>
      <c r="H23807" s="14"/>
      <c r="L23807" s="15"/>
      <c r="M23807" s="15"/>
      <c r="N23807" s="15"/>
      <c r="O23807" s="15"/>
      <c r="P23807" s="15"/>
      <c r="Q23807" s="13"/>
      <c r="R23807" s="13"/>
      <c r="S23807" s="13"/>
      <c r="T23807" s="13"/>
      <c r="U23807" s="16"/>
      <c r="V23807" s="16"/>
      <c r="W23807" s="16"/>
      <c r="AI23807" s="4"/>
      <c r="AJ23807" s="4"/>
    </row>
    <row r="23808" spans="1:36" x14ac:dyDescent="0.25">
      <c r="A23808" s="13"/>
      <c r="G23808" s="14"/>
      <c r="H23808" s="14"/>
      <c r="L23808" s="15"/>
      <c r="M23808" s="15"/>
      <c r="N23808" s="15"/>
      <c r="O23808" s="15"/>
      <c r="P23808" s="15"/>
      <c r="Q23808" s="13"/>
      <c r="R23808" s="13"/>
      <c r="S23808" s="13"/>
      <c r="T23808" s="13"/>
      <c r="U23808" s="16"/>
      <c r="V23808" s="16"/>
      <c r="W23808" s="16"/>
      <c r="AI23808" s="4"/>
      <c r="AJ23808" s="4"/>
    </row>
    <row r="23809" spans="1:36" x14ac:dyDescent="0.25">
      <c r="A23809" s="13"/>
      <c r="G23809" s="14"/>
      <c r="H23809" s="14"/>
      <c r="L23809" s="15"/>
      <c r="M23809" s="15"/>
      <c r="N23809" s="15"/>
      <c r="O23809" s="15"/>
      <c r="P23809" s="15"/>
      <c r="Q23809" s="13"/>
      <c r="R23809" s="13"/>
      <c r="S23809" s="13"/>
      <c r="T23809" s="13"/>
      <c r="U23809" s="16"/>
      <c r="V23809" s="16"/>
      <c r="W23809" s="16"/>
      <c r="AI23809" s="4"/>
      <c r="AJ23809" s="4"/>
    </row>
    <row r="23810" spans="1:36" x14ac:dyDescent="0.25">
      <c r="A23810" s="13"/>
      <c r="G23810" s="14"/>
      <c r="H23810" s="14"/>
      <c r="L23810" s="15"/>
      <c r="M23810" s="15"/>
      <c r="N23810" s="15"/>
      <c r="O23810" s="15"/>
      <c r="P23810" s="15"/>
      <c r="Q23810" s="13"/>
      <c r="R23810" s="13"/>
      <c r="S23810" s="13"/>
      <c r="T23810" s="13"/>
      <c r="U23810" s="16"/>
      <c r="V23810" s="16"/>
      <c r="W23810" s="16"/>
      <c r="AI23810" s="4"/>
      <c r="AJ23810" s="4"/>
    </row>
    <row r="23811" spans="1:36" x14ac:dyDescent="0.25">
      <c r="A23811" s="13"/>
      <c r="G23811" s="14"/>
      <c r="H23811" s="14"/>
      <c r="L23811" s="15"/>
      <c r="M23811" s="15"/>
      <c r="N23811" s="15"/>
      <c r="O23811" s="15"/>
      <c r="P23811" s="15"/>
      <c r="Q23811" s="13"/>
      <c r="R23811" s="13"/>
      <c r="S23811" s="13"/>
      <c r="T23811" s="13"/>
      <c r="U23811" s="16"/>
      <c r="V23811" s="16"/>
      <c r="W23811" s="16"/>
      <c r="AI23811" s="4"/>
      <c r="AJ23811" s="4"/>
    </row>
    <row r="23812" spans="1:36" x14ac:dyDescent="0.25">
      <c r="A23812" s="13"/>
      <c r="G23812" s="14"/>
      <c r="H23812" s="14"/>
      <c r="L23812" s="15"/>
      <c r="M23812" s="15"/>
      <c r="N23812" s="15"/>
      <c r="O23812" s="15"/>
      <c r="P23812" s="15"/>
      <c r="Q23812" s="13"/>
      <c r="R23812" s="13"/>
      <c r="S23812" s="13"/>
      <c r="T23812" s="13"/>
      <c r="U23812" s="16"/>
      <c r="V23812" s="16"/>
      <c r="W23812" s="16"/>
      <c r="AI23812" s="4"/>
      <c r="AJ23812" s="4"/>
    </row>
    <row r="23813" spans="1:36" x14ac:dyDescent="0.25">
      <c r="A23813" s="13"/>
      <c r="G23813" s="14"/>
      <c r="H23813" s="14"/>
      <c r="L23813" s="15"/>
      <c r="M23813" s="15"/>
      <c r="N23813" s="15"/>
      <c r="O23813" s="15"/>
      <c r="P23813" s="15"/>
      <c r="Q23813" s="13"/>
      <c r="R23813" s="13"/>
      <c r="S23813" s="13"/>
      <c r="T23813" s="13"/>
      <c r="U23813" s="16"/>
      <c r="V23813" s="16"/>
      <c r="W23813" s="16"/>
      <c r="AI23813" s="4"/>
      <c r="AJ23813" s="4"/>
    </row>
    <row r="23814" spans="1:36" x14ac:dyDescent="0.25">
      <c r="A23814" s="13"/>
      <c r="G23814" s="14"/>
      <c r="H23814" s="14"/>
      <c r="L23814" s="15"/>
      <c r="M23814" s="15"/>
      <c r="N23814" s="15"/>
      <c r="O23814" s="15"/>
      <c r="P23814" s="15"/>
      <c r="Q23814" s="13"/>
      <c r="R23814" s="13"/>
      <c r="S23814" s="13"/>
      <c r="T23814" s="13"/>
      <c r="U23814" s="16"/>
      <c r="V23814" s="16"/>
      <c r="W23814" s="16"/>
      <c r="AI23814" s="4"/>
      <c r="AJ23814" s="4"/>
    </row>
    <row r="23815" spans="1:36" x14ac:dyDescent="0.25">
      <c r="A23815" s="13"/>
      <c r="G23815" s="14"/>
      <c r="H23815" s="14"/>
      <c r="L23815" s="15"/>
      <c r="M23815" s="15"/>
      <c r="N23815" s="15"/>
      <c r="O23815" s="15"/>
      <c r="P23815" s="15"/>
      <c r="Q23815" s="13"/>
      <c r="R23815" s="13"/>
      <c r="S23815" s="13"/>
      <c r="T23815" s="13"/>
      <c r="U23815" s="16"/>
      <c r="V23815" s="16"/>
      <c r="W23815" s="16"/>
      <c r="AI23815" s="4"/>
      <c r="AJ23815" s="4"/>
    </row>
    <row r="23816" spans="1:36" x14ac:dyDescent="0.25">
      <c r="A23816" s="13"/>
      <c r="G23816" s="14"/>
      <c r="H23816" s="14"/>
      <c r="L23816" s="15"/>
      <c r="M23816" s="15"/>
      <c r="N23816" s="15"/>
      <c r="O23816" s="15"/>
      <c r="P23816" s="15"/>
      <c r="Q23816" s="13"/>
      <c r="R23816" s="13"/>
      <c r="S23816" s="13"/>
      <c r="T23816" s="13"/>
      <c r="U23816" s="16"/>
      <c r="V23816" s="16"/>
      <c r="W23816" s="16"/>
      <c r="AI23816" s="4"/>
      <c r="AJ23816" s="4"/>
    </row>
    <row r="23817" spans="1:36" x14ac:dyDescent="0.25">
      <c r="A23817" s="13"/>
      <c r="G23817" s="14"/>
      <c r="H23817" s="14"/>
      <c r="L23817" s="15"/>
      <c r="M23817" s="15"/>
      <c r="N23817" s="15"/>
      <c r="O23817" s="15"/>
      <c r="P23817" s="15"/>
      <c r="Q23817" s="13"/>
      <c r="R23817" s="13"/>
      <c r="S23817" s="13"/>
      <c r="T23817" s="13"/>
      <c r="U23817" s="16"/>
      <c r="V23817" s="16"/>
      <c r="W23817" s="16"/>
      <c r="AI23817" s="4"/>
      <c r="AJ23817" s="4"/>
    </row>
    <row r="23818" spans="1:36" x14ac:dyDescent="0.25">
      <c r="A23818" s="13"/>
      <c r="G23818" s="14"/>
      <c r="H23818" s="14"/>
      <c r="L23818" s="15"/>
      <c r="M23818" s="15"/>
      <c r="N23818" s="15"/>
      <c r="O23818" s="15"/>
      <c r="P23818" s="15"/>
      <c r="Q23818" s="13"/>
      <c r="R23818" s="13"/>
      <c r="S23818" s="13"/>
      <c r="T23818" s="13"/>
      <c r="U23818" s="16"/>
      <c r="V23818" s="16"/>
      <c r="W23818" s="16"/>
      <c r="AI23818" s="4"/>
      <c r="AJ23818" s="4"/>
    </row>
    <row r="23819" spans="1:36" x14ac:dyDescent="0.25">
      <c r="A23819" s="13"/>
      <c r="G23819" s="14"/>
      <c r="H23819" s="14"/>
      <c r="L23819" s="15"/>
      <c r="M23819" s="15"/>
      <c r="N23819" s="15"/>
      <c r="O23819" s="15"/>
      <c r="P23819" s="15"/>
      <c r="Q23819" s="13"/>
      <c r="R23819" s="13"/>
      <c r="S23819" s="13"/>
      <c r="T23819" s="13"/>
      <c r="U23819" s="16"/>
      <c r="V23819" s="16"/>
      <c r="W23819" s="16"/>
      <c r="AI23819" s="4"/>
      <c r="AJ23819" s="4"/>
    </row>
    <row r="23820" spans="1:36" x14ac:dyDescent="0.25">
      <c r="A23820" s="13"/>
      <c r="G23820" s="14"/>
      <c r="H23820" s="14"/>
      <c r="L23820" s="15"/>
      <c r="M23820" s="15"/>
      <c r="N23820" s="15"/>
      <c r="O23820" s="15"/>
      <c r="P23820" s="15"/>
      <c r="Q23820" s="13"/>
      <c r="R23820" s="13"/>
      <c r="S23820" s="13"/>
      <c r="T23820" s="13"/>
      <c r="U23820" s="16"/>
      <c r="V23820" s="16"/>
      <c r="W23820" s="16"/>
      <c r="AI23820" s="4"/>
      <c r="AJ23820" s="4"/>
    </row>
    <row r="23821" spans="1:36" x14ac:dyDescent="0.25">
      <c r="A23821" s="13"/>
      <c r="G23821" s="14"/>
      <c r="H23821" s="14"/>
      <c r="L23821" s="15"/>
      <c r="M23821" s="15"/>
      <c r="N23821" s="15"/>
      <c r="O23821" s="15"/>
      <c r="P23821" s="15"/>
      <c r="Q23821" s="13"/>
      <c r="R23821" s="13"/>
      <c r="S23821" s="13"/>
      <c r="T23821" s="13"/>
      <c r="U23821" s="16"/>
      <c r="V23821" s="16"/>
      <c r="W23821" s="16"/>
      <c r="AI23821" s="4"/>
      <c r="AJ23821" s="4"/>
    </row>
    <row r="23822" spans="1:36" x14ac:dyDescent="0.25">
      <c r="A23822" s="13"/>
      <c r="G23822" s="14"/>
      <c r="H23822" s="14"/>
      <c r="L23822" s="15"/>
      <c r="M23822" s="15"/>
      <c r="N23822" s="15"/>
      <c r="O23822" s="15"/>
      <c r="P23822" s="15"/>
      <c r="Q23822" s="13"/>
      <c r="R23822" s="13"/>
      <c r="S23822" s="13"/>
      <c r="T23822" s="13"/>
      <c r="U23822" s="16"/>
      <c r="V23822" s="16"/>
      <c r="W23822" s="16"/>
      <c r="AI23822" s="4"/>
      <c r="AJ23822" s="4"/>
    </row>
    <row r="23823" spans="1:36" x14ac:dyDescent="0.25">
      <c r="A23823" s="13"/>
      <c r="G23823" s="14"/>
      <c r="H23823" s="14"/>
      <c r="L23823" s="15"/>
      <c r="M23823" s="15"/>
      <c r="N23823" s="15"/>
      <c r="O23823" s="15"/>
      <c r="P23823" s="15"/>
      <c r="Q23823" s="13"/>
      <c r="R23823" s="13"/>
      <c r="S23823" s="13"/>
      <c r="T23823" s="13"/>
      <c r="U23823" s="16"/>
      <c r="V23823" s="16"/>
      <c r="W23823" s="16"/>
      <c r="AI23823" s="4"/>
      <c r="AJ23823" s="4"/>
    </row>
    <row r="23824" spans="1:36" x14ac:dyDescent="0.25">
      <c r="A23824" s="13"/>
      <c r="G23824" s="14"/>
      <c r="H23824" s="14"/>
      <c r="L23824" s="15"/>
      <c r="M23824" s="15"/>
      <c r="N23824" s="15"/>
      <c r="O23824" s="15"/>
      <c r="P23824" s="15"/>
      <c r="Q23824" s="13"/>
      <c r="R23824" s="13"/>
      <c r="S23824" s="13"/>
      <c r="T23824" s="13"/>
      <c r="U23824" s="16"/>
      <c r="V23824" s="16"/>
      <c r="W23824" s="16"/>
      <c r="AI23824" s="4"/>
      <c r="AJ23824" s="4"/>
    </row>
    <row r="23825" spans="1:36" x14ac:dyDescent="0.25">
      <c r="A23825" s="13"/>
      <c r="G23825" s="14"/>
      <c r="H23825" s="14"/>
      <c r="L23825" s="15"/>
      <c r="M23825" s="15"/>
      <c r="N23825" s="15"/>
      <c r="O23825" s="15"/>
      <c r="P23825" s="15"/>
      <c r="Q23825" s="13"/>
      <c r="R23825" s="13"/>
      <c r="S23825" s="13"/>
      <c r="T23825" s="13"/>
      <c r="U23825" s="16"/>
      <c r="V23825" s="16"/>
      <c r="W23825" s="16"/>
      <c r="AI23825" s="4"/>
      <c r="AJ23825" s="4"/>
    </row>
    <row r="23826" spans="1:36" x14ac:dyDescent="0.25">
      <c r="A23826" s="13"/>
      <c r="G23826" s="14"/>
      <c r="H23826" s="14"/>
      <c r="L23826" s="15"/>
      <c r="M23826" s="15"/>
      <c r="N23826" s="15"/>
      <c r="O23826" s="15"/>
      <c r="P23826" s="15"/>
      <c r="Q23826" s="13"/>
      <c r="R23826" s="13"/>
      <c r="S23826" s="13"/>
      <c r="T23826" s="13"/>
      <c r="U23826" s="16"/>
      <c r="V23826" s="16"/>
      <c r="W23826" s="16"/>
      <c r="AI23826" s="4"/>
      <c r="AJ23826" s="4"/>
    </row>
    <row r="23827" spans="1:36" x14ac:dyDescent="0.25">
      <c r="A23827" s="13"/>
      <c r="G23827" s="14"/>
      <c r="H23827" s="14"/>
      <c r="L23827" s="15"/>
      <c r="M23827" s="15"/>
      <c r="N23827" s="15"/>
      <c r="O23827" s="15"/>
      <c r="P23827" s="15"/>
      <c r="Q23827" s="13"/>
      <c r="R23827" s="13"/>
      <c r="S23827" s="13"/>
      <c r="T23827" s="13"/>
      <c r="U23827" s="16"/>
      <c r="V23827" s="16"/>
      <c r="W23827" s="16"/>
      <c r="AI23827" s="4"/>
      <c r="AJ23827" s="4"/>
    </row>
    <row r="23828" spans="1:36" x14ac:dyDescent="0.25">
      <c r="A23828" s="13"/>
      <c r="G23828" s="14"/>
      <c r="H23828" s="14"/>
      <c r="L23828" s="15"/>
      <c r="M23828" s="15"/>
      <c r="N23828" s="15"/>
      <c r="O23828" s="15"/>
      <c r="P23828" s="15"/>
      <c r="Q23828" s="13"/>
      <c r="R23828" s="13"/>
      <c r="S23828" s="13"/>
      <c r="T23828" s="13"/>
      <c r="U23828" s="16"/>
      <c r="V23828" s="16"/>
      <c r="W23828" s="16"/>
      <c r="AI23828" s="4"/>
      <c r="AJ23828" s="4"/>
    </row>
    <row r="23829" spans="1:36" x14ac:dyDescent="0.25">
      <c r="A23829" s="13"/>
      <c r="G23829" s="14"/>
      <c r="H23829" s="14"/>
      <c r="L23829" s="15"/>
      <c r="M23829" s="15"/>
      <c r="N23829" s="15"/>
      <c r="O23829" s="15"/>
      <c r="P23829" s="15"/>
      <c r="Q23829" s="13"/>
      <c r="R23829" s="13"/>
      <c r="S23829" s="13"/>
      <c r="T23829" s="13"/>
      <c r="U23829" s="16"/>
      <c r="V23829" s="16"/>
      <c r="W23829" s="16"/>
      <c r="AI23829" s="4"/>
      <c r="AJ23829" s="4"/>
    </row>
    <row r="23830" spans="1:36" x14ac:dyDescent="0.25">
      <c r="A23830" s="13"/>
      <c r="G23830" s="14"/>
      <c r="H23830" s="14"/>
      <c r="L23830" s="15"/>
      <c r="M23830" s="15"/>
      <c r="N23830" s="15"/>
      <c r="O23830" s="15"/>
      <c r="P23830" s="15"/>
      <c r="Q23830" s="13"/>
      <c r="R23830" s="13"/>
      <c r="S23830" s="13"/>
      <c r="T23830" s="13"/>
      <c r="U23830" s="16"/>
      <c r="V23830" s="16"/>
      <c r="W23830" s="16"/>
      <c r="AI23830" s="4"/>
      <c r="AJ23830" s="4"/>
    </row>
    <row r="23831" spans="1:36" x14ac:dyDescent="0.25">
      <c r="A23831" s="13"/>
      <c r="G23831" s="14"/>
      <c r="H23831" s="14"/>
      <c r="L23831" s="15"/>
      <c r="M23831" s="15"/>
      <c r="N23831" s="15"/>
      <c r="O23831" s="15"/>
      <c r="P23831" s="15"/>
      <c r="Q23831" s="13"/>
      <c r="R23831" s="13"/>
      <c r="S23831" s="13"/>
      <c r="T23831" s="13"/>
      <c r="U23831" s="16"/>
      <c r="V23831" s="16"/>
      <c r="W23831" s="16"/>
      <c r="AI23831" s="4"/>
      <c r="AJ23831" s="4"/>
    </row>
    <row r="23832" spans="1:36" x14ac:dyDescent="0.25">
      <c r="A23832" s="13"/>
      <c r="G23832" s="14"/>
      <c r="H23832" s="14"/>
      <c r="L23832" s="15"/>
      <c r="M23832" s="15"/>
      <c r="N23832" s="15"/>
      <c r="O23832" s="15"/>
      <c r="P23832" s="15"/>
      <c r="Q23832" s="13"/>
      <c r="R23832" s="13"/>
      <c r="S23832" s="13"/>
      <c r="T23832" s="13"/>
      <c r="U23832" s="16"/>
      <c r="V23832" s="16"/>
      <c r="W23832" s="16"/>
      <c r="AI23832" s="4"/>
      <c r="AJ23832" s="4"/>
    </row>
    <row r="23833" spans="1:36" x14ac:dyDescent="0.25">
      <c r="A23833" s="13"/>
      <c r="G23833" s="14"/>
      <c r="H23833" s="14"/>
      <c r="L23833" s="15"/>
      <c r="M23833" s="15"/>
      <c r="N23833" s="15"/>
      <c r="O23833" s="15"/>
      <c r="P23833" s="15"/>
      <c r="Q23833" s="13"/>
      <c r="R23833" s="13"/>
      <c r="S23833" s="13"/>
      <c r="T23833" s="13"/>
      <c r="U23833" s="16"/>
      <c r="V23833" s="16"/>
      <c r="W23833" s="16"/>
      <c r="AI23833" s="4"/>
      <c r="AJ23833" s="4"/>
    </row>
    <row r="23834" spans="1:36" x14ac:dyDescent="0.25">
      <c r="A23834" s="13"/>
      <c r="G23834" s="14"/>
      <c r="H23834" s="14"/>
      <c r="L23834" s="15"/>
      <c r="M23834" s="15"/>
      <c r="N23834" s="15"/>
      <c r="O23834" s="15"/>
      <c r="P23834" s="15"/>
      <c r="Q23834" s="13"/>
      <c r="R23834" s="13"/>
      <c r="S23834" s="13"/>
      <c r="T23834" s="13"/>
      <c r="U23834" s="16"/>
      <c r="V23834" s="16"/>
      <c r="W23834" s="16"/>
      <c r="AI23834" s="4"/>
      <c r="AJ23834" s="4"/>
    </row>
    <row r="23835" spans="1:36" x14ac:dyDescent="0.25">
      <c r="A23835" s="13"/>
      <c r="G23835" s="14"/>
      <c r="H23835" s="14"/>
      <c r="L23835" s="15"/>
      <c r="M23835" s="15"/>
      <c r="N23835" s="15"/>
      <c r="O23835" s="15"/>
      <c r="P23835" s="15"/>
      <c r="Q23835" s="13"/>
      <c r="R23835" s="13"/>
      <c r="S23835" s="13"/>
      <c r="T23835" s="13"/>
      <c r="U23835" s="16"/>
      <c r="V23835" s="16"/>
      <c r="W23835" s="16"/>
      <c r="AI23835" s="4"/>
      <c r="AJ23835" s="4"/>
    </row>
    <row r="23836" spans="1:36" x14ac:dyDescent="0.25">
      <c r="A23836" s="13"/>
      <c r="G23836" s="14"/>
      <c r="H23836" s="14"/>
      <c r="L23836" s="15"/>
      <c r="M23836" s="15"/>
      <c r="N23836" s="15"/>
      <c r="O23836" s="15"/>
      <c r="P23836" s="15"/>
      <c r="Q23836" s="13"/>
      <c r="R23836" s="13"/>
      <c r="S23836" s="13"/>
      <c r="T23836" s="13"/>
      <c r="U23836" s="16"/>
      <c r="V23836" s="16"/>
      <c r="W23836" s="16"/>
      <c r="AI23836" s="4"/>
      <c r="AJ23836" s="4"/>
    </row>
    <row r="23837" spans="1:36" x14ac:dyDescent="0.25">
      <c r="A23837" s="13"/>
      <c r="G23837" s="14"/>
      <c r="H23837" s="14"/>
      <c r="L23837" s="15"/>
      <c r="M23837" s="15"/>
      <c r="N23837" s="15"/>
      <c r="O23837" s="15"/>
      <c r="P23837" s="15"/>
      <c r="Q23837" s="13"/>
      <c r="R23837" s="13"/>
      <c r="S23837" s="13"/>
      <c r="T23837" s="13"/>
      <c r="U23837" s="16"/>
      <c r="V23837" s="16"/>
      <c r="W23837" s="16"/>
      <c r="AI23837" s="4"/>
      <c r="AJ23837" s="4"/>
    </row>
    <row r="23838" spans="1:36" x14ac:dyDescent="0.25">
      <c r="A23838" s="13"/>
      <c r="G23838" s="14"/>
      <c r="H23838" s="14"/>
      <c r="L23838" s="15"/>
      <c r="M23838" s="15"/>
      <c r="N23838" s="15"/>
      <c r="O23838" s="15"/>
      <c r="P23838" s="15"/>
      <c r="Q23838" s="13"/>
      <c r="R23838" s="13"/>
      <c r="S23838" s="13"/>
      <c r="T23838" s="13"/>
      <c r="U23838" s="16"/>
      <c r="V23838" s="16"/>
      <c r="W23838" s="16"/>
      <c r="AI23838" s="4"/>
      <c r="AJ23838" s="4"/>
    </row>
    <row r="23839" spans="1:36" x14ac:dyDescent="0.25">
      <c r="A23839" s="13"/>
      <c r="G23839" s="14"/>
      <c r="H23839" s="14"/>
      <c r="L23839" s="15"/>
      <c r="M23839" s="15"/>
      <c r="N23839" s="15"/>
      <c r="O23839" s="15"/>
      <c r="P23839" s="15"/>
      <c r="Q23839" s="13"/>
      <c r="R23839" s="13"/>
      <c r="S23839" s="13"/>
      <c r="T23839" s="13"/>
      <c r="U23839" s="16"/>
      <c r="V23839" s="16"/>
      <c r="W23839" s="16"/>
      <c r="AI23839" s="4"/>
      <c r="AJ23839" s="4"/>
    </row>
    <row r="23840" spans="1:36" x14ac:dyDescent="0.25">
      <c r="A23840" s="13"/>
      <c r="G23840" s="14"/>
      <c r="H23840" s="14"/>
      <c r="L23840" s="15"/>
      <c r="M23840" s="15"/>
      <c r="N23840" s="15"/>
      <c r="O23840" s="15"/>
      <c r="P23840" s="15"/>
      <c r="Q23840" s="13"/>
      <c r="R23840" s="13"/>
      <c r="S23840" s="13"/>
      <c r="T23840" s="13"/>
      <c r="U23840" s="16"/>
      <c r="V23840" s="16"/>
      <c r="W23840" s="16"/>
      <c r="AI23840" s="4"/>
      <c r="AJ23840" s="4"/>
    </row>
    <row r="23841" spans="1:36" x14ac:dyDescent="0.25">
      <c r="A23841" s="13"/>
      <c r="G23841" s="14"/>
      <c r="H23841" s="14"/>
      <c r="L23841" s="15"/>
      <c r="M23841" s="15"/>
      <c r="N23841" s="15"/>
      <c r="O23841" s="15"/>
      <c r="P23841" s="15"/>
      <c r="Q23841" s="13"/>
      <c r="R23841" s="13"/>
      <c r="S23841" s="13"/>
      <c r="T23841" s="13"/>
      <c r="U23841" s="16"/>
      <c r="V23841" s="16"/>
      <c r="W23841" s="16"/>
      <c r="AI23841" s="4"/>
      <c r="AJ23841" s="4"/>
    </row>
    <row r="23842" spans="1:36" x14ac:dyDescent="0.25">
      <c r="A23842" s="13"/>
      <c r="G23842" s="14"/>
      <c r="H23842" s="14"/>
      <c r="L23842" s="15"/>
      <c r="M23842" s="15"/>
      <c r="N23842" s="15"/>
      <c r="O23842" s="15"/>
      <c r="P23842" s="15"/>
      <c r="Q23842" s="13"/>
      <c r="R23842" s="13"/>
      <c r="S23842" s="13"/>
      <c r="T23842" s="13"/>
      <c r="U23842" s="16"/>
      <c r="V23842" s="16"/>
      <c r="W23842" s="16"/>
      <c r="AI23842" s="4"/>
      <c r="AJ23842" s="4"/>
    </row>
    <row r="23843" spans="1:36" x14ac:dyDescent="0.25">
      <c r="A23843" s="13"/>
      <c r="G23843" s="14"/>
      <c r="H23843" s="14"/>
      <c r="L23843" s="15"/>
      <c r="M23843" s="15"/>
      <c r="N23843" s="15"/>
      <c r="O23843" s="15"/>
      <c r="P23843" s="15"/>
      <c r="Q23843" s="13"/>
      <c r="R23843" s="13"/>
      <c r="S23843" s="13"/>
      <c r="T23843" s="13"/>
      <c r="U23843" s="16"/>
      <c r="V23843" s="16"/>
      <c r="W23843" s="16"/>
      <c r="AI23843" s="4"/>
      <c r="AJ23843" s="4"/>
    </row>
    <row r="23844" spans="1:36" x14ac:dyDescent="0.25">
      <c r="A23844" s="13"/>
      <c r="G23844" s="14"/>
      <c r="H23844" s="14"/>
      <c r="L23844" s="15"/>
      <c r="M23844" s="15"/>
      <c r="N23844" s="15"/>
      <c r="O23844" s="15"/>
      <c r="P23844" s="15"/>
      <c r="Q23844" s="13"/>
      <c r="R23844" s="13"/>
      <c r="S23844" s="13"/>
      <c r="T23844" s="13"/>
      <c r="U23844" s="16"/>
      <c r="V23844" s="16"/>
      <c r="W23844" s="16"/>
      <c r="AI23844" s="4"/>
      <c r="AJ23844" s="4"/>
    </row>
    <row r="23845" spans="1:36" x14ac:dyDescent="0.25">
      <c r="A23845" s="13"/>
      <c r="G23845" s="14"/>
      <c r="H23845" s="14"/>
      <c r="L23845" s="15"/>
      <c r="M23845" s="15"/>
      <c r="N23845" s="15"/>
      <c r="O23845" s="15"/>
      <c r="P23845" s="15"/>
      <c r="Q23845" s="13"/>
      <c r="R23845" s="13"/>
      <c r="S23845" s="13"/>
      <c r="T23845" s="13"/>
      <c r="U23845" s="16"/>
      <c r="V23845" s="16"/>
      <c r="W23845" s="16"/>
      <c r="AI23845" s="4"/>
      <c r="AJ23845" s="4"/>
    </row>
    <row r="23846" spans="1:36" x14ac:dyDescent="0.25">
      <c r="A23846" s="13"/>
      <c r="G23846" s="14"/>
      <c r="H23846" s="14"/>
      <c r="L23846" s="15"/>
      <c r="M23846" s="15"/>
      <c r="N23846" s="15"/>
      <c r="O23846" s="15"/>
      <c r="P23846" s="15"/>
      <c r="Q23846" s="13"/>
      <c r="R23846" s="13"/>
      <c r="S23846" s="13"/>
      <c r="T23846" s="13"/>
      <c r="U23846" s="16"/>
      <c r="V23846" s="16"/>
      <c r="W23846" s="16"/>
      <c r="AI23846" s="4"/>
      <c r="AJ23846" s="4"/>
    </row>
    <row r="23847" spans="1:36" x14ac:dyDescent="0.25">
      <c r="A23847" s="13"/>
      <c r="G23847" s="14"/>
      <c r="H23847" s="14"/>
      <c r="L23847" s="15"/>
      <c r="M23847" s="15"/>
      <c r="N23847" s="15"/>
      <c r="O23847" s="15"/>
      <c r="P23847" s="15"/>
      <c r="Q23847" s="13"/>
      <c r="R23847" s="13"/>
      <c r="S23847" s="13"/>
      <c r="T23847" s="13"/>
      <c r="U23847" s="16"/>
      <c r="V23847" s="16"/>
      <c r="W23847" s="16"/>
      <c r="AI23847" s="4"/>
      <c r="AJ23847" s="4"/>
    </row>
    <row r="23848" spans="1:36" x14ac:dyDescent="0.25">
      <c r="A23848" s="13"/>
      <c r="G23848" s="14"/>
      <c r="H23848" s="14"/>
      <c r="L23848" s="15"/>
      <c r="M23848" s="15"/>
      <c r="N23848" s="15"/>
      <c r="O23848" s="15"/>
      <c r="P23848" s="15"/>
      <c r="Q23848" s="13"/>
      <c r="R23848" s="13"/>
      <c r="S23848" s="13"/>
      <c r="T23848" s="13"/>
      <c r="U23848" s="16"/>
      <c r="V23848" s="16"/>
      <c r="W23848" s="16"/>
      <c r="AI23848" s="4"/>
      <c r="AJ23848" s="4"/>
    </row>
    <row r="23849" spans="1:36" x14ac:dyDescent="0.25">
      <c r="A23849" s="13"/>
      <c r="G23849" s="14"/>
      <c r="H23849" s="14"/>
      <c r="L23849" s="15"/>
      <c r="M23849" s="15"/>
      <c r="N23849" s="15"/>
      <c r="O23849" s="15"/>
      <c r="P23849" s="15"/>
      <c r="Q23849" s="13"/>
      <c r="R23849" s="13"/>
      <c r="S23849" s="13"/>
      <c r="T23849" s="13"/>
      <c r="U23849" s="16"/>
      <c r="V23849" s="16"/>
      <c r="W23849" s="16"/>
      <c r="AI23849" s="4"/>
      <c r="AJ23849" s="4"/>
    </row>
    <row r="23850" spans="1:36" x14ac:dyDescent="0.25">
      <c r="A23850" s="13"/>
      <c r="G23850" s="14"/>
      <c r="H23850" s="14"/>
      <c r="L23850" s="15"/>
      <c r="M23850" s="15"/>
      <c r="N23850" s="15"/>
      <c r="O23850" s="15"/>
      <c r="P23850" s="15"/>
      <c r="Q23850" s="13"/>
      <c r="R23850" s="13"/>
      <c r="S23850" s="13"/>
      <c r="T23850" s="13"/>
      <c r="U23850" s="16"/>
      <c r="V23850" s="16"/>
      <c r="W23850" s="16"/>
      <c r="AI23850" s="4"/>
      <c r="AJ23850" s="4"/>
    </row>
    <row r="23851" spans="1:36" x14ac:dyDescent="0.25">
      <c r="A23851" s="13"/>
      <c r="G23851" s="14"/>
      <c r="H23851" s="14"/>
      <c r="L23851" s="15"/>
      <c r="M23851" s="15"/>
      <c r="N23851" s="15"/>
      <c r="O23851" s="15"/>
      <c r="P23851" s="15"/>
      <c r="Q23851" s="13"/>
      <c r="R23851" s="13"/>
      <c r="S23851" s="13"/>
      <c r="T23851" s="13"/>
      <c r="U23851" s="16"/>
      <c r="V23851" s="16"/>
      <c r="W23851" s="16"/>
      <c r="AI23851" s="4"/>
      <c r="AJ23851" s="4"/>
    </row>
    <row r="23852" spans="1:36" x14ac:dyDescent="0.25">
      <c r="A23852" s="13"/>
      <c r="G23852" s="14"/>
      <c r="H23852" s="14"/>
      <c r="L23852" s="15"/>
      <c r="M23852" s="15"/>
      <c r="N23852" s="15"/>
      <c r="O23852" s="15"/>
      <c r="P23852" s="15"/>
      <c r="Q23852" s="13"/>
      <c r="R23852" s="13"/>
      <c r="S23852" s="13"/>
      <c r="T23852" s="13"/>
      <c r="U23852" s="16"/>
      <c r="V23852" s="16"/>
      <c r="W23852" s="16"/>
      <c r="AI23852" s="4"/>
      <c r="AJ23852" s="4"/>
    </row>
    <row r="23853" spans="1:36" x14ac:dyDescent="0.25">
      <c r="A23853" s="13"/>
      <c r="G23853" s="14"/>
      <c r="H23853" s="14"/>
      <c r="L23853" s="15"/>
      <c r="M23853" s="15"/>
      <c r="N23853" s="15"/>
      <c r="O23853" s="15"/>
      <c r="P23853" s="15"/>
      <c r="Q23853" s="13"/>
      <c r="R23853" s="13"/>
      <c r="S23853" s="13"/>
      <c r="T23853" s="13"/>
      <c r="U23853" s="16"/>
      <c r="V23853" s="16"/>
      <c r="W23853" s="16"/>
      <c r="AI23853" s="4"/>
      <c r="AJ23853" s="4"/>
    </row>
    <row r="23854" spans="1:36" x14ac:dyDescent="0.25">
      <c r="A23854" s="13"/>
      <c r="G23854" s="14"/>
      <c r="H23854" s="14"/>
      <c r="L23854" s="15"/>
      <c r="M23854" s="15"/>
      <c r="N23854" s="15"/>
      <c r="O23854" s="15"/>
      <c r="P23854" s="15"/>
      <c r="Q23854" s="13"/>
      <c r="R23854" s="13"/>
      <c r="S23854" s="13"/>
      <c r="T23854" s="13"/>
      <c r="U23854" s="16"/>
      <c r="V23854" s="16"/>
      <c r="W23854" s="16"/>
      <c r="AI23854" s="4"/>
      <c r="AJ23854" s="4"/>
    </row>
    <row r="23855" spans="1:36" x14ac:dyDescent="0.25">
      <c r="A23855" s="13"/>
      <c r="G23855" s="14"/>
      <c r="H23855" s="14"/>
      <c r="L23855" s="15"/>
      <c r="M23855" s="15"/>
      <c r="N23855" s="15"/>
      <c r="O23855" s="15"/>
      <c r="P23855" s="15"/>
      <c r="Q23855" s="13"/>
      <c r="R23855" s="13"/>
      <c r="S23855" s="13"/>
      <c r="T23855" s="13"/>
      <c r="U23855" s="16"/>
      <c r="V23855" s="16"/>
      <c r="W23855" s="16"/>
      <c r="AI23855" s="4"/>
      <c r="AJ23855" s="4"/>
    </row>
    <row r="23856" spans="1:36" x14ac:dyDescent="0.25">
      <c r="A23856" s="13"/>
      <c r="G23856" s="14"/>
      <c r="H23856" s="14"/>
      <c r="L23856" s="15"/>
      <c r="M23856" s="15"/>
      <c r="N23856" s="15"/>
      <c r="O23856" s="15"/>
      <c r="P23856" s="15"/>
      <c r="Q23856" s="13"/>
      <c r="R23856" s="13"/>
      <c r="S23856" s="13"/>
      <c r="T23856" s="13"/>
      <c r="U23856" s="16"/>
      <c r="V23856" s="16"/>
      <c r="W23856" s="16"/>
      <c r="AI23856" s="4"/>
      <c r="AJ23856" s="4"/>
    </row>
    <row r="23857" spans="1:36" x14ac:dyDescent="0.25">
      <c r="A23857" s="13"/>
      <c r="G23857" s="14"/>
      <c r="H23857" s="14"/>
      <c r="L23857" s="15"/>
      <c r="M23857" s="15"/>
      <c r="N23857" s="15"/>
      <c r="O23857" s="15"/>
      <c r="P23857" s="15"/>
      <c r="Q23857" s="13"/>
      <c r="R23857" s="13"/>
      <c r="S23857" s="13"/>
      <c r="T23857" s="13"/>
      <c r="U23857" s="16"/>
      <c r="V23857" s="16"/>
      <c r="W23857" s="16"/>
      <c r="AI23857" s="4"/>
      <c r="AJ23857" s="4"/>
    </row>
    <row r="23858" spans="1:36" x14ac:dyDescent="0.25">
      <c r="A23858" s="13"/>
      <c r="G23858" s="14"/>
      <c r="H23858" s="14"/>
      <c r="L23858" s="15"/>
      <c r="M23858" s="15"/>
      <c r="N23858" s="15"/>
      <c r="O23858" s="15"/>
      <c r="P23858" s="15"/>
      <c r="Q23858" s="13"/>
      <c r="R23858" s="13"/>
      <c r="S23858" s="13"/>
      <c r="T23858" s="13"/>
      <c r="U23858" s="16"/>
      <c r="V23858" s="16"/>
      <c r="W23858" s="16"/>
      <c r="AI23858" s="4"/>
      <c r="AJ23858" s="4"/>
    </row>
    <row r="23859" spans="1:36" x14ac:dyDescent="0.25">
      <c r="A23859" s="13"/>
      <c r="G23859" s="14"/>
      <c r="H23859" s="14"/>
      <c r="L23859" s="15"/>
      <c r="M23859" s="15"/>
      <c r="N23859" s="15"/>
      <c r="O23859" s="15"/>
      <c r="P23859" s="15"/>
      <c r="Q23859" s="13"/>
      <c r="R23859" s="13"/>
      <c r="S23859" s="13"/>
      <c r="T23859" s="13"/>
      <c r="U23859" s="16"/>
      <c r="V23859" s="16"/>
      <c r="W23859" s="16"/>
      <c r="AI23859" s="4"/>
      <c r="AJ23859" s="4"/>
    </row>
    <row r="23860" spans="1:36" x14ac:dyDescent="0.25">
      <c r="A23860" s="13"/>
      <c r="G23860" s="14"/>
      <c r="H23860" s="14"/>
      <c r="L23860" s="15"/>
      <c r="M23860" s="15"/>
      <c r="N23860" s="15"/>
      <c r="O23860" s="15"/>
      <c r="P23860" s="15"/>
      <c r="Q23860" s="13"/>
      <c r="R23860" s="13"/>
      <c r="S23860" s="13"/>
      <c r="T23860" s="13"/>
      <c r="U23860" s="16"/>
      <c r="V23860" s="16"/>
      <c r="W23860" s="16"/>
      <c r="AI23860" s="4"/>
      <c r="AJ23860" s="4"/>
    </row>
    <row r="23861" spans="1:36" x14ac:dyDescent="0.25">
      <c r="A23861" s="13"/>
      <c r="G23861" s="14"/>
      <c r="H23861" s="14"/>
      <c r="L23861" s="15"/>
      <c r="M23861" s="15"/>
      <c r="N23861" s="15"/>
      <c r="O23861" s="15"/>
      <c r="P23861" s="15"/>
      <c r="Q23861" s="13"/>
      <c r="R23861" s="13"/>
      <c r="S23861" s="13"/>
      <c r="T23861" s="13"/>
      <c r="U23861" s="16"/>
      <c r="V23861" s="16"/>
      <c r="W23861" s="16"/>
      <c r="AI23861" s="4"/>
      <c r="AJ23861" s="4"/>
    </row>
    <row r="23862" spans="1:36" x14ac:dyDescent="0.25">
      <c r="A23862" s="13"/>
      <c r="G23862" s="14"/>
      <c r="H23862" s="14"/>
      <c r="L23862" s="15"/>
      <c r="M23862" s="15"/>
      <c r="N23862" s="15"/>
      <c r="O23862" s="15"/>
      <c r="P23862" s="15"/>
      <c r="Q23862" s="13"/>
      <c r="R23862" s="13"/>
      <c r="S23862" s="13"/>
      <c r="T23862" s="13"/>
      <c r="U23862" s="16"/>
      <c r="V23862" s="16"/>
      <c r="W23862" s="16"/>
      <c r="AI23862" s="4"/>
      <c r="AJ23862" s="4"/>
    </row>
    <row r="23863" spans="1:36" x14ac:dyDescent="0.25">
      <c r="A23863" s="13"/>
      <c r="G23863" s="14"/>
      <c r="H23863" s="14"/>
      <c r="L23863" s="15"/>
      <c r="M23863" s="15"/>
      <c r="N23863" s="15"/>
      <c r="O23863" s="15"/>
      <c r="P23863" s="15"/>
      <c r="Q23863" s="13"/>
      <c r="R23863" s="13"/>
      <c r="S23863" s="13"/>
      <c r="T23863" s="13"/>
      <c r="U23863" s="16"/>
      <c r="V23863" s="16"/>
      <c r="W23863" s="16"/>
      <c r="AI23863" s="4"/>
      <c r="AJ23863" s="4"/>
    </row>
    <row r="23864" spans="1:36" x14ac:dyDescent="0.25">
      <c r="A23864" s="13"/>
      <c r="G23864" s="14"/>
      <c r="H23864" s="14"/>
      <c r="L23864" s="15"/>
      <c r="M23864" s="15"/>
      <c r="N23864" s="15"/>
      <c r="O23864" s="15"/>
      <c r="P23864" s="15"/>
      <c r="Q23864" s="13"/>
      <c r="R23864" s="13"/>
      <c r="S23864" s="13"/>
      <c r="T23864" s="13"/>
      <c r="U23864" s="16"/>
      <c r="V23864" s="16"/>
      <c r="W23864" s="16"/>
      <c r="AI23864" s="4"/>
      <c r="AJ23864" s="4"/>
    </row>
    <row r="23865" spans="1:36" x14ac:dyDescent="0.25">
      <c r="A23865" s="13"/>
      <c r="G23865" s="14"/>
      <c r="H23865" s="14"/>
      <c r="L23865" s="15"/>
      <c r="M23865" s="15"/>
      <c r="N23865" s="15"/>
      <c r="O23865" s="15"/>
      <c r="P23865" s="15"/>
      <c r="Q23865" s="13"/>
      <c r="R23865" s="13"/>
      <c r="S23865" s="13"/>
      <c r="T23865" s="13"/>
      <c r="U23865" s="16"/>
      <c r="V23865" s="16"/>
      <c r="W23865" s="16"/>
      <c r="AI23865" s="4"/>
      <c r="AJ23865" s="4"/>
    </row>
    <row r="23866" spans="1:36" x14ac:dyDescent="0.25">
      <c r="A23866" s="13"/>
      <c r="G23866" s="14"/>
      <c r="H23866" s="14"/>
      <c r="L23866" s="15"/>
      <c r="M23866" s="15"/>
      <c r="N23866" s="15"/>
      <c r="O23866" s="15"/>
      <c r="P23866" s="15"/>
      <c r="Q23866" s="13"/>
      <c r="R23866" s="13"/>
      <c r="S23866" s="13"/>
      <c r="T23866" s="13"/>
      <c r="U23866" s="16"/>
      <c r="V23866" s="16"/>
      <c r="W23866" s="16"/>
      <c r="AI23866" s="4"/>
      <c r="AJ23866" s="4"/>
    </row>
    <row r="23867" spans="1:36" x14ac:dyDescent="0.25">
      <c r="A23867" s="13"/>
      <c r="G23867" s="14"/>
      <c r="H23867" s="14"/>
      <c r="L23867" s="15"/>
      <c r="M23867" s="15"/>
      <c r="N23867" s="15"/>
      <c r="O23867" s="15"/>
      <c r="P23867" s="15"/>
      <c r="Q23867" s="13"/>
      <c r="R23867" s="13"/>
      <c r="S23867" s="13"/>
      <c r="T23867" s="13"/>
      <c r="U23867" s="16"/>
      <c r="V23867" s="16"/>
      <c r="W23867" s="16"/>
      <c r="AI23867" s="4"/>
      <c r="AJ23867" s="4"/>
    </row>
    <row r="23868" spans="1:36" x14ac:dyDescent="0.25">
      <c r="A23868" s="13"/>
      <c r="G23868" s="14"/>
      <c r="H23868" s="14"/>
      <c r="L23868" s="15"/>
      <c r="M23868" s="15"/>
      <c r="N23868" s="15"/>
      <c r="O23868" s="15"/>
      <c r="P23868" s="15"/>
      <c r="Q23868" s="13"/>
      <c r="R23868" s="13"/>
      <c r="S23868" s="13"/>
      <c r="T23868" s="13"/>
      <c r="U23868" s="16"/>
      <c r="V23868" s="16"/>
      <c r="W23868" s="16"/>
      <c r="AI23868" s="4"/>
      <c r="AJ23868" s="4"/>
    </row>
    <row r="23869" spans="1:36" x14ac:dyDescent="0.25">
      <c r="A23869" s="13"/>
      <c r="G23869" s="14"/>
      <c r="H23869" s="14"/>
      <c r="L23869" s="15"/>
      <c r="M23869" s="15"/>
      <c r="N23869" s="15"/>
      <c r="O23869" s="15"/>
      <c r="P23869" s="15"/>
      <c r="Q23869" s="13"/>
      <c r="R23869" s="13"/>
      <c r="S23869" s="13"/>
      <c r="T23869" s="13"/>
      <c r="U23869" s="16"/>
      <c r="V23869" s="16"/>
      <c r="W23869" s="16"/>
      <c r="AI23869" s="4"/>
      <c r="AJ23869" s="4"/>
    </row>
    <row r="23870" spans="1:36" x14ac:dyDescent="0.25">
      <c r="A23870" s="13"/>
      <c r="G23870" s="14"/>
      <c r="H23870" s="14"/>
      <c r="L23870" s="15"/>
      <c r="M23870" s="15"/>
      <c r="N23870" s="15"/>
      <c r="O23870" s="15"/>
      <c r="P23870" s="15"/>
      <c r="Q23870" s="13"/>
      <c r="R23870" s="13"/>
      <c r="S23870" s="13"/>
      <c r="T23870" s="13"/>
      <c r="U23870" s="16"/>
      <c r="V23870" s="16"/>
      <c r="W23870" s="16"/>
      <c r="AI23870" s="4"/>
      <c r="AJ23870" s="4"/>
    </row>
    <row r="23871" spans="1:36" x14ac:dyDescent="0.25">
      <c r="A23871" s="13"/>
      <c r="G23871" s="14"/>
      <c r="H23871" s="14"/>
      <c r="L23871" s="15"/>
      <c r="M23871" s="15"/>
      <c r="N23871" s="15"/>
      <c r="O23871" s="15"/>
      <c r="P23871" s="15"/>
      <c r="Q23871" s="13"/>
      <c r="R23871" s="13"/>
      <c r="S23871" s="13"/>
      <c r="T23871" s="13"/>
      <c r="U23871" s="16"/>
      <c r="V23871" s="16"/>
      <c r="W23871" s="16"/>
      <c r="AI23871" s="4"/>
      <c r="AJ23871" s="4"/>
    </row>
    <row r="23872" spans="1:36" x14ac:dyDescent="0.25">
      <c r="A23872" s="13"/>
      <c r="G23872" s="14"/>
      <c r="H23872" s="14"/>
      <c r="L23872" s="15"/>
      <c r="M23872" s="15"/>
      <c r="N23872" s="15"/>
      <c r="O23872" s="15"/>
      <c r="P23872" s="15"/>
      <c r="Q23872" s="13"/>
      <c r="R23872" s="13"/>
      <c r="S23872" s="13"/>
      <c r="T23872" s="13"/>
      <c r="U23872" s="16"/>
      <c r="V23872" s="16"/>
      <c r="W23872" s="16"/>
      <c r="AI23872" s="4"/>
      <c r="AJ23872" s="4"/>
    </row>
    <row r="23873" spans="1:36" x14ac:dyDescent="0.25">
      <c r="A23873" s="13"/>
      <c r="G23873" s="14"/>
      <c r="H23873" s="14"/>
      <c r="L23873" s="15"/>
      <c r="M23873" s="15"/>
      <c r="N23873" s="15"/>
      <c r="O23873" s="15"/>
      <c r="P23873" s="15"/>
      <c r="Q23873" s="13"/>
      <c r="R23873" s="13"/>
      <c r="S23873" s="13"/>
      <c r="T23873" s="13"/>
      <c r="U23873" s="16"/>
      <c r="V23873" s="16"/>
      <c r="W23873" s="16"/>
      <c r="AI23873" s="4"/>
      <c r="AJ23873" s="4"/>
    </row>
    <row r="23874" spans="1:36" x14ac:dyDescent="0.25">
      <c r="A23874" s="13"/>
      <c r="G23874" s="14"/>
      <c r="H23874" s="14"/>
      <c r="L23874" s="15"/>
      <c r="M23874" s="15"/>
      <c r="N23874" s="15"/>
      <c r="O23874" s="15"/>
      <c r="P23874" s="15"/>
      <c r="Q23874" s="13"/>
      <c r="R23874" s="13"/>
      <c r="S23874" s="13"/>
      <c r="T23874" s="13"/>
      <c r="U23874" s="16"/>
      <c r="V23874" s="16"/>
      <c r="W23874" s="16"/>
      <c r="AI23874" s="4"/>
      <c r="AJ23874" s="4"/>
    </row>
    <row r="23875" spans="1:36" x14ac:dyDescent="0.25">
      <c r="A23875" s="13"/>
      <c r="G23875" s="14"/>
      <c r="H23875" s="14"/>
      <c r="L23875" s="15"/>
      <c r="M23875" s="15"/>
      <c r="N23875" s="15"/>
      <c r="O23875" s="15"/>
      <c r="P23875" s="15"/>
      <c r="Q23875" s="13"/>
      <c r="R23875" s="13"/>
      <c r="S23875" s="13"/>
      <c r="T23875" s="13"/>
      <c r="U23875" s="16"/>
      <c r="V23875" s="16"/>
      <c r="W23875" s="16"/>
      <c r="AI23875" s="4"/>
      <c r="AJ23875" s="4"/>
    </row>
    <row r="23876" spans="1:36" x14ac:dyDescent="0.25">
      <c r="A23876" s="13"/>
      <c r="G23876" s="14"/>
      <c r="H23876" s="14"/>
      <c r="L23876" s="15"/>
      <c r="M23876" s="15"/>
      <c r="N23876" s="15"/>
      <c r="O23876" s="15"/>
      <c r="P23876" s="15"/>
      <c r="Q23876" s="13"/>
      <c r="R23876" s="13"/>
      <c r="S23876" s="13"/>
      <c r="T23876" s="13"/>
      <c r="U23876" s="16"/>
      <c r="V23876" s="16"/>
      <c r="W23876" s="16"/>
      <c r="AI23876" s="4"/>
      <c r="AJ23876" s="4"/>
    </row>
    <row r="23877" spans="1:36" x14ac:dyDescent="0.25">
      <c r="A23877" s="13"/>
      <c r="G23877" s="14"/>
      <c r="H23877" s="14"/>
      <c r="L23877" s="15"/>
      <c r="M23877" s="15"/>
      <c r="N23877" s="15"/>
      <c r="O23877" s="15"/>
      <c r="P23877" s="15"/>
      <c r="Q23877" s="13"/>
      <c r="R23877" s="13"/>
      <c r="S23877" s="13"/>
      <c r="T23877" s="13"/>
      <c r="U23877" s="16"/>
      <c r="V23877" s="16"/>
      <c r="W23877" s="16"/>
      <c r="AI23877" s="4"/>
      <c r="AJ23877" s="4"/>
    </row>
    <row r="23878" spans="1:36" x14ac:dyDescent="0.25">
      <c r="A23878" s="13"/>
      <c r="G23878" s="14"/>
      <c r="H23878" s="14"/>
      <c r="L23878" s="15"/>
      <c r="M23878" s="15"/>
      <c r="N23878" s="15"/>
      <c r="O23878" s="15"/>
      <c r="P23878" s="15"/>
      <c r="Q23878" s="13"/>
      <c r="R23878" s="13"/>
      <c r="S23878" s="13"/>
      <c r="T23878" s="13"/>
      <c r="U23878" s="16"/>
      <c r="V23878" s="16"/>
      <c r="W23878" s="16"/>
      <c r="AI23878" s="4"/>
      <c r="AJ23878" s="4"/>
    </row>
    <row r="23879" spans="1:36" x14ac:dyDescent="0.25">
      <c r="A23879" s="13"/>
      <c r="G23879" s="14"/>
      <c r="H23879" s="14"/>
      <c r="L23879" s="15"/>
      <c r="M23879" s="15"/>
      <c r="N23879" s="15"/>
      <c r="O23879" s="15"/>
      <c r="P23879" s="15"/>
      <c r="Q23879" s="13"/>
      <c r="R23879" s="13"/>
      <c r="S23879" s="13"/>
      <c r="T23879" s="13"/>
      <c r="U23879" s="16"/>
      <c r="V23879" s="16"/>
      <c r="W23879" s="16"/>
      <c r="AI23879" s="4"/>
      <c r="AJ23879" s="4"/>
    </row>
    <row r="23880" spans="1:36" x14ac:dyDescent="0.25">
      <c r="A23880" s="13"/>
      <c r="G23880" s="14"/>
      <c r="H23880" s="14"/>
      <c r="L23880" s="15"/>
      <c r="M23880" s="15"/>
      <c r="N23880" s="15"/>
      <c r="O23880" s="15"/>
      <c r="P23880" s="15"/>
      <c r="Q23880" s="13"/>
      <c r="R23880" s="13"/>
      <c r="S23880" s="13"/>
      <c r="T23880" s="13"/>
      <c r="U23880" s="16"/>
      <c r="V23880" s="16"/>
      <c r="W23880" s="16"/>
      <c r="AI23880" s="4"/>
      <c r="AJ23880" s="4"/>
    </row>
    <row r="23881" spans="1:36" x14ac:dyDescent="0.25">
      <c r="A23881" s="13"/>
      <c r="G23881" s="14"/>
      <c r="H23881" s="14"/>
      <c r="L23881" s="15"/>
      <c r="M23881" s="15"/>
      <c r="N23881" s="15"/>
      <c r="O23881" s="15"/>
      <c r="P23881" s="15"/>
      <c r="Q23881" s="13"/>
      <c r="R23881" s="13"/>
      <c r="S23881" s="13"/>
      <c r="T23881" s="13"/>
      <c r="U23881" s="16"/>
      <c r="V23881" s="16"/>
      <c r="W23881" s="16"/>
      <c r="AI23881" s="4"/>
      <c r="AJ23881" s="4"/>
    </row>
    <row r="23882" spans="1:36" x14ac:dyDescent="0.25">
      <c r="A23882" s="13"/>
      <c r="G23882" s="14"/>
      <c r="H23882" s="14"/>
      <c r="L23882" s="15"/>
      <c r="M23882" s="15"/>
      <c r="N23882" s="15"/>
      <c r="O23882" s="15"/>
      <c r="P23882" s="15"/>
      <c r="Q23882" s="13"/>
      <c r="R23882" s="13"/>
      <c r="S23882" s="13"/>
      <c r="T23882" s="13"/>
      <c r="U23882" s="16"/>
      <c r="V23882" s="16"/>
      <c r="W23882" s="16"/>
      <c r="AI23882" s="4"/>
      <c r="AJ23882" s="4"/>
    </row>
    <row r="23883" spans="1:36" x14ac:dyDescent="0.25">
      <c r="A23883" s="13"/>
      <c r="G23883" s="14"/>
      <c r="H23883" s="14"/>
      <c r="L23883" s="15"/>
      <c r="M23883" s="15"/>
      <c r="N23883" s="15"/>
      <c r="O23883" s="15"/>
      <c r="P23883" s="15"/>
      <c r="Q23883" s="13"/>
      <c r="R23883" s="13"/>
      <c r="S23883" s="13"/>
      <c r="T23883" s="13"/>
      <c r="U23883" s="16"/>
      <c r="V23883" s="16"/>
      <c r="W23883" s="16"/>
      <c r="AI23883" s="4"/>
      <c r="AJ23883" s="4"/>
    </row>
    <row r="23884" spans="1:36" x14ac:dyDescent="0.25">
      <c r="A23884" s="13"/>
      <c r="G23884" s="14"/>
      <c r="H23884" s="14"/>
      <c r="L23884" s="15"/>
      <c r="M23884" s="15"/>
      <c r="N23884" s="15"/>
      <c r="O23884" s="15"/>
      <c r="P23884" s="15"/>
      <c r="Q23884" s="13"/>
      <c r="R23884" s="13"/>
      <c r="S23884" s="13"/>
      <c r="T23884" s="13"/>
      <c r="U23884" s="16"/>
      <c r="V23884" s="16"/>
      <c r="W23884" s="16"/>
      <c r="AI23884" s="4"/>
      <c r="AJ23884" s="4"/>
    </row>
    <row r="23885" spans="1:36" x14ac:dyDescent="0.25">
      <c r="A23885" s="13"/>
      <c r="G23885" s="14"/>
      <c r="H23885" s="14"/>
      <c r="L23885" s="15"/>
      <c r="M23885" s="15"/>
      <c r="N23885" s="15"/>
      <c r="O23885" s="15"/>
      <c r="P23885" s="15"/>
      <c r="Q23885" s="13"/>
      <c r="R23885" s="13"/>
      <c r="S23885" s="13"/>
      <c r="T23885" s="13"/>
      <c r="U23885" s="16"/>
      <c r="V23885" s="16"/>
      <c r="W23885" s="16"/>
      <c r="AI23885" s="4"/>
      <c r="AJ23885" s="4"/>
    </row>
    <row r="23886" spans="1:36" x14ac:dyDescent="0.25">
      <c r="A23886" s="13"/>
      <c r="G23886" s="14"/>
      <c r="H23886" s="14"/>
      <c r="L23886" s="15"/>
      <c r="M23886" s="15"/>
      <c r="N23886" s="15"/>
      <c r="O23886" s="15"/>
      <c r="P23886" s="15"/>
      <c r="Q23886" s="13"/>
      <c r="R23886" s="13"/>
      <c r="S23886" s="13"/>
      <c r="T23886" s="13"/>
      <c r="U23886" s="16"/>
      <c r="V23886" s="16"/>
      <c r="W23886" s="16"/>
      <c r="AI23886" s="4"/>
      <c r="AJ23886" s="4"/>
    </row>
    <row r="23887" spans="1:36" x14ac:dyDescent="0.25">
      <c r="A23887" s="13"/>
      <c r="G23887" s="14"/>
      <c r="H23887" s="14"/>
      <c r="L23887" s="15"/>
      <c r="M23887" s="15"/>
      <c r="N23887" s="15"/>
      <c r="O23887" s="15"/>
      <c r="P23887" s="15"/>
      <c r="Q23887" s="13"/>
      <c r="R23887" s="13"/>
      <c r="S23887" s="13"/>
      <c r="T23887" s="13"/>
      <c r="U23887" s="16"/>
      <c r="V23887" s="16"/>
      <c r="W23887" s="16"/>
      <c r="AI23887" s="4"/>
      <c r="AJ23887" s="4"/>
    </row>
    <row r="23888" spans="1:36" x14ac:dyDescent="0.25">
      <c r="A23888" s="13"/>
      <c r="G23888" s="14"/>
      <c r="H23888" s="14"/>
      <c r="L23888" s="15"/>
      <c r="M23888" s="15"/>
      <c r="N23888" s="15"/>
      <c r="O23888" s="15"/>
      <c r="P23888" s="15"/>
      <c r="Q23888" s="13"/>
      <c r="R23888" s="13"/>
      <c r="S23888" s="13"/>
      <c r="T23888" s="13"/>
      <c r="U23888" s="16"/>
      <c r="V23888" s="16"/>
      <c r="W23888" s="16"/>
      <c r="AI23888" s="4"/>
      <c r="AJ23888" s="4"/>
    </row>
    <row r="23889" spans="1:36" x14ac:dyDescent="0.25">
      <c r="A23889" s="13"/>
      <c r="G23889" s="14"/>
      <c r="H23889" s="14"/>
      <c r="L23889" s="15"/>
      <c r="M23889" s="15"/>
      <c r="N23889" s="15"/>
      <c r="O23889" s="15"/>
      <c r="P23889" s="15"/>
      <c r="Q23889" s="13"/>
      <c r="R23889" s="13"/>
      <c r="S23889" s="13"/>
      <c r="T23889" s="13"/>
      <c r="U23889" s="16"/>
      <c r="V23889" s="16"/>
      <c r="W23889" s="16"/>
      <c r="AI23889" s="4"/>
      <c r="AJ23889" s="4"/>
    </row>
    <row r="23890" spans="1:36" x14ac:dyDescent="0.25">
      <c r="A23890" s="13"/>
      <c r="G23890" s="14"/>
      <c r="H23890" s="14"/>
      <c r="L23890" s="15"/>
      <c r="M23890" s="15"/>
      <c r="N23890" s="15"/>
      <c r="O23890" s="15"/>
      <c r="P23890" s="15"/>
      <c r="Q23890" s="13"/>
      <c r="R23890" s="13"/>
      <c r="S23890" s="13"/>
      <c r="T23890" s="13"/>
      <c r="U23890" s="16"/>
      <c r="V23890" s="16"/>
      <c r="W23890" s="16"/>
      <c r="AI23890" s="4"/>
      <c r="AJ23890" s="4"/>
    </row>
    <row r="23891" spans="1:36" x14ac:dyDescent="0.25">
      <c r="A23891" s="13"/>
      <c r="G23891" s="14"/>
      <c r="H23891" s="14"/>
      <c r="L23891" s="15"/>
      <c r="M23891" s="15"/>
      <c r="N23891" s="15"/>
      <c r="O23891" s="15"/>
      <c r="P23891" s="15"/>
      <c r="Q23891" s="13"/>
      <c r="R23891" s="13"/>
      <c r="S23891" s="13"/>
      <c r="T23891" s="13"/>
      <c r="U23891" s="16"/>
      <c r="V23891" s="16"/>
      <c r="W23891" s="16"/>
      <c r="AI23891" s="4"/>
      <c r="AJ23891" s="4"/>
    </row>
    <row r="23892" spans="1:36" x14ac:dyDescent="0.25">
      <c r="A23892" s="13"/>
      <c r="G23892" s="14"/>
      <c r="H23892" s="14"/>
      <c r="L23892" s="15"/>
      <c r="M23892" s="15"/>
      <c r="N23892" s="15"/>
      <c r="O23892" s="15"/>
      <c r="P23892" s="15"/>
      <c r="Q23892" s="13"/>
      <c r="R23892" s="13"/>
      <c r="S23892" s="13"/>
      <c r="T23892" s="13"/>
      <c r="U23892" s="16"/>
      <c r="V23892" s="16"/>
      <c r="W23892" s="16"/>
      <c r="AI23892" s="4"/>
      <c r="AJ23892" s="4"/>
    </row>
    <row r="23893" spans="1:36" x14ac:dyDescent="0.25">
      <c r="A23893" s="13"/>
      <c r="G23893" s="14"/>
      <c r="H23893" s="14"/>
      <c r="L23893" s="15"/>
      <c r="M23893" s="15"/>
      <c r="N23893" s="15"/>
      <c r="O23893" s="15"/>
      <c r="P23893" s="15"/>
      <c r="Q23893" s="13"/>
      <c r="R23893" s="13"/>
      <c r="S23893" s="13"/>
      <c r="T23893" s="13"/>
      <c r="U23893" s="16"/>
      <c r="V23893" s="16"/>
      <c r="W23893" s="16"/>
      <c r="AI23893" s="4"/>
      <c r="AJ23893" s="4"/>
    </row>
    <row r="23894" spans="1:36" x14ac:dyDescent="0.25">
      <c r="A23894" s="13"/>
      <c r="G23894" s="14"/>
      <c r="H23894" s="14"/>
      <c r="L23894" s="15"/>
      <c r="M23894" s="15"/>
      <c r="N23894" s="15"/>
      <c r="O23894" s="15"/>
      <c r="P23894" s="15"/>
      <c r="Q23894" s="13"/>
      <c r="R23894" s="13"/>
      <c r="S23894" s="13"/>
      <c r="T23894" s="13"/>
      <c r="U23894" s="16"/>
      <c r="V23894" s="16"/>
      <c r="W23894" s="16"/>
      <c r="AI23894" s="4"/>
      <c r="AJ23894" s="4"/>
    </row>
    <row r="23895" spans="1:36" x14ac:dyDescent="0.25">
      <c r="A23895" s="13"/>
      <c r="G23895" s="14"/>
      <c r="H23895" s="14"/>
      <c r="L23895" s="15"/>
      <c r="M23895" s="15"/>
      <c r="N23895" s="15"/>
      <c r="O23895" s="15"/>
      <c r="P23895" s="15"/>
      <c r="Q23895" s="13"/>
      <c r="R23895" s="13"/>
      <c r="S23895" s="13"/>
      <c r="T23895" s="13"/>
      <c r="U23895" s="16"/>
      <c r="V23895" s="16"/>
      <c r="W23895" s="16"/>
      <c r="AI23895" s="4"/>
      <c r="AJ23895" s="4"/>
    </row>
    <row r="23896" spans="1:36" x14ac:dyDescent="0.25">
      <c r="A23896" s="13"/>
      <c r="G23896" s="14"/>
      <c r="H23896" s="14"/>
      <c r="L23896" s="15"/>
      <c r="M23896" s="15"/>
      <c r="N23896" s="15"/>
      <c r="O23896" s="15"/>
      <c r="P23896" s="15"/>
      <c r="Q23896" s="13"/>
      <c r="R23896" s="13"/>
      <c r="S23896" s="13"/>
      <c r="T23896" s="13"/>
      <c r="U23896" s="16"/>
      <c r="V23896" s="16"/>
      <c r="W23896" s="16"/>
      <c r="AI23896" s="4"/>
      <c r="AJ23896" s="4"/>
    </row>
    <row r="23897" spans="1:36" x14ac:dyDescent="0.25">
      <c r="A23897" s="13"/>
      <c r="G23897" s="14"/>
      <c r="H23897" s="14"/>
      <c r="L23897" s="15"/>
      <c r="M23897" s="15"/>
      <c r="N23897" s="15"/>
      <c r="O23897" s="15"/>
      <c r="P23897" s="15"/>
      <c r="Q23897" s="13"/>
      <c r="R23897" s="13"/>
      <c r="S23897" s="13"/>
      <c r="T23897" s="13"/>
      <c r="U23897" s="16"/>
      <c r="V23897" s="16"/>
      <c r="W23897" s="16"/>
      <c r="AI23897" s="4"/>
      <c r="AJ23897" s="4"/>
    </row>
    <row r="23898" spans="1:36" x14ac:dyDescent="0.25">
      <c r="A23898" s="13"/>
      <c r="G23898" s="14"/>
      <c r="H23898" s="14"/>
      <c r="L23898" s="15"/>
      <c r="M23898" s="15"/>
      <c r="N23898" s="15"/>
      <c r="O23898" s="15"/>
      <c r="P23898" s="15"/>
      <c r="Q23898" s="13"/>
      <c r="R23898" s="13"/>
      <c r="S23898" s="13"/>
      <c r="T23898" s="13"/>
      <c r="U23898" s="16"/>
      <c r="V23898" s="16"/>
      <c r="W23898" s="16"/>
      <c r="AI23898" s="4"/>
      <c r="AJ23898" s="4"/>
    </row>
    <row r="23899" spans="1:36" x14ac:dyDescent="0.25">
      <c r="A23899" s="13"/>
      <c r="G23899" s="14"/>
      <c r="H23899" s="14"/>
      <c r="L23899" s="15"/>
      <c r="M23899" s="15"/>
      <c r="N23899" s="15"/>
      <c r="O23899" s="15"/>
      <c r="P23899" s="15"/>
      <c r="Q23899" s="13"/>
      <c r="R23899" s="13"/>
      <c r="S23899" s="13"/>
      <c r="T23899" s="13"/>
      <c r="U23899" s="16"/>
      <c r="V23899" s="16"/>
      <c r="W23899" s="16"/>
      <c r="AI23899" s="4"/>
      <c r="AJ23899" s="4"/>
    </row>
    <row r="23900" spans="1:36" x14ac:dyDescent="0.25">
      <c r="A23900" s="13"/>
      <c r="G23900" s="14"/>
      <c r="H23900" s="14"/>
      <c r="L23900" s="15"/>
      <c r="M23900" s="15"/>
      <c r="N23900" s="15"/>
      <c r="O23900" s="15"/>
      <c r="P23900" s="15"/>
      <c r="Q23900" s="13"/>
      <c r="R23900" s="13"/>
      <c r="S23900" s="13"/>
      <c r="T23900" s="13"/>
      <c r="U23900" s="16"/>
      <c r="V23900" s="16"/>
      <c r="W23900" s="16"/>
      <c r="AI23900" s="4"/>
      <c r="AJ23900" s="4"/>
    </row>
    <row r="23901" spans="1:36" x14ac:dyDescent="0.25">
      <c r="A23901" s="13"/>
      <c r="G23901" s="14"/>
      <c r="H23901" s="14"/>
      <c r="L23901" s="15"/>
      <c r="M23901" s="15"/>
      <c r="N23901" s="15"/>
      <c r="O23901" s="15"/>
      <c r="P23901" s="15"/>
      <c r="Q23901" s="13"/>
      <c r="R23901" s="13"/>
      <c r="S23901" s="13"/>
      <c r="T23901" s="13"/>
      <c r="U23901" s="16"/>
      <c r="V23901" s="16"/>
      <c r="W23901" s="16"/>
      <c r="AI23901" s="4"/>
      <c r="AJ23901" s="4"/>
    </row>
    <row r="23902" spans="1:36" x14ac:dyDescent="0.25">
      <c r="A23902" s="13"/>
      <c r="G23902" s="14"/>
      <c r="H23902" s="14"/>
      <c r="L23902" s="15"/>
      <c r="M23902" s="15"/>
      <c r="N23902" s="15"/>
      <c r="O23902" s="15"/>
      <c r="P23902" s="15"/>
      <c r="Q23902" s="13"/>
      <c r="R23902" s="13"/>
      <c r="S23902" s="13"/>
      <c r="T23902" s="13"/>
      <c r="U23902" s="16"/>
      <c r="V23902" s="16"/>
      <c r="W23902" s="16"/>
      <c r="AI23902" s="4"/>
      <c r="AJ23902" s="4"/>
    </row>
    <row r="23903" spans="1:36" x14ac:dyDescent="0.25">
      <c r="A23903" s="13"/>
      <c r="G23903" s="14"/>
      <c r="H23903" s="14"/>
      <c r="L23903" s="15"/>
      <c r="M23903" s="15"/>
      <c r="N23903" s="15"/>
      <c r="O23903" s="15"/>
      <c r="P23903" s="15"/>
      <c r="Q23903" s="13"/>
      <c r="R23903" s="13"/>
      <c r="S23903" s="13"/>
      <c r="T23903" s="13"/>
      <c r="U23903" s="16"/>
      <c r="V23903" s="16"/>
      <c r="W23903" s="16"/>
      <c r="AI23903" s="4"/>
      <c r="AJ23903" s="4"/>
    </row>
    <row r="23904" spans="1:36" x14ac:dyDescent="0.25">
      <c r="A23904" s="13"/>
      <c r="G23904" s="14"/>
      <c r="H23904" s="14"/>
      <c r="L23904" s="15"/>
      <c r="M23904" s="15"/>
      <c r="N23904" s="15"/>
      <c r="O23904" s="15"/>
      <c r="P23904" s="15"/>
      <c r="Q23904" s="13"/>
      <c r="R23904" s="13"/>
      <c r="S23904" s="13"/>
      <c r="T23904" s="13"/>
      <c r="U23904" s="16"/>
      <c r="V23904" s="16"/>
      <c r="W23904" s="16"/>
      <c r="AI23904" s="4"/>
      <c r="AJ23904" s="4"/>
    </row>
    <row r="23905" spans="1:36" x14ac:dyDescent="0.25">
      <c r="A23905" s="13"/>
      <c r="G23905" s="14"/>
      <c r="H23905" s="14"/>
      <c r="L23905" s="15"/>
      <c r="M23905" s="15"/>
      <c r="N23905" s="15"/>
      <c r="O23905" s="15"/>
      <c r="P23905" s="15"/>
      <c r="Q23905" s="13"/>
      <c r="R23905" s="13"/>
      <c r="S23905" s="13"/>
      <c r="T23905" s="13"/>
      <c r="U23905" s="16"/>
      <c r="V23905" s="16"/>
      <c r="W23905" s="16"/>
      <c r="AI23905" s="4"/>
      <c r="AJ23905" s="4"/>
    </row>
    <row r="23906" spans="1:36" x14ac:dyDescent="0.25">
      <c r="A23906" s="13"/>
      <c r="G23906" s="14"/>
      <c r="H23906" s="14"/>
      <c r="L23906" s="15"/>
      <c r="M23906" s="15"/>
      <c r="N23906" s="15"/>
      <c r="O23906" s="15"/>
      <c r="P23906" s="15"/>
      <c r="Q23906" s="13"/>
      <c r="R23906" s="13"/>
      <c r="S23906" s="13"/>
      <c r="T23906" s="13"/>
      <c r="U23906" s="16"/>
      <c r="V23906" s="16"/>
      <c r="W23906" s="16"/>
      <c r="AI23906" s="4"/>
      <c r="AJ23906" s="4"/>
    </row>
    <row r="23907" spans="1:36" x14ac:dyDescent="0.25">
      <c r="A23907" s="13"/>
      <c r="G23907" s="14"/>
      <c r="H23907" s="14"/>
      <c r="L23907" s="15"/>
      <c r="M23907" s="15"/>
      <c r="N23907" s="15"/>
      <c r="O23907" s="15"/>
      <c r="P23907" s="15"/>
      <c r="Q23907" s="13"/>
      <c r="R23907" s="13"/>
      <c r="S23907" s="13"/>
      <c r="T23907" s="13"/>
      <c r="U23907" s="16"/>
      <c r="V23907" s="16"/>
      <c r="W23907" s="16"/>
      <c r="AI23907" s="4"/>
      <c r="AJ23907" s="4"/>
    </row>
    <row r="23908" spans="1:36" x14ac:dyDescent="0.25">
      <c r="A23908" s="13"/>
      <c r="G23908" s="14"/>
      <c r="H23908" s="14"/>
      <c r="L23908" s="15"/>
      <c r="M23908" s="15"/>
      <c r="N23908" s="15"/>
      <c r="O23908" s="15"/>
      <c r="P23908" s="15"/>
      <c r="Q23908" s="13"/>
      <c r="R23908" s="13"/>
      <c r="S23908" s="13"/>
      <c r="T23908" s="13"/>
      <c r="U23908" s="16"/>
      <c r="V23908" s="16"/>
      <c r="W23908" s="16"/>
      <c r="AI23908" s="4"/>
      <c r="AJ23908" s="4"/>
    </row>
    <row r="23909" spans="1:36" x14ac:dyDescent="0.25">
      <c r="A23909" s="13"/>
      <c r="G23909" s="14"/>
      <c r="H23909" s="14"/>
      <c r="L23909" s="15"/>
      <c r="M23909" s="15"/>
      <c r="N23909" s="15"/>
      <c r="O23909" s="15"/>
      <c r="P23909" s="15"/>
      <c r="Q23909" s="13"/>
      <c r="R23909" s="13"/>
      <c r="S23909" s="13"/>
      <c r="T23909" s="13"/>
      <c r="U23909" s="16"/>
      <c r="V23909" s="16"/>
      <c r="W23909" s="16"/>
      <c r="AI23909" s="4"/>
      <c r="AJ23909" s="4"/>
    </row>
    <row r="23910" spans="1:36" x14ac:dyDescent="0.25">
      <c r="A23910" s="13"/>
      <c r="G23910" s="14"/>
      <c r="H23910" s="14"/>
      <c r="L23910" s="15"/>
      <c r="M23910" s="15"/>
      <c r="N23910" s="15"/>
      <c r="O23910" s="15"/>
      <c r="P23910" s="15"/>
      <c r="Q23910" s="13"/>
      <c r="R23910" s="13"/>
      <c r="S23910" s="13"/>
      <c r="T23910" s="13"/>
      <c r="U23910" s="16"/>
      <c r="V23910" s="16"/>
      <c r="W23910" s="16"/>
      <c r="AI23910" s="4"/>
      <c r="AJ23910" s="4"/>
    </row>
    <row r="23911" spans="1:36" x14ac:dyDescent="0.25">
      <c r="A23911" s="13"/>
      <c r="G23911" s="14"/>
      <c r="H23911" s="14"/>
      <c r="L23911" s="15"/>
      <c r="M23911" s="15"/>
      <c r="N23911" s="15"/>
      <c r="O23911" s="15"/>
      <c r="P23911" s="15"/>
      <c r="Q23911" s="13"/>
      <c r="R23911" s="13"/>
      <c r="S23911" s="13"/>
      <c r="T23911" s="13"/>
      <c r="U23911" s="16"/>
      <c r="V23911" s="16"/>
      <c r="W23911" s="16"/>
      <c r="AI23911" s="4"/>
      <c r="AJ23911" s="4"/>
    </row>
    <row r="23912" spans="1:36" x14ac:dyDescent="0.25">
      <c r="A23912" s="13"/>
      <c r="G23912" s="14"/>
      <c r="H23912" s="14"/>
      <c r="L23912" s="15"/>
      <c r="M23912" s="15"/>
      <c r="N23912" s="15"/>
      <c r="O23912" s="15"/>
      <c r="P23912" s="15"/>
      <c r="Q23912" s="13"/>
      <c r="R23912" s="13"/>
      <c r="S23912" s="13"/>
      <c r="T23912" s="13"/>
      <c r="U23912" s="16"/>
      <c r="V23912" s="16"/>
      <c r="W23912" s="16"/>
      <c r="AI23912" s="4"/>
      <c r="AJ23912" s="4"/>
    </row>
    <row r="23913" spans="1:36" x14ac:dyDescent="0.25">
      <c r="A23913" s="13"/>
      <c r="G23913" s="14"/>
      <c r="H23913" s="14"/>
      <c r="L23913" s="15"/>
      <c r="M23913" s="15"/>
      <c r="N23913" s="15"/>
      <c r="O23913" s="15"/>
      <c r="P23913" s="15"/>
      <c r="Q23913" s="13"/>
      <c r="R23913" s="13"/>
      <c r="S23913" s="13"/>
      <c r="T23913" s="13"/>
      <c r="U23913" s="16"/>
      <c r="V23913" s="16"/>
      <c r="W23913" s="16"/>
      <c r="AI23913" s="4"/>
      <c r="AJ23913" s="4"/>
    </row>
    <row r="23914" spans="1:36" x14ac:dyDescent="0.25">
      <c r="A23914" s="13"/>
      <c r="G23914" s="14"/>
      <c r="H23914" s="14"/>
      <c r="L23914" s="15"/>
      <c r="M23914" s="15"/>
      <c r="N23914" s="15"/>
      <c r="O23914" s="15"/>
      <c r="P23914" s="15"/>
      <c r="Q23914" s="13"/>
      <c r="R23914" s="13"/>
      <c r="S23914" s="13"/>
      <c r="T23914" s="13"/>
      <c r="U23914" s="16"/>
      <c r="V23914" s="16"/>
      <c r="W23914" s="16"/>
      <c r="AI23914" s="4"/>
      <c r="AJ23914" s="4"/>
    </row>
    <row r="23915" spans="1:36" x14ac:dyDescent="0.25">
      <c r="A23915" s="13"/>
      <c r="G23915" s="14"/>
      <c r="H23915" s="14"/>
      <c r="L23915" s="15"/>
      <c r="M23915" s="15"/>
      <c r="N23915" s="15"/>
      <c r="O23915" s="15"/>
      <c r="P23915" s="15"/>
      <c r="Q23915" s="13"/>
      <c r="R23915" s="13"/>
      <c r="S23915" s="13"/>
      <c r="T23915" s="13"/>
      <c r="U23915" s="16"/>
      <c r="V23915" s="16"/>
      <c r="W23915" s="16"/>
      <c r="AI23915" s="4"/>
      <c r="AJ23915" s="4"/>
    </row>
    <row r="23916" spans="1:36" x14ac:dyDescent="0.25">
      <c r="A23916" s="13"/>
      <c r="G23916" s="14"/>
      <c r="H23916" s="14"/>
      <c r="L23916" s="15"/>
      <c r="M23916" s="15"/>
      <c r="N23916" s="15"/>
      <c r="O23916" s="15"/>
      <c r="P23916" s="15"/>
      <c r="Q23916" s="13"/>
      <c r="R23916" s="13"/>
      <c r="S23916" s="13"/>
      <c r="T23916" s="13"/>
      <c r="U23916" s="16"/>
      <c r="V23916" s="16"/>
      <c r="W23916" s="16"/>
      <c r="AI23916" s="4"/>
      <c r="AJ23916" s="4"/>
    </row>
    <row r="23917" spans="1:36" x14ac:dyDescent="0.25">
      <c r="A23917" s="13"/>
      <c r="G23917" s="14"/>
      <c r="H23917" s="14"/>
      <c r="L23917" s="15"/>
      <c r="M23917" s="15"/>
      <c r="N23917" s="15"/>
      <c r="O23917" s="15"/>
      <c r="P23917" s="15"/>
      <c r="Q23917" s="13"/>
      <c r="R23917" s="13"/>
      <c r="S23917" s="13"/>
      <c r="T23917" s="13"/>
      <c r="U23917" s="16"/>
      <c r="V23917" s="16"/>
      <c r="W23917" s="16"/>
      <c r="AI23917" s="4"/>
      <c r="AJ23917" s="4"/>
    </row>
    <row r="23918" spans="1:36" x14ac:dyDescent="0.25">
      <c r="A23918" s="13"/>
      <c r="G23918" s="14"/>
      <c r="H23918" s="14"/>
      <c r="L23918" s="15"/>
      <c r="M23918" s="15"/>
      <c r="N23918" s="15"/>
      <c r="O23918" s="15"/>
      <c r="P23918" s="15"/>
      <c r="Q23918" s="13"/>
      <c r="R23918" s="13"/>
      <c r="S23918" s="13"/>
      <c r="T23918" s="13"/>
      <c r="U23918" s="16"/>
      <c r="V23918" s="16"/>
      <c r="W23918" s="16"/>
      <c r="AI23918" s="4"/>
      <c r="AJ23918" s="4"/>
    </row>
    <row r="23919" spans="1:36" x14ac:dyDescent="0.25">
      <c r="A23919" s="13"/>
      <c r="G23919" s="14"/>
      <c r="H23919" s="14"/>
      <c r="L23919" s="15"/>
      <c r="M23919" s="15"/>
      <c r="N23919" s="15"/>
      <c r="O23919" s="15"/>
      <c r="P23919" s="15"/>
      <c r="Q23919" s="13"/>
      <c r="R23919" s="13"/>
      <c r="S23919" s="13"/>
      <c r="T23919" s="13"/>
      <c r="U23919" s="16"/>
      <c r="V23919" s="16"/>
      <c r="W23919" s="16"/>
      <c r="AI23919" s="4"/>
      <c r="AJ23919" s="4"/>
    </row>
    <row r="23920" spans="1:36" x14ac:dyDescent="0.25">
      <c r="A23920" s="13"/>
      <c r="G23920" s="14"/>
      <c r="H23920" s="14"/>
      <c r="L23920" s="15"/>
      <c r="M23920" s="15"/>
      <c r="N23920" s="15"/>
      <c r="O23920" s="15"/>
      <c r="P23920" s="15"/>
      <c r="Q23920" s="13"/>
      <c r="R23920" s="13"/>
      <c r="S23920" s="13"/>
      <c r="T23920" s="13"/>
      <c r="U23920" s="16"/>
      <c r="V23920" s="16"/>
      <c r="W23920" s="16"/>
      <c r="AI23920" s="4"/>
      <c r="AJ23920" s="4"/>
    </row>
    <row r="23921" spans="1:36" x14ac:dyDescent="0.25">
      <c r="A23921" s="13"/>
      <c r="G23921" s="14"/>
      <c r="H23921" s="14"/>
      <c r="L23921" s="15"/>
      <c r="M23921" s="15"/>
      <c r="N23921" s="15"/>
      <c r="O23921" s="15"/>
      <c r="P23921" s="15"/>
      <c r="Q23921" s="13"/>
      <c r="R23921" s="13"/>
      <c r="S23921" s="13"/>
      <c r="T23921" s="13"/>
      <c r="U23921" s="16"/>
      <c r="V23921" s="16"/>
      <c r="W23921" s="16"/>
      <c r="AI23921" s="4"/>
      <c r="AJ23921" s="4"/>
    </row>
    <row r="23922" spans="1:36" x14ac:dyDescent="0.25">
      <c r="A23922" s="13"/>
      <c r="G23922" s="14"/>
      <c r="H23922" s="14"/>
      <c r="L23922" s="15"/>
      <c r="M23922" s="15"/>
      <c r="N23922" s="15"/>
      <c r="O23922" s="15"/>
      <c r="P23922" s="15"/>
      <c r="Q23922" s="13"/>
      <c r="R23922" s="13"/>
      <c r="S23922" s="13"/>
      <c r="T23922" s="13"/>
      <c r="U23922" s="16"/>
      <c r="V23922" s="16"/>
      <c r="W23922" s="16"/>
      <c r="AI23922" s="4"/>
      <c r="AJ23922" s="4"/>
    </row>
    <row r="23923" spans="1:36" x14ac:dyDescent="0.25">
      <c r="A23923" s="13"/>
      <c r="G23923" s="14"/>
      <c r="H23923" s="14"/>
      <c r="L23923" s="15"/>
      <c r="M23923" s="15"/>
      <c r="N23923" s="15"/>
      <c r="O23923" s="15"/>
      <c r="P23923" s="15"/>
      <c r="Q23923" s="13"/>
      <c r="R23923" s="13"/>
      <c r="S23923" s="13"/>
      <c r="T23923" s="13"/>
      <c r="U23923" s="16"/>
      <c r="V23923" s="16"/>
      <c r="W23923" s="16"/>
      <c r="AI23923" s="4"/>
      <c r="AJ23923" s="4"/>
    </row>
    <row r="23924" spans="1:36" x14ac:dyDescent="0.25">
      <c r="A23924" s="13"/>
      <c r="G23924" s="14"/>
      <c r="H23924" s="14"/>
      <c r="L23924" s="15"/>
      <c r="M23924" s="15"/>
      <c r="N23924" s="15"/>
      <c r="O23924" s="15"/>
      <c r="P23924" s="15"/>
      <c r="Q23924" s="13"/>
      <c r="R23924" s="13"/>
      <c r="S23924" s="13"/>
      <c r="T23924" s="13"/>
      <c r="U23924" s="16"/>
      <c r="V23924" s="16"/>
      <c r="W23924" s="16"/>
      <c r="AI23924" s="4"/>
      <c r="AJ23924" s="4"/>
    </row>
    <row r="23925" spans="1:36" x14ac:dyDescent="0.25">
      <c r="A23925" s="13"/>
      <c r="G23925" s="14"/>
      <c r="H23925" s="14"/>
      <c r="L23925" s="15"/>
      <c r="M23925" s="15"/>
      <c r="N23925" s="15"/>
      <c r="O23925" s="15"/>
      <c r="P23925" s="15"/>
      <c r="Q23925" s="13"/>
      <c r="R23925" s="13"/>
      <c r="S23925" s="13"/>
      <c r="T23925" s="13"/>
      <c r="U23925" s="16"/>
      <c r="V23925" s="16"/>
      <c r="W23925" s="16"/>
      <c r="AI23925" s="4"/>
      <c r="AJ23925" s="4"/>
    </row>
    <row r="23926" spans="1:36" x14ac:dyDescent="0.25">
      <c r="A23926" s="13"/>
      <c r="G23926" s="14"/>
      <c r="H23926" s="14"/>
      <c r="L23926" s="15"/>
      <c r="M23926" s="15"/>
      <c r="N23926" s="15"/>
      <c r="O23926" s="15"/>
      <c r="P23926" s="15"/>
      <c r="Q23926" s="13"/>
      <c r="R23926" s="13"/>
      <c r="S23926" s="13"/>
      <c r="T23926" s="13"/>
      <c r="U23926" s="16"/>
      <c r="V23926" s="16"/>
      <c r="W23926" s="16"/>
      <c r="AI23926" s="4"/>
      <c r="AJ23926" s="4"/>
    </row>
    <row r="23927" spans="1:36" x14ac:dyDescent="0.25">
      <c r="A23927" s="13"/>
      <c r="G23927" s="14"/>
      <c r="H23927" s="14"/>
      <c r="L23927" s="15"/>
      <c r="M23927" s="15"/>
      <c r="N23927" s="15"/>
      <c r="O23927" s="15"/>
      <c r="P23927" s="15"/>
      <c r="Q23927" s="13"/>
      <c r="R23927" s="13"/>
      <c r="S23927" s="13"/>
      <c r="T23927" s="13"/>
      <c r="U23927" s="16"/>
      <c r="V23927" s="16"/>
      <c r="W23927" s="16"/>
      <c r="AI23927" s="4"/>
      <c r="AJ23927" s="4"/>
    </row>
    <row r="23928" spans="1:36" x14ac:dyDescent="0.25">
      <c r="A23928" s="13"/>
      <c r="G23928" s="14"/>
      <c r="H23928" s="14"/>
      <c r="L23928" s="15"/>
      <c r="M23928" s="15"/>
      <c r="N23928" s="15"/>
      <c r="O23928" s="15"/>
      <c r="P23928" s="15"/>
      <c r="Q23928" s="13"/>
      <c r="R23928" s="13"/>
      <c r="S23928" s="13"/>
      <c r="T23928" s="13"/>
      <c r="U23928" s="16"/>
      <c r="V23928" s="16"/>
      <c r="W23928" s="16"/>
      <c r="AI23928" s="4"/>
      <c r="AJ23928" s="4"/>
    </row>
    <row r="23929" spans="1:36" x14ac:dyDescent="0.25">
      <c r="A23929" s="13"/>
      <c r="G23929" s="14"/>
      <c r="H23929" s="14"/>
      <c r="L23929" s="15"/>
      <c r="M23929" s="15"/>
      <c r="N23929" s="15"/>
      <c r="O23929" s="15"/>
      <c r="P23929" s="15"/>
      <c r="Q23929" s="13"/>
      <c r="R23929" s="13"/>
      <c r="S23929" s="13"/>
      <c r="T23929" s="13"/>
      <c r="U23929" s="16"/>
      <c r="V23929" s="16"/>
      <c r="W23929" s="16"/>
      <c r="AI23929" s="4"/>
      <c r="AJ23929" s="4"/>
    </row>
    <row r="23930" spans="1:36" x14ac:dyDescent="0.25">
      <c r="A23930" s="13"/>
      <c r="G23930" s="14"/>
      <c r="H23930" s="14"/>
      <c r="L23930" s="15"/>
      <c r="M23930" s="15"/>
      <c r="N23930" s="15"/>
      <c r="O23930" s="15"/>
      <c r="P23930" s="15"/>
      <c r="Q23930" s="13"/>
      <c r="R23930" s="13"/>
      <c r="S23930" s="13"/>
      <c r="T23930" s="13"/>
      <c r="U23930" s="16"/>
      <c r="V23930" s="16"/>
      <c r="W23930" s="16"/>
      <c r="AI23930" s="4"/>
      <c r="AJ23930" s="4"/>
    </row>
    <row r="23931" spans="1:36" x14ac:dyDescent="0.25">
      <c r="A23931" s="13"/>
      <c r="G23931" s="14"/>
      <c r="H23931" s="14"/>
      <c r="L23931" s="15"/>
      <c r="M23931" s="15"/>
      <c r="N23931" s="15"/>
      <c r="O23931" s="15"/>
      <c r="P23931" s="15"/>
      <c r="Q23931" s="13"/>
      <c r="R23931" s="13"/>
      <c r="S23931" s="13"/>
      <c r="T23931" s="13"/>
      <c r="U23931" s="16"/>
      <c r="V23931" s="16"/>
      <c r="W23931" s="16"/>
      <c r="AI23931" s="4"/>
      <c r="AJ23931" s="4"/>
    </row>
    <row r="23932" spans="1:36" x14ac:dyDescent="0.25">
      <c r="A23932" s="13"/>
      <c r="G23932" s="14"/>
      <c r="H23932" s="14"/>
      <c r="L23932" s="15"/>
      <c r="M23932" s="15"/>
      <c r="N23932" s="15"/>
      <c r="O23932" s="15"/>
      <c r="P23932" s="15"/>
      <c r="Q23932" s="13"/>
      <c r="R23932" s="13"/>
      <c r="S23932" s="13"/>
      <c r="T23932" s="13"/>
      <c r="U23932" s="16"/>
      <c r="V23932" s="16"/>
      <c r="W23932" s="16"/>
      <c r="AI23932" s="4"/>
      <c r="AJ23932" s="4"/>
    </row>
    <row r="23933" spans="1:36" x14ac:dyDescent="0.25">
      <c r="A23933" s="13"/>
      <c r="G23933" s="14"/>
      <c r="H23933" s="14"/>
      <c r="L23933" s="15"/>
      <c r="M23933" s="15"/>
      <c r="N23933" s="15"/>
      <c r="O23933" s="15"/>
      <c r="P23933" s="15"/>
      <c r="Q23933" s="13"/>
      <c r="R23933" s="13"/>
      <c r="S23933" s="13"/>
      <c r="T23933" s="13"/>
      <c r="U23933" s="16"/>
      <c r="V23933" s="16"/>
      <c r="W23933" s="16"/>
      <c r="AI23933" s="4"/>
      <c r="AJ23933" s="4"/>
    </row>
    <row r="23934" spans="1:36" x14ac:dyDescent="0.25">
      <c r="A23934" s="13"/>
      <c r="G23934" s="14"/>
      <c r="H23934" s="14"/>
      <c r="L23934" s="15"/>
      <c r="M23934" s="15"/>
      <c r="N23934" s="15"/>
      <c r="O23934" s="15"/>
      <c r="P23934" s="15"/>
      <c r="Q23934" s="13"/>
      <c r="R23934" s="13"/>
      <c r="S23934" s="13"/>
      <c r="T23934" s="13"/>
      <c r="U23934" s="16"/>
      <c r="V23934" s="16"/>
      <c r="W23934" s="16"/>
      <c r="AI23934" s="4"/>
      <c r="AJ23934" s="4"/>
    </row>
    <row r="23935" spans="1:36" x14ac:dyDescent="0.25">
      <c r="A23935" s="13"/>
      <c r="G23935" s="14"/>
      <c r="H23935" s="14"/>
      <c r="L23935" s="15"/>
      <c r="M23935" s="15"/>
      <c r="N23935" s="15"/>
      <c r="O23935" s="15"/>
      <c r="P23935" s="15"/>
      <c r="Q23935" s="13"/>
      <c r="R23935" s="13"/>
      <c r="S23935" s="13"/>
      <c r="T23935" s="13"/>
      <c r="U23935" s="16"/>
      <c r="V23935" s="16"/>
      <c r="W23935" s="16"/>
      <c r="AI23935" s="4"/>
      <c r="AJ23935" s="4"/>
    </row>
    <row r="23936" spans="1:36" x14ac:dyDescent="0.25">
      <c r="A23936" s="13"/>
      <c r="G23936" s="14"/>
      <c r="H23936" s="14"/>
      <c r="L23936" s="15"/>
      <c r="M23936" s="15"/>
      <c r="N23936" s="15"/>
      <c r="O23936" s="15"/>
      <c r="P23936" s="15"/>
      <c r="Q23936" s="13"/>
      <c r="R23936" s="13"/>
      <c r="S23936" s="13"/>
      <c r="T23936" s="13"/>
      <c r="U23936" s="16"/>
      <c r="V23936" s="16"/>
      <c r="W23936" s="16"/>
      <c r="AI23936" s="4"/>
      <c r="AJ23936" s="4"/>
    </row>
    <row r="23937" spans="1:36" x14ac:dyDescent="0.25">
      <c r="A23937" s="13"/>
      <c r="G23937" s="14"/>
      <c r="H23937" s="14"/>
      <c r="L23937" s="15"/>
      <c r="M23937" s="15"/>
      <c r="N23937" s="15"/>
      <c r="O23937" s="15"/>
      <c r="P23937" s="15"/>
      <c r="Q23937" s="13"/>
      <c r="R23937" s="13"/>
      <c r="S23937" s="13"/>
      <c r="T23937" s="13"/>
      <c r="U23937" s="16"/>
      <c r="V23937" s="16"/>
      <c r="W23937" s="16"/>
      <c r="AI23937" s="4"/>
      <c r="AJ23937" s="4"/>
    </row>
    <row r="23938" spans="1:36" x14ac:dyDescent="0.25">
      <c r="A23938" s="13"/>
      <c r="G23938" s="14"/>
      <c r="H23938" s="14"/>
      <c r="L23938" s="15"/>
      <c r="M23938" s="15"/>
      <c r="N23938" s="15"/>
      <c r="O23938" s="15"/>
      <c r="P23938" s="15"/>
      <c r="Q23938" s="13"/>
      <c r="R23938" s="13"/>
      <c r="S23938" s="13"/>
      <c r="T23938" s="13"/>
      <c r="U23938" s="16"/>
      <c r="V23938" s="16"/>
      <c r="W23938" s="16"/>
      <c r="AI23938" s="4"/>
      <c r="AJ23938" s="4"/>
    </row>
    <row r="23939" spans="1:36" x14ac:dyDescent="0.25">
      <c r="A23939" s="13"/>
      <c r="G23939" s="14"/>
      <c r="H23939" s="14"/>
      <c r="L23939" s="15"/>
      <c r="M23939" s="15"/>
      <c r="N23939" s="15"/>
      <c r="O23939" s="15"/>
      <c r="P23939" s="15"/>
      <c r="Q23939" s="13"/>
      <c r="R23939" s="13"/>
      <c r="S23939" s="13"/>
      <c r="T23939" s="13"/>
      <c r="U23939" s="16"/>
      <c r="V23939" s="16"/>
      <c r="W23939" s="16"/>
      <c r="AI23939" s="4"/>
      <c r="AJ23939" s="4"/>
    </row>
    <row r="23940" spans="1:36" x14ac:dyDescent="0.25">
      <c r="A23940" s="13"/>
      <c r="G23940" s="14"/>
      <c r="H23940" s="14"/>
      <c r="L23940" s="15"/>
      <c r="M23940" s="15"/>
      <c r="N23940" s="15"/>
      <c r="O23940" s="15"/>
      <c r="P23940" s="15"/>
      <c r="Q23940" s="13"/>
      <c r="R23940" s="13"/>
      <c r="S23940" s="13"/>
      <c r="T23940" s="13"/>
      <c r="U23940" s="16"/>
      <c r="V23940" s="16"/>
      <c r="W23940" s="16"/>
      <c r="AI23940" s="4"/>
      <c r="AJ23940" s="4"/>
    </row>
    <row r="23941" spans="1:36" x14ac:dyDescent="0.25">
      <c r="A23941" s="13"/>
      <c r="G23941" s="14"/>
      <c r="H23941" s="14"/>
      <c r="L23941" s="15"/>
      <c r="M23941" s="15"/>
      <c r="N23941" s="15"/>
      <c r="O23941" s="15"/>
      <c r="P23941" s="15"/>
      <c r="Q23941" s="13"/>
      <c r="R23941" s="13"/>
      <c r="S23941" s="13"/>
      <c r="T23941" s="13"/>
      <c r="U23941" s="16"/>
      <c r="V23941" s="16"/>
      <c r="W23941" s="16"/>
      <c r="AI23941" s="4"/>
      <c r="AJ23941" s="4"/>
    </row>
    <row r="23942" spans="1:36" x14ac:dyDescent="0.25">
      <c r="A23942" s="13"/>
      <c r="G23942" s="14"/>
      <c r="H23942" s="14"/>
      <c r="L23942" s="15"/>
      <c r="M23942" s="15"/>
      <c r="N23942" s="15"/>
      <c r="O23942" s="15"/>
      <c r="P23942" s="15"/>
      <c r="Q23942" s="13"/>
      <c r="R23942" s="13"/>
      <c r="S23942" s="13"/>
      <c r="T23942" s="13"/>
      <c r="U23942" s="16"/>
      <c r="V23942" s="16"/>
      <c r="W23942" s="16"/>
      <c r="AI23942" s="4"/>
      <c r="AJ23942" s="4"/>
    </row>
    <row r="23943" spans="1:36" x14ac:dyDescent="0.25">
      <c r="A23943" s="13"/>
      <c r="G23943" s="14"/>
      <c r="H23943" s="14"/>
      <c r="L23943" s="15"/>
      <c r="M23943" s="15"/>
      <c r="N23943" s="15"/>
      <c r="O23943" s="15"/>
      <c r="P23943" s="15"/>
      <c r="Q23943" s="13"/>
      <c r="R23943" s="13"/>
      <c r="S23943" s="13"/>
      <c r="T23943" s="13"/>
      <c r="U23943" s="16"/>
      <c r="V23943" s="16"/>
      <c r="W23943" s="16"/>
      <c r="AI23943" s="4"/>
      <c r="AJ23943" s="4"/>
    </row>
    <row r="23944" spans="1:36" x14ac:dyDescent="0.25">
      <c r="A23944" s="13"/>
      <c r="G23944" s="14"/>
      <c r="H23944" s="14"/>
      <c r="L23944" s="15"/>
      <c r="M23944" s="15"/>
      <c r="N23944" s="15"/>
      <c r="O23944" s="15"/>
      <c r="P23944" s="15"/>
      <c r="Q23944" s="13"/>
      <c r="R23944" s="13"/>
      <c r="S23944" s="13"/>
      <c r="T23944" s="13"/>
      <c r="U23944" s="16"/>
      <c r="V23944" s="16"/>
      <c r="W23944" s="16"/>
      <c r="AI23944" s="4"/>
      <c r="AJ23944" s="4"/>
    </row>
    <row r="23945" spans="1:36" x14ac:dyDescent="0.25">
      <c r="A23945" s="13"/>
      <c r="G23945" s="14"/>
      <c r="H23945" s="14"/>
      <c r="L23945" s="15"/>
      <c r="M23945" s="15"/>
      <c r="N23945" s="15"/>
      <c r="O23945" s="15"/>
      <c r="P23945" s="15"/>
      <c r="Q23945" s="13"/>
      <c r="R23945" s="13"/>
      <c r="S23945" s="13"/>
      <c r="T23945" s="13"/>
      <c r="U23945" s="16"/>
      <c r="V23945" s="16"/>
      <c r="W23945" s="16"/>
      <c r="AI23945" s="4"/>
      <c r="AJ23945" s="4"/>
    </row>
    <row r="23946" spans="1:36" x14ac:dyDescent="0.25">
      <c r="A23946" s="13"/>
      <c r="G23946" s="14"/>
      <c r="H23946" s="14"/>
      <c r="L23946" s="15"/>
      <c r="M23946" s="15"/>
      <c r="N23946" s="15"/>
      <c r="O23946" s="15"/>
      <c r="P23946" s="15"/>
      <c r="Q23946" s="13"/>
      <c r="R23946" s="13"/>
      <c r="S23946" s="13"/>
      <c r="T23946" s="13"/>
      <c r="U23946" s="16"/>
      <c r="V23946" s="16"/>
      <c r="W23946" s="16"/>
      <c r="AI23946" s="4"/>
      <c r="AJ23946" s="4"/>
    </row>
    <row r="23947" spans="1:36" x14ac:dyDescent="0.25">
      <c r="A23947" s="13"/>
      <c r="G23947" s="14"/>
      <c r="H23947" s="14"/>
      <c r="L23947" s="15"/>
      <c r="M23947" s="15"/>
      <c r="N23947" s="15"/>
      <c r="O23947" s="15"/>
      <c r="P23947" s="15"/>
      <c r="Q23947" s="13"/>
      <c r="R23947" s="13"/>
      <c r="S23947" s="13"/>
      <c r="T23947" s="13"/>
      <c r="U23947" s="16"/>
      <c r="V23947" s="16"/>
      <c r="W23947" s="16"/>
      <c r="AI23947" s="4"/>
      <c r="AJ23947" s="4"/>
    </row>
    <row r="23948" spans="1:36" x14ac:dyDescent="0.25">
      <c r="A23948" s="13"/>
      <c r="G23948" s="14"/>
      <c r="H23948" s="14"/>
      <c r="L23948" s="15"/>
      <c r="M23948" s="15"/>
      <c r="N23948" s="15"/>
      <c r="O23948" s="15"/>
      <c r="P23948" s="15"/>
      <c r="Q23948" s="13"/>
      <c r="R23948" s="13"/>
      <c r="S23948" s="13"/>
      <c r="T23948" s="13"/>
      <c r="U23948" s="16"/>
      <c r="V23948" s="16"/>
      <c r="W23948" s="16"/>
      <c r="AI23948" s="4"/>
      <c r="AJ23948" s="4"/>
    </row>
    <row r="23949" spans="1:36" x14ac:dyDescent="0.25">
      <c r="A23949" s="13"/>
      <c r="G23949" s="14"/>
      <c r="H23949" s="14"/>
      <c r="L23949" s="15"/>
      <c r="M23949" s="15"/>
      <c r="N23949" s="15"/>
      <c r="O23949" s="15"/>
      <c r="P23949" s="15"/>
      <c r="Q23949" s="13"/>
      <c r="R23949" s="13"/>
      <c r="S23949" s="13"/>
      <c r="T23949" s="13"/>
      <c r="U23949" s="16"/>
      <c r="V23949" s="16"/>
      <c r="W23949" s="16"/>
      <c r="AI23949" s="4"/>
      <c r="AJ23949" s="4"/>
    </row>
    <row r="23950" spans="1:36" x14ac:dyDescent="0.25">
      <c r="A23950" s="13"/>
      <c r="G23950" s="14"/>
      <c r="H23950" s="14"/>
      <c r="L23950" s="15"/>
      <c r="M23950" s="15"/>
      <c r="N23950" s="15"/>
      <c r="O23950" s="15"/>
      <c r="P23950" s="15"/>
      <c r="Q23950" s="13"/>
      <c r="R23950" s="13"/>
      <c r="S23950" s="13"/>
      <c r="T23950" s="13"/>
      <c r="U23950" s="16"/>
      <c r="V23950" s="16"/>
      <c r="W23950" s="16"/>
      <c r="AI23950" s="4"/>
      <c r="AJ23950" s="4"/>
    </row>
    <row r="23951" spans="1:36" x14ac:dyDescent="0.25">
      <c r="A23951" s="13"/>
      <c r="G23951" s="14"/>
      <c r="H23951" s="14"/>
      <c r="L23951" s="15"/>
      <c r="M23951" s="15"/>
      <c r="N23951" s="15"/>
      <c r="O23951" s="15"/>
      <c r="P23951" s="15"/>
      <c r="Q23951" s="13"/>
      <c r="R23951" s="13"/>
      <c r="S23951" s="13"/>
      <c r="T23951" s="13"/>
      <c r="U23951" s="16"/>
      <c r="V23951" s="16"/>
      <c r="W23951" s="16"/>
      <c r="AI23951" s="4"/>
      <c r="AJ23951" s="4"/>
    </row>
    <row r="23952" spans="1:36" x14ac:dyDescent="0.25">
      <c r="A23952" s="13"/>
      <c r="G23952" s="14"/>
      <c r="H23952" s="14"/>
      <c r="L23952" s="15"/>
      <c r="M23952" s="15"/>
      <c r="N23952" s="15"/>
      <c r="O23952" s="15"/>
      <c r="P23952" s="15"/>
      <c r="Q23952" s="13"/>
      <c r="R23952" s="13"/>
      <c r="S23952" s="13"/>
      <c r="T23952" s="13"/>
      <c r="U23952" s="16"/>
      <c r="V23952" s="16"/>
      <c r="W23952" s="16"/>
      <c r="AI23952" s="4"/>
      <c r="AJ23952" s="4"/>
    </row>
    <row r="23953" spans="1:36" x14ac:dyDescent="0.25">
      <c r="A23953" s="13"/>
      <c r="G23953" s="14"/>
      <c r="H23953" s="14"/>
      <c r="L23953" s="15"/>
      <c r="M23953" s="15"/>
      <c r="N23953" s="15"/>
      <c r="O23953" s="15"/>
      <c r="P23953" s="15"/>
      <c r="Q23953" s="13"/>
      <c r="R23953" s="13"/>
      <c r="S23953" s="13"/>
      <c r="T23953" s="13"/>
      <c r="U23953" s="16"/>
      <c r="V23953" s="16"/>
      <c r="W23953" s="16"/>
      <c r="AI23953" s="4"/>
      <c r="AJ23953" s="4"/>
    </row>
    <row r="23954" spans="1:36" x14ac:dyDescent="0.25">
      <c r="A23954" s="13"/>
      <c r="G23954" s="14"/>
      <c r="H23954" s="14"/>
      <c r="L23954" s="15"/>
      <c r="M23954" s="15"/>
      <c r="N23954" s="15"/>
      <c r="O23954" s="15"/>
      <c r="P23954" s="15"/>
      <c r="Q23954" s="13"/>
      <c r="R23954" s="13"/>
      <c r="S23954" s="13"/>
      <c r="T23954" s="13"/>
      <c r="U23954" s="16"/>
      <c r="V23954" s="16"/>
      <c r="W23954" s="16"/>
      <c r="AI23954" s="4"/>
      <c r="AJ23954" s="4"/>
    </row>
    <row r="23955" spans="1:36" x14ac:dyDescent="0.25">
      <c r="A23955" s="13"/>
      <c r="G23955" s="14"/>
      <c r="H23955" s="14"/>
      <c r="L23955" s="15"/>
      <c r="M23955" s="15"/>
      <c r="N23955" s="15"/>
      <c r="O23955" s="15"/>
      <c r="P23955" s="15"/>
      <c r="Q23955" s="13"/>
      <c r="R23955" s="13"/>
      <c r="S23955" s="13"/>
      <c r="T23955" s="13"/>
      <c r="U23955" s="16"/>
      <c r="V23955" s="16"/>
      <c r="W23955" s="16"/>
      <c r="AI23955" s="4"/>
      <c r="AJ23955" s="4"/>
    </row>
    <row r="23956" spans="1:36" x14ac:dyDescent="0.25">
      <c r="A23956" s="13"/>
      <c r="G23956" s="14"/>
      <c r="H23956" s="14"/>
      <c r="L23956" s="15"/>
      <c r="M23956" s="15"/>
      <c r="N23956" s="15"/>
      <c r="O23956" s="15"/>
      <c r="P23956" s="15"/>
      <c r="Q23956" s="13"/>
      <c r="R23956" s="13"/>
      <c r="S23956" s="13"/>
      <c r="T23956" s="13"/>
      <c r="U23956" s="16"/>
      <c r="V23956" s="16"/>
      <c r="W23956" s="16"/>
      <c r="AI23956" s="4"/>
      <c r="AJ23956" s="4"/>
    </row>
    <row r="23957" spans="1:36" x14ac:dyDescent="0.25">
      <c r="A23957" s="13"/>
      <c r="G23957" s="14"/>
      <c r="H23957" s="14"/>
      <c r="L23957" s="15"/>
      <c r="M23957" s="15"/>
      <c r="N23957" s="15"/>
      <c r="O23957" s="15"/>
      <c r="P23957" s="15"/>
      <c r="Q23957" s="13"/>
      <c r="R23957" s="13"/>
      <c r="S23957" s="13"/>
      <c r="T23957" s="13"/>
      <c r="U23957" s="16"/>
      <c r="V23957" s="16"/>
      <c r="W23957" s="16"/>
      <c r="AI23957" s="4"/>
      <c r="AJ23957" s="4"/>
    </row>
    <row r="23958" spans="1:36" x14ac:dyDescent="0.25">
      <c r="A23958" s="13"/>
      <c r="G23958" s="14"/>
      <c r="H23958" s="14"/>
      <c r="L23958" s="15"/>
      <c r="M23958" s="15"/>
      <c r="N23958" s="15"/>
      <c r="O23958" s="15"/>
      <c r="P23958" s="15"/>
      <c r="Q23958" s="13"/>
      <c r="R23958" s="13"/>
      <c r="S23958" s="13"/>
      <c r="T23958" s="13"/>
      <c r="U23958" s="16"/>
      <c r="V23958" s="16"/>
      <c r="W23958" s="16"/>
      <c r="AI23958" s="4"/>
      <c r="AJ23958" s="4"/>
    </row>
    <row r="23959" spans="1:36" x14ac:dyDescent="0.25">
      <c r="A23959" s="13"/>
      <c r="G23959" s="14"/>
      <c r="H23959" s="14"/>
      <c r="L23959" s="15"/>
      <c r="M23959" s="15"/>
      <c r="N23959" s="15"/>
      <c r="O23959" s="15"/>
      <c r="P23959" s="15"/>
      <c r="Q23959" s="13"/>
      <c r="R23959" s="13"/>
      <c r="S23959" s="13"/>
      <c r="T23959" s="13"/>
      <c r="U23959" s="16"/>
      <c r="V23959" s="16"/>
      <c r="W23959" s="16"/>
      <c r="AI23959" s="4"/>
      <c r="AJ23959" s="4"/>
    </row>
    <row r="23960" spans="1:36" x14ac:dyDescent="0.25">
      <c r="A23960" s="13"/>
      <c r="G23960" s="14"/>
      <c r="H23960" s="14"/>
      <c r="L23960" s="15"/>
      <c r="M23960" s="15"/>
      <c r="N23960" s="15"/>
      <c r="O23960" s="15"/>
      <c r="P23960" s="15"/>
      <c r="Q23960" s="13"/>
      <c r="R23960" s="13"/>
      <c r="S23960" s="13"/>
      <c r="T23960" s="13"/>
      <c r="U23960" s="16"/>
      <c r="V23960" s="16"/>
      <c r="W23960" s="16"/>
      <c r="AI23960" s="4"/>
      <c r="AJ23960" s="4"/>
    </row>
    <row r="23961" spans="1:36" x14ac:dyDescent="0.25">
      <c r="A23961" s="13"/>
      <c r="G23961" s="14"/>
      <c r="H23961" s="14"/>
      <c r="L23961" s="15"/>
      <c r="M23961" s="15"/>
      <c r="N23961" s="15"/>
      <c r="O23961" s="15"/>
      <c r="P23961" s="15"/>
      <c r="Q23961" s="13"/>
      <c r="R23961" s="13"/>
      <c r="S23961" s="13"/>
      <c r="T23961" s="13"/>
      <c r="U23961" s="16"/>
      <c r="V23961" s="16"/>
      <c r="W23961" s="16"/>
      <c r="AI23961" s="4"/>
      <c r="AJ23961" s="4"/>
    </row>
    <row r="23962" spans="1:36" x14ac:dyDescent="0.25">
      <c r="A23962" s="13"/>
      <c r="G23962" s="14"/>
      <c r="H23962" s="14"/>
      <c r="L23962" s="15"/>
      <c r="M23962" s="15"/>
      <c r="N23962" s="15"/>
      <c r="O23962" s="15"/>
      <c r="P23962" s="15"/>
      <c r="Q23962" s="13"/>
      <c r="R23962" s="13"/>
      <c r="S23962" s="13"/>
      <c r="T23962" s="13"/>
      <c r="U23962" s="16"/>
      <c r="V23962" s="16"/>
      <c r="W23962" s="16"/>
      <c r="AI23962" s="4"/>
      <c r="AJ23962" s="4"/>
    </row>
    <row r="23963" spans="1:36" x14ac:dyDescent="0.25">
      <c r="A23963" s="13"/>
      <c r="G23963" s="14"/>
      <c r="H23963" s="14"/>
      <c r="L23963" s="15"/>
      <c r="M23963" s="15"/>
      <c r="N23963" s="15"/>
      <c r="O23963" s="15"/>
      <c r="P23963" s="15"/>
      <c r="Q23963" s="13"/>
      <c r="R23963" s="13"/>
      <c r="S23963" s="13"/>
      <c r="T23963" s="13"/>
      <c r="U23963" s="16"/>
      <c r="V23963" s="16"/>
      <c r="W23963" s="16"/>
      <c r="AI23963" s="4"/>
      <c r="AJ23963" s="4"/>
    </row>
    <row r="23964" spans="1:36" x14ac:dyDescent="0.25">
      <c r="A23964" s="13"/>
      <c r="G23964" s="14"/>
      <c r="H23964" s="14"/>
      <c r="L23964" s="15"/>
      <c r="M23964" s="15"/>
      <c r="N23964" s="15"/>
      <c r="O23964" s="15"/>
      <c r="P23964" s="15"/>
      <c r="Q23964" s="13"/>
      <c r="R23964" s="13"/>
      <c r="S23964" s="13"/>
      <c r="T23964" s="13"/>
      <c r="U23964" s="16"/>
      <c r="V23964" s="16"/>
      <c r="W23964" s="16"/>
      <c r="AI23964" s="4"/>
      <c r="AJ23964" s="4"/>
    </row>
    <row r="23965" spans="1:36" x14ac:dyDescent="0.25">
      <c r="A23965" s="13"/>
      <c r="G23965" s="14"/>
      <c r="H23965" s="14"/>
      <c r="L23965" s="15"/>
      <c r="M23965" s="15"/>
      <c r="N23965" s="15"/>
      <c r="O23965" s="15"/>
      <c r="P23965" s="15"/>
      <c r="Q23965" s="13"/>
      <c r="R23965" s="13"/>
      <c r="S23965" s="13"/>
      <c r="T23965" s="13"/>
      <c r="U23965" s="16"/>
      <c r="V23965" s="16"/>
      <c r="W23965" s="16"/>
      <c r="AI23965" s="4"/>
      <c r="AJ23965" s="4"/>
    </row>
    <row r="23966" spans="1:36" x14ac:dyDescent="0.25">
      <c r="A23966" s="13"/>
      <c r="G23966" s="14"/>
      <c r="H23966" s="14"/>
      <c r="L23966" s="15"/>
      <c r="M23966" s="15"/>
      <c r="N23966" s="15"/>
      <c r="O23966" s="15"/>
      <c r="P23966" s="15"/>
      <c r="Q23966" s="13"/>
      <c r="R23966" s="13"/>
      <c r="S23966" s="13"/>
      <c r="T23966" s="13"/>
      <c r="U23966" s="16"/>
      <c r="V23966" s="16"/>
      <c r="W23966" s="16"/>
      <c r="AI23966" s="4"/>
      <c r="AJ23966" s="4"/>
    </row>
    <row r="23967" spans="1:36" x14ac:dyDescent="0.25">
      <c r="A23967" s="13"/>
      <c r="G23967" s="14"/>
      <c r="H23967" s="14"/>
      <c r="L23967" s="15"/>
      <c r="M23967" s="15"/>
      <c r="N23967" s="15"/>
      <c r="O23967" s="15"/>
      <c r="P23967" s="15"/>
      <c r="Q23967" s="13"/>
      <c r="R23967" s="13"/>
      <c r="S23967" s="13"/>
      <c r="T23967" s="13"/>
      <c r="U23967" s="16"/>
      <c r="V23967" s="16"/>
      <c r="W23967" s="16"/>
      <c r="AI23967" s="4"/>
      <c r="AJ23967" s="4"/>
    </row>
    <row r="23968" spans="1:36" x14ac:dyDescent="0.25">
      <c r="A23968" s="13"/>
      <c r="G23968" s="14"/>
      <c r="H23968" s="14"/>
      <c r="L23968" s="15"/>
      <c r="M23968" s="15"/>
      <c r="N23968" s="15"/>
      <c r="O23968" s="15"/>
      <c r="P23968" s="15"/>
      <c r="Q23968" s="13"/>
      <c r="R23968" s="13"/>
      <c r="S23968" s="13"/>
      <c r="T23968" s="13"/>
      <c r="U23968" s="16"/>
      <c r="V23968" s="16"/>
      <c r="W23968" s="16"/>
      <c r="AI23968" s="4"/>
      <c r="AJ23968" s="4"/>
    </row>
    <row r="23969" spans="1:36" x14ac:dyDescent="0.25">
      <c r="A23969" s="13"/>
      <c r="G23969" s="14"/>
      <c r="H23969" s="14"/>
      <c r="L23969" s="15"/>
      <c r="M23969" s="15"/>
      <c r="N23969" s="15"/>
      <c r="O23969" s="15"/>
      <c r="P23969" s="15"/>
      <c r="Q23969" s="13"/>
      <c r="R23969" s="13"/>
      <c r="S23969" s="13"/>
      <c r="T23969" s="13"/>
      <c r="U23969" s="16"/>
      <c r="V23969" s="16"/>
      <c r="W23969" s="16"/>
      <c r="AI23969" s="4"/>
      <c r="AJ23969" s="4"/>
    </row>
    <row r="23970" spans="1:36" x14ac:dyDescent="0.25">
      <c r="A23970" s="13"/>
      <c r="G23970" s="14"/>
      <c r="H23970" s="14"/>
      <c r="L23970" s="15"/>
      <c r="M23970" s="15"/>
      <c r="N23970" s="15"/>
      <c r="O23970" s="15"/>
      <c r="P23970" s="15"/>
      <c r="Q23970" s="13"/>
      <c r="R23970" s="13"/>
      <c r="S23970" s="13"/>
      <c r="T23970" s="13"/>
      <c r="U23970" s="16"/>
      <c r="V23970" s="16"/>
      <c r="W23970" s="16"/>
      <c r="AI23970" s="4"/>
      <c r="AJ23970" s="4"/>
    </row>
    <row r="23971" spans="1:36" x14ac:dyDescent="0.25">
      <c r="A23971" s="13"/>
      <c r="G23971" s="14"/>
      <c r="H23971" s="14"/>
      <c r="L23971" s="15"/>
      <c r="M23971" s="15"/>
      <c r="N23971" s="15"/>
      <c r="O23971" s="15"/>
      <c r="P23971" s="15"/>
      <c r="Q23971" s="13"/>
      <c r="R23971" s="13"/>
      <c r="S23971" s="13"/>
      <c r="T23971" s="13"/>
      <c r="U23971" s="16"/>
      <c r="V23971" s="16"/>
      <c r="W23971" s="16"/>
      <c r="AI23971" s="4"/>
      <c r="AJ23971" s="4"/>
    </row>
    <row r="23972" spans="1:36" x14ac:dyDescent="0.25">
      <c r="A23972" s="13"/>
      <c r="G23972" s="14"/>
      <c r="H23972" s="14"/>
      <c r="L23972" s="15"/>
      <c r="M23972" s="15"/>
      <c r="N23972" s="15"/>
      <c r="O23972" s="15"/>
      <c r="P23972" s="15"/>
      <c r="Q23972" s="13"/>
      <c r="R23972" s="13"/>
      <c r="S23972" s="13"/>
      <c r="T23972" s="13"/>
      <c r="U23972" s="16"/>
      <c r="V23972" s="16"/>
      <c r="W23972" s="16"/>
      <c r="AI23972" s="4"/>
      <c r="AJ23972" s="4"/>
    </row>
    <row r="23973" spans="1:36" x14ac:dyDescent="0.25">
      <c r="A23973" s="13"/>
      <c r="G23973" s="14"/>
      <c r="H23973" s="14"/>
      <c r="L23973" s="15"/>
      <c r="M23973" s="15"/>
      <c r="N23973" s="15"/>
      <c r="O23973" s="15"/>
      <c r="P23973" s="15"/>
      <c r="Q23973" s="13"/>
      <c r="R23973" s="13"/>
      <c r="S23973" s="13"/>
      <c r="T23973" s="13"/>
      <c r="U23973" s="16"/>
      <c r="V23973" s="16"/>
      <c r="W23973" s="16"/>
      <c r="AI23973" s="4"/>
      <c r="AJ23973" s="4"/>
    </row>
    <row r="23974" spans="1:36" x14ac:dyDescent="0.25">
      <c r="A23974" s="13"/>
      <c r="G23974" s="14"/>
      <c r="H23974" s="14"/>
      <c r="L23974" s="15"/>
      <c r="M23974" s="15"/>
      <c r="N23974" s="15"/>
      <c r="O23974" s="15"/>
      <c r="P23974" s="15"/>
      <c r="Q23974" s="13"/>
      <c r="R23974" s="13"/>
      <c r="S23974" s="13"/>
      <c r="T23974" s="13"/>
      <c r="U23974" s="16"/>
      <c r="V23974" s="16"/>
      <c r="W23974" s="16"/>
      <c r="AI23974" s="4"/>
      <c r="AJ23974" s="4"/>
    </row>
    <row r="23975" spans="1:36" x14ac:dyDescent="0.25">
      <c r="A23975" s="13"/>
      <c r="G23975" s="14"/>
      <c r="H23975" s="14"/>
      <c r="L23975" s="15"/>
      <c r="M23975" s="15"/>
      <c r="N23975" s="15"/>
      <c r="O23975" s="15"/>
      <c r="P23975" s="15"/>
      <c r="Q23975" s="13"/>
      <c r="R23975" s="13"/>
      <c r="S23975" s="13"/>
      <c r="T23975" s="13"/>
      <c r="U23975" s="16"/>
      <c r="V23975" s="16"/>
      <c r="W23975" s="16"/>
      <c r="AI23975" s="4"/>
      <c r="AJ23975" s="4"/>
    </row>
    <row r="23976" spans="1:36" x14ac:dyDescent="0.25">
      <c r="A23976" s="13"/>
      <c r="G23976" s="14"/>
      <c r="H23976" s="14"/>
      <c r="L23976" s="15"/>
      <c r="M23976" s="15"/>
      <c r="N23976" s="15"/>
      <c r="O23976" s="15"/>
      <c r="P23976" s="15"/>
      <c r="Q23976" s="13"/>
      <c r="R23976" s="13"/>
      <c r="S23976" s="13"/>
      <c r="T23976" s="13"/>
      <c r="U23976" s="16"/>
      <c r="V23976" s="16"/>
      <c r="W23976" s="16"/>
      <c r="AI23976" s="4"/>
      <c r="AJ23976" s="4"/>
    </row>
    <row r="23977" spans="1:36" x14ac:dyDescent="0.25">
      <c r="A23977" s="13"/>
      <c r="G23977" s="14"/>
      <c r="H23977" s="14"/>
      <c r="L23977" s="15"/>
      <c r="M23977" s="15"/>
      <c r="N23977" s="15"/>
      <c r="O23977" s="15"/>
      <c r="P23977" s="15"/>
      <c r="Q23977" s="13"/>
      <c r="R23977" s="13"/>
      <c r="S23977" s="13"/>
      <c r="T23977" s="13"/>
      <c r="U23977" s="16"/>
      <c r="V23977" s="16"/>
      <c r="W23977" s="16"/>
      <c r="AI23977" s="4"/>
      <c r="AJ23977" s="4"/>
    </row>
    <row r="23978" spans="1:36" x14ac:dyDescent="0.25">
      <c r="A23978" s="13"/>
      <c r="G23978" s="14"/>
      <c r="H23978" s="14"/>
      <c r="L23978" s="15"/>
      <c r="M23978" s="15"/>
      <c r="N23978" s="15"/>
      <c r="O23978" s="15"/>
      <c r="P23978" s="15"/>
      <c r="Q23978" s="13"/>
      <c r="R23978" s="13"/>
      <c r="S23978" s="13"/>
      <c r="T23978" s="13"/>
      <c r="U23978" s="16"/>
      <c r="V23978" s="16"/>
      <c r="W23978" s="16"/>
      <c r="AI23978" s="4"/>
      <c r="AJ23978" s="4"/>
    </row>
    <row r="23979" spans="1:36" x14ac:dyDescent="0.25">
      <c r="A23979" s="13"/>
      <c r="G23979" s="14"/>
      <c r="H23979" s="14"/>
      <c r="L23979" s="15"/>
      <c r="M23979" s="15"/>
      <c r="N23979" s="15"/>
      <c r="O23979" s="15"/>
      <c r="P23979" s="15"/>
      <c r="Q23979" s="13"/>
      <c r="R23979" s="13"/>
      <c r="S23979" s="13"/>
      <c r="T23979" s="13"/>
      <c r="U23979" s="16"/>
      <c r="V23979" s="16"/>
      <c r="W23979" s="16"/>
      <c r="AI23979" s="4"/>
      <c r="AJ23979" s="4"/>
    </row>
    <row r="23980" spans="1:36" x14ac:dyDescent="0.25">
      <c r="A23980" s="13"/>
      <c r="G23980" s="14"/>
      <c r="H23980" s="14"/>
      <c r="L23980" s="15"/>
      <c r="M23980" s="15"/>
      <c r="N23980" s="15"/>
      <c r="O23980" s="15"/>
      <c r="P23980" s="15"/>
      <c r="Q23980" s="13"/>
      <c r="R23980" s="13"/>
      <c r="S23980" s="13"/>
      <c r="T23980" s="13"/>
      <c r="U23980" s="16"/>
      <c r="V23980" s="16"/>
      <c r="W23980" s="16"/>
      <c r="AI23980" s="4"/>
      <c r="AJ23980" s="4"/>
    </row>
    <row r="23981" spans="1:36" x14ac:dyDescent="0.25">
      <c r="A23981" s="13"/>
      <c r="G23981" s="14"/>
      <c r="H23981" s="14"/>
      <c r="L23981" s="15"/>
      <c r="M23981" s="15"/>
      <c r="N23981" s="15"/>
      <c r="O23981" s="15"/>
      <c r="P23981" s="15"/>
      <c r="Q23981" s="13"/>
      <c r="R23981" s="13"/>
      <c r="S23981" s="13"/>
      <c r="T23981" s="13"/>
      <c r="U23981" s="16"/>
      <c r="V23981" s="16"/>
      <c r="W23981" s="16"/>
      <c r="AI23981" s="4"/>
      <c r="AJ23981" s="4"/>
    </row>
    <row r="23982" spans="1:36" x14ac:dyDescent="0.25">
      <c r="A23982" s="13"/>
      <c r="G23982" s="14"/>
      <c r="H23982" s="14"/>
      <c r="L23982" s="15"/>
      <c r="M23982" s="15"/>
      <c r="N23982" s="15"/>
      <c r="O23982" s="15"/>
      <c r="P23982" s="15"/>
      <c r="Q23982" s="13"/>
      <c r="R23982" s="13"/>
      <c r="S23982" s="13"/>
      <c r="T23982" s="13"/>
      <c r="U23982" s="16"/>
      <c r="V23982" s="16"/>
      <c r="W23982" s="16"/>
      <c r="AI23982" s="4"/>
      <c r="AJ23982" s="4"/>
    </row>
    <row r="23983" spans="1:36" x14ac:dyDescent="0.25">
      <c r="A23983" s="13"/>
      <c r="G23983" s="14"/>
      <c r="H23983" s="14"/>
      <c r="L23983" s="15"/>
      <c r="M23983" s="15"/>
      <c r="N23983" s="15"/>
      <c r="O23983" s="15"/>
      <c r="P23983" s="15"/>
      <c r="Q23983" s="13"/>
      <c r="R23983" s="13"/>
      <c r="S23983" s="13"/>
      <c r="T23983" s="13"/>
      <c r="U23983" s="16"/>
      <c r="V23983" s="16"/>
      <c r="W23983" s="16"/>
      <c r="AI23983" s="4"/>
      <c r="AJ23983" s="4"/>
    </row>
    <row r="23984" spans="1:36" x14ac:dyDescent="0.25">
      <c r="A23984" s="13"/>
      <c r="G23984" s="14"/>
      <c r="H23984" s="14"/>
      <c r="L23984" s="15"/>
      <c r="M23984" s="15"/>
      <c r="N23984" s="15"/>
      <c r="O23984" s="15"/>
      <c r="P23984" s="15"/>
      <c r="Q23984" s="13"/>
      <c r="R23984" s="13"/>
      <c r="S23984" s="13"/>
      <c r="T23984" s="13"/>
      <c r="U23984" s="16"/>
      <c r="V23984" s="16"/>
      <c r="W23984" s="16"/>
      <c r="AI23984" s="4"/>
      <c r="AJ23984" s="4"/>
    </row>
    <row r="23985" spans="1:36" x14ac:dyDescent="0.25">
      <c r="A23985" s="13"/>
      <c r="G23985" s="14"/>
      <c r="H23985" s="14"/>
      <c r="L23985" s="15"/>
      <c r="M23985" s="15"/>
      <c r="N23985" s="15"/>
      <c r="O23985" s="15"/>
      <c r="P23985" s="15"/>
      <c r="Q23985" s="13"/>
      <c r="R23985" s="13"/>
      <c r="S23985" s="13"/>
      <c r="T23985" s="13"/>
      <c r="U23985" s="16"/>
      <c r="V23985" s="16"/>
      <c r="W23985" s="16"/>
      <c r="AI23985" s="4"/>
      <c r="AJ23985" s="4"/>
    </row>
    <row r="23986" spans="1:36" x14ac:dyDescent="0.25">
      <c r="A23986" s="13"/>
      <c r="G23986" s="14"/>
      <c r="H23986" s="14"/>
      <c r="L23986" s="15"/>
      <c r="M23986" s="15"/>
      <c r="N23986" s="15"/>
      <c r="O23986" s="15"/>
      <c r="P23986" s="15"/>
      <c r="Q23986" s="13"/>
      <c r="R23986" s="13"/>
      <c r="S23986" s="13"/>
      <c r="T23986" s="13"/>
      <c r="U23986" s="16"/>
      <c r="V23986" s="16"/>
      <c r="W23986" s="16"/>
      <c r="AI23986" s="4"/>
      <c r="AJ23986" s="4"/>
    </row>
    <row r="23987" spans="1:36" x14ac:dyDescent="0.25">
      <c r="A23987" s="13"/>
      <c r="G23987" s="14"/>
      <c r="H23987" s="14"/>
      <c r="L23987" s="15"/>
      <c r="M23987" s="15"/>
      <c r="N23987" s="15"/>
      <c r="O23987" s="15"/>
      <c r="P23987" s="15"/>
      <c r="Q23987" s="13"/>
      <c r="R23987" s="13"/>
      <c r="S23987" s="13"/>
      <c r="T23987" s="13"/>
      <c r="U23987" s="16"/>
      <c r="V23987" s="16"/>
      <c r="W23987" s="16"/>
      <c r="AI23987" s="4"/>
      <c r="AJ23987" s="4"/>
    </row>
    <row r="23988" spans="1:36" x14ac:dyDescent="0.25">
      <c r="A23988" s="13"/>
      <c r="G23988" s="14"/>
      <c r="H23988" s="14"/>
      <c r="L23988" s="15"/>
      <c r="M23988" s="15"/>
      <c r="N23988" s="15"/>
      <c r="O23988" s="15"/>
      <c r="P23988" s="15"/>
      <c r="Q23988" s="13"/>
      <c r="R23988" s="13"/>
      <c r="S23988" s="13"/>
      <c r="T23988" s="13"/>
      <c r="U23988" s="16"/>
      <c r="V23988" s="16"/>
      <c r="W23988" s="16"/>
      <c r="AI23988" s="4"/>
      <c r="AJ23988" s="4"/>
    </row>
    <row r="23989" spans="1:36" x14ac:dyDescent="0.25">
      <c r="A23989" s="13"/>
      <c r="G23989" s="14"/>
      <c r="H23989" s="14"/>
      <c r="L23989" s="15"/>
      <c r="M23989" s="15"/>
      <c r="N23989" s="15"/>
      <c r="O23989" s="15"/>
      <c r="P23989" s="15"/>
      <c r="Q23989" s="13"/>
      <c r="R23989" s="13"/>
      <c r="S23989" s="13"/>
      <c r="T23989" s="13"/>
      <c r="U23989" s="16"/>
      <c r="V23989" s="16"/>
      <c r="W23989" s="16"/>
      <c r="AI23989" s="4"/>
      <c r="AJ23989" s="4"/>
    </row>
    <row r="23990" spans="1:36" x14ac:dyDescent="0.25">
      <c r="A23990" s="13"/>
      <c r="G23990" s="14"/>
      <c r="H23990" s="14"/>
      <c r="L23990" s="15"/>
      <c r="M23990" s="15"/>
      <c r="N23990" s="15"/>
      <c r="O23990" s="15"/>
      <c r="P23990" s="15"/>
      <c r="Q23990" s="13"/>
      <c r="R23990" s="13"/>
      <c r="S23990" s="13"/>
      <c r="T23990" s="13"/>
      <c r="U23990" s="16"/>
      <c r="V23990" s="16"/>
      <c r="W23990" s="16"/>
      <c r="AI23990" s="4"/>
      <c r="AJ23990" s="4"/>
    </row>
    <row r="23991" spans="1:36" x14ac:dyDescent="0.25">
      <c r="A23991" s="13"/>
      <c r="G23991" s="14"/>
      <c r="H23991" s="14"/>
      <c r="L23991" s="15"/>
      <c r="M23991" s="15"/>
      <c r="N23991" s="15"/>
      <c r="O23991" s="15"/>
      <c r="P23991" s="15"/>
      <c r="Q23991" s="13"/>
      <c r="R23991" s="13"/>
      <c r="S23991" s="13"/>
      <c r="T23991" s="13"/>
      <c r="U23991" s="16"/>
      <c r="V23991" s="16"/>
      <c r="W23991" s="16"/>
      <c r="AI23991" s="4"/>
      <c r="AJ23991" s="4"/>
    </row>
    <row r="23992" spans="1:36" x14ac:dyDescent="0.25">
      <c r="A23992" s="13"/>
      <c r="G23992" s="14"/>
      <c r="H23992" s="14"/>
      <c r="L23992" s="15"/>
      <c r="M23992" s="15"/>
      <c r="N23992" s="15"/>
      <c r="O23992" s="15"/>
      <c r="P23992" s="15"/>
      <c r="Q23992" s="13"/>
      <c r="R23992" s="13"/>
      <c r="S23992" s="13"/>
      <c r="T23992" s="13"/>
      <c r="U23992" s="16"/>
      <c r="V23992" s="16"/>
      <c r="W23992" s="16"/>
      <c r="AI23992" s="4"/>
      <c r="AJ23992" s="4"/>
    </row>
    <row r="23993" spans="1:36" x14ac:dyDescent="0.25">
      <c r="A23993" s="13"/>
      <c r="G23993" s="14"/>
      <c r="H23993" s="14"/>
      <c r="L23993" s="15"/>
      <c r="M23993" s="15"/>
      <c r="N23993" s="15"/>
      <c r="O23993" s="15"/>
      <c r="P23993" s="15"/>
      <c r="Q23993" s="13"/>
      <c r="R23993" s="13"/>
      <c r="S23993" s="13"/>
      <c r="T23993" s="13"/>
      <c r="U23993" s="16"/>
      <c r="V23993" s="16"/>
      <c r="W23993" s="16"/>
      <c r="AI23993" s="4"/>
      <c r="AJ23993" s="4"/>
    </row>
    <row r="23994" spans="1:36" x14ac:dyDescent="0.25">
      <c r="A23994" s="13"/>
      <c r="G23994" s="14"/>
      <c r="H23994" s="14"/>
      <c r="L23994" s="15"/>
      <c r="M23994" s="15"/>
      <c r="N23994" s="15"/>
      <c r="O23994" s="15"/>
      <c r="P23994" s="15"/>
      <c r="Q23994" s="13"/>
      <c r="R23994" s="13"/>
      <c r="S23994" s="13"/>
      <c r="T23994" s="13"/>
      <c r="U23994" s="16"/>
      <c r="V23994" s="16"/>
      <c r="W23994" s="16"/>
      <c r="AI23994" s="4"/>
      <c r="AJ23994" s="4"/>
    </row>
    <row r="23995" spans="1:36" x14ac:dyDescent="0.25">
      <c r="A23995" s="13"/>
      <c r="G23995" s="14"/>
      <c r="H23995" s="14"/>
      <c r="L23995" s="15"/>
      <c r="M23995" s="15"/>
      <c r="N23995" s="15"/>
      <c r="O23995" s="15"/>
      <c r="P23995" s="15"/>
      <c r="Q23995" s="13"/>
      <c r="R23995" s="13"/>
      <c r="S23995" s="13"/>
      <c r="T23995" s="13"/>
      <c r="U23995" s="16"/>
      <c r="V23995" s="16"/>
      <c r="W23995" s="16"/>
      <c r="AI23995" s="4"/>
      <c r="AJ23995" s="4"/>
    </row>
    <row r="23996" spans="1:36" x14ac:dyDescent="0.25">
      <c r="A23996" s="13"/>
      <c r="G23996" s="14"/>
      <c r="H23996" s="14"/>
      <c r="L23996" s="15"/>
      <c r="M23996" s="15"/>
      <c r="N23996" s="15"/>
      <c r="O23996" s="15"/>
      <c r="P23996" s="15"/>
      <c r="Q23996" s="13"/>
      <c r="R23996" s="13"/>
      <c r="S23996" s="13"/>
      <c r="T23996" s="13"/>
      <c r="U23996" s="16"/>
      <c r="V23996" s="16"/>
      <c r="W23996" s="16"/>
      <c r="AI23996" s="4"/>
      <c r="AJ23996" s="4"/>
    </row>
    <row r="23997" spans="1:36" x14ac:dyDescent="0.25">
      <c r="A23997" s="13"/>
      <c r="G23997" s="14"/>
      <c r="H23997" s="14"/>
      <c r="L23997" s="15"/>
      <c r="M23997" s="15"/>
      <c r="N23997" s="15"/>
      <c r="O23997" s="15"/>
      <c r="P23997" s="15"/>
      <c r="Q23997" s="13"/>
      <c r="R23997" s="13"/>
      <c r="S23997" s="13"/>
      <c r="T23997" s="13"/>
      <c r="U23997" s="16"/>
      <c r="V23997" s="16"/>
      <c r="W23997" s="16"/>
      <c r="AI23997" s="4"/>
      <c r="AJ23997" s="4"/>
    </row>
    <row r="23998" spans="1:36" x14ac:dyDescent="0.25">
      <c r="A23998" s="13"/>
      <c r="G23998" s="14"/>
      <c r="H23998" s="14"/>
      <c r="L23998" s="15"/>
      <c r="M23998" s="15"/>
      <c r="N23998" s="15"/>
      <c r="O23998" s="15"/>
      <c r="P23998" s="15"/>
      <c r="Q23998" s="13"/>
      <c r="R23998" s="13"/>
      <c r="S23998" s="13"/>
      <c r="T23998" s="13"/>
      <c r="U23998" s="16"/>
      <c r="V23998" s="16"/>
      <c r="W23998" s="16"/>
      <c r="AI23998" s="4"/>
      <c r="AJ23998" s="4"/>
    </row>
    <row r="23999" spans="1:36" x14ac:dyDescent="0.25">
      <c r="A23999" s="13"/>
      <c r="G23999" s="14"/>
      <c r="H23999" s="14"/>
      <c r="L23999" s="15"/>
      <c r="M23999" s="15"/>
      <c r="N23999" s="15"/>
      <c r="O23999" s="15"/>
      <c r="P23999" s="15"/>
      <c r="Q23999" s="13"/>
      <c r="R23999" s="13"/>
      <c r="S23999" s="13"/>
      <c r="T23999" s="13"/>
      <c r="U23999" s="16"/>
      <c r="V23999" s="16"/>
      <c r="W23999" s="16"/>
      <c r="AI23999" s="4"/>
      <c r="AJ23999" s="4"/>
    </row>
    <row r="24000" spans="1:36" x14ac:dyDescent="0.25">
      <c r="A24000" s="13"/>
      <c r="G24000" s="14"/>
      <c r="H24000" s="14"/>
      <c r="L24000" s="15"/>
      <c r="M24000" s="15"/>
      <c r="N24000" s="15"/>
      <c r="O24000" s="15"/>
      <c r="P24000" s="15"/>
      <c r="Q24000" s="13"/>
      <c r="R24000" s="13"/>
      <c r="S24000" s="13"/>
      <c r="T24000" s="13"/>
      <c r="U24000" s="16"/>
      <c r="V24000" s="16"/>
      <c r="W24000" s="16"/>
      <c r="AI24000" s="4"/>
      <c r="AJ24000" s="4"/>
    </row>
    <row r="24001" spans="1:36" x14ac:dyDescent="0.25">
      <c r="A24001" s="13"/>
      <c r="G24001" s="14"/>
      <c r="H24001" s="14"/>
      <c r="L24001" s="15"/>
      <c r="M24001" s="15"/>
      <c r="N24001" s="15"/>
      <c r="O24001" s="15"/>
      <c r="P24001" s="15"/>
      <c r="Q24001" s="13"/>
      <c r="R24001" s="13"/>
      <c r="S24001" s="13"/>
      <c r="T24001" s="13"/>
      <c r="U24001" s="16"/>
      <c r="V24001" s="16"/>
      <c r="W24001" s="16"/>
      <c r="AI24001" s="4"/>
      <c r="AJ24001" s="4"/>
    </row>
    <row r="24002" spans="1:36" x14ac:dyDescent="0.25">
      <c r="A24002" s="13"/>
      <c r="G24002" s="14"/>
      <c r="H24002" s="14"/>
      <c r="L24002" s="15"/>
      <c r="M24002" s="15"/>
      <c r="N24002" s="15"/>
      <c r="O24002" s="15"/>
      <c r="P24002" s="15"/>
      <c r="Q24002" s="13"/>
      <c r="R24002" s="13"/>
      <c r="S24002" s="13"/>
      <c r="T24002" s="13"/>
      <c r="U24002" s="16"/>
      <c r="V24002" s="16"/>
      <c r="W24002" s="16"/>
      <c r="AI24002" s="4"/>
      <c r="AJ24002" s="4"/>
    </row>
    <row r="24003" spans="1:36" x14ac:dyDescent="0.25">
      <c r="A24003" s="13"/>
      <c r="G24003" s="14"/>
      <c r="H24003" s="14"/>
      <c r="L24003" s="15"/>
      <c r="M24003" s="15"/>
      <c r="N24003" s="15"/>
      <c r="O24003" s="15"/>
      <c r="P24003" s="15"/>
      <c r="Q24003" s="13"/>
      <c r="R24003" s="13"/>
      <c r="S24003" s="13"/>
      <c r="T24003" s="13"/>
      <c r="U24003" s="16"/>
      <c r="V24003" s="16"/>
      <c r="W24003" s="16"/>
      <c r="AI24003" s="4"/>
      <c r="AJ24003" s="4"/>
    </row>
    <row r="24004" spans="1:36" x14ac:dyDescent="0.25">
      <c r="A24004" s="13"/>
      <c r="G24004" s="14"/>
      <c r="H24004" s="14"/>
      <c r="L24004" s="15"/>
      <c r="M24004" s="15"/>
      <c r="N24004" s="15"/>
      <c r="O24004" s="15"/>
      <c r="P24004" s="15"/>
      <c r="Q24004" s="13"/>
      <c r="R24004" s="13"/>
      <c r="S24004" s="13"/>
      <c r="T24004" s="13"/>
      <c r="U24004" s="16"/>
      <c r="V24004" s="16"/>
      <c r="W24004" s="16"/>
      <c r="AI24004" s="4"/>
      <c r="AJ24004" s="4"/>
    </row>
    <row r="24005" spans="1:36" x14ac:dyDescent="0.25">
      <c r="A24005" s="13"/>
      <c r="G24005" s="14"/>
      <c r="H24005" s="14"/>
      <c r="L24005" s="15"/>
      <c r="M24005" s="15"/>
      <c r="N24005" s="15"/>
      <c r="O24005" s="15"/>
      <c r="P24005" s="15"/>
      <c r="Q24005" s="13"/>
      <c r="R24005" s="13"/>
      <c r="S24005" s="13"/>
      <c r="T24005" s="13"/>
      <c r="U24005" s="16"/>
      <c r="V24005" s="16"/>
      <c r="W24005" s="16"/>
      <c r="AI24005" s="4"/>
      <c r="AJ24005" s="4"/>
    </row>
    <row r="24006" spans="1:36" x14ac:dyDescent="0.25">
      <c r="A24006" s="13"/>
      <c r="G24006" s="14"/>
      <c r="H24006" s="14"/>
      <c r="L24006" s="15"/>
      <c r="M24006" s="15"/>
      <c r="N24006" s="15"/>
      <c r="O24006" s="15"/>
      <c r="P24006" s="15"/>
      <c r="Q24006" s="13"/>
      <c r="R24006" s="13"/>
      <c r="S24006" s="13"/>
      <c r="T24006" s="13"/>
      <c r="U24006" s="16"/>
      <c r="V24006" s="16"/>
      <c r="W24006" s="16"/>
      <c r="AI24006" s="4"/>
      <c r="AJ24006" s="4"/>
    </row>
    <row r="24007" spans="1:36" x14ac:dyDescent="0.25">
      <c r="A24007" s="13"/>
      <c r="G24007" s="14"/>
      <c r="H24007" s="14"/>
      <c r="L24007" s="15"/>
      <c r="M24007" s="15"/>
      <c r="N24007" s="15"/>
      <c r="O24007" s="15"/>
      <c r="P24007" s="15"/>
      <c r="Q24007" s="13"/>
      <c r="R24007" s="13"/>
      <c r="S24007" s="13"/>
      <c r="T24007" s="13"/>
      <c r="U24007" s="16"/>
      <c r="V24007" s="16"/>
      <c r="W24007" s="16"/>
      <c r="AI24007" s="4"/>
      <c r="AJ24007" s="4"/>
    </row>
    <row r="24008" spans="1:36" x14ac:dyDescent="0.25">
      <c r="A24008" s="13"/>
      <c r="G24008" s="14"/>
      <c r="H24008" s="14"/>
      <c r="L24008" s="15"/>
      <c r="M24008" s="15"/>
      <c r="N24008" s="15"/>
      <c r="O24008" s="15"/>
      <c r="P24008" s="15"/>
      <c r="Q24008" s="13"/>
      <c r="R24008" s="13"/>
      <c r="S24008" s="13"/>
      <c r="T24008" s="13"/>
      <c r="U24008" s="16"/>
      <c r="V24008" s="16"/>
      <c r="W24008" s="16"/>
      <c r="AI24008" s="4"/>
      <c r="AJ24008" s="4"/>
    </row>
    <row r="24009" spans="1:36" x14ac:dyDescent="0.25">
      <c r="A24009" s="13"/>
      <c r="G24009" s="14"/>
      <c r="H24009" s="14"/>
      <c r="L24009" s="15"/>
      <c r="M24009" s="15"/>
      <c r="N24009" s="15"/>
      <c r="O24009" s="15"/>
      <c r="P24009" s="15"/>
      <c r="Q24009" s="13"/>
      <c r="R24009" s="13"/>
      <c r="S24009" s="13"/>
      <c r="T24009" s="13"/>
      <c r="U24009" s="16"/>
      <c r="V24009" s="16"/>
      <c r="W24009" s="16"/>
      <c r="AI24009" s="4"/>
      <c r="AJ24009" s="4"/>
    </row>
    <row r="24010" spans="1:36" x14ac:dyDescent="0.25">
      <c r="A24010" s="13"/>
      <c r="G24010" s="14"/>
      <c r="H24010" s="14"/>
      <c r="L24010" s="15"/>
      <c r="M24010" s="15"/>
      <c r="N24010" s="15"/>
      <c r="O24010" s="15"/>
      <c r="P24010" s="15"/>
      <c r="Q24010" s="13"/>
      <c r="R24010" s="13"/>
      <c r="S24010" s="13"/>
      <c r="T24010" s="13"/>
      <c r="U24010" s="16"/>
      <c r="V24010" s="16"/>
      <c r="W24010" s="16"/>
      <c r="AI24010" s="4"/>
      <c r="AJ24010" s="4"/>
    </row>
    <row r="24011" spans="1:36" x14ac:dyDescent="0.25">
      <c r="A24011" s="13"/>
      <c r="G24011" s="14"/>
      <c r="H24011" s="14"/>
      <c r="L24011" s="15"/>
      <c r="M24011" s="15"/>
      <c r="N24011" s="15"/>
      <c r="O24011" s="15"/>
      <c r="P24011" s="15"/>
      <c r="Q24011" s="13"/>
      <c r="R24011" s="13"/>
      <c r="S24011" s="13"/>
      <c r="T24011" s="13"/>
      <c r="U24011" s="16"/>
      <c r="V24011" s="16"/>
      <c r="W24011" s="16"/>
      <c r="AI24011" s="4"/>
      <c r="AJ24011" s="4"/>
    </row>
    <row r="24012" spans="1:36" x14ac:dyDescent="0.25">
      <c r="A24012" s="13"/>
      <c r="G24012" s="14"/>
      <c r="H24012" s="14"/>
      <c r="L24012" s="15"/>
      <c r="M24012" s="15"/>
      <c r="N24012" s="15"/>
      <c r="O24012" s="15"/>
      <c r="P24012" s="15"/>
      <c r="Q24012" s="13"/>
      <c r="R24012" s="13"/>
      <c r="S24012" s="13"/>
      <c r="T24012" s="13"/>
      <c r="U24012" s="16"/>
      <c r="V24012" s="16"/>
      <c r="W24012" s="16"/>
      <c r="AI24012" s="4"/>
      <c r="AJ24012" s="4"/>
    </row>
    <row r="24013" spans="1:36" x14ac:dyDescent="0.25">
      <c r="A24013" s="13"/>
      <c r="G24013" s="14"/>
      <c r="H24013" s="14"/>
      <c r="L24013" s="15"/>
      <c r="M24013" s="15"/>
      <c r="N24013" s="15"/>
      <c r="O24013" s="15"/>
      <c r="P24013" s="15"/>
      <c r="Q24013" s="13"/>
      <c r="R24013" s="13"/>
      <c r="S24013" s="13"/>
      <c r="T24013" s="13"/>
      <c r="U24013" s="16"/>
      <c r="V24013" s="16"/>
      <c r="W24013" s="16"/>
      <c r="AI24013" s="4"/>
      <c r="AJ24013" s="4"/>
    </row>
    <row r="24014" spans="1:36" x14ac:dyDescent="0.25">
      <c r="A24014" s="13"/>
      <c r="G24014" s="14"/>
      <c r="H24014" s="14"/>
      <c r="L24014" s="15"/>
      <c r="M24014" s="15"/>
      <c r="N24014" s="15"/>
      <c r="O24014" s="15"/>
      <c r="P24014" s="15"/>
      <c r="Q24014" s="13"/>
      <c r="R24014" s="13"/>
      <c r="S24014" s="13"/>
      <c r="T24014" s="13"/>
      <c r="U24014" s="16"/>
      <c r="V24014" s="16"/>
      <c r="W24014" s="16"/>
      <c r="AI24014" s="4"/>
      <c r="AJ24014" s="4"/>
    </row>
    <row r="24015" spans="1:36" x14ac:dyDescent="0.25">
      <c r="A24015" s="13"/>
      <c r="G24015" s="14"/>
      <c r="H24015" s="14"/>
      <c r="L24015" s="15"/>
      <c r="M24015" s="15"/>
      <c r="N24015" s="15"/>
      <c r="O24015" s="15"/>
      <c r="P24015" s="15"/>
      <c r="Q24015" s="13"/>
      <c r="R24015" s="13"/>
      <c r="S24015" s="13"/>
      <c r="T24015" s="13"/>
      <c r="U24015" s="16"/>
      <c r="V24015" s="16"/>
      <c r="W24015" s="16"/>
      <c r="AI24015" s="4"/>
      <c r="AJ24015" s="4"/>
    </row>
    <row r="24016" spans="1:36" x14ac:dyDescent="0.25">
      <c r="A24016" s="13"/>
      <c r="G24016" s="14"/>
      <c r="H24016" s="14"/>
      <c r="L24016" s="15"/>
      <c r="M24016" s="15"/>
      <c r="N24016" s="15"/>
      <c r="O24016" s="15"/>
      <c r="P24016" s="15"/>
      <c r="Q24016" s="13"/>
      <c r="R24016" s="13"/>
      <c r="S24016" s="13"/>
      <c r="T24016" s="13"/>
      <c r="U24016" s="16"/>
      <c r="V24016" s="16"/>
      <c r="W24016" s="16"/>
      <c r="AI24016" s="4"/>
      <c r="AJ24016" s="4"/>
    </row>
    <row r="24017" spans="1:36" x14ac:dyDescent="0.25">
      <c r="A24017" s="13"/>
      <c r="G24017" s="14"/>
      <c r="H24017" s="14"/>
      <c r="L24017" s="15"/>
      <c r="M24017" s="15"/>
      <c r="N24017" s="15"/>
      <c r="O24017" s="15"/>
      <c r="P24017" s="15"/>
      <c r="Q24017" s="13"/>
      <c r="R24017" s="13"/>
      <c r="S24017" s="13"/>
      <c r="T24017" s="13"/>
      <c r="U24017" s="16"/>
      <c r="V24017" s="16"/>
      <c r="W24017" s="16"/>
      <c r="AI24017" s="4"/>
      <c r="AJ24017" s="4"/>
    </row>
    <row r="24018" spans="1:36" x14ac:dyDescent="0.25">
      <c r="A24018" s="13"/>
      <c r="G24018" s="14"/>
      <c r="H24018" s="14"/>
      <c r="L24018" s="15"/>
      <c r="M24018" s="15"/>
      <c r="N24018" s="15"/>
      <c r="O24018" s="15"/>
      <c r="P24018" s="15"/>
      <c r="Q24018" s="13"/>
      <c r="R24018" s="13"/>
      <c r="S24018" s="13"/>
      <c r="T24018" s="13"/>
      <c r="U24018" s="16"/>
      <c r="V24018" s="16"/>
      <c r="W24018" s="16"/>
      <c r="AI24018" s="4"/>
      <c r="AJ24018" s="4"/>
    </row>
    <row r="24019" spans="1:36" x14ac:dyDescent="0.25">
      <c r="A24019" s="13"/>
      <c r="G24019" s="14"/>
      <c r="H24019" s="14"/>
      <c r="L24019" s="15"/>
      <c r="M24019" s="15"/>
      <c r="N24019" s="15"/>
      <c r="O24019" s="15"/>
      <c r="P24019" s="15"/>
      <c r="Q24019" s="13"/>
      <c r="R24019" s="13"/>
      <c r="S24019" s="13"/>
      <c r="T24019" s="13"/>
      <c r="U24019" s="16"/>
      <c r="V24019" s="16"/>
      <c r="W24019" s="16"/>
      <c r="AI24019" s="4"/>
      <c r="AJ24019" s="4"/>
    </row>
    <row r="24020" spans="1:36" x14ac:dyDescent="0.25">
      <c r="A24020" s="13"/>
      <c r="G24020" s="14"/>
      <c r="H24020" s="14"/>
      <c r="L24020" s="15"/>
      <c r="M24020" s="15"/>
      <c r="N24020" s="15"/>
      <c r="O24020" s="15"/>
      <c r="P24020" s="15"/>
      <c r="Q24020" s="13"/>
      <c r="R24020" s="13"/>
      <c r="S24020" s="13"/>
      <c r="T24020" s="13"/>
      <c r="U24020" s="16"/>
      <c r="V24020" s="16"/>
      <c r="W24020" s="16"/>
      <c r="AI24020" s="4"/>
      <c r="AJ24020" s="4"/>
    </row>
    <row r="24021" spans="1:36" x14ac:dyDescent="0.25">
      <c r="A24021" s="13"/>
      <c r="G24021" s="14"/>
      <c r="H24021" s="14"/>
      <c r="L24021" s="15"/>
      <c r="M24021" s="15"/>
      <c r="N24021" s="15"/>
      <c r="O24021" s="15"/>
      <c r="P24021" s="15"/>
      <c r="Q24021" s="13"/>
      <c r="R24021" s="13"/>
      <c r="S24021" s="13"/>
      <c r="T24021" s="13"/>
      <c r="U24021" s="16"/>
      <c r="V24021" s="16"/>
      <c r="W24021" s="16"/>
      <c r="AI24021" s="4"/>
      <c r="AJ24021" s="4"/>
    </row>
    <row r="24022" spans="1:36" x14ac:dyDescent="0.25">
      <c r="A24022" s="13"/>
      <c r="G24022" s="14"/>
      <c r="H24022" s="14"/>
      <c r="L24022" s="15"/>
      <c r="M24022" s="15"/>
      <c r="N24022" s="15"/>
      <c r="O24022" s="15"/>
      <c r="P24022" s="15"/>
      <c r="Q24022" s="13"/>
      <c r="R24022" s="13"/>
      <c r="S24022" s="13"/>
      <c r="T24022" s="13"/>
      <c r="U24022" s="16"/>
      <c r="V24022" s="16"/>
      <c r="W24022" s="16"/>
      <c r="AI24022" s="4"/>
      <c r="AJ24022" s="4"/>
    </row>
    <row r="24023" spans="1:36" x14ac:dyDescent="0.25">
      <c r="A24023" s="13"/>
      <c r="G24023" s="14"/>
      <c r="H24023" s="14"/>
      <c r="L24023" s="15"/>
      <c r="M24023" s="15"/>
      <c r="N24023" s="15"/>
      <c r="O24023" s="15"/>
      <c r="P24023" s="15"/>
      <c r="Q24023" s="13"/>
      <c r="R24023" s="13"/>
      <c r="S24023" s="13"/>
      <c r="T24023" s="13"/>
      <c r="U24023" s="16"/>
      <c r="V24023" s="16"/>
      <c r="W24023" s="16"/>
      <c r="AI24023" s="4"/>
      <c r="AJ24023" s="4"/>
    </row>
    <row r="24024" spans="1:36" x14ac:dyDescent="0.25">
      <c r="A24024" s="13"/>
      <c r="G24024" s="14"/>
      <c r="H24024" s="14"/>
      <c r="L24024" s="15"/>
      <c r="M24024" s="15"/>
      <c r="N24024" s="15"/>
      <c r="O24024" s="15"/>
      <c r="P24024" s="15"/>
      <c r="Q24024" s="13"/>
      <c r="R24024" s="13"/>
      <c r="S24024" s="13"/>
      <c r="T24024" s="13"/>
      <c r="U24024" s="16"/>
      <c r="V24024" s="16"/>
      <c r="W24024" s="16"/>
      <c r="AI24024" s="4"/>
      <c r="AJ24024" s="4"/>
    </row>
    <row r="24025" spans="1:36" x14ac:dyDescent="0.25">
      <c r="A24025" s="13"/>
      <c r="G24025" s="14"/>
      <c r="H24025" s="14"/>
      <c r="L24025" s="15"/>
      <c r="M24025" s="15"/>
      <c r="N24025" s="15"/>
      <c r="O24025" s="15"/>
      <c r="P24025" s="15"/>
      <c r="Q24025" s="13"/>
      <c r="R24025" s="13"/>
      <c r="S24025" s="13"/>
      <c r="T24025" s="13"/>
      <c r="U24025" s="16"/>
      <c r="V24025" s="16"/>
      <c r="W24025" s="16"/>
      <c r="AI24025" s="4"/>
      <c r="AJ24025" s="4"/>
    </row>
    <row r="24026" spans="1:36" x14ac:dyDescent="0.25">
      <c r="A24026" s="13"/>
      <c r="G24026" s="14"/>
      <c r="H24026" s="14"/>
      <c r="L24026" s="15"/>
      <c r="M24026" s="15"/>
      <c r="N24026" s="15"/>
      <c r="O24026" s="15"/>
      <c r="P24026" s="15"/>
      <c r="Q24026" s="13"/>
      <c r="R24026" s="13"/>
      <c r="S24026" s="13"/>
      <c r="T24026" s="13"/>
      <c r="U24026" s="16"/>
      <c r="V24026" s="16"/>
      <c r="W24026" s="16"/>
      <c r="AI24026" s="4"/>
      <c r="AJ24026" s="4"/>
    </row>
    <row r="24027" spans="1:36" x14ac:dyDescent="0.25">
      <c r="A24027" s="13"/>
      <c r="G24027" s="14"/>
      <c r="H24027" s="14"/>
      <c r="L24027" s="15"/>
      <c r="M24027" s="15"/>
      <c r="N24027" s="15"/>
      <c r="O24027" s="15"/>
      <c r="P24027" s="15"/>
      <c r="Q24027" s="13"/>
      <c r="R24027" s="13"/>
      <c r="S24027" s="13"/>
      <c r="T24027" s="13"/>
      <c r="U24027" s="16"/>
      <c r="V24027" s="16"/>
      <c r="W24027" s="16"/>
      <c r="AI24027" s="4"/>
      <c r="AJ24027" s="4"/>
    </row>
    <row r="24028" spans="1:36" x14ac:dyDescent="0.25">
      <c r="A24028" s="13"/>
      <c r="G24028" s="14"/>
      <c r="H24028" s="14"/>
      <c r="L24028" s="15"/>
      <c r="M24028" s="15"/>
      <c r="N24028" s="15"/>
      <c r="O24028" s="15"/>
      <c r="P24028" s="15"/>
      <c r="Q24028" s="13"/>
      <c r="R24028" s="13"/>
      <c r="S24028" s="13"/>
      <c r="T24028" s="13"/>
      <c r="U24028" s="16"/>
      <c r="V24028" s="16"/>
      <c r="W24028" s="16"/>
      <c r="AI24028" s="4"/>
      <c r="AJ24028" s="4"/>
    </row>
    <row r="24029" spans="1:36" x14ac:dyDescent="0.25">
      <c r="A24029" s="13"/>
      <c r="G24029" s="14"/>
      <c r="H24029" s="14"/>
      <c r="L24029" s="15"/>
      <c r="M24029" s="15"/>
      <c r="N24029" s="15"/>
      <c r="O24029" s="15"/>
      <c r="P24029" s="15"/>
      <c r="Q24029" s="13"/>
      <c r="R24029" s="13"/>
      <c r="S24029" s="13"/>
      <c r="T24029" s="13"/>
      <c r="U24029" s="16"/>
      <c r="V24029" s="16"/>
      <c r="W24029" s="16"/>
      <c r="AI24029" s="4"/>
      <c r="AJ24029" s="4"/>
    </row>
    <row r="24030" spans="1:36" x14ac:dyDescent="0.25">
      <c r="A24030" s="13"/>
      <c r="G24030" s="14"/>
      <c r="H24030" s="14"/>
      <c r="L24030" s="15"/>
      <c r="M24030" s="15"/>
      <c r="N24030" s="15"/>
      <c r="O24030" s="15"/>
      <c r="P24030" s="15"/>
      <c r="Q24030" s="13"/>
      <c r="R24030" s="13"/>
      <c r="S24030" s="13"/>
      <c r="T24030" s="13"/>
      <c r="U24030" s="16"/>
      <c r="V24030" s="16"/>
      <c r="W24030" s="16"/>
      <c r="AI24030" s="4"/>
      <c r="AJ24030" s="4"/>
    </row>
    <row r="24031" spans="1:36" x14ac:dyDescent="0.25">
      <c r="A24031" s="13"/>
      <c r="G24031" s="14"/>
      <c r="H24031" s="14"/>
      <c r="L24031" s="15"/>
      <c r="M24031" s="15"/>
      <c r="N24031" s="15"/>
      <c r="O24031" s="15"/>
      <c r="P24031" s="15"/>
      <c r="Q24031" s="13"/>
      <c r="R24031" s="13"/>
      <c r="S24031" s="13"/>
      <c r="T24031" s="13"/>
      <c r="U24031" s="16"/>
      <c r="V24031" s="16"/>
      <c r="W24031" s="16"/>
      <c r="AI24031" s="4"/>
      <c r="AJ24031" s="4"/>
    </row>
    <row r="24032" spans="1:36" x14ac:dyDescent="0.25">
      <c r="A24032" s="13"/>
      <c r="G24032" s="14"/>
      <c r="H24032" s="14"/>
      <c r="L24032" s="15"/>
      <c r="M24032" s="15"/>
      <c r="N24032" s="15"/>
      <c r="O24032" s="15"/>
      <c r="P24032" s="15"/>
      <c r="Q24032" s="13"/>
      <c r="R24032" s="13"/>
      <c r="S24032" s="13"/>
      <c r="T24032" s="13"/>
      <c r="U24032" s="16"/>
      <c r="V24032" s="16"/>
      <c r="W24032" s="16"/>
      <c r="AI24032" s="4"/>
      <c r="AJ24032" s="4"/>
    </row>
    <row r="24033" spans="1:36" x14ac:dyDescent="0.25">
      <c r="A24033" s="13"/>
      <c r="G24033" s="14"/>
      <c r="H24033" s="14"/>
      <c r="L24033" s="15"/>
      <c r="M24033" s="15"/>
      <c r="N24033" s="15"/>
      <c r="O24033" s="15"/>
      <c r="P24033" s="15"/>
      <c r="Q24033" s="13"/>
      <c r="R24033" s="13"/>
      <c r="S24033" s="13"/>
      <c r="T24033" s="13"/>
      <c r="U24033" s="16"/>
      <c r="V24033" s="16"/>
      <c r="W24033" s="16"/>
      <c r="AI24033" s="4"/>
      <c r="AJ24033" s="4"/>
    </row>
    <row r="24034" spans="1:36" x14ac:dyDescent="0.25">
      <c r="A24034" s="13"/>
      <c r="G24034" s="14"/>
      <c r="H24034" s="14"/>
      <c r="L24034" s="15"/>
      <c r="M24034" s="15"/>
      <c r="N24034" s="15"/>
      <c r="O24034" s="15"/>
      <c r="P24034" s="15"/>
      <c r="Q24034" s="13"/>
      <c r="R24034" s="13"/>
      <c r="S24034" s="13"/>
      <c r="T24034" s="13"/>
      <c r="U24034" s="16"/>
      <c r="V24034" s="16"/>
      <c r="W24034" s="16"/>
      <c r="AI24034" s="4"/>
      <c r="AJ24034" s="4"/>
    </row>
    <row r="24035" spans="1:36" x14ac:dyDescent="0.25">
      <c r="A24035" s="13"/>
      <c r="G24035" s="14"/>
      <c r="H24035" s="14"/>
      <c r="L24035" s="15"/>
      <c r="M24035" s="15"/>
      <c r="N24035" s="15"/>
      <c r="O24035" s="15"/>
      <c r="P24035" s="15"/>
      <c r="Q24035" s="13"/>
      <c r="R24035" s="13"/>
      <c r="S24035" s="13"/>
      <c r="T24035" s="13"/>
      <c r="U24035" s="16"/>
      <c r="V24035" s="16"/>
      <c r="W24035" s="16"/>
      <c r="AI24035" s="4"/>
      <c r="AJ24035" s="4"/>
    </row>
    <row r="24036" spans="1:36" x14ac:dyDescent="0.25">
      <c r="A24036" s="13"/>
      <c r="G24036" s="14"/>
      <c r="H24036" s="14"/>
      <c r="L24036" s="15"/>
      <c r="M24036" s="15"/>
      <c r="N24036" s="15"/>
      <c r="O24036" s="15"/>
      <c r="P24036" s="15"/>
      <c r="Q24036" s="13"/>
      <c r="R24036" s="13"/>
      <c r="S24036" s="13"/>
      <c r="T24036" s="13"/>
      <c r="U24036" s="16"/>
      <c r="V24036" s="16"/>
      <c r="W24036" s="16"/>
      <c r="AI24036" s="4"/>
      <c r="AJ24036" s="4"/>
    </row>
    <row r="24037" spans="1:36" x14ac:dyDescent="0.25">
      <c r="A24037" s="13"/>
      <c r="G24037" s="14"/>
      <c r="H24037" s="14"/>
      <c r="L24037" s="15"/>
      <c r="M24037" s="15"/>
      <c r="N24037" s="15"/>
      <c r="O24037" s="15"/>
      <c r="P24037" s="15"/>
      <c r="Q24037" s="13"/>
      <c r="R24037" s="13"/>
      <c r="S24037" s="13"/>
      <c r="T24037" s="13"/>
      <c r="U24037" s="16"/>
      <c r="V24037" s="16"/>
      <c r="W24037" s="16"/>
      <c r="AI24037" s="4"/>
      <c r="AJ24037" s="4"/>
    </row>
    <row r="24038" spans="1:36" x14ac:dyDescent="0.25">
      <c r="A24038" s="13"/>
      <c r="G24038" s="14"/>
      <c r="H24038" s="14"/>
      <c r="L24038" s="15"/>
      <c r="M24038" s="15"/>
      <c r="N24038" s="15"/>
      <c r="O24038" s="15"/>
      <c r="P24038" s="15"/>
      <c r="Q24038" s="13"/>
      <c r="R24038" s="13"/>
      <c r="S24038" s="13"/>
      <c r="T24038" s="13"/>
      <c r="U24038" s="16"/>
      <c r="V24038" s="16"/>
      <c r="W24038" s="16"/>
      <c r="AI24038" s="4"/>
      <c r="AJ24038" s="4"/>
    </row>
    <row r="24039" spans="1:36" x14ac:dyDescent="0.25">
      <c r="A24039" s="13"/>
      <c r="G24039" s="14"/>
      <c r="H24039" s="14"/>
      <c r="L24039" s="15"/>
      <c r="M24039" s="15"/>
      <c r="N24039" s="15"/>
      <c r="O24039" s="15"/>
      <c r="P24039" s="15"/>
      <c r="Q24039" s="13"/>
      <c r="R24039" s="13"/>
      <c r="S24039" s="13"/>
      <c r="T24039" s="13"/>
      <c r="U24039" s="16"/>
      <c r="V24039" s="16"/>
      <c r="W24039" s="16"/>
      <c r="AI24039" s="4"/>
      <c r="AJ24039" s="4"/>
    </row>
    <row r="24040" spans="1:36" x14ac:dyDescent="0.25">
      <c r="A24040" s="13"/>
      <c r="G24040" s="14"/>
      <c r="H24040" s="14"/>
      <c r="L24040" s="15"/>
      <c r="M24040" s="15"/>
      <c r="N24040" s="15"/>
      <c r="O24040" s="15"/>
      <c r="P24040" s="15"/>
      <c r="Q24040" s="13"/>
      <c r="R24040" s="13"/>
      <c r="S24040" s="13"/>
      <c r="T24040" s="13"/>
      <c r="U24040" s="16"/>
      <c r="V24040" s="16"/>
      <c r="W24040" s="16"/>
      <c r="AI24040" s="4"/>
      <c r="AJ24040" s="4"/>
    </row>
    <row r="24041" spans="1:36" x14ac:dyDescent="0.25">
      <c r="A24041" s="13"/>
      <c r="G24041" s="14"/>
      <c r="H24041" s="14"/>
      <c r="L24041" s="15"/>
      <c r="M24041" s="15"/>
      <c r="N24041" s="15"/>
      <c r="O24041" s="15"/>
      <c r="P24041" s="15"/>
      <c r="Q24041" s="13"/>
      <c r="R24041" s="13"/>
      <c r="S24041" s="13"/>
      <c r="T24041" s="13"/>
      <c r="U24041" s="16"/>
      <c r="V24041" s="16"/>
      <c r="W24041" s="16"/>
      <c r="AI24041" s="4"/>
      <c r="AJ24041" s="4"/>
    </row>
    <row r="24042" spans="1:36" x14ac:dyDescent="0.25">
      <c r="A24042" s="13"/>
      <c r="G24042" s="14"/>
      <c r="H24042" s="14"/>
      <c r="L24042" s="15"/>
      <c r="M24042" s="15"/>
      <c r="N24042" s="15"/>
      <c r="O24042" s="15"/>
      <c r="P24042" s="15"/>
      <c r="Q24042" s="13"/>
      <c r="R24042" s="13"/>
      <c r="S24042" s="13"/>
      <c r="T24042" s="13"/>
      <c r="U24042" s="16"/>
      <c r="V24042" s="16"/>
      <c r="W24042" s="16"/>
      <c r="AI24042" s="4"/>
      <c r="AJ24042" s="4"/>
    </row>
    <row r="24043" spans="1:36" x14ac:dyDescent="0.25">
      <c r="A24043" s="13"/>
      <c r="G24043" s="14"/>
      <c r="H24043" s="14"/>
      <c r="L24043" s="15"/>
      <c r="M24043" s="15"/>
      <c r="N24043" s="15"/>
      <c r="O24043" s="15"/>
      <c r="P24043" s="15"/>
      <c r="Q24043" s="13"/>
      <c r="R24043" s="13"/>
      <c r="S24043" s="13"/>
      <c r="T24043" s="13"/>
      <c r="U24043" s="16"/>
      <c r="V24043" s="16"/>
      <c r="W24043" s="16"/>
      <c r="AI24043" s="4"/>
      <c r="AJ24043" s="4"/>
    </row>
    <row r="24044" spans="1:36" x14ac:dyDescent="0.25">
      <c r="A24044" s="13"/>
      <c r="G24044" s="14"/>
      <c r="H24044" s="14"/>
      <c r="L24044" s="15"/>
      <c r="M24044" s="15"/>
      <c r="N24044" s="15"/>
      <c r="O24044" s="15"/>
      <c r="P24044" s="15"/>
      <c r="Q24044" s="13"/>
      <c r="R24044" s="13"/>
      <c r="S24044" s="13"/>
      <c r="T24044" s="13"/>
      <c r="U24044" s="16"/>
      <c r="V24044" s="16"/>
      <c r="W24044" s="16"/>
      <c r="AI24044" s="4"/>
      <c r="AJ24044" s="4"/>
    </row>
    <row r="24045" spans="1:36" x14ac:dyDescent="0.25">
      <c r="A24045" s="13"/>
      <c r="G24045" s="14"/>
      <c r="H24045" s="14"/>
      <c r="L24045" s="15"/>
      <c r="M24045" s="15"/>
      <c r="N24045" s="15"/>
      <c r="O24045" s="15"/>
      <c r="P24045" s="15"/>
      <c r="Q24045" s="13"/>
      <c r="R24045" s="13"/>
      <c r="S24045" s="13"/>
      <c r="T24045" s="13"/>
      <c r="U24045" s="16"/>
      <c r="V24045" s="16"/>
      <c r="W24045" s="16"/>
      <c r="AI24045" s="4"/>
      <c r="AJ24045" s="4"/>
    </row>
    <row r="24046" spans="1:36" x14ac:dyDescent="0.25">
      <c r="A24046" s="13"/>
      <c r="G24046" s="14"/>
      <c r="H24046" s="14"/>
      <c r="L24046" s="15"/>
      <c r="M24046" s="15"/>
      <c r="N24046" s="15"/>
      <c r="O24046" s="15"/>
      <c r="P24046" s="15"/>
      <c r="Q24046" s="13"/>
      <c r="R24046" s="13"/>
      <c r="S24046" s="13"/>
      <c r="T24046" s="13"/>
      <c r="U24046" s="16"/>
      <c r="V24046" s="16"/>
      <c r="W24046" s="16"/>
      <c r="AI24046" s="4"/>
      <c r="AJ24046" s="4"/>
    </row>
    <row r="24047" spans="1:36" x14ac:dyDescent="0.25">
      <c r="A24047" s="13"/>
      <c r="G24047" s="14"/>
      <c r="H24047" s="14"/>
      <c r="L24047" s="15"/>
      <c r="M24047" s="15"/>
      <c r="N24047" s="15"/>
      <c r="O24047" s="15"/>
      <c r="P24047" s="15"/>
      <c r="Q24047" s="13"/>
      <c r="R24047" s="13"/>
      <c r="S24047" s="13"/>
      <c r="T24047" s="13"/>
      <c r="U24047" s="16"/>
      <c r="V24047" s="16"/>
      <c r="W24047" s="16"/>
      <c r="AI24047" s="4"/>
      <c r="AJ24047" s="4"/>
    </row>
    <row r="24048" spans="1:36" x14ac:dyDescent="0.25">
      <c r="A24048" s="13"/>
      <c r="G24048" s="14"/>
      <c r="H24048" s="14"/>
      <c r="L24048" s="15"/>
      <c r="M24048" s="15"/>
      <c r="N24048" s="15"/>
      <c r="O24048" s="15"/>
      <c r="P24048" s="15"/>
      <c r="Q24048" s="13"/>
      <c r="R24048" s="13"/>
      <c r="S24048" s="13"/>
      <c r="T24048" s="13"/>
      <c r="U24048" s="16"/>
      <c r="V24048" s="16"/>
      <c r="W24048" s="16"/>
      <c r="AI24048" s="4"/>
      <c r="AJ24048" s="4"/>
    </row>
    <row r="24049" spans="1:36" x14ac:dyDescent="0.25">
      <c r="A24049" s="13"/>
      <c r="G24049" s="14"/>
      <c r="H24049" s="14"/>
      <c r="L24049" s="15"/>
      <c r="M24049" s="15"/>
      <c r="N24049" s="15"/>
      <c r="O24049" s="15"/>
      <c r="P24049" s="15"/>
      <c r="Q24049" s="13"/>
      <c r="R24049" s="13"/>
      <c r="S24049" s="13"/>
      <c r="T24049" s="13"/>
      <c r="U24049" s="16"/>
      <c r="V24049" s="16"/>
      <c r="W24049" s="16"/>
      <c r="AI24049" s="4"/>
      <c r="AJ24049" s="4"/>
    </row>
    <row r="24050" spans="1:36" x14ac:dyDescent="0.25">
      <c r="A24050" s="13"/>
      <c r="G24050" s="14"/>
      <c r="H24050" s="14"/>
      <c r="L24050" s="15"/>
      <c r="M24050" s="15"/>
      <c r="N24050" s="15"/>
      <c r="O24050" s="15"/>
      <c r="P24050" s="15"/>
      <c r="Q24050" s="13"/>
      <c r="R24050" s="13"/>
      <c r="S24050" s="13"/>
      <c r="T24050" s="13"/>
      <c r="U24050" s="16"/>
      <c r="V24050" s="16"/>
      <c r="W24050" s="16"/>
      <c r="AI24050" s="4"/>
      <c r="AJ24050" s="4"/>
    </row>
    <row r="24051" spans="1:36" x14ac:dyDescent="0.25">
      <c r="A24051" s="13"/>
      <c r="G24051" s="14"/>
      <c r="H24051" s="14"/>
      <c r="L24051" s="15"/>
      <c r="M24051" s="15"/>
      <c r="N24051" s="15"/>
      <c r="O24051" s="15"/>
      <c r="P24051" s="15"/>
      <c r="Q24051" s="13"/>
      <c r="R24051" s="13"/>
      <c r="S24051" s="13"/>
      <c r="T24051" s="13"/>
      <c r="U24051" s="16"/>
      <c r="V24051" s="16"/>
      <c r="W24051" s="16"/>
      <c r="AI24051" s="4"/>
      <c r="AJ24051" s="4"/>
    </row>
    <row r="24052" spans="1:36" x14ac:dyDescent="0.25">
      <c r="A24052" s="13"/>
      <c r="G24052" s="14"/>
      <c r="H24052" s="14"/>
      <c r="L24052" s="15"/>
      <c r="M24052" s="15"/>
      <c r="N24052" s="15"/>
      <c r="O24052" s="15"/>
      <c r="P24052" s="15"/>
      <c r="Q24052" s="13"/>
      <c r="R24052" s="13"/>
      <c r="S24052" s="13"/>
      <c r="T24052" s="13"/>
      <c r="U24052" s="16"/>
      <c r="V24052" s="16"/>
      <c r="W24052" s="16"/>
      <c r="AI24052" s="4"/>
      <c r="AJ24052" s="4"/>
    </row>
    <row r="24053" spans="1:36" x14ac:dyDescent="0.25">
      <c r="A24053" s="13"/>
      <c r="G24053" s="14"/>
      <c r="H24053" s="14"/>
      <c r="L24053" s="15"/>
      <c r="M24053" s="15"/>
      <c r="N24053" s="15"/>
      <c r="O24053" s="15"/>
      <c r="P24053" s="15"/>
      <c r="Q24053" s="13"/>
      <c r="R24053" s="13"/>
      <c r="S24053" s="13"/>
      <c r="T24053" s="13"/>
      <c r="U24053" s="16"/>
      <c r="V24053" s="16"/>
      <c r="W24053" s="16"/>
      <c r="AI24053" s="4"/>
      <c r="AJ24053" s="4"/>
    </row>
    <row r="24054" spans="1:36" x14ac:dyDescent="0.25">
      <c r="A24054" s="13"/>
      <c r="G24054" s="14"/>
      <c r="H24054" s="14"/>
      <c r="L24054" s="15"/>
      <c r="M24054" s="15"/>
      <c r="N24054" s="15"/>
      <c r="O24054" s="15"/>
      <c r="P24054" s="15"/>
      <c r="Q24054" s="13"/>
      <c r="R24054" s="13"/>
      <c r="S24054" s="13"/>
      <c r="T24054" s="13"/>
      <c r="U24054" s="16"/>
      <c r="V24054" s="16"/>
      <c r="W24054" s="16"/>
      <c r="AI24054" s="4"/>
      <c r="AJ24054" s="4"/>
    </row>
    <row r="24055" spans="1:36" x14ac:dyDescent="0.25">
      <c r="A24055" s="13"/>
      <c r="G24055" s="14"/>
      <c r="H24055" s="14"/>
      <c r="L24055" s="15"/>
      <c r="M24055" s="15"/>
      <c r="N24055" s="15"/>
      <c r="O24055" s="15"/>
      <c r="P24055" s="15"/>
      <c r="Q24055" s="13"/>
      <c r="R24055" s="13"/>
      <c r="S24055" s="13"/>
      <c r="T24055" s="13"/>
      <c r="U24055" s="16"/>
      <c r="V24055" s="16"/>
      <c r="W24055" s="16"/>
      <c r="AI24055" s="4"/>
      <c r="AJ24055" s="4"/>
    </row>
    <row r="24056" spans="1:36" x14ac:dyDescent="0.25">
      <c r="A24056" s="13"/>
      <c r="G24056" s="14"/>
      <c r="H24056" s="14"/>
      <c r="L24056" s="15"/>
      <c r="M24056" s="15"/>
      <c r="N24056" s="15"/>
      <c r="O24056" s="15"/>
      <c r="P24056" s="15"/>
      <c r="Q24056" s="13"/>
      <c r="R24056" s="13"/>
      <c r="S24056" s="13"/>
      <c r="T24056" s="13"/>
      <c r="U24056" s="16"/>
      <c r="V24056" s="16"/>
      <c r="W24056" s="16"/>
      <c r="AI24056" s="4"/>
      <c r="AJ24056" s="4"/>
    </row>
    <row r="24057" spans="1:36" x14ac:dyDescent="0.25">
      <c r="A24057" s="13"/>
      <c r="G24057" s="14"/>
      <c r="H24057" s="14"/>
      <c r="L24057" s="15"/>
      <c r="M24057" s="15"/>
      <c r="N24057" s="15"/>
      <c r="O24057" s="15"/>
      <c r="P24057" s="15"/>
      <c r="Q24057" s="13"/>
      <c r="R24057" s="13"/>
      <c r="S24057" s="13"/>
      <c r="T24057" s="13"/>
      <c r="U24057" s="16"/>
      <c r="V24057" s="16"/>
      <c r="W24057" s="16"/>
      <c r="AI24057" s="4"/>
      <c r="AJ24057" s="4"/>
    </row>
    <row r="24058" spans="1:36" x14ac:dyDescent="0.25">
      <c r="A24058" s="13"/>
      <c r="G24058" s="14"/>
      <c r="H24058" s="14"/>
      <c r="L24058" s="15"/>
      <c r="M24058" s="15"/>
      <c r="N24058" s="15"/>
      <c r="O24058" s="15"/>
      <c r="P24058" s="15"/>
      <c r="Q24058" s="13"/>
      <c r="R24058" s="13"/>
      <c r="S24058" s="13"/>
      <c r="T24058" s="13"/>
      <c r="U24058" s="16"/>
      <c r="V24058" s="16"/>
      <c r="W24058" s="16"/>
      <c r="AI24058" s="4"/>
      <c r="AJ24058" s="4"/>
    </row>
    <row r="24059" spans="1:36" x14ac:dyDescent="0.25">
      <c r="A24059" s="13"/>
      <c r="G24059" s="14"/>
      <c r="H24059" s="14"/>
      <c r="L24059" s="15"/>
      <c r="M24059" s="15"/>
      <c r="N24059" s="15"/>
      <c r="O24059" s="15"/>
      <c r="P24059" s="15"/>
      <c r="Q24059" s="13"/>
      <c r="R24059" s="13"/>
      <c r="S24059" s="13"/>
      <c r="T24059" s="13"/>
      <c r="U24059" s="16"/>
      <c r="V24059" s="16"/>
      <c r="W24059" s="16"/>
      <c r="AI24059" s="4"/>
      <c r="AJ24059" s="4"/>
    </row>
    <row r="24060" spans="1:36" x14ac:dyDescent="0.25">
      <c r="A24060" s="13"/>
      <c r="G24060" s="14"/>
      <c r="H24060" s="14"/>
      <c r="L24060" s="15"/>
      <c r="M24060" s="15"/>
      <c r="N24060" s="15"/>
      <c r="O24060" s="15"/>
      <c r="P24060" s="15"/>
      <c r="Q24060" s="13"/>
      <c r="R24060" s="13"/>
      <c r="S24060" s="13"/>
      <c r="T24060" s="13"/>
      <c r="U24060" s="16"/>
      <c r="V24060" s="16"/>
      <c r="W24060" s="16"/>
      <c r="AI24060" s="4"/>
      <c r="AJ24060" s="4"/>
    </row>
    <row r="24061" spans="1:36" x14ac:dyDescent="0.25">
      <c r="A24061" s="13"/>
      <c r="G24061" s="14"/>
      <c r="H24061" s="14"/>
      <c r="L24061" s="15"/>
      <c r="M24061" s="15"/>
      <c r="N24061" s="15"/>
      <c r="O24061" s="15"/>
      <c r="P24061" s="15"/>
      <c r="Q24061" s="13"/>
      <c r="R24061" s="13"/>
      <c r="S24061" s="13"/>
      <c r="T24061" s="13"/>
      <c r="U24061" s="16"/>
      <c r="V24061" s="16"/>
      <c r="W24061" s="16"/>
      <c r="AI24061" s="4"/>
      <c r="AJ24061" s="4"/>
    </row>
    <row r="24062" spans="1:36" x14ac:dyDescent="0.25">
      <c r="A24062" s="13"/>
      <c r="G24062" s="14"/>
      <c r="H24062" s="14"/>
      <c r="L24062" s="15"/>
      <c r="M24062" s="15"/>
      <c r="N24062" s="15"/>
      <c r="O24062" s="15"/>
      <c r="P24062" s="15"/>
      <c r="Q24062" s="13"/>
      <c r="R24062" s="13"/>
      <c r="S24062" s="13"/>
      <c r="T24062" s="13"/>
      <c r="U24062" s="16"/>
      <c r="V24062" s="16"/>
      <c r="W24062" s="16"/>
      <c r="AI24062" s="4"/>
      <c r="AJ24062" s="4"/>
    </row>
    <row r="24063" spans="1:36" x14ac:dyDescent="0.25">
      <c r="A24063" s="13"/>
      <c r="G24063" s="14"/>
      <c r="H24063" s="14"/>
      <c r="L24063" s="15"/>
      <c r="M24063" s="15"/>
      <c r="N24063" s="15"/>
      <c r="O24063" s="15"/>
      <c r="P24063" s="15"/>
      <c r="Q24063" s="13"/>
      <c r="R24063" s="13"/>
      <c r="S24063" s="13"/>
      <c r="T24063" s="13"/>
      <c r="U24063" s="16"/>
      <c r="V24063" s="16"/>
      <c r="W24063" s="16"/>
      <c r="AI24063" s="4"/>
      <c r="AJ24063" s="4"/>
    </row>
    <row r="24064" spans="1:36" x14ac:dyDescent="0.25">
      <c r="A24064" s="13"/>
      <c r="G24064" s="14"/>
      <c r="H24064" s="14"/>
      <c r="L24064" s="15"/>
      <c r="M24064" s="15"/>
      <c r="N24064" s="15"/>
      <c r="O24064" s="15"/>
      <c r="P24064" s="15"/>
      <c r="Q24064" s="13"/>
      <c r="R24064" s="13"/>
      <c r="S24064" s="13"/>
      <c r="T24064" s="13"/>
      <c r="U24064" s="16"/>
      <c r="V24064" s="16"/>
      <c r="W24064" s="16"/>
      <c r="AI24064" s="4"/>
      <c r="AJ24064" s="4"/>
    </row>
    <row r="24065" spans="1:36" x14ac:dyDescent="0.25">
      <c r="A24065" s="13"/>
      <c r="G24065" s="14"/>
      <c r="H24065" s="14"/>
      <c r="L24065" s="15"/>
      <c r="M24065" s="15"/>
      <c r="N24065" s="15"/>
      <c r="O24065" s="15"/>
      <c r="P24065" s="15"/>
      <c r="Q24065" s="13"/>
      <c r="R24065" s="13"/>
      <c r="S24065" s="13"/>
      <c r="T24065" s="13"/>
      <c r="U24065" s="16"/>
      <c r="V24065" s="16"/>
      <c r="W24065" s="16"/>
      <c r="AI24065" s="4"/>
      <c r="AJ24065" s="4"/>
    </row>
    <row r="24066" spans="1:36" x14ac:dyDescent="0.25">
      <c r="A24066" s="13"/>
      <c r="G24066" s="14"/>
      <c r="H24066" s="14"/>
      <c r="L24066" s="15"/>
      <c r="M24066" s="15"/>
      <c r="N24066" s="15"/>
      <c r="O24066" s="15"/>
      <c r="P24066" s="15"/>
      <c r="Q24066" s="13"/>
      <c r="R24066" s="13"/>
      <c r="S24066" s="13"/>
      <c r="T24066" s="13"/>
      <c r="U24066" s="16"/>
      <c r="V24066" s="16"/>
      <c r="W24066" s="16"/>
      <c r="AI24066" s="4"/>
      <c r="AJ24066" s="4"/>
    </row>
    <row r="24067" spans="1:36" x14ac:dyDescent="0.25">
      <c r="A24067" s="13"/>
      <c r="G24067" s="14"/>
      <c r="H24067" s="14"/>
      <c r="L24067" s="15"/>
      <c r="M24067" s="15"/>
      <c r="N24067" s="15"/>
      <c r="O24067" s="15"/>
      <c r="P24067" s="15"/>
      <c r="Q24067" s="13"/>
      <c r="R24067" s="13"/>
      <c r="S24067" s="13"/>
      <c r="T24067" s="13"/>
      <c r="U24067" s="16"/>
      <c r="V24067" s="16"/>
      <c r="W24067" s="16"/>
      <c r="AI24067" s="4"/>
      <c r="AJ24067" s="4"/>
    </row>
    <row r="24068" spans="1:36" x14ac:dyDescent="0.25">
      <c r="A24068" s="13"/>
      <c r="G24068" s="14"/>
      <c r="H24068" s="14"/>
      <c r="L24068" s="15"/>
      <c r="M24068" s="15"/>
      <c r="N24068" s="15"/>
      <c r="O24068" s="15"/>
      <c r="P24068" s="15"/>
      <c r="Q24068" s="13"/>
      <c r="R24068" s="13"/>
      <c r="S24068" s="13"/>
      <c r="T24068" s="13"/>
      <c r="U24068" s="16"/>
      <c r="V24068" s="16"/>
      <c r="W24068" s="16"/>
      <c r="AI24068" s="4"/>
      <c r="AJ24068" s="4"/>
    </row>
    <row r="24069" spans="1:36" x14ac:dyDescent="0.25">
      <c r="A24069" s="13"/>
      <c r="G24069" s="14"/>
      <c r="H24069" s="14"/>
      <c r="L24069" s="15"/>
      <c r="M24069" s="15"/>
      <c r="N24069" s="15"/>
      <c r="O24069" s="15"/>
      <c r="P24069" s="15"/>
      <c r="Q24069" s="13"/>
      <c r="R24069" s="13"/>
      <c r="S24069" s="13"/>
      <c r="T24069" s="13"/>
      <c r="U24069" s="16"/>
      <c r="V24069" s="16"/>
      <c r="W24069" s="16"/>
      <c r="AI24069" s="4"/>
      <c r="AJ24069" s="4"/>
    </row>
    <row r="24070" spans="1:36" x14ac:dyDescent="0.25">
      <c r="A24070" s="13"/>
      <c r="G24070" s="14"/>
      <c r="H24070" s="14"/>
      <c r="L24070" s="15"/>
      <c r="M24070" s="15"/>
      <c r="N24070" s="15"/>
      <c r="O24070" s="15"/>
      <c r="P24070" s="15"/>
      <c r="Q24070" s="13"/>
      <c r="R24070" s="13"/>
      <c r="S24070" s="13"/>
      <c r="T24070" s="13"/>
      <c r="U24070" s="16"/>
      <c r="V24070" s="16"/>
      <c r="W24070" s="16"/>
      <c r="AI24070" s="4"/>
      <c r="AJ24070" s="4"/>
    </row>
    <row r="24071" spans="1:36" x14ac:dyDescent="0.25">
      <c r="A24071" s="13"/>
      <c r="G24071" s="14"/>
      <c r="H24071" s="14"/>
      <c r="L24071" s="15"/>
      <c r="M24071" s="15"/>
      <c r="N24071" s="15"/>
      <c r="O24071" s="15"/>
      <c r="P24071" s="15"/>
      <c r="Q24071" s="13"/>
      <c r="R24071" s="13"/>
      <c r="S24071" s="13"/>
      <c r="T24071" s="13"/>
      <c r="U24071" s="16"/>
      <c r="V24071" s="16"/>
      <c r="W24071" s="16"/>
      <c r="AI24071" s="4"/>
      <c r="AJ24071" s="4"/>
    </row>
    <row r="24072" spans="1:36" x14ac:dyDescent="0.25">
      <c r="A24072" s="13"/>
      <c r="G24072" s="14"/>
      <c r="H24072" s="14"/>
      <c r="L24072" s="15"/>
      <c r="M24072" s="15"/>
      <c r="N24072" s="15"/>
      <c r="O24072" s="15"/>
      <c r="P24072" s="15"/>
      <c r="Q24072" s="13"/>
      <c r="R24072" s="13"/>
      <c r="S24072" s="13"/>
      <c r="T24072" s="13"/>
      <c r="U24072" s="16"/>
      <c r="V24072" s="16"/>
      <c r="W24072" s="16"/>
      <c r="AI24072" s="4"/>
      <c r="AJ24072" s="4"/>
    </row>
    <row r="24073" spans="1:36" x14ac:dyDescent="0.25">
      <c r="A24073" s="13"/>
      <c r="G24073" s="14"/>
      <c r="H24073" s="14"/>
      <c r="L24073" s="15"/>
      <c r="M24073" s="15"/>
      <c r="N24073" s="15"/>
      <c r="O24073" s="15"/>
      <c r="P24073" s="15"/>
      <c r="Q24073" s="13"/>
      <c r="R24073" s="13"/>
      <c r="S24073" s="13"/>
      <c r="T24073" s="13"/>
      <c r="U24073" s="16"/>
      <c r="V24073" s="16"/>
      <c r="W24073" s="16"/>
      <c r="AI24073" s="4"/>
      <c r="AJ24073" s="4"/>
    </row>
    <row r="24074" spans="1:36" x14ac:dyDescent="0.25">
      <c r="A24074" s="13"/>
      <c r="G24074" s="14"/>
      <c r="H24074" s="14"/>
      <c r="L24074" s="15"/>
      <c r="M24074" s="15"/>
      <c r="N24074" s="15"/>
      <c r="O24074" s="15"/>
      <c r="P24074" s="15"/>
      <c r="Q24074" s="13"/>
      <c r="R24074" s="13"/>
      <c r="S24074" s="13"/>
      <c r="T24074" s="13"/>
      <c r="U24074" s="16"/>
      <c r="V24074" s="16"/>
      <c r="W24074" s="16"/>
      <c r="AI24074" s="4"/>
      <c r="AJ24074" s="4"/>
    </row>
    <row r="24075" spans="1:36" x14ac:dyDescent="0.25">
      <c r="A24075" s="13"/>
      <c r="G24075" s="14"/>
      <c r="H24075" s="14"/>
      <c r="L24075" s="15"/>
      <c r="M24075" s="15"/>
      <c r="N24075" s="15"/>
      <c r="O24075" s="15"/>
      <c r="P24075" s="15"/>
      <c r="Q24075" s="13"/>
      <c r="R24075" s="13"/>
      <c r="S24075" s="13"/>
      <c r="T24075" s="13"/>
      <c r="U24075" s="16"/>
      <c r="V24075" s="16"/>
      <c r="W24075" s="16"/>
      <c r="AI24075" s="4"/>
      <c r="AJ24075" s="4"/>
    </row>
    <row r="24076" spans="1:36" x14ac:dyDescent="0.25">
      <c r="A24076" s="13"/>
      <c r="G24076" s="14"/>
      <c r="H24076" s="14"/>
      <c r="L24076" s="15"/>
      <c r="M24076" s="15"/>
      <c r="N24076" s="15"/>
      <c r="O24076" s="15"/>
      <c r="P24076" s="15"/>
      <c r="Q24076" s="13"/>
      <c r="R24076" s="13"/>
      <c r="S24076" s="13"/>
      <c r="T24076" s="13"/>
      <c r="U24076" s="16"/>
      <c r="V24076" s="16"/>
      <c r="W24076" s="16"/>
      <c r="AI24076" s="4"/>
      <c r="AJ24076" s="4"/>
    </row>
    <row r="24077" spans="1:36" x14ac:dyDescent="0.25">
      <c r="A24077" s="13"/>
      <c r="G24077" s="14"/>
      <c r="H24077" s="14"/>
      <c r="L24077" s="15"/>
      <c r="M24077" s="15"/>
      <c r="N24077" s="15"/>
      <c r="O24077" s="15"/>
      <c r="P24077" s="15"/>
      <c r="Q24077" s="13"/>
      <c r="R24077" s="13"/>
      <c r="S24077" s="13"/>
      <c r="T24077" s="13"/>
      <c r="U24077" s="16"/>
      <c r="V24077" s="16"/>
      <c r="W24077" s="16"/>
      <c r="AI24077" s="4"/>
      <c r="AJ24077" s="4"/>
    </row>
    <row r="24078" spans="1:36" x14ac:dyDescent="0.25">
      <c r="A24078" s="13"/>
      <c r="G24078" s="14"/>
      <c r="H24078" s="14"/>
      <c r="L24078" s="15"/>
      <c r="M24078" s="15"/>
      <c r="N24078" s="15"/>
      <c r="O24078" s="15"/>
      <c r="P24078" s="15"/>
      <c r="Q24078" s="13"/>
      <c r="R24078" s="13"/>
      <c r="S24078" s="13"/>
      <c r="T24078" s="13"/>
      <c r="U24078" s="16"/>
      <c r="V24078" s="16"/>
      <c r="W24078" s="16"/>
      <c r="AI24078" s="4"/>
      <c r="AJ24078" s="4"/>
    </row>
    <row r="24079" spans="1:36" x14ac:dyDescent="0.25">
      <c r="A24079" s="13"/>
      <c r="G24079" s="14"/>
      <c r="H24079" s="14"/>
      <c r="L24079" s="15"/>
      <c r="M24079" s="15"/>
      <c r="N24079" s="15"/>
      <c r="O24079" s="15"/>
      <c r="P24079" s="15"/>
      <c r="Q24079" s="13"/>
      <c r="R24079" s="13"/>
      <c r="S24079" s="13"/>
      <c r="T24079" s="13"/>
      <c r="U24079" s="16"/>
      <c r="V24079" s="16"/>
      <c r="W24079" s="16"/>
      <c r="AI24079" s="4"/>
      <c r="AJ24079" s="4"/>
    </row>
    <row r="24080" spans="1:36" x14ac:dyDescent="0.25">
      <c r="A24080" s="13"/>
      <c r="G24080" s="14"/>
      <c r="H24080" s="14"/>
      <c r="L24080" s="15"/>
      <c r="M24080" s="15"/>
      <c r="N24080" s="15"/>
      <c r="O24080" s="15"/>
      <c r="P24080" s="15"/>
      <c r="Q24080" s="13"/>
      <c r="R24080" s="13"/>
      <c r="S24080" s="13"/>
      <c r="T24080" s="13"/>
      <c r="U24080" s="16"/>
      <c r="V24080" s="16"/>
      <c r="W24080" s="16"/>
      <c r="AI24080" s="4"/>
      <c r="AJ24080" s="4"/>
    </row>
    <row r="24081" spans="1:36" x14ac:dyDescent="0.25">
      <c r="A24081" s="13"/>
      <c r="G24081" s="14"/>
      <c r="H24081" s="14"/>
      <c r="L24081" s="15"/>
      <c r="M24081" s="15"/>
      <c r="N24081" s="15"/>
      <c r="O24081" s="15"/>
      <c r="P24081" s="15"/>
      <c r="Q24081" s="13"/>
      <c r="R24081" s="13"/>
      <c r="S24081" s="13"/>
      <c r="T24081" s="13"/>
      <c r="U24081" s="16"/>
      <c r="V24081" s="16"/>
      <c r="W24081" s="16"/>
      <c r="AI24081" s="4"/>
      <c r="AJ24081" s="4"/>
    </row>
    <row r="24082" spans="1:36" x14ac:dyDescent="0.25">
      <c r="A24082" s="13"/>
      <c r="G24082" s="14"/>
      <c r="H24082" s="14"/>
      <c r="L24082" s="15"/>
      <c r="M24082" s="15"/>
      <c r="N24082" s="15"/>
      <c r="O24082" s="15"/>
      <c r="P24082" s="15"/>
      <c r="Q24082" s="13"/>
      <c r="R24082" s="13"/>
      <c r="S24082" s="13"/>
      <c r="T24082" s="13"/>
      <c r="U24082" s="16"/>
      <c r="V24082" s="16"/>
      <c r="W24082" s="16"/>
      <c r="AI24082" s="4"/>
      <c r="AJ24082" s="4"/>
    </row>
    <row r="24083" spans="1:36" x14ac:dyDescent="0.25">
      <c r="A24083" s="13"/>
      <c r="G24083" s="14"/>
      <c r="H24083" s="14"/>
      <c r="L24083" s="15"/>
      <c r="M24083" s="15"/>
      <c r="N24083" s="15"/>
      <c r="O24083" s="15"/>
      <c r="P24083" s="15"/>
      <c r="Q24083" s="13"/>
      <c r="R24083" s="13"/>
      <c r="S24083" s="13"/>
      <c r="T24083" s="13"/>
      <c r="U24083" s="16"/>
      <c r="V24083" s="16"/>
      <c r="W24083" s="16"/>
      <c r="AI24083" s="4"/>
      <c r="AJ24083" s="4"/>
    </row>
    <row r="24084" spans="1:36" x14ac:dyDescent="0.25">
      <c r="A24084" s="13"/>
      <c r="G24084" s="14"/>
      <c r="H24084" s="14"/>
      <c r="L24084" s="15"/>
      <c r="M24084" s="15"/>
      <c r="N24084" s="15"/>
      <c r="O24084" s="15"/>
      <c r="P24084" s="15"/>
      <c r="Q24084" s="13"/>
      <c r="R24084" s="13"/>
      <c r="S24084" s="13"/>
      <c r="T24084" s="13"/>
      <c r="U24084" s="16"/>
      <c r="V24084" s="16"/>
      <c r="W24084" s="16"/>
      <c r="AI24084" s="4"/>
      <c r="AJ24084" s="4"/>
    </row>
    <row r="24085" spans="1:36" x14ac:dyDescent="0.25">
      <c r="A24085" s="13"/>
      <c r="G24085" s="14"/>
      <c r="H24085" s="14"/>
      <c r="L24085" s="15"/>
      <c r="M24085" s="15"/>
      <c r="N24085" s="15"/>
      <c r="O24085" s="15"/>
      <c r="P24085" s="15"/>
      <c r="Q24085" s="13"/>
      <c r="R24085" s="13"/>
      <c r="S24085" s="13"/>
      <c r="T24085" s="13"/>
      <c r="U24085" s="16"/>
      <c r="V24085" s="16"/>
      <c r="W24085" s="16"/>
      <c r="AI24085" s="4"/>
      <c r="AJ24085" s="4"/>
    </row>
    <row r="24086" spans="1:36" x14ac:dyDescent="0.25">
      <c r="A24086" s="13"/>
      <c r="G24086" s="14"/>
      <c r="H24086" s="14"/>
      <c r="L24086" s="15"/>
      <c r="M24086" s="15"/>
      <c r="N24086" s="15"/>
      <c r="O24086" s="15"/>
      <c r="P24086" s="15"/>
      <c r="Q24086" s="13"/>
      <c r="R24086" s="13"/>
      <c r="S24086" s="13"/>
      <c r="T24086" s="13"/>
      <c r="U24086" s="16"/>
      <c r="V24086" s="16"/>
      <c r="W24086" s="16"/>
      <c r="AI24086" s="4"/>
      <c r="AJ24086" s="4"/>
    </row>
    <row r="24087" spans="1:36" x14ac:dyDescent="0.25">
      <c r="A24087" s="13"/>
      <c r="G24087" s="14"/>
      <c r="H24087" s="14"/>
      <c r="L24087" s="15"/>
      <c r="M24087" s="15"/>
      <c r="N24087" s="15"/>
      <c r="O24087" s="15"/>
      <c r="P24087" s="15"/>
      <c r="Q24087" s="13"/>
      <c r="R24087" s="13"/>
      <c r="S24087" s="13"/>
      <c r="T24087" s="13"/>
      <c r="U24087" s="16"/>
      <c r="V24087" s="16"/>
      <c r="W24087" s="16"/>
      <c r="AI24087" s="4"/>
      <c r="AJ24087" s="4"/>
    </row>
    <row r="24088" spans="1:36" x14ac:dyDescent="0.25">
      <c r="A24088" s="13"/>
      <c r="G24088" s="14"/>
      <c r="H24088" s="14"/>
      <c r="L24088" s="15"/>
      <c r="M24088" s="15"/>
      <c r="N24088" s="15"/>
      <c r="O24088" s="15"/>
      <c r="P24088" s="15"/>
      <c r="Q24088" s="13"/>
      <c r="R24088" s="13"/>
      <c r="S24088" s="13"/>
      <c r="T24088" s="13"/>
      <c r="U24088" s="16"/>
      <c r="V24088" s="16"/>
      <c r="W24088" s="16"/>
      <c r="AI24088" s="4"/>
      <c r="AJ24088" s="4"/>
    </row>
    <row r="24089" spans="1:36" x14ac:dyDescent="0.25">
      <c r="A24089" s="13"/>
      <c r="G24089" s="14"/>
      <c r="H24089" s="14"/>
      <c r="L24089" s="15"/>
      <c r="M24089" s="15"/>
      <c r="N24089" s="15"/>
      <c r="O24089" s="15"/>
      <c r="P24089" s="15"/>
      <c r="Q24089" s="13"/>
      <c r="R24089" s="13"/>
      <c r="S24089" s="13"/>
      <c r="T24089" s="13"/>
      <c r="U24089" s="16"/>
      <c r="V24089" s="16"/>
      <c r="W24089" s="16"/>
      <c r="AI24089" s="4"/>
      <c r="AJ24089" s="4"/>
    </row>
    <row r="24090" spans="1:36" x14ac:dyDescent="0.25">
      <c r="A24090" s="13"/>
      <c r="G24090" s="14"/>
      <c r="H24090" s="14"/>
      <c r="L24090" s="15"/>
      <c r="M24090" s="15"/>
      <c r="N24090" s="15"/>
      <c r="O24090" s="15"/>
      <c r="P24090" s="15"/>
      <c r="Q24090" s="13"/>
      <c r="R24090" s="13"/>
      <c r="S24090" s="13"/>
      <c r="T24090" s="13"/>
      <c r="U24090" s="16"/>
      <c r="V24090" s="16"/>
      <c r="W24090" s="16"/>
      <c r="AI24090" s="4"/>
      <c r="AJ24090" s="4"/>
    </row>
    <row r="24091" spans="1:36" x14ac:dyDescent="0.25">
      <c r="A24091" s="13"/>
      <c r="G24091" s="14"/>
      <c r="H24091" s="14"/>
      <c r="L24091" s="15"/>
      <c r="M24091" s="15"/>
      <c r="N24091" s="15"/>
      <c r="O24091" s="15"/>
      <c r="P24091" s="15"/>
      <c r="Q24091" s="13"/>
      <c r="R24091" s="13"/>
      <c r="S24091" s="13"/>
      <c r="T24091" s="13"/>
      <c r="U24091" s="16"/>
      <c r="V24091" s="16"/>
      <c r="W24091" s="16"/>
      <c r="AI24091" s="4"/>
      <c r="AJ24091" s="4"/>
    </row>
    <row r="24092" spans="1:36" x14ac:dyDescent="0.25">
      <c r="A24092" s="13"/>
      <c r="G24092" s="14"/>
      <c r="H24092" s="14"/>
      <c r="L24092" s="15"/>
      <c r="M24092" s="15"/>
      <c r="N24092" s="15"/>
      <c r="O24092" s="15"/>
      <c r="P24092" s="15"/>
      <c r="Q24092" s="13"/>
      <c r="R24092" s="13"/>
      <c r="S24092" s="13"/>
      <c r="T24092" s="13"/>
      <c r="U24092" s="16"/>
      <c r="V24092" s="16"/>
      <c r="W24092" s="16"/>
      <c r="AI24092" s="4"/>
      <c r="AJ24092" s="4"/>
    </row>
    <row r="24093" spans="1:36" x14ac:dyDescent="0.25">
      <c r="A24093" s="13"/>
      <c r="G24093" s="14"/>
      <c r="H24093" s="14"/>
      <c r="L24093" s="15"/>
      <c r="M24093" s="15"/>
      <c r="N24093" s="15"/>
      <c r="O24093" s="15"/>
      <c r="P24093" s="15"/>
      <c r="Q24093" s="13"/>
      <c r="R24093" s="13"/>
      <c r="S24093" s="13"/>
      <c r="T24093" s="13"/>
      <c r="U24093" s="16"/>
      <c r="V24093" s="16"/>
      <c r="W24093" s="16"/>
      <c r="AI24093" s="4"/>
      <c r="AJ24093" s="4"/>
    </row>
    <row r="24094" spans="1:36" x14ac:dyDescent="0.25">
      <c r="A24094" s="13"/>
      <c r="G24094" s="14"/>
      <c r="H24094" s="14"/>
      <c r="L24094" s="15"/>
      <c r="M24094" s="15"/>
      <c r="N24094" s="15"/>
      <c r="O24094" s="15"/>
      <c r="P24094" s="15"/>
      <c r="Q24094" s="13"/>
      <c r="R24094" s="13"/>
      <c r="S24094" s="13"/>
      <c r="T24094" s="13"/>
      <c r="U24094" s="16"/>
      <c r="V24094" s="16"/>
      <c r="W24094" s="16"/>
      <c r="AI24094" s="4"/>
      <c r="AJ24094" s="4"/>
    </row>
    <row r="24095" spans="1:36" x14ac:dyDescent="0.25">
      <c r="A24095" s="13"/>
      <c r="G24095" s="14"/>
      <c r="H24095" s="14"/>
      <c r="L24095" s="15"/>
      <c r="M24095" s="15"/>
      <c r="N24095" s="15"/>
      <c r="O24095" s="15"/>
      <c r="P24095" s="15"/>
      <c r="Q24095" s="13"/>
      <c r="R24095" s="13"/>
      <c r="S24095" s="13"/>
      <c r="T24095" s="13"/>
      <c r="U24095" s="16"/>
      <c r="V24095" s="16"/>
      <c r="W24095" s="16"/>
      <c r="AI24095" s="4"/>
      <c r="AJ24095" s="4"/>
    </row>
    <row r="24096" spans="1:36" x14ac:dyDescent="0.25">
      <c r="A24096" s="13"/>
      <c r="G24096" s="14"/>
      <c r="H24096" s="14"/>
      <c r="L24096" s="15"/>
      <c r="M24096" s="15"/>
      <c r="N24096" s="15"/>
      <c r="O24096" s="15"/>
      <c r="P24096" s="15"/>
      <c r="Q24096" s="13"/>
      <c r="R24096" s="13"/>
      <c r="S24096" s="13"/>
      <c r="T24096" s="13"/>
      <c r="U24096" s="16"/>
      <c r="V24096" s="16"/>
      <c r="W24096" s="16"/>
      <c r="AI24096" s="4"/>
      <c r="AJ24096" s="4"/>
    </row>
    <row r="24097" spans="1:36" x14ac:dyDescent="0.25">
      <c r="A24097" s="13"/>
      <c r="G24097" s="14"/>
      <c r="H24097" s="14"/>
      <c r="L24097" s="15"/>
      <c r="M24097" s="15"/>
      <c r="N24097" s="15"/>
      <c r="O24097" s="15"/>
      <c r="P24097" s="15"/>
      <c r="Q24097" s="13"/>
      <c r="R24097" s="13"/>
      <c r="S24097" s="13"/>
      <c r="T24097" s="13"/>
      <c r="U24097" s="16"/>
      <c r="V24097" s="16"/>
      <c r="W24097" s="16"/>
      <c r="AI24097" s="4"/>
      <c r="AJ24097" s="4"/>
    </row>
    <row r="24098" spans="1:36" x14ac:dyDescent="0.25">
      <c r="A24098" s="13"/>
      <c r="G24098" s="14"/>
      <c r="H24098" s="14"/>
      <c r="L24098" s="15"/>
      <c r="M24098" s="15"/>
      <c r="N24098" s="15"/>
      <c r="O24098" s="15"/>
      <c r="P24098" s="15"/>
      <c r="Q24098" s="13"/>
      <c r="R24098" s="13"/>
      <c r="S24098" s="13"/>
      <c r="T24098" s="13"/>
      <c r="U24098" s="16"/>
      <c r="V24098" s="16"/>
      <c r="W24098" s="16"/>
      <c r="AI24098" s="4"/>
      <c r="AJ24098" s="4"/>
    </row>
    <row r="24099" spans="1:36" x14ac:dyDescent="0.25">
      <c r="A24099" s="13"/>
      <c r="G24099" s="14"/>
      <c r="H24099" s="14"/>
      <c r="L24099" s="15"/>
      <c r="M24099" s="15"/>
      <c r="N24099" s="15"/>
      <c r="O24099" s="15"/>
      <c r="P24099" s="15"/>
      <c r="Q24099" s="13"/>
      <c r="R24099" s="13"/>
      <c r="S24099" s="13"/>
      <c r="T24099" s="13"/>
      <c r="U24099" s="16"/>
      <c r="V24099" s="16"/>
      <c r="W24099" s="16"/>
      <c r="AI24099" s="4"/>
      <c r="AJ24099" s="4"/>
    </row>
    <row r="24100" spans="1:36" x14ac:dyDescent="0.25">
      <c r="A24100" s="13"/>
      <c r="G24100" s="14"/>
      <c r="H24100" s="14"/>
      <c r="L24100" s="15"/>
      <c r="M24100" s="15"/>
      <c r="N24100" s="15"/>
      <c r="O24100" s="15"/>
      <c r="P24100" s="15"/>
      <c r="Q24100" s="13"/>
      <c r="R24100" s="13"/>
      <c r="S24100" s="13"/>
      <c r="T24100" s="13"/>
      <c r="U24100" s="16"/>
      <c r="V24100" s="16"/>
      <c r="W24100" s="16"/>
      <c r="AI24100" s="4"/>
      <c r="AJ24100" s="4"/>
    </row>
    <row r="24101" spans="1:36" x14ac:dyDescent="0.25">
      <c r="A24101" s="13"/>
      <c r="G24101" s="14"/>
      <c r="H24101" s="14"/>
      <c r="L24101" s="15"/>
      <c r="M24101" s="15"/>
      <c r="N24101" s="15"/>
      <c r="O24101" s="15"/>
      <c r="P24101" s="15"/>
      <c r="Q24101" s="13"/>
      <c r="R24101" s="13"/>
      <c r="S24101" s="13"/>
      <c r="T24101" s="13"/>
      <c r="U24101" s="16"/>
      <c r="V24101" s="16"/>
      <c r="W24101" s="16"/>
      <c r="AI24101" s="4"/>
      <c r="AJ24101" s="4"/>
    </row>
    <row r="24102" spans="1:36" x14ac:dyDescent="0.25">
      <c r="A24102" s="13"/>
      <c r="G24102" s="14"/>
      <c r="H24102" s="14"/>
      <c r="L24102" s="15"/>
      <c r="M24102" s="15"/>
      <c r="N24102" s="15"/>
      <c r="O24102" s="15"/>
      <c r="P24102" s="15"/>
      <c r="Q24102" s="13"/>
      <c r="R24102" s="13"/>
      <c r="S24102" s="13"/>
      <c r="T24102" s="13"/>
      <c r="U24102" s="16"/>
      <c r="V24102" s="16"/>
      <c r="W24102" s="16"/>
      <c r="AI24102" s="4"/>
      <c r="AJ24102" s="4"/>
    </row>
    <row r="24103" spans="1:36" x14ac:dyDescent="0.25">
      <c r="A24103" s="13"/>
      <c r="G24103" s="14"/>
      <c r="H24103" s="14"/>
      <c r="L24103" s="15"/>
      <c r="M24103" s="15"/>
      <c r="N24103" s="15"/>
      <c r="O24103" s="15"/>
      <c r="P24103" s="15"/>
      <c r="Q24103" s="13"/>
      <c r="R24103" s="13"/>
      <c r="S24103" s="13"/>
      <c r="T24103" s="13"/>
      <c r="U24103" s="16"/>
      <c r="V24103" s="16"/>
      <c r="W24103" s="16"/>
      <c r="AI24103" s="4"/>
      <c r="AJ24103" s="4"/>
    </row>
    <row r="24104" spans="1:36" x14ac:dyDescent="0.25">
      <c r="A24104" s="13"/>
      <c r="G24104" s="14"/>
      <c r="H24104" s="14"/>
      <c r="L24104" s="15"/>
      <c r="M24104" s="15"/>
      <c r="N24104" s="15"/>
      <c r="O24104" s="15"/>
      <c r="P24104" s="15"/>
      <c r="Q24104" s="13"/>
      <c r="R24104" s="13"/>
      <c r="S24104" s="13"/>
      <c r="T24104" s="13"/>
      <c r="U24104" s="16"/>
      <c r="V24104" s="16"/>
      <c r="W24104" s="16"/>
      <c r="AI24104" s="4"/>
      <c r="AJ24104" s="4"/>
    </row>
    <row r="24105" spans="1:36" x14ac:dyDescent="0.25">
      <c r="A24105" s="13"/>
      <c r="G24105" s="14"/>
      <c r="H24105" s="14"/>
      <c r="L24105" s="15"/>
      <c r="M24105" s="15"/>
      <c r="N24105" s="15"/>
      <c r="O24105" s="15"/>
      <c r="P24105" s="15"/>
      <c r="Q24105" s="13"/>
      <c r="R24105" s="13"/>
      <c r="S24105" s="13"/>
      <c r="T24105" s="13"/>
      <c r="U24105" s="16"/>
      <c r="V24105" s="16"/>
      <c r="W24105" s="16"/>
      <c r="AI24105" s="4"/>
      <c r="AJ24105" s="4"/>
    </row>
    <row r="24106" spans="1:36" x14ac:dyDescent="0.25">
      <c r="A24106" s="13"/>
      <c r="G24106" s="14"/>
      <c r="H24106" s="14"/>
      <c r="L24106" s="15"/>
      <c r="M24106" s="15"/>
      <c r="N24106" s="15"/>
      <c r="O24106" s="15"/>
      <c r="P24106" s="15"/>
      <c r="Q24106" s="13"/>
      <c r="R24106" s="13"/>
      <c r="S24106" s="13"/>
      <c r="T24106" s="13"/>
      <c r="U24106" s="16"/>
      <c r="V24106" s="16"/>
      <c r="W24106" s="16"/>
      <c r="AI24106" s="4"/>
      <c r="AJ24106" s="4"/>
    </row>
    <row r="24107" spans="1:36" x14ac:dyDescent="0.25">
      <c r="A24107" s="13"/>
      <c r="G24107" s="14"/>
      <c r="H24107" s="14"/>
      <c r="L24107" s="15"/>
      <c r="M24107" s="15"/>
      <c r="N24107" s="15"/>
      <c r="O24107" s="15"/>
      <c r="P24107" s="15"/>
      <c r="Q24107" s="13"/>
      <c r="R24107" s="13"/>
      <c r="S24107" s="13"/>
      <c r="T24107" s="13"/>
      <c r="U24107" s="16"/>
      <c r="V24107" s="16"/>
      <c r="W24107" s="16"/>
      <c r="AI24107" s="4"/>
      <c r="AJ24107" s="4"/>
    </row>
    <row r="24108" spans="1:36" x14ac:dyDescent="0.25">
      <c r="A24108" s="13"/>
      <c r="G24108" s="14"/>
      <c r="H24108" s="14"/>
      <c r="L24108" s="15"/>
      <c r="M24108" s="15"/>
      <c r="N24108" s="15"/>
      <c r="O24108" s="15"/>
      <c r="P24108" s="15"/>
      <c r="Q24108" s="13"/>
      <c r="R24108" s="13"/>
      <c r="S24108" s="13"/>
      <c r="T24108" s="13"/>
      <c r="U24108" s="16"/>
      <c r="V24108" s="16"/>
      <c r="W24108" s="16"/>
      <c r="AI24108" s="4"/>
      <c r="AJ24108" s="4"/>
    </row>
    <row r="24109" spans="1:36" x14ac:dyDescent="0.25">
      <c r="A24109" s="13"/>
      <c r="G24109" s="14"/>
      <c r="H24109" s="14"/>
      <c r="L24109" s="15"/>
      <c r="M24109" s="15"/>
      <c r="N24109" s="15"/>
      <c r="O24109" s="15"/>
      <c r="P24109" s="15"/>
      <c r="Q24109" s="13"/>
      <c r="R24109" s="13"/>
      <c r="S24109" s="13"/>
      <c r="T24109" s="13"/>
      <c r="U24109" s="16"/>
      <c r="V24109" s="16"/>
      <c r="W24109" s="16"/>
      <c r="AI24109" s="4"/>
      <c r="AJ24109" s="4"/>
    </row>
    <row r="24110" spans="1:36" x14ac:dyDescent="0.25">
      <c r="A24110" s="13"/>
      <c r="G24110" s="14"/>
      <c r="H24110" s="14"/>
      <c r="L24110" s="15"/>
      <c r="M24110" s="15"/>
      <c r="N24110" s="15"/>
      <c r="O24110" s="15"/>
      <c r="P24110" s="15"/>
      <c r="Q24110" s="13"/>
      <c r="R24110" s="13"/>
      <c r="S24110" s="13"/>
      <c r="T24110" s="13"/>
      <c r="U24110" s="16"/>
      <c r="V24110" s="16"/>
      <c r="W24110" s="16"/>
      <c r="AI24110" s="4"/>
      <c r="AJ24110" s="4"/>
    </row>
    <row r="24111" spans="1:36" x14ac:dyDescent="0.25">
      <c r="A24111" s="13"/>
      <c r="G24111" s="14"/>
      <c r="H24111" s="14"/>
      <c r="L24111" s="15"/>
      <c r="M24111" s="15"/>
      <c r="N24111" s="15"/>
      <c r="O24111" s="15"/>
      <c r="P24111" s="15"/>
      <c r="Q24111" s="13"/>
      <c r="R24111" s="13"/>
      <c r="S24111" s="13"/>
      <c r="T24111" s="13"/>
      <c r="U24111" s="16"/>
      <c r="V24111" s="16"/>
      <c r="W24111" s="16"/>
      <c r="AI24111" s="4"/>
      <c r="AJ24111" s="4"/>
    </row>
    <row r="24112" spans="1:36" x14ac:dyDescent="0.25">
      <c r="A24112" s="13"/>
      <c r="G24112" s="14"/>
      <c r="H24112" s="14"/>
      <c r="L24112" s="15"/>
      <c r="M24112" s="15"/>
      <c r="N24112" s="15"/>
      <c r="O24112" s="15"/>
      <c r="P24112" s="15"/>
      <c r="Q24112" s="13"/>
      <c r="R24112" s="13"/>
      <c r="S24112" s="13"/>
      <c r="T24112" s="13"/>
      <c r="U24112" s="16"/>
      <c r="V24112" s="16"/>
      <c r="W24112" s="16"/>
      <c r="AI24112" s="4"/>
      <c r="AJ24112" s="4"/>
    </row>
    <row r="24113" spans="1:36" x14ac:dyDescent="0.25">
      <c r="A24113" s="13"/>
      <c r="G24113" s="14"/>
      <c r="H24113" s="14"/>
      <c r="L24113" s="15"/>
      <c r="M24113" s="15"/>
      <c r="N24113" s="15"/>
      <c r="O24113" s="15"/>
      <c r="P24113" s="15"/>
      <c r="Q24113" s="13"/>
      <c r="R24113" s="13"/>
      <c r="S24113" s="13"/>
      <c r="T24113" s="13"/>
      <c r="U24113" s="16"/>
      <c r="V24113" s="16"/>
      <c r="W24113" s="16"/>
      <c r="AI24113" s="4"/>
      <c r="AJ24113" s="4"/>
    </row>
    <row r="24114" spans="1:36" x14ac:dyDescent="0.25">
      <c r="A24114" s="13"/>
      <c r="G24114" s="14"/>
      <c r="H24114" s="14"/>
      <c r="L24114" s="15"/>
      <c r="M24114" s="15"/>
      <c r="N24114" s="15"/>
      <c r="O24114" s="15"/>
      <c r="P24114" s="15"/>
      <c r="Q24114" s="13"/>
      <c r="R24114" s="13"/>
      <c r="S24114" s="13"/>
      <c r="T24114" s="13"/>
      <c r="U24114" s="16"/>
      <c r="V24114" s="16"/>
      <c r="W24114" s="16"/>
      <c r="AI24114" s="4"/>
      <c r="AJ24114" s="4"/>
    </row>
    <row r="24115" spans="1:36" x14ac:dyDescent="0.25">
      <c r="A24115" s="13"/>
      <c r="G24115" s="14"/>
      <c r="H24115" s="14"/>
      <c r="L24115" s="15"/>
      <c r="M24115" s="15"/>
      <c r="N24115" s="15"/>
      <c r="O24115" s="15"/>
      <c r="P24115" s="15"/>
      <c r="Q24115" s="13"/>
      <c r="R24115" s="13"/>
      <c r="S24115" s="13"/>
      <c r="T24115" s="13"/>
      <c r="U24115" s="16"/>
      <c r="V24115" s="16"/>
      <c r="W24115" s="16"/>
      <c r="AI24115" s="4"/>
      <c r="AJ24115" s="4"/>
    </row>
    <row r="24116" spans="1:36" x14ac:dyDescent="0.25">
      <c r="A24116" s="13"/>
      <c r="G24116" s="14"/>
      <c r="H24116" s="14"/>
      <c r="L24116" s="15"/>
      <c r="M24116" s="15"/>
      <c r="N24116" s="15"/>
      <c r="O24116" s="15"/>
      <c r="P24116" s="15"/>
      <c r="Q24116" s="13"/>
      <c r="R24116" s="13"/>
      <c r="S24116" s="13"/>
      <c r="T24116" s="13"/>
      <c r="U24116" s="16"/>
      <c r="V24116" s="16"/>
      <c r="W24116" s="16"/>
      <c r="AI24116" s="4"/>
      <c r="AJ24116" s="4"/>
    </row>
    <row r="24117" spans="1:36" x14ac:dyDescent="0.25">
      <c r="A24117" s="13"/>
      <c r="G24117" s="14"/>
      <c r="H24117" s="14"/>
      <c r="L24117" s="15"/>
      <c r="M24117" s="15"/>
      <c r="N24117" s="15"/>
      <c r="O24117" s="15"/>
      <c r="P24117" s="15"/>
      <c r="Q24117" s="13"/>
      <c r="R24117" s="13"/>
      <c r="S24117" s="13"/>
      <c r="T24117" s="13"/>
      <c r="U24117" s="16"/>
      <c r="V24117" s="16"/>
      <c r="W24117" s="16"/>
      <c r="AI24117" s="4"/>
      <c r="AJ24117" s="4"/>
    </row>
    <row r="24118" spans="1:36" x14ac:dyDescent="0.25">
      <c r="A24118" s="13"/>
      <c r="G24118" s="14"/>
      <c r="H24118" s="14"/>
      <c r="L24118" s="15"/>
      <c r="M24118" s="15"/>
      <c r="N24118" s="15"/>
      <c r="O24118" s="15"/>
      <c r="P24118" s="15"/>
      <c r="Q24118" s="13"/>
      <c r="R24118" s="13"/>
      <c r="S24118" s="13"/>
      <c r="T24118" s="13"/>
      <c r="U24118" s="16"/>
      <c r="V24118" s="16"/>
      <c r="W24118" s="16"/>
      <c r="AI24118" s="4"/>
      <c r="AJ24118" s="4"/>
    </row>
    <row r="24119" spans="1:36" x14ac:dyDescent="0.25">
      <c r="A24119" s="13"/>
      <c r="G24119" s="14"/>
      <c r="H24119" s="14"/>
      <c r="L24119" s="15"/>
      <c r="M24119" s="15"/>
      <c r="N24119" s="15"/>
      <c r="O24119" s="15"/>
      <c r="P24119" s="15"/>
      <c r="Q24119" s="13"/>
      <c r="R24119" s="13"/>
      <c r="S24119" s="13"/>
      <c r="T24119" s="13"/>
      <c r="U24119" s="16"/>
      <c r="V24119" s="16"/>
      <c r="W24119" s="16"/>
      <c r="AI24119" s="4"/>
      <c r="AJ24119" s="4"/>
    </row>
    <row r="24120" spans="1:36" x14ac:dyDescent="0.25">
      <c r="A24120" s="13"/>
      <c r="G24120" s="14"/>
      <c r="H24120" s="14"/>
      <c r="L24120" s="15"/>
      <c r="M24120" s="15"/>
      <c r="N24120" s="15"/>
      <c r="O24120" s="15"/>
      <c r="P24120" s="15"/>
      <c r="Q24120" s="13"/>
      <c r="R24120" s="13"/>
      <c r="S24120" s="13"/>
      <c r="T24120" s="13"/>
      <c r="U24120" s="16"/>
      <c r="V24120" s="16"/>
      <c r="W24120" s="16"/>
      <c r="AI24120" s="4"/>
      <c r="AJ24120" s="4"/>
    </row>
    <row r="24121" spans="1:36" x14ac:dyDescent="0.25">
      <c r="A24121" s="13"/>
      <c r="G24121" s="14"/>
      <c r="H24121" s="14"/>
      <c r="L24121" s="15"/>
      <c r="M24121" s="15"/>
      <c r="N24121" s="15"/>
      <c r="O24121" s="15"/>
      <c r="P24121" s="15"/>
      <c r="Q24121" s="13"/>
      <c r="R24121" s="13"/>
      <c r="S24121" s="13"/>
      <c r="T24121" s="13"/>
      <c r="U24121" s="16"/>
      <c r="V24121" s="16"/>
      <c r="W24121" s="16"/>
      <c r="AI24121" s="4"/>
      <c r="AJ24121" s="4"/>
    </row>
    <row r="24122" spans="1:36" x14ac:dyDescent="0.25">
      <c r="A24122" s="13"/>
      <c r="G24122" s="14"/>
      <c r="H24122" s="14"/>
      <c r="L24122" s="15"/>
      <c r="M24122" s="15"/>
      <c r="N24122" s="15"/>
      <c r="O24122" s="15"/>
      <c r="P24122" s="15"/>
      <c r="Q24122" s="13"/>
      <c r="R24122" s="13"/>
      <c r="S24122" s="13"/>
      <c r="T24122" s="13"/>
      <c r="U24122" s="16"/>
      <c r="V24122" s="16"/>
      <c r="W24122" s="16"/>
      <c r="AI24122" s="4"/>
      <c r="AJ24122" s="4"/>
    </row>
    <row r="24123" spans="1:36" x14ac:dyDescent="0.25">
      <c r="A24123" s="13"/>
      <c r="G24123" s="14"/>
      <c r="H24123" s="14"/>
      <c r="L24123" s="15"/>
      <c r="M24123" s="15"/>
      <c r="N24123" s="15"/>
      <c r="O24123" s="15"/>
      <c r="P24123" s="15"/>
      <c r="Q24123" s="13"/>
      <c r="R24123" s="13"/>
      <c r="S24123" s="13"/>
      <c r="T24123" s="13"/>
      <c r="U24123" s="16"/>
      <c r="V24123" s="16"/>
      <c r="W24123" s="16"/>
      <c r="AI24123" s="4"/>
      <c r="AJ24123" s="4"/>
    </row>
    <row r="24124" spans="1:36" x14ac:dyDescent="0.25">
      <c r="A24124" s="13"/>
      <c r="G24124" s="14"/>
      <c r="H24124" s="14"/>
      <c r="L24124" s="15"/>
      <c r="M24124" s="15"/>
      <c r="N24124" s="15"/>
      <c r="O24124" s="15"/>
      <c r="P24124" s="15"/>
      <c r="Q24124" s="13"/>
      <c r="R24124" s="13"/>
      <c r="S24124" s="13"/>
      <c r="T24124" s="13"/>
      <c r="U24124" s="16"/>
      <c r="V24124" s="16"/>
      <c r="W24124" s="16"/>
      <c r="AI24124" s="4"/>
      <c r="AJ24124" s="4"/>
    </row>
    <row r="24125" spans="1:36" x14ac:dyDescent="0.25">
      <c r="A24125" s="13"/>
      <c r="G24125" s="14"/>
      <c r="H24125" s="14"/>
      <c r="L24125" s="15"/>
      <c r="M24125" s="15"/>
      <c r="N24125" s="15"/>
      <c r="O24125" s="15"/>
      <c r="P24125" s="15"/>
      <c r="Q24125" s="13"/>
      <c r="R24125" s="13"/>
      <c r="S24125" s="13"/>
      <c r="T24125" s="13"/>
      <c r="U24125" s="16"/>
      <c r="V24125" s="16"/>
      <c r="W24125" s="16"/>
      <c r="AI24125" s="4"/>
      <c r="AJ24125" s="4"/>
    </row>
    <row r="24126" spans="1:36" x14ac:dyDescent="0.25">
      <c r="A24126" s="13"/>
      <c r="G24126" s="14"/>
      <c r="H24126" s="14"/>
      <c r="L24126" s="15"/>
      <c r="M24126" s="15"/>
      <c r="N24126" s="15"/>
      <c r="O24126" s="15"/>
      <c r="P24126" s="15"/>
      <c r="Q24126" s="13"/>
      <c r="R24126" s="13"/>
      <c r="S24126" s="13"/>
      <c r="T24126" s="13"/>
      <c r="U24126" s="16"/>
      <c r="V24126" s="16"/>
      <c r="W24126" s="16"/>
      <c r="AI24126" s="4"/>
      <c r="AJ24126" s="4"/>
    </row>
    <row r="24127" spans="1:36" x14ac:dyDescent="0.25">
      <c r="A24127" s="13"/>
      <c r="G24127" s="14"/>
      <c r="H24127" s="14"/>
      <c r="L24127" s="15"/>
      <c r="M24127" s="15"/>
      <c r="N24127" s="15"/>
      <c r="O24127" s="15"/>
      <c r="P24127" s="15"/>
      <c r="Q24127" s="13"/>
      <c r="R24127" s="13"/>
      <c r="S24127" s="13"/>
      <c r="T24127" s="13"/>
      <c r="U24127" s="16"/>
      <c r="V24127" s="16"/>
      <c r="W24127" s="16"/>
      <c r="AI24127" s="4"/>
      <c r="AJ24127" s="4"/>
    </row>
    <row r="24128" spans="1:36" x14ac:dyDescent="0.25">
      <c r="A24128" s="13"/>
      <c r="G24128" s="14"/>
      <c r="H24128" s="14"/>
      <c r="L24128" s="15"/>
      <c r="M24128" s="15"/>
      <c r="N24128" s="15"/>
      <c r="O24128" s="15"/>
      <c r="P24128" s="15"/>
      <c r="Q24128" s="13"/>
      <c r="R24128" s="13"/>
      <c r="S24128" s="13"/>
      <c r="T24128" s="13"/>
      <c r="U24128" s="16"/>
      <c r="V24128" s="16"/>
      <c r="W24128" s="16"/>
      <c r="AI24128" s="4"/>
      <c r="AJ24128" s="4"/>
    </row>
    <row r="24129" spans="1:36" x14ac:dyDescent="0.25">
      <c r="A24129" s="13"/>
      <c r="G24129" s="14"/>
      <c r="H24129" s="14"/>
      <c r="L24129" s="15"/>
      <c r="M24129" s="15"/>
      <c r="N24129" s="15"/>
      <c r="O24129" s="15"/>
      <c r="P24129" s="15"/>
      <c r="Q24129" s="13"/>
      <c r="R24129" s="13"/>
      <c r="S24129" s="13"/>
      <c r="T24129" s="13"/>
      <c r="U24129" s="16"/>
      <c r="V24129" s="16"/>
      <c r="W24129" s="16"/>
      <c r="AI24129" s="4"/>
      <c r="AJ24129" s="4"/>
    </row>
    <row r="24130" spans="1:36" x14ac:dyDescent="0.25">
      <c r="A24130" s="13"/>
      <c r="G24130" s="14"/>
      <c r="H24130" s="14"/>
      <c r="L24130" s="15"/>
      <c r="M24130" s="15"/>
      <c r="N24130" s="15"/>
      <c r="O24130" s="15"/>
      <c r="P24130" s="15"/>
      <c r="Q24130" s="13"/>
      <c r="R24130" s="13"/>
      <c r="S24130" s="13"/>
      <c r="T24130" s="13"/>
      <c r="U24130" s="16"/>
      <c r="V24130" s="16"/>
      <c r="W24130" s="16"/>
      <c r="AI24130" s="4"/>
      <c r="AJ24130" s="4"/>
    </row>
    <row r="24131" spans="1:36" x14ac:dyDescent="0.25">
      <c r="A24131" s="13"/>
      <c r="G24131" s="14"/>
      <c r="H24131" s="14"/>
      <c r="L24131" s="15"/>
      <c r="M24131" s="15"/>
      <c r="N24131" s="15"/>
      <c r="O24131" s="15"/>
      <c r="P24131" s="15"/>
      <c r="Q24131" s="13"/>
      <c r="R24131" s="13"/>
      <c r="S24131" s="13"/>
      <c r="T24131" s="13"/>
      <c r="U24131" s="16"/>
      <c r="V24131" s="16"/>
      <c r="W24131" s="16"/>
      <c r="AI24131" s="4"/>
      <c r="AJ24131" s="4"/>
    </row>
    <row r="24132" spans="1:36" x14ac:dyDescent="0.25">
      <c r="A24132" s="13"/>
      <c r="G24132" s="14"/>
      <c r="H24132" s="14"/>
      <c r="L24132" s="15"/>
      <c r="M24132" s="15"/>
      <c r="N24132" s="15"/>
      <c r="O24132" s="15"/>
      <c r="P24132" s="15"/>
      <c r="Q24132" s="13"/>
      <c r="R24132" s="13"/>
      <c r="S24132" s="13"/>
      <c r="T24132" s="13"/>
      <c r="U24132" s="16"/>
      <c r="V24132" s="16"/>
      <c r="W24132" s="16"/>
      <c r="AI24132" s="4"/>
      <c r="AJ24132" s="4"/>
    </row>
    <row r="24133" spans="1:36" x14ac:dyDescent="0.25">
      <c r="A24133" s="13"/>
      <c r="G24133" s="14"/>
      <c r="H24133" s="14"/>
      <c r="L24133" s="15"/>
      <c r="M24133" s="15"/>
      <c r="N24133" s="15"/>
      <c r="O24133" s="15"/>
      <c r="P24133" s="15"/>
      <c r="Q24133" s="13"/>
      <c r="R24133" s="13"/>
      <c r="S24133" s="13"/>
      <c r="T24133" s="13"/>
      <c r="U24133" s="16"/>
      <c r="V24133" s="16"/>
      <c r="W24133" s="16"/>
      <c r="AI24133" s="4"/>
      <c r="AJ24133" s="4"/>
    </row>
    <row r="24134" spans="1:36" x14ac:dyDescent="0.25">
      <c r="A24134" s="13"/>
      <c r="G24134" s="14"/>
      <c r="H24134" s="14"/>
      <c r="L24134" s="15"/>
      <c r="M24134" s="15"/>
      <c r="N24134" s="15"/>
      <c r="O24134" s="15"/>
      <c r="P24134" s="15"/>
      <c r="Q24134" s="13"/>
      <c r="R24134" s="13"/>
      <c r="S24134" s="13"/>
      <c r="T24134" s="13"/>
      <c r="U24134" s="16"/>
      <c r="V24134" s="16"/>
      <c r="W24134" s="16"/>
      <c r="AI24134" s="4"/>
      <c r="AJ24134" s="4"/>
    </row>
    <row r="24135" spans="1:36" x14ac:dyDescent="0.25">
      <c r="A24135" s="13"/>
      <c r="G24135" s="14"/>
      <c r="H24135" s="14"/>
      <c r="L24135" s="15"/>
      <c r="M24135" s="15"/>
      <c r="N24135" s="15"/>
      <c r="O24135" s="15"/>
      <c r="P24135" s="15"/>
      <c r="Q24135" s="13"/>
      <c r="R24135" s="13"/>
      <c r="S24135" s="13"/>
      <c r="T24135" s="13"/>
      <c r="U24135" s="16"/>
      <c r="V24135" s="16"/>
      <c r="W24135" s="16"/>
      <c r="AI24135" s="4"/>
      <c r="AJ24135" s="4"/>
    </row>
    <row r="24136" spans="1:36" x14ac:dyDescent="0.25">
      <c r="A24136" s="13"/>
      <c r="G24136" s="14"/>
      <c r="H24136" s="14"/>
      <c r="L24136" s="15"/>
      <c r="M24136" s="15"/>
      <c r="N24136" s="15"/>
      <c r="O24136" s="15"/>
      <c r="P24136" s="15"/>
      <c r="Q24136" s="13"/>
      <c r="R24136" s="13"/>
      <c r="S24136" s="13"/>
      <c r="T24136" s="13"/>
      <c r="U24136" s="16"/>
      <c r="V24136" s="16"/>
      <c r="W24136" s="16"/>
      <c r="AI24136" s="4"/>
      <c r="AJ24136" s="4"/>
    </row>
    <row r="24137" spans="1:36" x14ac:dyDescent="0.25">
      <c r="A24137" s="13"/>
      <c r="G24137" s="14"/>
      <c r="H24137" s="14"/>
      <c r="L24137" s="15"/>
      <c r="M24137" s="15"/>
      <c r="N24137" s="15"/>
      <c r="O24137" s="15"/>
      <c r="P24137" s="15"/>
      <c r="Q24137" s="13"/>
      <c r="R24137" s="13"/>
      <c r="S24137" s="13"/>
      <c r="T24137" s="13"/>
      <c r="U24137" s="16"/>
      <c r="V24137" s="16"/>
      <c r="W24137" s="16"/>
      <c r="AI24137" s="4"/>
      <c r="AJ24137" s="4"/>
    </row>
    <row r="24138" spans="1:36" x14ac:dyDescent="0.25">
      <c r="A24138" s="13"/>
      <c r="G24138" s="14"/>
      <c r="H24138" s="14"/>
      <c r="L24138" s="15"/>
      <c r="M24138" s="15"/>
      <c r="N24138" s="15"/>
      <c r="O24138" s="15"/>
      <c r="P24138" s="15"/>
      <c r="Q24138" s="13"/>
      <c r="R24138" s="13"/>
      <c r="S24138" s="13"/>
      <c r="T24138" s="13"/>
      <c r="U24138" s="16"/>
      <c r="V24138" s="16"/>
      <c r="W24138" s="16"/>
      <c r="AI24138" s="4"/>
      <c r="AJ24138" s="4"/>
    </row>
    <row r="24139" spans="1:36" x14ac:dyDescent="0.25">
      <c r="A24139" s="13"/>
      <c r="G24139" s="14"/>
      <c r="H24139" s="14"/>
      <c r="L24139" s="15"/>
      <c r="M24139" s="15"/>
      <c r="N24139" s="15"/>
      <c r="O24139" s="15"/>
      <c r="P24139" s="15"/>
      <c r="Q24139" s="13"/>
      <c r="R24139" s="13"/>
      <c r="S24139" s="13"/>
      <c r="T24139" s="13"/>
      <c r="U24139" s="16"/>
      <c r="V24139" s="16"/>
      <c r="W24139" s="16"/>
      <c r="AI24139" s="4"/>
      <c r="AJ24139" s="4"/>
    </row>
    <row r="24140" spans="1:36" x14ac:dyDescent="0.25">
      <c r="A24140" s="13"/>
      <c r="G24140" s="14"/>
      <c r="H24140" s="14"/>
      <c r="L24140" s="15"/>
      <c r="M24140" s="15"/>
      <c r="N24140" s="15"/>
      <c r="O24140" s="15"/>
      <c r="P24140" s="15"/>
      <c r="Q24140" s="13"/>
      <c r="R24140" s="13"/>
      <c r="S24140" s="13"/>
      <c r="T24140" s="13"/>
      <c r="U24140" s="16"/>
      <c r="V24140" s="16"/>
      <c r="W24140" s="16"/>
      <c r="AI24140" s="4"/>
      <c r="AJ24140" s="4"/>
    </row>
    <row r="24141" spans="1:36" x14ac:dyDescent="0.25">
      <c r="A24141" s="13"/>
      <c r="G24141" s="14"/>
      <c r="H24141" s="14"/>
      <c r="L24141" s="15"/>
      <c r="M24141" s="15"/>
      <c r="N24141" s="15"/>
      <c r="O24141" s="15"/>
      <c r="P24141" s="15"/>
      <c r="Q24141" s="13"/>
      <c r="R24141" s="13"/>
      <c r="S24141" s="13"/>
      <c r="T24141" s="13"/>
      <c r="U24141" s="16"/>
      <c r="V24141" s="16"/>
      <c r="W24141" s="16"/>
      <c r="AI24141" s="4"/>
      <c r="AJ24141" s="4"/>
    </row>
    <row r="24142" spans="1:36" x14ac:dyDescent="0.25">
      <c r="A24142" s="13"/>
      <c r="G24142" s="14"/>
      <c r="H24142" s="14"/>
      <c r="L24142" s="15"/>
      <c r="M24142" s="15"/>
      <c r="N24142" s="15"/>
      <c r="O24142" s="15"/>
      <c r="P24142" s="15"/>
      <c r="Q24142" s="13"/>
      <c r="R24142" s="13"/>
      <c r="S24142" s="13"/>
      <c r="T24142" s="13"/>
      <c r="U24142" s="16"/>
      <c r="V24142" s="16"/>
      <c r="W24142" s="16"/>
      <c r="AI24142" s="4"/>
      <c r="AJ24142" s="4"/>
    </row>
    <row r="24143" spans="1:36" x14ac:dyDescent="0.25">
      <c r="A24143" s="13"/>
      <c r="G24143" s="14"/>
      <c r="H24143" s="14"/>
      <c r="L24143" s="15"/>
      <c r="M24143" s="15"/>
      <c r="N24143" s="15"/>
      <c r="O24143" s="15"/>
      <c r="P24143" s="15"/>
      <c r="Q24143" s="13"/>
      <c r="R24143" s="13"/>
      <c r="S24143" s="13"/>
      <c r="T24143" s="13"/>
      <c r="U24143" s="16"/>
      <c r="V24143" s="16"/>
      <c r="W24143" s="16"/>
      <c r="AI24143" s="4"/>
      <c r="AJ24143" s="4"/>
    </row>
    <row r="24144" spans="1:36" x14ac:dyDescent="0.25">
      <c r="A24144" s="13"/>
      <c r="G24144" s="14"/>
      <c r="H24144" s="14"/>
      <c r="L24144" s="15"/>
      <c r="M24144" s="15"/>
      <c r="N24144" s="15"/>
      <c r="O24144" s="15"/>
      <c r="P24144" s="15"/>
      <c r="Q24144" s="13"/>
      <c r="R24144" s="13"/>
      <c r="S24144" s="13"/>
      <c r="T24144" s="13"/>
      <c r="U24144" s="16"/>
      <c r="V24144" s="16"/>
      <c r="W24144" s="16"/>
      <c r="AI24144" s="4"/>
      <c r="AJ24144" s="4"/>
    </row>
    <row r="24145" spans="1:36" x14ac:dyDescent="0.25">
      <c r="A24145" s="13"/>
      <c r="G24145" s="14"/>
      <c r="H24145" s="14"/>
      <c r="L24145" s="15"/>
      <c r="M24145" s="15"/>
      <c r="N24145" s="15"/>
      <c r="O24145" s="15"/>
      <c r="P24145" s="15"/>
      <c r="Q24145" s="13"/>
      <c r="R24145" s="13"/>
      <c r="S24145" s="13"/>
      <c r="T24145" s="13"/>
      <c r="U24145" s="16"/>
      <c r="V24145" s="16"/>
      <c r="W24145" s="16"/>
      <c r="AI24145" s="4"/>
      <c r="AJ24145" s="4"/>
    </row>
    <row r="24146" spans="1:36" x14ac:dyDescent="0.25">
      <c r="A24146" s="13"/>
      <c r="G24146" s="14"/>
      <c r="H24146" s="14"/>
      <c r="L24146" s="15"/>
      <c r="M24146" s="15"/>
      <c r="N24146" s="15"/>
      <c r="O24146" s="15"/>
      <c r="P24146" s="15"/>
      <c r="Q24146" s="13"/>
      <c r="R24146" s="13"/>
      <c r="S24146" s="13"/>
      <c r="T24146" s="13"/>
      <c r="U24146" s="16"/>
      <c r="V24146" s="16"/>
      <c r="W24146" s="16"/>
      <c r="AI24146" s="4"/>
      <c r="AJ24146" s="4"/>
    </row>
    <row r="24147" spans="1:36" x14ac:dyDescent="0.25">
      <c r="A24147" s="13"/>
      <c r="G24147" s="14"/>
      <c r="H24147" s="14"/>
      <c r="L24147" s="15"/>
      <c r="M24147" s="15"/>
      <c r="N24147" s="15"/>
      <c r="O24147" s="15"/>
      <c r="P24147" s="15"/>
      <c r="Q24147" s="13"/>
      <c r="R24147" s="13"/>
      <c r="S24147" s="13"/>
      <c r="T24147" s="13"/>
      <c r="U24147" s="16"/>
      <c r="V24147" s="16"/>
      <c r="W24147" s="16"/>
      <c r="AI24147" s="4"/>
      <c r="AJ24147" s="4"/>
    </row>
    <row r="24148" spans="1:36" x14ac:dyDescent="0.25">
      <c r="A24148" s="13"/>
      <c r="G24148" s="14"/>
      <c r="H24148" s="14"/>
      <c r="L24148" s="15"/>
      <c r="M24148" s="15"/>
      <c r="N24148" s="15"/>
      <c r="O24148" s="15"/>
      <c r="P24148" s="15"/>
      <c r="Q24148" s="13"/>
      <c r="R24148" s="13"/>
      <c r="S24148" s="13"/>
      <c r="T24148" s="13"/>
      <c r="U24148" s="16"/>
      <c r="V24148" s="16"/>
      <c r="W24148" s="16"/>
      <c r="AI24148" s="4"/>
      <c r="AJ24148" s="4"/>
    </row>
    <row r="24149" spans="1:36" x14ac:dyDescent="0.25">
      <c r="A24149" s="13"/>
      <c r="G24149" s="14"/>
      <c r="H24149" s="14"/>
      <c r="L24149" s="15"/>
      <c r="M24149" s="15"/>
      <c r="N24149" s="15"/>
      <c r="O24149" s="15"/>
      <c r="P24149" s="15"/>
      <c r="Q24149" s="13"/>
      <c r="R24149" s="13"/>
      <c r="S24149" s="13"/>
      <c r="T24149" s="13"/>
      <c r="U24149" s="16"/>
      <c r="V24149" s="16"/>
      <c r="W24149" s="16"/>
      <c r="AI24149" s="4"/>
      <c r="AJ24149" s="4"/>
    </row>
    <row r="24150" spans="1:36" x14ac:dyDescent="0.25">
      <c r="A24150" s="13"/>
      <c r="G24150" s="14"/>
      <c r="H24150" s="14"/>
      <c r="L24150" s="15"/>
      <c r="M24150" s="15"/>
      <c r="N24150" s="15"/>
      <c r="O24150" s="15"/>
      <c r="P24150" s="15"/>
      <c r="Q24150" s="13"/>
      <c r="R24150" s="13"/>
      <c r="S24150" s="13"/>
      <c r="T24150" s="13"/>
      <c r="U24150" s="16"/>
      <c r="V24150" s="16"/>
      <c r="W24150" s="16"/>
      <c r="AI24150" s="4"/>
      <c r="AJ24150" s="4"/>
    </row>
    <row r="24151" spans="1:36" x14ac:dyDescent="0.25">
      <c r="A24151" s="13"/>
      <c r="G24151" s="14"/>
      <c r="H24151" s="14"/>
      <c r="L24151" s="15"/>
      <c r="M24151" s="15"/>
      <c r="N24151" s="15"/>
      <c r="O24151" s="15"/>
      <c r="P24151" s="15"/>
      <c r="Q24151" s="13"/>
      <c r="R24151" s="13"/>
      <c r="S24151" s="13"/>
      <c r="T24151" s="13"/>
      <c r="U24151" s="16"/>
      <c r="V24151" s="16"/>
      <c r="W24151" s="16"/>
      <c r="AI24151" s="4"/>
      <c r="AJ24151" s="4"/>
    </row>
    <row r="24152" spans="1:36" x14ac:dyDescent="0.25">
      <c r="A24152" s="13"/>
      <c r="G24152" s="14"/>
      <c r="H24152" s="14"/>
      <c r="L24152" s="15"/>
      <c r="M24152" s="15"/>
      <c r="N24152" s="15"/>
      <c r="O24152" s="15"/>
      <c r="P24152" s="15"/>
      <c r="Q24152" s="13"/>
      <c r="R24152" s="13"/>
      <c r="S24152" s="13"/>
      <c r="T24152" s="13"/>
      <c r="U24152" s="16"/>
      <c r="V24152" s="16"/>
      <c r="W24152" s="16"/>
      <c r="AI24152" s="4"/>
      <c r="AJ24152" s="4"/>
    </row>
    <row r="24153" spans="1:36" x14ac:dyDescent="0.25">
      <c r="A24153" s="13"/>
      <c r="G24153" s="14"/>
      <c r="H24153" s="14"/>
      <c r="L24153" s="15"/>
      <c r="M24153" s="15"/>
      <c r="N24153" s="15"/>
      <c r="O24153" s="15"/>
      <c r="P24153" s="15"/>
      <c r="Q24153" s="13"/>
      <c r="R24153" s="13"/>
      <c r="S24153" s="13"/>
      <c r="T24153" s="13"/>
      <c r="U24153" s="16"/>
      <c r="V24153" s="16"/>
      <c r="W24153" s="16"/>
      <c r="AI24153" s="4"/>
      <c r="AJ24153" s="4"/>
    </row>
    <row r="24154" spans="1:36" x14ac:dyDescent="0.25">
      <c r="A24154" s="13"/>
      <c r="G24154" s="14"/>
      <c r="H24154" s="14"/>
      <c r="L24154" s="15"/>
      <c r="M24154" s="15"/>
      <c r="N24154" s="15"/>
      <c r="O24154" s="15"/>
      <c r="P24154" s="15"/>
      <c r="Q24154" s="13"/>
      <c r="R24154" s="13"/>
      <c r="S24154" s="13"/>
      <c r="T24154" s="13"/>
      <c r="U24154" s="16"/>
      <c r="V24154" s="16"/>
      <c r="W24154" s="16"/>
      <c r="AI24154" s="4"/>
      <c r="AJ24154" s="4"/>
    </row>
    <row r="24155" spans="1:36" x14ac:dyDescent="0.25">
      <c r="A24155" s="13"/>
      <c r="G24155" s="14"/>
      <c r="H24155" s="14"/>
      <c r="L24155" s="15"/>
      <c r="M24155" s="15"/>
      <c r="N24155" s="15"/>
      <c r="O24155" s="15"/>
      <c r="P24155" s="15"/>
      <c r="Q24155" s="13"/>
      <c r="R24155" s="13"/>
      <c r="S24155" s="13"/>
      <c r="T24155" s="13"/>
      <c r="U24155" s="16"/>
      <c r="V24155" s="16"/>
      <c r="W24155" s="16"/>
      <c r="AI24155" s="4"/>
      <c r="AJ24155" s="4"/>
    </row>
    <row r="24156" spans="1:36" x14ac:dyDescent="0.25">
      <c r="A24156" s="13"/>
      <c r="G24156" s="14"/>
      <c r="H24156" s="14"/>
      <c r="L24156" s="15"/>
      <c r="M24156" s="15"/>
      <c r="N24156" s="15"/>
      <c r="O24156" s="15"/>
      <c r="P24156" s="15"/>
      <c r="Q24156" s="13"/>
      <c r="R24156" s="13"/>
      <c r="S24156" s="13"/>
      <c r="T24156" s="13"/>
      <c r="U24156" s="16"/>
      <c r="V24156" s="16"/>
      <c r="W24156" s="16"/>
      <c r="AI24156" s="4"/>
      <c r="AJ24156" s="4"/>
    </row>
    <row r="24157" spans="1:36" x14ac:dyDescent="0.25">
      <c r="A24157" s="13"/>
      <c r="G24157" s="14"/>
      <c r="H24157" s="14"/>
      <c r="L24157" s="15"/>
      <c r="M24157" s="15"/>
      <c r="N24157" s="15"/>
      <c r="O24157" s="15"/>
      <c r="P24157" s="15"/>
      <c r="Q24157" s="13"/>
      <c r="R24157" s="13"/>
      <c r="S24157" s="13"/>
      <c r="T24157" s="13"/>
      <c r="U24157" s="16"/>
      <c r="V24157" s="16"/>
      <c r="W24157" s="16"/>
      <c r="AI24157" s="4"/>
      <c r="AJ24157" s="4"/>
    </row>
    <row r="24158" spans="1:36" x14ac:dyDescent="0.25">
      <c r="A24158" s="13"/>
      <c r="G24158" s="14"/>
      <c r="H24158" s="14"/>
      <c r="L24158" s="15"/>
      <c r="M24158" s="15"/>
      <c r="N24158" s="15"/>
      <c r="O24158" s="15"/>
      <c r="P24158" s="15"/>
      <c r="Q24158" s="13"/>
      <c r="R24158" s="13"/>
      <c r="S24158" s="13"/>
      <c r="T24158" s="13"/>
      <c r="U24158" s="16"/>
      <c r="V24158" s="16"/>
      <c r="W24158" s="16"/>
      <c r="AI24158" s="4"/>
      <c r="AJ24158" s="4"/>
    </row>
    <row r="24159" spans="1:36" x14ac:dyDescent="0.25">
      <c r="A24159" s="13"/>
      <c r="G24159" s="14"/>
      <c r="H24159" s="14"/>
      <c r="L24159" s="15"/>
      <c r="M24159" s="15"/>
      <c r="N24159" s="15"/>
      <c r="O24159" s="15"/>
      <c r="P24159" s="15"/>
      <c r="Q24159" s="13"/>
      <c r="R24159" s="13"/>
      <c r="S24159" s="13"/>
      <c r="T24159" s="13"/>
      <c r="U24159" s="16"/>
      <c r="V24159" s="16"/>
      <c r="W24159" s="16"/>
      <c r="AI24159" s="4"/>
      <c r="AJ24159" s="4"/>
    </row>
    <row r="24160" spans="1:36" x14ac:dyDescent="0.25">
      <c r="A24160" s="13"/>
      <c r="G24160" s="14"/>
      <c r="H24160" s="14"/>
      <c r="L24160" s="15"/>
      <c r="M24160" s="15"/>
      <c r="N24160" s="15"/>
      <c r="O24160" s="15"/>
      <c r="P24160" s="15"/>
      <c r="Q24160" s="13"/>
      <c r="R24160" s="13"/>
      <c r="S24160" s="13"/>
      <c r="T24160" s="13"/>
      <c r="U24160" s="16"/>
      <c r="V24160" s="16"/>
      <c r="W24160" s="16"/>
      <c r="AI24160" s="4"/>
      <c r="AJ24160" s="4"/>
    </row>
    <row r="24161" spans="1:36" x14ac:dyDescent="0.25">
      <c r="A24161" s="13"/>
      <c r="G24161" s="14"/>
      <c r="H24161" s="14"/>
      <c r="L24161" s="15"/>
      <c r="M24161" s="15"/>
      <c r="N24161" s="15"/>
      <c r="O24161" s="15"/>
      <c r="P24161" s="15"/>
      <c r="Q24161" s="13"/>
      <c r="R24161" s="13"/>
      <c r="S24161" s="13"/>
      <c r="T24161" s="13"/>
      <c r="U24161" s="16"/>
      <c r="V24161" s="16"/>
      <c r="W24161" s="16"/>
      <c r="AI24161" s="4"/>
      <c r="AJ24161" s="4"/>
    </row>
    <row r="24162" spans="1:36" x14ac:dyDescent="0.25">
      <c r="A24162" s="13"/>
      <c r="G24162" s="14"/>
      <c r="H24162" s="14"/>
      <c r="L24162" s="15"/>
      <c r="M24162" s="15"/>
      <c r="N24162" s="15"/>
      <c r="O24162" s="15"/>
      <c r="P24162" s="15"/>
      <c r="Q24162" s="13"/>
      <c r="R24162" s="13"/>
      <c r="S24162" s="13"/>
      <c r="T24162" s="13"/>
      <c r="U24162" s="16"/>
      <c r="V24162" s="16"/>
      <c r="W24162" s="16"/>
      <c r="AI24162" s="4"/>
      <c r="AJ24162" s="4"/>
    </row>
    <row r="24163" spans="1:36" x14ac:dyDescent="0.25">
      <c r="A24163" s="13"/>
      <c r="G24163" s="14"/>
      <c r="H24163" s="14"/>
      <c r="L24163" s="15"/>
      <c r="M24163" s="15"/>
      <c r="N24163" s="15"/>
      <c r="O24163" s="15"/>
      <c r="P24163" s="15"/>
      <c r="Q24163" s="13"/>
      <c r="R24163" s="13"/>
      <c r="S24163" s="13"/>
      <c r="T24163" s="13"/>
      <c r="U24163" s="16"/>
      <c r="V24163" s="16"/>
      <c r="W24163" s="16"/>
      <c r="AI24163" s="4"/>
      <c r="AJ24163" s="4"/>
    </row>
    <row r="24164" spans="1:36" x14ac:dyDescent="0.25">
      <c r="A24164" s="13"/>
      <c r="G24164" s="14"/>
      <c r="H24164" s="14"/>
      <c r="L24164" s="15"/>
      <c r="M24164" s="15"/>
      <c r="N24164" s="15"/>
      <c r="O24164" s="15"/>
      <c r="P24164" s="15"/>
      <c r="Q24164" s="13"/>
      <c r="R24164" s="13"/>
      <c r="S24164" s="13"/>
      <c r="T24164" s="13"/>
      <c r="U24164" s="16"/>
      <c r="V24164" s="16"/>
      <c r="W24164" s="16"/>
      <c r="AI24164" s="4"/>
      <c r="AJ24164" s="4"/>
    </row>
    <row r="24165" spans="1:36" x14ac:dyDescent="0.25">
      <c r="A24165" s="13"/>
      <c r="G24165" s="14"/>
      <c r="H24165" s="14"/>
      <c r="L24165" s="15"/>
      <c r="M24165" s="15"/>
      <c r="N24165" s="15"/>
      <c r="O24165" s="15"/>
      <c r="P24165" s="15"/>
      <c r="Q24165" s="13"/>
      <c r="R24165" s="13"/>
      <c r="S24165" s="13"/>
      <c r="T24165" s="13"/>
      <c r="U24165" s="16"/>
      <c r="V24165" s="16"/>
      <c r="W24165" s="16"/>
      <c r="AI24165" s="4"/>
      <c r="AJ24165" s="4"/>
    </row>
    <row r="24166" spans="1:36" x14ac:dyDescent="0.25">
      <c r="A24166" s="13"/>
      <c r="G24166" s="14"/>
      <c r="H24166" s="14"/>
      <c r="L24166" s="15"/>
      <c r="M24166" s="15"/>
      <c r="N24166" s="15"/>
      <c r="O24166" s="15"/>
      <c r="P24166" s="15"/>
      <c r="Q24166" s="13"/>
      <c r="R24166" s="13"/>
      <c r="S24166" s="13"/>
      <c r="T24166" s="13"/>
      <c r="U24166" s="16"/>
      <c r="V24166" s="16"/>
      <c r="W24166" s="16"/>
      <c r="AI24166" s="4"/>
      <c r="AJ24166" s="4"/>
    </row>
    <row r="24167" spans="1:36" x14ac:dyDescent="0.25">
      <c r="A24167" s="13"/>
      <c r="G24167" s="14"/>
      <c r="H24167" s="14"/>
      <c r="L24167" s="15"/>
      <c r="M24167" s="15"/>
      <c r="N24167" s="15"/>
      <c r="O24167" s="15"/>
      <c r="P24167" s="15"/>
      <c r="Q24167" s="13"/>
      <c r="R24167" s="13"/>
      <c r="S24167" s="13"/>
      <c r="T24167" s="13"/>
      <c r="U24167" s="16"/>
      <c r="V24167" s="16"/>
      <c r="W24167" s="16"/>
      <c r="AI24167" s="4"/>
      <c r="AJ24167" s="4"/>
    </row>
    <row r="24168" spans="1:36" x14ac:dyDescent="0.25">
      <c r="A24168" s="13"/>
      <c r="G24168" s="14"/>
      <c r="H24168" s="14"/>
      <c r="L24168" s="15"/>
      <c r="M24168" s="15"/>
      <c r="N24168" s="15"/>
      <c r="O24168" s="15"/>
      <c r="P24168" s="15"/>
      <c r="Q24168" s="13"/>
      <c r="R24168" s="13"/>
      <c r="S24168" s="13"/>
      <c r="T24168" s="13"/>
      <c r="U24168" s="16"/>
      <c r="V24168" s="16"/>
      <c r="W24168" s="16"/>
      <c r="AI24168" s="4"/>
      <c r="AJ24168" s="4"/>
    </row>
    <row r="24169" spans="1:36" x14ac:dyDescent="0.25">
      <c r="A24169" s="13"/>
      <c r="G24169" s="14"/>
      <c r="H24169" s="14"/>
      <c r="L24169" s="15"/>
      <c r="M24169" s="15"/>
      <c r="N24169" s="15"/>
      <c r="O24169" s="15"/>
      <c r="P24169" s="15"/>
      <c r="Q24169" s="13"/>
      <c r="R24169" s="13"/>
      <c r="S24169" s="13"/>
      <c r="T24169" s="13"/>
      <c r="U24169" s="16"/>
      <c r="V24169" s="16"/>
      <c r="W24169" s="16"/>
      <c r="AI24169" s="4"/>
      <c r="AJ24169" s="4"/>
    </row>
    <row r="24170" spans="1:36" x14ac:dyDescent="0.25">
      <c r="A24170" s="13"/>
      <c r="G24170" s="14"/>
      <c r="H24170" s="14"/>
      <c r="L24170" s="15"/>
      <c r="M24170" s="15"/>
      <c r="N24170" s="15"/>
      <c r="O24170" s="15"/>
      <c r="P24170" s="15"/>
      <c r="Q24170" s="13"/>
      <c r="R24170" s="13"/>
      <c r="S24170" s="13"/>
      <c r="T24170" s="13"/>
      <c r="U24170" s="16"/>
      <c r="V24170" s="16"/>
      <c r="W24170" s="16"/>
      <c r="AI24170" s="4"/>
      <c r="AJ24170" s="4"/>
    </row>
    <row r="24171" spans="1:36" x14ac:dyDescent="0.25">
      <c r="A24171" s="13"/>
      <c r="G24171" s="14"/>
      <c r="H24171" s="14"/>
      <c r="L24171" s="15"/>
      <c r="M24171" s="15"/>
      <c r="N24171" s="15"/>
      <c r="O24171" s="15"/>
      <c r="P24171" s="15"/>
      <c r="Q24171" s="13"/>
      <c r="R24171" s="13"/>
      <c r="S24171" s="13"/>
      <c r="T24171" s="13"/>
      <c r="U24171" s="16"/>
      <c r="V24171" s="16"/>
      <c r="W24171" s="16"/>
      <c r="AI24171" s="4"/>
      <c r="AJ24171" s="4"/>
    </row>
    <row r="24172" spans="1:36" x14ac:dyDescent="0.25">
      <c r="A24172" s="13"/>
      <c r="G24172" s="14"/>
      <c r="H24172" s="14"/>
      <c r="L24172" s="15"/>
      <c r="M24172" s="15"/>
      <c r="N24172" s="15"/>
      <c r="O24172" s="15"/>
      <c r="P24172" s="15"/>
      <c r="Q24172" s="13"/>
      <c r="R24172" s="13"/>
      <c r="S24172" s="13"/>
      <c r="T24172" s="13"/>
      <c r="U24172" s="16"/>
      <c r="V24172" s="16"/>
      <c r="W24172" s="16"/>
      <c r="AI24172" s="4"/>
      <c r="AJ24172" s="4"/>
    </row>
    <row r="24173" spans="1:36" x14ac:dyDescent="0.25">
      <c r="A24173" s="13"/>
      <c r="G24173" s="14"/>
      <c r="H24173" s="14"/>
      <c r="L24173" s="15"/>
      <c r="M24173" s="15"/>
      <c r="N24173" s="15"/>
      <c r="O24173" s="15"/>
      <c r="P24173" s="15"/>
      <c r="Q24173" s="13"/>
      <c r="R24173" s="13"/>
      <c r="S24173" s="13"/>
      <c r="T24173" s="13"/>
      <c r="U24173" s="16"/>
      <c r="V24173" s="16"/>
      <c r="W24173" s="16"/>
      <c r="AI24173" s="4"/>
      <c r="AJ24173" s="4"/>
    </row>
    <row r="24174" spans="1:36" x14ac:dyDescent="0.25">
      <c r="A24174" s="13"/>
      <c r="G24174" s="14"/>
      <c r="H24174" s="14"/>
      <c r="L24174" s="15"/>
      <c r="M24174" s="15"/>
      <c r="N24174" s="15"/>
      <c r="O24174" s="15"/>
      <c r="P24174" s="15"/>
      <c r="Q24174" s="13"/>
      <c r="R24174" s="13"/>
      <c r="S24174" s="13"/>
      <c r="T24174" s="13"/>
      <c r="U24174" s="16"/>
      <c r="V24174" s="16"/>
      <c r="W24174" s="16"/>
      <c r="AI24174" s="4"/>
      <c r="AJ24174" s="4"/>
    </row>
    <row r="24175" spans="1:36" x14ac:dyDescent="0.25">
      <c r="A24175" s="13"/>
      <c r="G24175" s="14"/>
      <c r="H24175" s="14"/>
      <c r="L24175" s="15"/>
      <c r="M24175" s="15"/>
      <c r="N24175" s="15"/>
      <c r="O24175" s="15"/>
      <c r="P24175" s="15"/>
      <c r="Q24175" s="13"/>
      <c r="R24175" s="13"/>
      <c r="S24175" s="13"/>
      <c r="T24175" s="13"/>
      <c r="U24175" s="16"/>
      <c r="V24175" s="16"/>
      <c r="W24175" s="16"/>
      <c r="AI24175" s="4"/>
      <c r="AJ24175" s="4"/>
    </row>
    <row r="24176" spans="1:36" x14ac:dyDescent="0.25">
      <c r="A24176" s="13"/>
      <c r="G24176" s="14"/>
      <c r="H24176" s="14"/>
      <c r="L24176" s="15"/>
      <c r="M24176" s="15"/>
      <c r="N24176" s="15"/>
      <c r="O24176" s="15"/>
      <c r="P24176" s="15"/>
      <c r="Q24176" s="13"/>
      <c r="R24176" s="13"/>
      <c r="S24176" s="13"/>
      <c r="T24176" s="13"/>
      <c r="U24176" s="16"/>
      <c r="V24176" s="16"/>
      <c r="W24176" s="16"/>
      <c r="AI24176" s="4"/>
      <c r="AJ24176" s="4"/>
    </row>
    <row r="24177" spans="1:36" x14ac:dyDescent="0.25">
      <c r="A24177" s="13"/>
      <c r="G24177" s="14"/>
      <c r="H24177" s="14"/>
      <c r="L24177" s="15"/>
      <c r="M24177" s="15"/>
      <c r="N24177" s="15"/>
      <c r="O24177" s="15"/>
      <c r="P24177" s="15"/>
      <c r="Q24177" s="13"/>
      <c r="R24177" s="13"/>
      <c r="S24177" s="13"/>
      <c r="T24177" s="13"/>
      <c r="U24177" s="16"/>
      <c r="V24177" s="16"/>
      <c r="W24177" s="16"/>
      <c r="AI24177" s="4"/>
      <c r="AJ24177" s="4"/>
    </row>
    <row r="24178" spans="1:36" x14ac:dyDescent="0.25">
      <c r="A24178" s="13"/>
      <c r="G24178" s="14"/>
      <c r="H24178" s="14"/>
      <c r="L24178" s="15"/>
      <c r="M24178" s="15"/>
      <c r="N24178" s="15"/>
      <c r="O24178" s="15"/>
      <c r="P24178" s="15"/>
      <c r="Q24178" s="13"/>
      <c r="R24178" s="13"/>
      <c r="S24178" s="13"/>
      <c r="T24178" s="13"/>
      <c r="U24178" s="16"/>
      <c r="V24178" s="16"/>
      <c r="W24178" s="16"/>
      <c r="AI24178" s="4"/>
      <c r="AJ24178" s="4"/>
    </row>
    <row r="24179" spans="1:36" x14ac:dyDescent="0.25">
      <c r="A24179" s="13"/>
      <c r="G24179" s="14"/>
      <c r="H24179" s="14"/>
      <c r="L24179" s="15"/>
      <c r="M24179" s="15"/>
      <c r="N24179" s="15"/>
      <c r="O24179" s="15"/>
      <c r="P24179" s="15"/>
      <c r="Q24179" s="13"/>
      <c r="R24179" s="13"/>
      <c r="S24179" s="13"/>
      <c r="T24179" s="13"/>
      <c r="U24179" s="16"/>
      <c r="V24179" s="16"/>
      <c r="W24179" s="16"/>
      <c r="AI24179" s="4"/>
      <c r="AJ24179" s="4"/>
    </row>
    <row r="24180" spans="1:36" x14ac:dyDescent="0.25">
      <c r="A24180" s="13"/>
      <c r="G24180" s="14"/>
      <c r="H24180" s="14"/>
      <c r="L24180" s="15"/>
      <c r="M24180" s="15"/>
      <c r="N24180" s="15"/>
      <c r="O24180" s="15"/>
      <c r="P24180" s="15"/>
      <c r="Q24180" s="13"/>
      <c r="R24180" s="13"/>
      <c r="S24180" s="13"/>
      <c r="T24180" s="13"/>
      <c r="U24180" s="16"/>
      <c r="V24180" s="16"/>
      <c r="W24180" s="16"/>
      <c r="AI24180" s="4"/>
      <c r="AJ24180" s="4"/>
    </row>
    <row r="24181" spans="1:36" x14ac:dyDescent="0.25">
      <c r="A24181" s="13"/>
      <c r="G24181" s="14"/>
      <c r="H24181" s="14"/>
      <c r="L24181" s="15"/>
      <c r="M24181" s="15"/>
      <c r="N24181" s="15"/>
      <c r="O24181" s="15"/>
      <c r="P24181" s="15"/>
      <c r="Q24181" s="13"/>
      <c r="R24181" s="13"/>
      <c r="S24181" s="13"/>
      <c r="T24181" s="13"/>
      <c r="U24181" s="16"/>
      <c r="V24181" s="16"/>
      <c r="W24181" s="16"/>
      <c r="AI24181" s="4"/>
      <c r="AJ24181" s="4"/>
    </row>
    <row r="24182" spans="1:36" x14ac:dyDescent="0.25">
      <c r="A24182" s="13"/>
      <c r="G24182" s="14"/>
      <c r="H24182" s="14"/>
      <c r="L24182" s="15"/>
      <c r="M24182" s="15"/>
      <c r="N24182" s="15"/>
      <c r="O24182" s="15"/>
      <c r="P24182" s="15"/>
      <c r="Q24182" s="13"/>
      <c r="R24182" s="13"/>
      <c r="S24182" s="13"/>
      <c r="T24182" s="13"/>
      <c r="U24182" s="16"/>
      <c r="V24182" s="16"/>
      <c r="W24182" s="16"/>
      <c r="AI24182" s="4"/>
      <c r="AJ24182" s="4"/>
    </row>
    <row r="24183" spans="1:36" x14ac:dyDescent="0.25">
      <c r="A24183" s="13"/>
      <c r="G24183" s="14"/>
      <c r="H24183" s="14"/>
      <c r="L24183" s="15"/>
      <c r="M24183" s="15"/>
      <c r="N24183" s="15"/>
      <c r="O24183" s="15"/>
      <c r="P24183" s="15"/>
      <c r="Q24183" s="13"/>
      <c r="R24183" s="13"/>
      <c r="S24183" s="13"/>
      <c r="T24183" s="13"/>
      <c r="U24183" s="16"/>
      <c r="V24183" s="16"/>
      <c r="W24183" s="16"/>
      <c r="AI24183" s="4"/>
      <c r="AJ24183" s="4"/>
    </row>
    <row r="24184" spans="1:36" x14ac:dyDescent="0.25">
      <c r="A24184" s="13"/>
      <c r="G24184" s="14"/>
      <c r="H24184" s="14"/>
      <c r="L24184" s="15"/>
      <c r="M24184" s="15"/>
      <c r="N24184" s="15"/>
      <c r="O24184" s="15"/>
      <c r="P24184" s="15"/>
      <c r="Q24184" s="13"/>
      <c r="R24184" s="13"/>
      <c r="S24184" s="13"/>
      <c r="T24184" s="13"/>
      <c r="U24184" s="16"/>
      <c r="V24184" s="16"/>
      <c r="W24184" s="16"/>
      <c r="AI24184" s="4"/>
      <c r="AJ24184" s="4"/>
    </row>
    <row r="24185" spans="1:36" x14ac:dyDescent="0.25">
      <c r="A24185" s="13"/>
      <c r="G24185" s="14"/>
      <c r="H24185" s="14"/>
      <c r="L24185" s="15"/>
      <c r="M24185" s="15"/>
      <c r="N24185" s="15"/>
      <c r="O24185" s="15"/>
      <c r="P24185" s="15"/>
      <c r="Q24185" s="13"/>
      <c r="R24185" s="13"/>
      <c r="S24185" s="13"/>
      <c r="T24185" s="13"/>
      <c r="U24185" s="16"/>
      <c r="V24185" s="16"/>
      <c r="W24185" s="16"/>
      <c r="AI24185" s="4"/>
      <c r="AJ24185" s="4"/>
    </row>
    <row r="24186" spans="1:36" x14ac:dyDescent="0.25">
      <c r="A24186" s="13"/>
      <c r="G24186" s="14"/>
      <c r="H24186" s="14"/>
      <c r="L24186" s="15"/>
      <c r="M24186" s="15"/>
      <c r="N24186" s="15"/>
      <c r="O24186" s="15"/>
      <c r="P24186" s="15"/>
      <c r="Q24186" s="13"/>
      <c r="R24186" s="13"/>
      <c r="S24186" s="13"/>
      <c r="T24186" s="13"/>
      <c r="U24186" s="16"/>
      <c r="V24186" s="16"/>
      <c r="W24186" s="16"/>
      <c r="AI24186" s="4"/>
      <c r="AJ24186" s="4"/>
    </row>
    <row r="24187" spans="1:36" x14ac:dyDescent="0.25">
      <c r="A24187" s="13"/>
      <c r="G24187" s="14"/>
      <c r="H24187" s="14"/>
      <c r="L24187" s="15"/>
      <c r="M24187" s="15"/>
      <c r="N24187" s="15"/>
      <c r="O24187" s="15"/>
      <c r="P24187" s="15"/>
      <c r="Q24187" s="13"/>
      <c r="R24187" s="13"/>
      <c r="S24187" s="13"/>
      <c r="T24187" s="13"/>
      <c r="U24187" s="16"/>
      <c r="V24187" s="16"/>
      <c r="W24187" s="16"/>
      <c r="AI24187" s="4"/>
      <c r="AJ24187" s="4"/>
    </row>
    <row r="24188" spans="1:36" x14ac:dyDescent="0.25">
      <c r="A24188" s="13"/>
      <c r="G24188" s="14"/>
      <c r="H24188" s="14"/>
      <c r="L24188" s="15"/>
      <c r="M24188" s="15"/>
      <c r="N24188" s="15"/>
      <c r="O24188" s="15"/>
      <c r="P24188" s="15"/>
      <c r="Q24188" s="13"/>
      <c r="R24188" s="13"/>
      <c r="S24188" s="13"/>
      <c r="T24188" s="13"/>
      <c r="U24188" s="16"/>
      <c r="V24188" s="16"/>
      <c r="W24188" s="16"/>
      <c r="AI24188" s="4"/>
      <c r="AJ24188" s="4"/>
    </row>
    <row r="24189" spans="1:36" x14ac:dyDescent="0.25">
      <c r="A24189" s="13"/>
      <c r="G24189" s="14"/>
      <c r="H24189" s="14"/>
      <c r="L24189" s="15"/>
      <c r="M24189" s="15"/>
      <c r="N24189" s="15"/>
      <c r="O24189" s="15"/>
      <c r="P24189" s="15"/>
      <c r="Q24189" s="13"/>
      <c r="R24189" s="13"/>
      <c r="S24189" s="13"/>
      <c r="T24189" s="13"/>
      <c r="U24189" s="16"/>
      <c r="V24189" s="16"/>
      <c r="W24189" s="16"/>
      <c r="AI24189" s="4"/>
      <c r="AJ24189" s="4"/>
    </row>
    <row r="24190" spans="1:36" x14ac:dyDescent="0.25">
      <c r="A24190" s="13"/>
      <c r="G24190" s="14"/>
      <c r="H24190" s="14"/>
      <c r="L24190" s="15"/>
      <c r="M24190" s="15"/>
      <c r="N24190" s="15"/>
      <c r="O24190" s="15"/>
      <c r="P24190" s="15"/>
      <c r="Q24190" s="13"/>
      <c r="R24190" s="13"/>
      <c r="S24190" s="13"/>
      <c r="T24190" s="13"/>
      <c r="U24190" s="16"/>
      <c r="V24190" s="16"/>
      <c r="W24190" s="16"/>
      <c r="AI24190" s="4"/>
      <c r="AJ24190" s="4"/>
    </row>
    <row r="24191" spans="1:36" x14ac:dyDescent="0.25">
      <c r="A24191" s="13"/>
      <c r="G24191" s="14"/>
      <c r="H24191" s="14"/>
      <c r="L24191" s="15"/>
      <c r="M24191" s="15"/>
      <c r="N24191" s="15"/>
      <c r="O24191" s="15"/>
      <c r="P24191" s="15"/>
      <c r="Q24191" s="13"/>
      <c r="R24191" s="13"/>
      <c r="S24191" s="13"/>
      <c r="T24191" s="13"/>
      <c r="U24191" s="16"/>
      <c r="V24191" s="16"/>
      <c r="W24191" s="16"/>
      <c r="AI24191" s="4"/>
      <c r="AJ24191" s="4"/>
    </row>
    <row r="24192" spans="1:36" x14ac:dyDescent="0.25">
      <c r="A24192" s="13"/>
      <c r="G24192" s="14"/>
      <c r="H24192" s="14"/>
      <c r="L24192" s="15"/>
      <c r="M24192" s="15"/>
      <c r="N24192" s="15"/>
      <c r="O24192" s="15"/>
      <c r="P24192" s="15"/>
      <c r="Q24192" s="13"/>
      <c r="R24192" s="13"/>
      <c r="S24192" s="13"/>
      <c r="T24192" s="13"/>
      <c r="U24192" s="16"/>
      <c r="V24192" s="16"/>
      <c r="W24192" s="16"/>
      <c r="AI24192" s="4"/>
      <c r="AJ24192" s="4"/>
    </row>
    <row r="24193" spans="1:36" x14ac:dyDescent="0.25">
      <c r="A24193" s="13"/>
      <c r="G24193" s="14"/>
      <c r="H24193" s="14"/>
      <c r="L24193" s="15"/>
      <c r="M24193" s="15"/>
      <c r="N24193" s="15"/>
      <c r="O24193" s="15"/>
      <c r="P24193" s="15"/>
      <c r="Q24193" s="13"/>
      <c r="R24193" s="13"/>
      <c r="S24193" s="13"/>
      <c r="T24193" s="13"/>
      <c r="U24193" s="16"/>
      <c r="V24193" s="16"/>
      <c r="W24193" s="16"/>
      <c r="AI24193" s="4"/>
      <c r="AJ24193" s="4"/>
    </row>
    <row r="24194" spans="1:36" x14ac:dyDescent="0.25">
      <c r="A24194" s="13"/>
      <c r="G24194" s="14"/>
      <c r="H24194" s="14"/>
      <c r="L24194" s="15"/>
      <c r="M24194" s="15"/>
      <c r="N24194" s="15"/>
      <c r="O24194" s="15"/>
      <c r="P24194" s="15"/>
      <c r="Q24194" s="13"/>
      <c r="R24194" s="13"/>
      <c r="S24194" s="13"/>
      <c r="T24194" s="13"/>
      <c r="U24194" s="16"/>
      <c r="V24194" s="16"/>
      <c r="W24194" s="16"/>
      <c r="AI24194" s="4"/>
      <c r="AJ24194" s="4"/>
    </row>
    <row r="24195" spans="1:36" x14ac:dyDescent="0.25">
      <c r="A24195" s="13"/>
      <c r="G24195" s="14"/>
      <c r="H24195" s="14"/>
      <c r="L24195" s="15"/>
      <c r="M24195" s="15"/>
      <c r="N24195" s="15"/>
      <c r="O24195" s="15"/>
      <c r="P24195" s="15"/>
      <c r="Q24195" s="13"/>
      <c r="R24195" s="13"/>
      <c r="S24195" s="13"/>
      <c r="T24195" s="13"/>
      <c r="U24195" s="16"/>
      <c r="V24195" s="16"/>
      <c r="W24195" s="16"/>
      <c r="AI24195" s="4"/>
      <c r="AJ24195" s="4"/>
    </row>
    <row r="24196" spans="1:36" x14ac:dyDescent="0.25">
      <c r="A24196" s="13"/>
      <c r="G24196" s="14"/>
      <c r="H24196" s="14"/>
      <c r="L24196" s="15"/>
      <c r="M24196" s="15"/>
      <c r="N24196" s="15"/>
      <c r="O24196" s="15"/>
      <c r="P24196" s="15"/>
      <c r="Q24196" s="13"/>
      <c r="R24196" s="13"/>
      <c r="S24196" s="13"/>
      <c r="T24196" s="13"/>
      <c r="U24196" s="16"/>
      <c r="V24196" s="16"/>
      <c r="W24196" s="16"/>
      <c r="AI24196" s="4"/>
      <c r="AJ24196" s="4"/>
    </row>
    <row r="24197" spans="1:36" x14ac:dyDescent="0.25">
      <c r="A24197" s="13"/>
      <c r="G24197" s="14"/>
      <c r="H24197" s="14"/>
      <c r="L24197" s="15"/>
      <c r="M24197" s="15"/>
      <c r="N24197" s="15"/>
      <c r="O24197" s="15"/>
      <c r="P24197" s="15"/>
      <c r="Q24197" s="13"/>
      <c r="R24197" s="13"/>
      <c r="S24197" s="13"/>
      <c r="T24197" s="13"/>
      <c r="U24197" s="16"/>
      <c r="V24197" s="16"/>
      <c r="W24197" s="16"/>
      <c r="AI24197" s="4"/>
      <c r="AJ24197" s="4"/>
    </row>
    <row r="24198" spans="1:36" x14ac:dyDescent="0.25">
      <c r="A24198" s="13"/>
      <c r="G24198" s="14"/>
      <c r="H24198" s="14"/>
      <c r="L24198" s="15"/>
      <c r="M24198" s="15"/>
      <c r="N24198" s="15"/>
      <c r="O24198" s="15"/>
      <c r="P24198" s="15"/>
      <c r="Q24198" s="13"/>
      <c r="R24198" s="13"/>
      <c r="S24198" s="13"/>
      <c r="T24198" s="13"/>
      <c r="U24198" s="16"/>
      <c r="V24198" s="16"/>
      <c r="W24198" s="16"/>
      <c r="AI24198" s="4"/>
      <c r="AJ24198" s="4"/>
    </row>
    <row r="24199" spans="1:36" x14ac:dyDescent="0.25">
      <c r="A24199" s="13"/>
      <c r="G24199" s="14"/>
      <c r="H24199" s="14"/>
      <c r="L24199" s="15"/>
      <c r="M24199" s="15"/>
      <c r="N24199" s="15"/>
      <c r="O24199" s="15"/>
      <c r="P24199" s="15"/>
      <c r="Q24199" s="13"/>
      <c r="R24199" s="13"/>
      <c r="S24199" s="13"/>
      <c r="T24199" s="13"/>
      <c r="U24199" s="16"/>
      <c r="V24199" s="16"/>
      <c r="W24199" s="16"/>
      <c r="AI24199" s="4"/>
      <c r="AJ24199" s="4"/>
    </row>
    <row r="24200" spans="1:36" x14ac:dyDescent="0.25">
      <c r="A24200" s="13"/>
      <c r="G24200" s="14"/>
      <c r="H24200" s="14"/>
      <c r="L24200" s="15"/>
      <c r="M24200" s="15"/>
      <c r="N24200" s="15"/>
      <c r="O24200" s="15"/>
      <c r="P24200" s="15"/>
      <c r="Q24200" s="13"/>
      <c r="R24200" s="13"/>
      <c r="S24200" s="13"/>
      <c r="T24200" s="13"/>
      <c r="U24200" s="16"/>
      <c r="V24200" s="16"/>
      <c r="W24200" s="16"/>
      <c r="AI24200" s="4"/>
      <c r="AJ24200" s="4"/>
    </row>
    <row r="24201" spans="1:36" x14ac:dyDescent="0.25">
      <c r="A24201" s="13"/>
      <c r="G24201" s="14"/>
      <c r="H24201" s="14"/>
      <c r="L24201" s="15"/>
      <c r="M24201" s="15"/>
      <c r="N24201" s="15"/>
      <c r="O24201" s="15"/>
      <c r="P24201" s="15"/>
      <c r="Q24201" s="13"/>
      <c r="R24201" s="13"/>
      <c r="S24201" s="13"/>
      <c r="T24201" s="13"/>
      <c r="U24201" s="16"/>
      <c r="V24201" s="16"/>
      <c r="W24201" s="16"/>
      <c r="AI24201" s="4"/>
      <c r="AJ24201" s="4"/>
    </row>
    <row r="24202" spans="1:36" x14ac:dyDescent="0.25">
      <c r="A24202" s="13"/>
      <c r="G24202" s="14"/>
      <c r="H24202" s="14"/>
      <c r="L24202" s="15"/>
      <c r="M24202" s="15"/>
      <c r="N24202" s="15"/>
      <c r="O24202" s="15"/>
      <c r="P24202" s="15"/>
      <c r="Q24202" s="13"/>
      <c r="R24202" s="13"/>
      <c r="S24202" s="13"/>
      <c r="T24202" s="13"/>
      <c r="U24202" s="16"/>
      <c r="V24202" s="16"/>
      <c r="W24202" s="16"/>
      <c r="AI24202" s="4"/>
      <c r="AJ24202" s="4"/>
    </row>
    <row r="24203" spans="1:36" x14ac:dyDescent="0.25">
      <c r="A24203" s="13"/>
      <c r="G24203" s="14"/>
      <c r="H24203" s="14"/>
      <c r="L24203" s="15"/>
      <c r="M24203" s="15"/>
      <c r="N24203" s="15"/>
      <c r="O24203" s="15"/>
      <c r="P24203" s="15"/>
      <c r="Q24203" s="13"/>
      <c r="R24203" s="13"/>
      <c r="S24203" s="13"/>
      <c r="T24203" s="13"/>
      <c r="U24203" s="16"/>
      <c r="V24203" s="16"/>
      <c r="W24203" s="16"/>
      <c r="AI24203" s="4"/>
      <c r="AJ24203" s="4"/>
    </row>
    <row r="24204" spans="1:36" x14ac:dyDescent="0.25">
      <c r="A24204" s="13"/>
      <c r="G24204" s="14"/>
      <c r="H24204" s="14"/>
      <c r="L24204" s="15"/>
      <c r="M24204" s="15"/>
      <c r="N24204" s="15"/>
      <c r="O24204" s="15"/>
      <c r="P24204" s="15"/>
      <c r="Q24204" s="13"/>
      <c r="R24204" s="13"/>
      <c r="S24204" s="13"/>
      <c r="T24204" s="13"/>
      <c r="U24204" s="16"/>
      <c r="V24204" s="16"/>
      <c r="W24204" s="16"/>
      <c r="AI24204" s="4"/>
      <c r="AJ24204" s="4"/>
    </row>
    <row r="24205" spans="1:36" x14ac:dyDescent="0.25">
      <c r="A24205" s="13"/>
      <c r="G24205" s="14"/>
      <c r="H24205" s="14"/>
      <c r="L24205" s="15"/>
      <c r="M24205" s="15"/>
      <c r="N24205" s="15"/>
      <c r="O24205" s="15"/>
      <c r="P24205" s="15"/>
      <c r="Q24205" s="13"/>
      <c r="R24205" s="13"/>
      <c r="S24205" s="13"/>
      <c r="T24205" s="13"/>
      <c r="U24205" s="16"/>
      <c r="V24205" s="16"/>
      <c r="W24205" s="16"/>
      <c r="AI24205" s="4"/>
      <c r="AJ24205" s="4"/>
    </row>
    <row r="24206" spans="1:36" x14ac:dyDescent="0.25">
      <c r="A24206" s="13"/>
      <c r="G24206" s="14"/>
      <c r="H24206" s="14"/>
      <c r="L24206" s="15"/>
      <c r="M24206" s="15"/>
      <c r="N24206" s="15"/>
      <c r="O24206" s="15"/>
      <c r="P24206" s="15"/>
      <c r="Q24206" s="13"/>
      <c r="R24206" s="13"/>
      <c r="S24206" s="13"/>
      <c r="T24206" s="13"/>
      <c r="U24206" s="16"/>
      <c r="V24206" s="16"/>
      <c r="W24206" s="16"/>
      <c r="AI24206" s="4"/>
      <c r="AJ24206" s="4"/>
    </row>
    <row r="24207" spans="1:36" x14ac:dyDescent="0.25">
      <c r="A24207" s="13"/>
      <c r="G24207" s="14"/>
      <c r="H24207" s="14"/>
      <c r="L24207" s="15"/>
      <c r="M24207" s="15"/>
      <c r="N24207" s="15"/>
      <c r="O24207" s="15"/>
      <c r="P24207" s="15"/>
      <c r="Q24207" s="13"/>
      <c r="R24207" s="13"/>
      <c r="S24207" s="13"/>
      <c r="T24207" s="13"/>
      <c r="U24207" s="16"/>
      <c r="V24207" s="16"/>
      <c r="W24207" s="16"/>
      <c r="AI24207" s="4"/>
      <c r="AJ24207" s="4"/>
    </row>
    <row r="24208" spans="1:36" x14ac:dyDescent="0.25">
      <c r="A24208" s="13"/>
      <c r="G24208" s="14"/>
      <c r="H24208" s="14"/>
      <c r="L24208" s="15"/>
      <c r="M24208" s="15"/>
      <c r="N24208" s="15"/>
      <c r="O24208" s="15"/>
      <c r="P24208" s="15"/>
      <c r="Q24208" s="13"/>
      <c r="R24208" s="13"/>
      <c r="S24208" s="13"/>
      <c r="T24208" s="13"/>
      <c r="U24208" s="16"/>
      <c r="V24208" s="16"/>
      <c r="W24208" s="16"/>
      <c r="AI24208" s="4"/>
      <c r="AJ24208" s="4"/>
    </row>
    <row r="24209" spans="1:36" x14ac:dyDescent="0.25">
      <c r="A24209" s="13"/>
      <c r="G24209" s="14"/>
      <c r="H24209" s="14"/>
      <c r="L24209" s="15"/>
      <c r="M24209" s="15"/>
      <c r="N24209" s="15"/>
      <c r="O24209" s="15"/>
      <c r="P24209" s="15"/>
      <c r="Q24209" s="13"/>
      <c r="R24209" s="13"/>
      <c r="S24209" s="13"/>
      <c r="T24209" s="13"/>
      <c r="U24209" s="16"/>
      <c r="V24209" s="16"/>
      <c r="W24209" s="16"/>
      <c r="AI24209" s="4"/>
      <c r="AJ24209" s="4"/>
    </row>
    <row r="24210" spans="1:36" x14ac:dyDescent="0.25">
      <c r="A24210" s="13"/>
      <c r="G24210" s="14"/>
      <c r="H24210" s="14"/>
      <c r="L24210" s="15"/>
      <c r="M24210" s="15"/>
      <c r="N24210" s="15"/>
      <c r="O24210" s="15"/>
      <c r="P24210" s="15"/>
      <c r="Q24210" s="13"/>
      <c r="R24210" s="13"/>
      <c r="S24210" s="13"/>
      <c r="T24210" s="13"/>
      <c r="U24210" s="16"/>
      <c r="V24210" s="16"/>
      <c r="W24210" s="16"/>
      <c r="AI24210" s="4"/>
      <c r="AJ24210" s="4"/>
    </row>
    <row r="24211" spans="1:36" x14ac:dyDescent="0.25">
      <c r="A24211" s="13"/>
      <c r="G24211" s="14"/>
      <c r="H24211" s="14"/>
      <c r="L24211" s="15"/>
      <c r="M24211" s="15"/>
      <c r="N24211" s="15"/>
      <c r="O24211" s="15"/>
      <c r="P24211" s="15"/>
      <c r="Q24211" s="13"/>
      <c r="R24211" s="13"/>
      <c r="S24211" s="13"/>
      <c r="T24211" s="13"/>
      <c r="U24211" s="16"/>
      <c r="V24211" s="16"/>
      <c r="W24211" s="16"/>
      <c r="AI24211" s="4"/>
      <c r="AJ24211" s="4"/>
    </row>
    <row r="24212" spans="1:36" x14ac:dyDescent="0.25">
      <c r="A24212" s="13"/>
      <c r="G24212" s="14"/>
      <c r="H24212" s="14"/>
      <c r="L24212" s="15"/>
      <c r="M24212" s="15"/>
      <c r="N24212" s="15"/>
      <c r="O24212" s="15"/>
      <c r="P24212" s="15"/>
      <c r="Q24212" s="13"/>
      <c r="R24212" s="13"/>
      <c r="S24212" s="13"/>
      <c r="T24212" s="13"/>
      <c r="U24212" s="16"/>
      <c r="V24212" s="16"/>
      <c r="W24212" s="16"/>
      <c r="AI24212" s="4"/>
      <c r="AJ24212" s="4"/>
    </row>
    <row r="24213" spans="1:36" x14ac:dyDescent="0.25">
      <c r="A24213" s="13"/>
      <c r="G24213" s="14"/>
      <c r="H24213" s="14"/>
      <c r="L24213" s="15"/>
      <c r="M24213" s="15"/>
      <c r="N24213" s="15"/>
      <c r="O24213" s="15"/>
      <c r="P24213" s="15"/>
      <c r="Q24213" s="13"/>
      <c r="R24213" s="13"/>
      <c r="S24213" s="13"/>
      <c r="T24213" s="13"/>
      <c r="U24213" s="16"/>
      <c r="V24213" s="16"/>
      <c r="W24213" s="16"/>
      <c r="AI24213" s="4"/>
      <c r="AJ24213" s="4"/>
    </row>
    <row r="24214" spans="1:36" x14ac:dyDescent="0.25">
      <c r="A24214" s="13"/>
      <c r="G24214" s="14"/>
      <c r="H24214" s="14"/>
      <c r="L24214" s="15"/>
      <c r="M24214" s="15"/>
      <c r="N24214" s="15"/>
      <c r="O24214" s="15"/>
      <c r="P24214" s="15"/>
      <c r="Q24214" s="13"/>
      <c r="R24214" s="13"/>
      <c r="S24214" s="13"/>
      <c r="T24214" s="13"/>
      <c r="U24214" s="16"/>
      <c r="V24214" s="16"/>
      <c r="W24214" s="16"/>
      <c r="AI24214" s="4"/>
      <c r="AJ24214" s="4"/>
    </row>
    <row r="24215" spans="1:36" x14ac:dyDescent="0.25">
      <c r="A24215" s="13"/>
      <c r="G24215" s="14"/>
      <c r="H24215" s="14"/>
      <c r="L24215" s="15"/>
      <c r="M24215" s="15"/>
      <c r="N24215" s="15"/>
      <c r="O24215" s="15"/>
      <c r="P24215" s="15"/>
      <c r="Q24215" s="13"/>
      <c r="R24215" s="13"/>
      <c r="S24215" s="13"/>
      <c r="T24215" s="13"/>
      <c r="U24215" s="16"/>
      <c r="V24215" s="16"/>
      <c r="W24215" s="16"/>
      <c r="AI24215" s="4"/>
      <c r="AJ24215" s="4"/>
    </row>
    <row r="24216" spans="1:36" x14ac:dyDescent="0.25">
      <c r="A24216" s="13"/>
      <c r="G24216" s="14"/>
      <c r="H24216" s="14"/>
      <c r="L24216" s="15"/>
      <c r="M24216" s="15"/>
      <c r="N24216" s="15"/>
      <c r="O24216" s="15"/>
      <c r="P24216" s="15"/>
      <c r="Q24216" s="13"/>
      <c r="R24216" s="13"/>
      <c r="S24216" s="13"/>
      <c r="T24216" s="13"/>
      <c r="U24216" s="16"/>
      <c r="V24216" s="16"/>
      <c r="W24216" s="16"/>
      <c r="AI24216" s="4"/>
      <c r="AJ24216" s="4"/>
    </row>
    <row r="24217" spans="1:36" x14ac:dyDescent="0.25">
      <c r="A24217" s="13"/>
      <c r="G24217" s="14"/>
      <c r="H24217" s="14"/>
      <c r="L24217" s="15"/>
      <c r="M24217" s="15"/>
      <c r="N24217" s="15"/>
      <c r="O24217" s="15"/>
      <c r="P24217" s="15"/>
      <c r="Q24217" s="13"/>
      <c r="R24217" s="13"/>
      <c r="S24217" s="13"/>
      <c r="T24217" s="13"/>
      <c r="U24217" s="16"/>
      <c r="V24217" s="16"/>
      <c r="W24217" s="16"/>
      <c r="AI24217" s="4"/>
      <c r="AJ24217" s="4"/>
    </row>
    <row r="24218" spans="1:36" x14ac:dyDescent="0.25">
      <c r="A24218" s="13"/>
      <c r="G24218" s="14"/>
      <c r="H24218" s="14"/>
      <c r="L24218" s="15"/>
      <c r="M24218" s="15"/>
      <c r="N24218" s="15"/>
      <c r="O24218" s="15"/>
      <c r="P24218" s="15"/>
      <c r="Q24218" s="13"/>
      <c r="R24218" s="13"/>
      <c r="S24218" s="13"/>
      <c r="T24218" s="13"/>
      <c r="U24218" s="16"/>
      <c r="V24218" s="16"/>
      <c r="W24218" s="16"/>
      <c r="AI24218" s="4"/>
      <c r="AJ24218" s="4"/>
    </row>
    <row r="24219" spans="1:36" x14ac:dyDescent="0.25">
      <c r="A24219" s="13"/>
      <c r="G24219" s="14"/>
      <c r="H24219" s="14"/>
      <c r="L24219" s="15"/>
      <c r="M24219" s="15"/>
      <c r="N24219" s="15"/>
      <c r="O24219" s="15"/>
      <c r="P24219" s="15"/>
      <c r="Q24219" s="13"/>
      <c r="R24219" s="13"/>
      <c r="S24219" s="13"/>
      <c r="T24219" s="13"/>
      <c r="U24219" s="16"/>
      <c r="V24219" s="16"/>
      <c r="W24219" s="16"/>
      <c r="AI24219" s="4"/>
      <c r="AJ24219" s="4"/>
    </row>
    <row r="24220" spans="1:36" x14ac:dyDescent="0.25">
      <c r="A24220" s="13"/>
      <c r="G24220" s="14"/>
      <c r="H24220" s="14"/>
      <c r="L24220" s="15"/>
      <c r="M24220" s="15"/>
      <c r="N24220" s="15"/>
      <c r="O24220" s="15"/>
      <c r="P24220" s="15"/>
      <c r="Q24220" s="13"/>
      <c r="R24220" s="13"/>
      <c r="S24220" s="13"/>
      <c r="T24220" s="13"/>
      <c r="U24220" s="16"/>
      <c r="V24220" s="16"/>
      <c r="W24220" s="16"/>
      <c r="AI24220" s="4"/>
      <c r="AJ24220" s="4"/>
    </row>
    <row r="24221" spans="1:36" x14ac:dyDescent="0.25">
      <c r="A24221" s="13"/>
      <c r="G24221" s="14"/>
      <c r="H24221" s="14"/>
      <c r="L24221" s="15"/>
      <c r="M24221" s="15"/>
      <c r="N24221" s="15"/>
      <c r="O24221" s="15"/>
      <c r="P24221" s="15"/>
      <c r="Q24221" s="13"/>
      <c r="R24221" s="13"/>
      <c r="S24221" s="13"/>
      <c r="T24221" s="13"/>
      <c r="U24221" s="16"/>
      <c r="V24221" s="16"/>
      <c r="W24221" s="16"/>
      <c r="AI24221" s="4"/>
      <c r="AJ24221" s="4"/>
    </row>
    <row r="24222" spans="1:36" x14ac:dyDescent="0.25">
      <c r="A24222" s="13"/>
      <c r="G24222" s="14"/>
      <c r="H24222" s="14"/>
      <c r="L24222" s="15"/>
      <c r="M24222" s="15"/>
      <c r="N24222" s="15"/>
      <c r="O24222" s="15"/>
      <c r="P24222" s="15"/>
      <c r="Q24222" s="13"/>
      <c r="R24222" s="13"/>
      <c r="S24222" s="13"/>
      <c r="T24222" s="13"/>
      <c r="U24222" s="16"/>
      <c r="V24222" s="16"/>
      <c r="W24222" s="16"/>
      <c r="AI24222" s="4"/>
      <c r="AJ24222" s="4"/>
    </row>
    <row r="24223" spans="1:36" x14ac:dyDescent="0.25">
      <c r="A24223" s="13"/>
      <c r="G24223" s="14"/>
      <c r="H24223" s="14"/>
      <c r="L24223" s="15"/>
      <c r="M24223" s="15"/>
      <c r="N24223" s="15"/>
      <c r="O24223" s="15"/>
      <c r="P24223" s="15"/>
      <c r="Q24223" s="13"/>
      <c r="R24223" s="13"/>
      <c r="S24223" s="13"/>
      <c r="T24223" s="13"/>
      <c r="U24223" s="16"/>
      <c r="V24223" s="16"/>
      <c r="W24223" s="16"/>
      <c r="AI24223" s="4"/>
      <c r="AJ24223" s="4"/>
    </row>
    <row r="24224" spans="1:36" x14ac:dyDescent="0.25">
      <c r="A24224" s="13"/>
      <c r="G24224" s="14"/>
      <c r="H24224" s="14"/>
      <c r="L24224" s="15"/>
      <c r="M24224" s="15"/>
      <c r="N24224" s="15"/>
      <c r="O24224" s="15"/>
      <c r="P24224" s="15"/>
      <c r="Q24224" s="13"/>
      <c r="R24224" s="13"/>
      <c r="S24224" s="13"/>
      <c r="T24224" s="13"/>
      <c r="U24224" s="16"/>
      <c r="V24224" s="16"/>
      <c r="W24224" s="16"/>
      <c r="AI24224" s="4"/>
      <c r="AJ24224" s="4"/>
    </row>
    <row r="24225" spans="1:36" x14ac:dyDescent="0.25">
      <c r="A24225" s="13"/>
      <c r="G24225" s="14"/>
      <c r="H24225" s="14"/>
      <c r="L24225" s="15"/>
      <c r="M24225" s="15"/>
      <c r="N24225" s="15"/>
      <c r="O24225" s="15"/>
      <c r="P24225" s="15"/>
      <c r="Q24225" s="13"/>
      <c r="R24225" s="13"/>
      <c r="S24225" s="13"/>
      <c r="T24225" s="13"/>
      <c r="U24225" s="16"/>
      <c r="V24225" s="16"/>
      <c r="W24225" s="16"/>
      <c r="AI24225" s="4"/>
      <c r="AJ24225" s="4"/>
    </row>
    <row r="24226" spans="1:36" x14ac:dyDescent="0.25">
      <c r="A24226" s="13"/>
      <c r="G24226" s="14"/>
      <c r="H24226" s="14"/>
      <c r="L24226" s="15"/>
      <c r="M24226" s="15"/>
      <c r="N24226" s="15"/>
      <c r="O24226" s="15"/>
      <c r="P24226" s="15"/>
      <c r="Q24226" s="13"/>
      <c r="R24226" s="13"/>
      <c r="S24226" s="13"/>
      <c r="T24226" s="13"/>
      <c r="U24226" s="16"/>
      <c r="V24226" s="16"/>
      <c r="W24226" s="16"/>
      <c r="AI24226" s="4"/>
      <c r="AJ24226" s="4"/>
    </row>
    <row r="24227" spans="1:36" x14ac:dyDescent="0.25">
      <c r="A24227" s="13"/>
      <c r="G24227" s="14"/>
      <c r="H24227" s="14"/>
      <c r="L24227" s="15"/>
      <c r="M24227" s="15"/>
      <c r="N24227" s="15"/>
      <c r="O24227" s="15"/>
      <c r="P24227" s="15"/>
      <c r="Q24227" s="13"/>
      <c r="R24227" s="13"/>
      <c r="S24227" s="13"/>
      <c r="T24227" s="13"/>
      <c r="U24227" s="16"/>
      <c r="V24227" s="16"/>
      <c r="W24227" s="16"/>
      <c r="AI24227" s="4"/>
      <c r="AJ24227" s="4"/>
    </row>
    <row r="24228" spans="1:36" x14ac:dyDescent="0.25">
      <c r="A24228" s="13"/>
      <c r="G24228" s="14"/>
      <c r="H24228" s="14"/>
      <c r="L24228" s="15"/>
      <c r="M24228" s="15"/>
      <c r="N24228" s="15"/>
      <c r="O24228" s="15"/>
      <c r="P24228" s="15"/>
      <c r="Q24228" s="13"/>
      <c r="R24228" s="13"/>
      <c r="S24228" s="13"/>
      <c r="T24228" s="13"/>
      <c r="U24228" s="16"/>
      <c r="V24228" s="16"/>
      <c r="W24228" s="16"/>
      <c r="AI24228" s="4"/>
      <c r="AJ24228" s="4"/>
    </row>
    <row r="24229" spans="1:36" x14ac:dyDescent="0.25">
      <c r="A24229" s="13"/>
      <c r="G24229" s="14"/>
      <c r="H24229" s="14"/>
      <c r="L24229" s="15"/>
      <c r="M24229" s="15"/>
      <c r="N24229" s="15"/>
      <c r="O24229" s="15"/>
      <c r="P24229" s="15"/>
      <c r="Q24229" s="13"/>
      <c r="R24229" s="13"/>
      <c r="S24229" s="13"/>
      <c r="T24229" s="13"/>
      <c r="U24229" s="16"/>
      <c r="V24229" s="16"/>
      <c r="W24229" s="16"/>
      <c r="AI24229" s="4"/>
      <c r="AJ24229" s="4"/>
    </row>
    <row r="24230" spans="1:36" x14ac:dyDescent="0.25">
      <c r="A24230" s="13"/>
      <c r="G24230" s="14"/>
      <c r="H24230" s="14"/>
      <c r="L24230" s="15"/>
      <c r="M24230" s="15"/>
      <c r="N24230" s="15"/>
      <c r="O24230" s="15"/>
      <c r="P24230" s="15"/>
      <c r="Q24230" s="13"/>
      <c r="R24230" s="13"/>
      <c r="S24230" s="13"/>
      <c r="T24230" s="13"/>
      <c r="U24230" s="16"/>
      <c r="V24230" s="16"/>
      <c r="W24230" s="16"/>
      <c r="AI24230" s="4"/>
      <c r="AJ24230" s="4"/>
    </row>
    <row r="24231" spans="1:36" x14ac:dyDescent="0.25">
      <c r="A24231" s="13"/>
      <c r="G24231" s="14"/>
      <c r="H24231" s="14"/>
      <c r="L24231" s="15"/>
      <c r="M24231" s="15"/>
      <c r="N24231" s="15"/>
      <c r="O24231" s="15"/>
      <c r="P24231" s="15"/>
      <c r="Q24231" s="13"/>
      <c r="R24231" s="13"/>
      <c r="S24231" s="13"/>
      <c r="T24231" s="13"/>
      <c r="U24231" s="16"/>
      <c r="V24231" s="16"/>
      <c r="W24231" s="16"/>
      <c r="AI24231" s="4"/>
      <c r="AJ24231" s="4"/>
    </row>
    <row r="24232" spans="1:36" x14ac:dyDescent="0.25">
      <c r="A24232" s="13"/>
      <c r="G24232" s="14"/>
      <c r="H24232" s="14"/>
      <c r="L24232" s="15"/>
      <c r="M24232" s="15"/>
      <c r="N24232" s="15"/>
      <c r="O24232" s="15"/>
      <c r="P24232" s="15"/>
      <c r="Q24232" s="13"/>
      <c r="R24232" s="13"/>
      <c r="S24232" s="13"/>
      <c r="T24232" s="13"/>
      <c r="U24232" s="16"/>
      <c r="V24232" s="16"/>
      <c r="W24232" s="16"/>
      <c r="AI24232" s="4"/>
      <c r="AJ24232" s="4"/>
    </row>
    <row r="24233" spans="1:36" x14ac:dyDescent="0.25">
      <c r="A24233" s="13"/>
      <c r="G24233" s="14"/>
      <c r="H24233" s="14"/>
      <c r="L24233" s="15"/>
      <c r="M24233" s="15"/>
      <c r="N24233" s="15"/>
      <c r="O24233" s="15"/>
      <c r="P24233" s="15"/>
      <c r="Q24233" s="13"/>
      <c r="R24233" s="13"/>
      <c r="S24233" s="13"/>
      <c r="T24233" s="13"/>
      <c r="U24233" s="16"/>
      <c r="V24233" s="16"/>
      <c r="W24233" s="16"/>
      <c r="AI24233" s="4"/>
      <c r="AJ24233" s="4"/>
    </row>
    <row r="24234" spans="1:36" x14ac:dyDescent="0.25">
      <c r="A24234" s="13"/>
      <c r="G24234" s="14"/>
      <c r="H24234" s="14"/>
      <c r="L24234" s="15"/>
      <c r="M24234" s="15"/>
      <c r="N24234" s="15"/>
      <c r="O24234" s="15"/>
      <c r="P24234" s="15"/>
      <c r="Q24234" s="13"/>
      <c r="R24234" s="13"/>
      <c r="S24234" s="13"/>
      <c r="T24234" s="13"/>
      <c r="U24234" s="16"/>
      <c r="V24234" s="16"/>
      <c r="W24234" s="16"/>
      <c r="AI24234" s="4"/>
      <c r="AJ24234" s="4"/>
    </row>
    <row r="24235" spans="1:36" x14ac:dyDescent="0.25">
      <c r="A24235" s="13"/>
      <c r="G24235" s="14"/>
      <c r="H24235" s="14"/>
      <c r="L24235" s="15"/>
      <c r="M24235" s="15"/>
      <c r="N24235" s="15"/>
      <c r="O24235" s="15"/>
      <c r="P24235" s="15"/>
      <c r="Q24235" s="13"/>
      <c r="R24235" s="13"/>
      <c r="S24235" s="13"/>
      <c r="T24235" s="13"/>
      <c r="U24235" s="16"/>
      <c r="V24235" s="16"/>
      <c r="W24235" s="16"/>
      <c r="AI24235" s="4"/>
      <c r="AJ24235" s="4"/>
    </row>
    <row r="24236" spans="1:36" x14ac:dyDescent="0.25">
      <c r="A24236" s="13"/>
      <c r="G24236" s="14"/>
      <c r="H24236" s="14"/>
      <c r="L24236" s="15"/>
      <c r="M24236" s="15"/>
      <c r="N24236" s="15"/>
      <c r="O24236" s="15"/>
      <c r="P24236" s="15"/>
      <c r="Q24236" s="13"/>
      <c r="R24236" s="13"/>
      <c r="S24236" s="13"/>
      <c r="T24236" s="13"/>
      <c r="U24236" s="16"/>
      <c r="V24236" s="16"/>
      <c r="W24236" s="16"/>
      <c r="AI24236" s="4"/>
      <c r="AJ24236" s="4"/>
    </row>
    <row r="24237" spans="1:36" x14ac:dyDescent="0.25">
      <c r="A24237" s="13"/>
      <c r="G24237" s="14"/>
      <c r="H24237" s="14"/>
      <c r="L24237" s="15"/>
      <c r="M24237" s="15"/>
      <c r="N24237" s="15"/>
      <c r="O24237" s="15"/>
      <c r="P24237" s="15"/>
      <c r="Q24237" s="13"/>
      <c r="R24237" s="13"/>
      <c r="S24237" s="13"/>
      <c r="T24237" s="13"/>
      <c r="U24237" s="16"/>
      <c r="V24237" s="16"/>
      <c r="W24237" s="16"/>
      <c r="AI24237" s="4"/>
      <c r="AJ24237" s="4"/>
    </row>
    <row r="24238" spans="1:36" x14ac:dyDescent="0.25">
      <c r="A24238" s="13"/>
      <c r="G24238" s="14"/>
      <c r="H24238" s="14"/>
      <c r="L24238" s="15"/>
      <c r="M24238" s="15"/>
      <c r="N24238" s="15"/>
      <c r="O24238" s="15"/>
      <c r="P24238" s="15"/>
      <c r="Q24238" s="13"/>
      <c r="R24238" s="13"/>
      <c r="S24238" s="13"/>
      <c r="T24238" s="13"/>
      <c r="U24238" s="16"/>
      <c r="V24238" s="16"/>
      <c r="W24238" s="16"/>
      <c r="AI24238" s="4"/>
      <c r="AJ24238" s="4"/>
    </row>
    <row r="24239" spans="1:36" x14ac:dyDescent="0.25">
      <c r="A24239" s="13"/>
      <c r="G24239" s="14"/>
      <c r="H24239" s="14"/>
      <c r="L24239" s="15"/>
      <c r="M24239" s="15"/>
      <c r="N24239" s="15"/>
      <c r="O24239" s="15"/>
      <c r="P24239" s="15"/>
      <c r="Q24239" s="13"/>
      <c r="R24239" s="13"/>
      <c r="S24239" s="13"/>
      <c r="T24239" s="13"/>
      <c r="U24239" s="16"/>
      <c r="V24239" s="16"/>
      <c r="W24239" s="16"/>
      <c r="AI24239" s="4"/>
      <c r="AJ24239" s="4"/>
    </row>
    <row r="24240" spans="1:36" x14ac:dyDescent="0.25">
      <c r="A24240" s="13"/>
      <c r="G24240" s="14"/>
      <c r="H24240" s="14"/>
      <c r="L24240" s="15"/>
      <c r="M24240" s="15"/>
      <c r="N24240" s="15"/>
      <c r="O24240" s="15"/>
      <c r="P24240" s="15"/>
      <c r="Q24240" s="13"/>
      <c r="R24240" s="13"/>
      <c r="S24240" s="13"/>
      <c r="T24240" s="13"/>
      <c r="U24240" s="16"/>
      <c r="V24240" s="16"/>
      <c r="W24240" s="16"/>
      <c r="AI24240" s="4"/>
      <c r="AJ24240" s="4"/>
    </row>
    <row r="24241" spans="1:36" x14ac:dyDescent="0.25">
      <c r="A24241" s="13"/>
      <c r="G24241" s="14"/>
      <c r="H24241" s="14"/>
      <c r="L24241" s="15"/>
      <c r="M24241" s="15"/>
      <c r="N24241" s="15"/>
      <c r="O24241" s="15"/>
      <c r="P24241" s="15"/>
      <c r="Q24241" s="13"/>
      <c r="R24241" s="13"/>
      <c r="S24241" s="13"/>
      <c r="T24241" s="13"/>
      <c r="U24241" s="16"/>
      <c r="V24241" s="16"/>
      <c r="W24241" s="16"/>
      <c r="AI24241" s="4"/>
      <c r="AJ24241" s="4"/>
    </row>
    <row r="24242" spans="1:36" x14ac:dyDescent="0.25">
      <c r="A24242" s="13"/>
      <c r="G24242" s="14"/>
      <c r="H24242" s="14"/>
      <c r="L24242" s="15"/>
      <c r="M24242" s="15"/>
      <c r="N24242" s="15"/>
      <c r="O24242" s="15"/>
      <c r="P24242" s="15"/>
      <c r="Q24242" s="13"/>
      <c r="R24242" s="13"/>
      <c r="S24242" s="13"/>
      <c r="T24242" s="13"/>
      <c r="U24242" s="16"/>
      <c r="V24242" s="16"/>
      <c r="W24242" s="16"/>
      <c r="AI24242" s="4"/>
      <c r="AJ24242" s="4"/>
    </row>
    <row r="24243" spans="1:36" x14ac:dyDescent="0.25">
      <c r="A24243" s="13"/>
      <c r="G24243" s="14"/>
      <c r="H24243" s="14"/>
      <c r="L24243" s="15"/>
      <c r="M24243" s="15"/>
      <c r="N24243" s="15"/>
      <c r="O24243" s="15"/>
      <c r="P24243" s="15"/>
      <c r="Q24243" s="13"/>
      <c r="R24243" s="13"/>
      <c r="S24243" s="13"/>
      <c r="T24243" s="13"/>
      <c r="U24243" s="16"/>
      <c r="V24243" s="16"/>
      <c r="W24243" s="16"/>
      <c r="AI24243" s="4"/>
      <c r="AJ24243" s="4"/>
    </row>
    <row r="24244" spans="1:36" x14ac:dyDescent="0.25">
      <c r="A24244" s="13"/>
      <c r="G24244" s="14"/>
      <c r="H24244" s="14"/>
      <c r="L24244" s="15"/>
      <c r="M24244" s="15"/>
      <c r="N24244" s="15"/>
      <c r="O24244" s="15"/>
      <c r="P24244" s="15"/>
      <c r="Q24244" s="13"/>
      <c r="R24244" s="13"/>
      <c r="S24244" s="13"/>
      <c r="T24244" s="13"/>
      <c r="U24244" s="16"/>
      <c r="V24244" s="16"/>
      <c r="W24244" s="16"/>
      <c r="AI24244" s="4"/>
      <c r="AJ24244" s="4"/>
    </row>
    <row r="24245" spans="1:36" x14ac:dyDescent="0.25">
      <c r="A24245" s="13"/>
      <c r="G24245" s="14"/>
      <c r="H24245" s="14"/>
      <c r="L24245" s="15"/>
      <c r="M24245" s="15"/>
      <c r="N24245" s="15"/>
      <c r="O24245" s="15"/>
      <c r="P24245" s="15"/>
      <c r="Q24245" s="13"/>
      <c r="R24245" s="13"/>
      <c r="S24245" s="13"/>
      <c r="T24245" s="13"/>
      <c r="U24245" s="16"/>
      <c r="V24245" s="16"/>
      <c r="W24245" s="16"/>
      <c r="AI24245" s="4"/>
      <c r="AJ24245" s="4"/>
    </row>
    <row r="24246" spans="1:36" x14ac:dyDescent="0.25">
      <c r="A24246" s="13"/>
      <c r="G24246" s="14"/>
      <c r="H24246" s="14"/>
      <c r="L24246" s="15"/>
      <c r="M24246" s="15"/>
      <c r="N24246" s="15"/>
      <c r="O24246" s="15"/>
      <c r="P24246" s="15"/>
      <c r="Q24246" s="13"/>
      <c r="R24246" s="13"/>
      <c r="S24246" s="13"/>
      <c r="T24246" s="13"/>
      <c r="U24246" s="16"/>
      <c r="V24246" s="16"/>
      <c r="W24246" s="16"/>
      <c r="AI24246" s="4"/>
      <c r="AJ24246" s="4"/>
    </row>
    <row r="24247" spans="1:36" x14ac:dyDescent="0.25">
      <c r="A24247" s="13"/>
      <c r="G24247" s="14"/>
      <c r="H24247" s="14"/>
      <c r="L24247" s="15"/>
      <c r="M24247" s="15"/>
      <c r="N24247" s="15"/>
      <c r="O24247" s="15"/>
      <c r="P24247" s="15"/>
      <c r="Q24247" s="13"/>
      <c r="R24247" s="13"/>
      <c r="S24247" s="13"/>
      <c r="T24247" s="13"/>
      <c r="U24247" s="16"/>
      <c r="V24247" s="16"/>
      <c r="W24247" s="16"/>
      <c r="AI24247" s="4"/>
      <c r="AJ24247" s="4"/>
    </row>
    <row r="24248" spans="1:36" x14ac:dyDescent="0.25">
      <c r="A24248" s="13"/>
      <c r="G24248" s="14"/>
      <c r="H24248" s="14"/>
      <c r="L24248" s="15"/>
      <c r="M24248" s="15"/>
      <c r="N24248" s="15"/>
      <c r="O24248" s="15"/>
      <c r="P24248" s="15"/>
      <c r="Q24248" s="13"/>
      <c r="R24248" s="13"/>
      <c r="S24248" s="13"/>
      <c r="T24248" s="13"/>
      <c r="U24248" s="16"/>
      <c r="V24248" s="16"/>
      <c r="W24248" s="16"/>
      <c r="AI24248" s="4"/>
      <c r="AJ24248" s="4"/>
    </row>
    <row r="24249" spans="1:36" x14ac:dyDescent="0.25">
      <c r="A24249" s="13"/>
      <c r="G24249" s="14"/>
      <c r="H24249" s="14"/>
      <c r="L24249" s="15"/>
      <c r="M24249" s="15"/>
      <c r="N24249" s="15"/>
      <c r="O24249" s="15"/>
      <c r="P24249" s="15"/>
      <c r="Q24249" s="13"/>
      <c r="R24249" s="13"/>
      <c r="S24249" s="13"/>
      <c r="T24249" s="13"/>
      <c r="U24249" s="16"/>
      <c r="V24249" s="16"/>
      <c r="W24249" s="16"/>
      <c r="AI24249" s="4"/>
      <c r="AJ24249" s="4"/>
    </row>
    <row r="24250" spans="1:36" x14ac:dyDescent="0.25">
      <c r="A24250" s="13"/>
      <c r="G24250" s="14"/>
      <c r="H24250" s="14"/>
      <c r="L24250" s="15"/>
      <c r="M24250" s="15"/>
      <c r="N24250" s="15"/>
      <c r="O24250" s="15"/>
      <c r="P24250" s="15"/>
      <c r="Q24250" s="13"/>
      <c r="R24250" s="13"/>
      <c r="S24250" s="13"/>
      <c r="T24250" s="13"/>
      <c r="U24250" s="16"/>
      <c r="V24250" s="16"/>
      <c r="W24250" s="16"/>
      <c r="AI24250" s="4"/>
      <c r="AJ24250" s="4"/>
    </row>
    <row r="24251" spans="1:36" x14ac:dyDescent="0.25">
      <c r="A24251" s="13"/>
      <c r="G24251" s="14"/>
      <c r="H24251" s="14"/>
      <c r="L24251" s="15"/>
      <c r="M24251" s="15"/>
      <c r="N24251" s="15"/>
      <c r="O24251" s="15"/>
      <c r="P24251" s="15"/>
      <c r="Q24251" s="13"/>
      <c r="R24251" s="13"/>
      <c r="S24251" s="13"/>
      <c r="T24251" s="13"/>
      <c r="U24251" s="16"/>
      <c r="V24251" s="16"/>
      <c r="W24251" s="16"/>
      <c r="AI24251" s="4"/>
      <c r="AJ24251" s="4"/>
    </row>
    <row r="24252" spans="1:36" x14ac:dyDescent="0.25">
      <c r="A24252" s="13"/>
      <c r="G24252" s="14"/>
      <c r="H24252" s="14"/>
      <c r="L24252" s="15"/>
      <c r="M24252" s="15"/>
      <c r="N24252" s="15"/>
      <c r="O24252" s="15"/>
      <c r="P24252" s="15"/>
      <c r="Q24252" s="13"/>
      <c r="R24252" s="13"/>
      <c r="S24252" s="13"/>
      <c r="T24252" s="13"/>
      <c r="U24252" s="16"/>
      <c r="V24252" s="16"/>
      <c r="W24252" s="16"/>
      <c r="AI24252" s="4"/>
      <c r="AJ24252" s="4"/>
    </row>
    <row r="24253" spans="1:36" x14ac:dyDescent="0.25">
      <c r="A24253" s="13"/>
      <c r="G24253" s="14"/>
      <c r="H24253" s="14"/>
      <c r="L24253" s="15"/>
      <c r="M24253" s="15"/>
      <c r="N24253" s="15"/>
      <c r="O24253" s="15"/>
      <c r="P24253" s="15"/>
      <c r="Q24253" s="13"/>
      <c r="R24253" s="13"/>
      <c r="S24253" s="13"/>
      <c r="T24253" s="13"/>
      <c r="U24253" s="16"/>
      <c r="V24253" s="16"/>
      <c r="W24253" s="16"/>
      <c r="AI24253" s="4"/>
      <c r="AJ24253" s="4"/>
    </row>
    <row r="24254" spans="1:36" x14ac:dyDescent="0.25">
      <c r="A24254" s="13"/>
      <c r="G24254" s="14"/>
      <c r="H24254" s="14"/>
      <c r="L24254" s="15"/>
      <c r="M24254" s="15"/>
      <c r="N24254" s="15"/>
      <c r="O24254" s="15"/>
      <c r="P24254" s="15"/>
      <c r="Q24254" s="13"/>
      <c r="R24254" s="13"/>
      <c r="S24254" s="13"/>
      <c r="T24254" s="13"/>
      <c r="U24254" s="16"/>
      <c r="V24254" s="16"/>
      <c r="W24254" s="16"/>
      <c r="AI24254" s="4"/>
      <c r="AJ24254" s="4"/>
    </row>
    <row r="24255" spans="1:36" x14ac:dyDescent="0.25">
      <c r="A24255" s="13"/>
      <c r="G24255" s="14"/>
      <c r="H24255" s="14"/>
      <c r="L24255" s="15"/>
      <c r="M24255" s="15"/>
      <c r="N24255" s="15"/>
      <c r="O24255" s="15"/>
      <c r="P24255" s="15"/>
      <c r="Q24255" s="13"/>
      <c r="R24255" s="13"/>
      <c r="S24255" s="13"/>
      <c r="T24255" s="13"/>
      <c r="U24255" s="16"/>
      <c r="V24255" s="16"/>
      <c r="W24255" s="16"/>
      <c r="AI24255" s="4"/>
      <c r="AJ24255" s="4"/>
    </row>
    <row r="24256" spans="1:36" x14ac:dyDescent="0.25">
      <c r="A24256" s="13"/>
      <c r="G24256" s="14"/>
      <c r="H24256" s="14"/>
      <c r="L24256" s="15"/>
      <c r="M24256" s="15"/>
      <c r="N24256" s="15"/>
      <c r="O24256" s="15"/>
      <c r="P24256" s="15"/>
      <c r="Q24256" s="13"/>
      <c r="R24256" s="13"/>
      <c r="S24256" s="13"/>
      <c r="T24256" s="13"/>
      <c r="U24256" s="16"/>
      <c r="V24256" s="16"/>
      <c r="W24256" s="16"/>
      <c r="AI24256" s="4"/>
      <c r="AJ24256" s="4"/>
    </row>
    <row r="24257" spans="1:36" x14ac:dyDescent="0.25">
      <c r="A24257" s="13"/>
      <c r="G24257" s="14"/>
      <c r="H24257" s="14"/>
      <c r="L24257" s="15"/>
      <c r="M24257" s="15"/>
      <c r="N24257" s="15"/>
      <c r="O24257" s="15"/>
      <c r="P24257" s="15"/>
      <c r="Q24257" s="13"/>
      <c r="R24257" s="13"/>
      <c r="S24257" s="13"/>
      <c r="T24257" s="13"/>
      <c r="U24257" s="16"/>
      <c r="V24257" s="16"/>
      <c r="W24257" s="16"/>
      <c r="AI24257" s="4"/>
      <c r="AJ24257" s="4"/>
    </row>
    <row r="24258" spans="1:36" x14ac:dyDescent="0.25">
      <c r="A24258" s="13"/>
      <c r="G24258" s="14"/>
      <c r="H24258" s="14"/>
      <c r="L24258" s="15"/>
      <c r="M24258" s="15"/>
      <c r="N24258" s="15"/>
      <c r="O24258" s="15"/>
      <c r="P24258" s="15"/>
      <c r="Q24258" s="13"/>
      <c r="R24258" s="13"/>
      <c r="S24258" s="13"/>
      <c r="T24258" s="13"/>
      <c r="U24258" s="16"/>
      <c r="V24258" s="16"/>
      <c r="W24258" s="16"/>
      <c r="AI24258" s="4"/>
      <c r="AJ24258" s="4"/>
    </row>
    <row r="24259" spans="1:36" x14ac:dyDescent="0.25">
      <c r="A24259" s="13"/>
      <c r="G24259" s="14"/>
      <c r="H24259" s="14"/>
      <c r="L24259" s="15"/>
      <c r="M24259" s="15"/>
      <c r="N24259" s="15"/>
      <c r="O24259" s="15"/>
      <c r="P24259" s="15"/>
      <c r="Q24259" s="13"/>
      <c r="R24259" s="13"/>
      <c r="S24259" s="13"/>
      <c r="T24259" s="13"/>
      <c r="U24259" s="16"/>
      <c r="V24259" s="16"/>
      <c r="W24259" s="16"/>
      <c r="AI24259" s="4"/>
      <c r="AJ24259" s="4"/>
    </row>
    <row r="24260" spans="1:36" x14ac:dyDescent="0.25">
      <c r="A24260" s="13"/>
      <c r="G24260" s="14"/>
      <c r="H24260" s="14"/>
      <c r="L24260" s="15"/>
      <c r="M24260" s="15"/>
      <c r="N24260" s="15"/>
      <c r="O24260" s="15"/>
      <c r="P24260" s="15"/>
      <c r="Q24260" s="13"/>
      <c r="R24260" s="13"/>
      <c r="S24260" s="13"/>
      <c r="T24260" s="13"/>
      <c r="U24260" s="16"/>
      <c r="V24260" s="16"/>
      <c r="W24260" s="16"/>
      <c r="AI24260" s="4"/>
      <c r="AJ24260" s="4"/>
    </row>
    <row r="24261" spans="1:36" x14ac:dyDescent="0.25">
      <c r="A24261" s="13"/>
      <c r="G24261" s="14"/>
      <c r="H24261" s="14"/>
      <c r="L24261" s="15"/>
      <c r="M24261" s="15"/>
      <c r="N24261" s="15"/>
      <c r="O24261" s="15"/>
      <c r="P24261" s="15"/>
      <c r="Q24261" s="13"/>
      <c r="R24261" s="13"/>
      <c r="S24261" s="13"/>
      <c r="T24261" s="13"/>
      <c r="U24261" s="16"/>
      <c r="V24261" s="16"/>
      <c r="W24261" s="16"/>
      <c r="AI24261" s="4"/>
      <c r="AJ24261" s="4"/>
    </row>
    <row r="24262" spans="1:36" x14ac:dyDescent="0.25">
      <c r="A24262" s="13"/>
      <c r="G24262" s="14"/>
      <c r="H24262" s="14"/>
      <c r="L24262" s="15"/>
      <c r="M24262" s="15"/>
      <c r="N24262" s="15"/>
      <c r="O24262" s="15"/>
      <c r="P24262" s="15"/>
      <c r="Q24262" s="13"/>
      <c r="R24262" s="13"/>
      <c r="S24262" s="13"/>
      <c r="T24262" s="13"/>
      <c r="U24262" s="16"/>
      <c r="V24262" s="16"/>
      <c r="W24262" s="16"/>
      <c r="AI24262" s="4"/>
      <c r="AJ24262" s="4"/>
    </row>
    <row r="24263" spans="1:36" x14ac:dyDescent="0.25">
      <c r="A24263" s="13"/>
      <c r="G24263" s="14"/>
      <c r="H24263" s="14"/>
      <c r="L24263" s="15"/>
      <c r="M24263" s="15"/>
      <c r="N24263" s="15"/>
      <c r="O24263" s="15"/>
      <c r="P24263" s="15"/>
      <c r="Q24263" s="13"/>
      <c r="R24263" s="13"/>
      <c r="S24263" s="13"/>
      <c r="T24263" s="13"/>
      <c r="U24263" s="16"/>
      <c r="V24263" s="16"/>
      <c r="W24263" s="16"/>
      <c r="AI24263" s="4"/>
      <c r="AJ24263" s="4"/>
    </row>
    <row r="24264" spans="1:36" x14ac:dyDescent="0.25">
      <c r="A24264" s="13"/>
      <c r="G24264" s="14"/>
      <c r="H24264" s="14"/>
      <c r="L24264" s="15"/>
      <c r="M24264" s="15"/>
      <c r="N24264" s="15"/>
      <c r="O24264" s="15"/>
      <c r="P24264" s="15"/>
      <c r="Q24264" s="13"/>
      <c r="R24264" s="13"/>
      <c r="S24264" s="13"/>
      <c r="T24264" s="13"/>
      <c r="U24264" s="16"/>
      <c r="V24264" s="16"/>
      <c r="W24264" s="16"/>
      <c r="AI24264" s="4"/>
      <c r="AJ24264" s="4"/>
    </row>
    <row r="24265" spans="1:36" x14ac:dyDescent="0.25">
      <c r="A24265" s="13"/>
      <c r="G24265" s="14"/>
      <c r="H24265" s="14"/>
      <c r="L24265" s="15"/>
      <c r="M24265" s="15"/>
      <c r="N24265" s="15"/>
      <c r="O24265" s="15"/>
      <c r="P24265" s="15"/>
      <c r="Q24265" s="13"/>
      <c r="R24265" s="13"/>
      <c r="S24265" s="13"/>
      <c r="T24265" s="13"/>
      <c r="U24265" s="16"/>
      <c r="V24265" s="16"/>
      <c r="W24265" s="16"/>
      <c r="AI24265" s="4"/>
      <c r="AJ24265" s="4"/>
    </row>
    <row r="24266" spans="1:36" x14ac:dyDescent="0.25">
      <c r="A24266" s="13"/>
      <c r="G24266" s="14"/>
      <c r="H24266" s="14"/>
      <c r="L24266" s="15"/>
      <c r="M24266" s="15"/>
      <c r="N24266" s="15"/>
      <c r="O24266" s="15"/>
      <c r="P24266" s="15"/>
      <c r="Q24266" s="13"/>
      <c r="R24266" s="13"/>
      <c r="S24266" s="13"/>
      <c r="T24266" s="13"/>
      <c r="U24266" s="16"/>
      <c r="V24266" s="16"/>
      <c r="W24266" s="16"/>
      <c r="AI24266" s="4"/>
      <c r="AJ24266" s="4"/>
    </row>
    <row r="24267" spans="1:36" x14ac:dyDescent="0.25">
      <c r="A24267" s="13"/>
      <c r="G24267" s="14"/>
      <c r="H24267" s="14"/>
      <c r="L24267" s="15"/>
      <c r="M24267" s="15"/>
      <c r="N24267" s="15"/>
      <c r="O24267" s="15"/>
      <c r="P24267" s="15"/>
      <c r="Q24267" s="13"/>
      <c r="R24267" s="13"/>
      <c r="S24267" s="13"/>
      <c r="T24267" s="13"/>
      <c r="U24267" s="16"/>
      <c r="V24267" s="16"/>
      <c r="W24267" s="16"/>
      <c r="AI24267" s="4"/>
      <c r="AJ24267" s="4"/>
    </row>
    <row r="24268" spans="1:36" x14ac:dyDescent="0.25">
      <c r="A24268" s="13"/>
      <c r="G24268" s="14"/>
      <c r="H24268" s="14"/>
      <c r="L24268" s="15"/>
      <c r="M24268" s="15"/>
      <c r="N24268" s="15"/>
      <c r="O24268" s="15"/>
      <c r="P24268" s="15"/>
      <c r="Q24268" s="13"/>
      <c r="R24268" s="13"/>
      <c r="S24268" s="13"/>
      <c r="T24268" s="13"/>
      <c r="U24268" s="16"/>
      <c r="V24268" s="16"/>
      <c r="W24268" s="16"/>
      <c r="AI24268" s="4"/>
      <c r="AJ24268" s="4"/>
    </row>
    <row r="24269" spans="1:36" x14ac:dyDescent="0.25">
      <c r="A24269" s="13"/>
      <c r="G24269" s="14"/>
      <c r="H24269" s="14"/>
      <c r="L24269" s="15"/>
      <c r="M24269" s="15"/>
      <c r="N24269" s="15"/>
      <c r="O24269" s="15"/>
      <c r="P24269" s="15"/>
      <c r="Q24269" s="13"/>
      <c r="R24269" s="13"/>
      <c r="S24269" s="13"/>
      <c r="T24269" s="13"/>
      <c r="U24269" s="16"/>
      <c r="V24269" s="16"/>
      <c r="W24269" s="16"/>
      <c r="AI24269" s="4"/>
      <c r="AJ24269" s="4"/>
    </row>
    <row r="24270" spans="1:36" x14ac:dyDescent="0.25">
      <c r="A24270" s="13"/>
      <c r="G24270" s="14"/>
      <c r="H24270" s="14"/>
      <c r="L24270" s="15"/>
      <c r="M24270" s="15"/>
      <c r="N24270" s="15"/>
      <c r="O24270" s="15"/>
      <c r="P24270" s="15"/>
      <c r="Q24270" s="13"/>
      <c r="R24270" s="13"/>
      <c r="S24270" s="13"/>
      <c r="T24270" s="13"/>
      <c r="U24270" s="16"/>
      <c r="V24270" s="16"/>
      <c r="W24270" s="16"/>
      <c r="AI24270" s="4"/>
      <c r="AJ24270" s="4"/>
    </row>
    <row r="24271" spans="1:36" x14ac:dyDescent="0.25">
      <c r="A24271" s="13"/>
      <c r="G24271" s="14"/>
      <c r="H24271" s="14"/>
      <c r="L24271" s="15"/>
      <c r="M24271" s="15"/>
      <c r="N24271" s="15"/>
      <c r="O24271" s="15"/>
      <c r="P24271" s="15"/>
      <c r="Q24271" s="13"/>
      <c r="R24271" s="13"/>
      <c r="S24271" s="13"/>
      <c r="T24271" s="13"/>
      <c r="U24271" s="16"/>
      <c r="V24271" s="16"/>
      <c r="W24271" s="16"/>
      <c r="AI24271" s="4"/>
      <c r="AJ24271" s="4"/>
    </row>
    <row r="24272" spans="1:36" x14ac:dyDescent="0.25">
      <c r="A24272" s="13"/>
      <c r="G24272" s="14"/>
      <c r="H24272" s="14"/>
      <c r="L24272" s="15"/>
      <c r="M24272" s="15"/>
      <c r="N24272" s="15"/>
      <c r="O24272" s="15"/>
      <c r="P24272" s="15"/>
      <c r="Q24272" s="13"/>
      <c r="R24272" s="13"/>
      <c r="S24272" s="13"/>
      <c r="T24272" s="13"/>
      <c r="U24272" s="16"/>
      <c r="V24272" s="16"/>
      <c r="W24272" s="16"/>
      <c r="AI24272" s="4"/>
      <c r="AJ24272" s="4"/>
    </row>
    <row r="24273" spans="1:36" x14ac:dyDescent="0.25">
      <c r="A24273" s="13"/>
      <c r="G24273" s="14"/>
      <c r="H24273" s="14"/>
      <c r="L24273" s="15"/>
      <c r="M24273" s="15"/>
      <c r="N24273" s="15"/>
      <c r="O24273" s="15"/>
      <c r="P24273" s="15"/>
      <c r="Q24273" s="13"/>
      <c r="R24273" s="13"/>
      <c r="S24273" s="13"/>
      <c r="T24273" s="13"/>
      <c r="U24273" s="16"/>
      <c r="V24273" s="16"/>
      <c r="W24273" s="16"/>
      <c r="AI24273" s="4"/>
      <c r="AJ24273" s="4"/>
    </row>
    <row r="24274" spans="1:36" x14ac:dyDescent="0.25">
      <c r="A24274" s="13"/>
      <c r="G24274" s="14"/>
      <c r="H24274" s="14"/>
      <c r="L24274" s="15"/>
      <c r="M24274" s="15"/>
      <c r="N24274" s="15"/>
      <c r="O24274" s="15"/>
      <c r="P24274" s="15"/>
      <c r="Q24274" s="13"/>
      <c r="R24274" s="13"/>
      <c r="S24274" s="13"/>
      <c r="T24274" s="13"/>
      <c r="U24274" s="16"/>
      <c r="V24274" s="16"/>
      <c r="W24274" s="16"/>
      <c r="AI24274" s="4"/>
      <c r="AJ24274" s="4"/>
    </row>
    <row r="24275" spans="1:36" x14ac:dyDescent="0.25">
      <c r="A24275" s="13"/>
      <c r="G24275" s="14"/>
      <c r="H24275" s="14"/>
      <c r="L24275" s="15"/>
      <c r="M24275" s="15"/>
      <c r="N24275" s="15"/>
      <c r="O24275" s="15"/>
      <c r="P24275" s="15"/>
      <c r="Q24275" s="13"/>
      <c r="R24275" s="13"/>
      <c r="S24275" s="13"/>
      <c r="T24275" s="13"/>
      <c r="U24275" s="16"/>
      <c r="V24275" s="16"/>
      <c r="W24275" s="16"/>
      <c r="AI24275" s="4"/>
      <c r="AJ24275" s="4"/>
    </row>
    <row r="24276" spans="1:36" x14ac:dyDescent="0.25">
      <c r="A24276" s="13"/>
      <c r="G24276" s="14"/>
      <c r="H24276" s="14"/>
      <c r="L24276" s="15"/>
      <c r="M24276" s="15"/>
      <c r="N24276" s="15"/>
      <c r="O24276" s="15"/>
      <c r="P24276" s="15"/>
      <c r="Q24276" s="13"/>
      <c r="R24276" s="13"/>
      <c r="S24276" s="13"/>
      <c r="T24276" s="13"/>
      <c r="U24276" s="16"/>
      <c r="V24276" s="16"/>
      <c r="W24276" s="16"/>
      <c r="AI24276" s="4"/>
      <c r="AJ24276" s="4"/>
    </row>
    <row r="24277" spans="1:36" x14ac:dyDescent="0.25">
      <c r="A24277" s="13"/>
      <c r="G24277" s="14"/>
      <c r="H24277" s="14"/>
      <c r="L24277" s="15"/>
      <c r="M24277" s="15"/>
      <c r="N24277" s="15"/>
      <c r="O24277" s="15"/>
      <c r="P24277" s="15"/>
      <c r="Q24277" s="13"/>
      <c r="R24277" s="13"/>
      <c r="S24277" s="13"/>
      <c r="T24277" s="13"/>
      <c r="U24277" s="16"/>
      <c r="V24277" s="16"/>
      <c r="W24277" s="16"/>
      <c r="AI24277" s="4"/>
      <c r="AJ24277" s="4"/>
    </row>
    <row r="24278" spans="1:36" x14ac:dyDescent="0.25">
      <c r="A24278" s="13"/>
      <c r="G24278" s="14"/>
      <c r="H24278" s="14"/>
      <c r="L24278" s="15"/>
      <c r="M24278" s="15"/>
      <c r="N24278" s="15"/>
      <c r="O24278" s="15"/>
      <c r="P24278" s="15"/>
      <c r="Q24278" s="13"/>
      <c r="R24278" s="13"/>
      <c r="S24278" s="13"/>
      <c r="T24278" s="13"/>
      <c r="U24278" s="16"/>
      <c r="V24278" s="16"/>
      <c r="W24278" s="16"/>
      <c r="AI24278" s="4"/>
      <c r="AJ24278" s="4"/>
    </row>
    <row r="24279" spans="1:36" x14ac:dyDescent="0.25">
      <c r="A24279" s="13"/>
      <c r="G24279" s="14"/>
      <c r="H24279" s="14"/>
      <c r="L24279" s="15"/>
      <c r="M24279" s="15"/>
      <c r="N24279" s="15"/>
      <c r="O24279" s="15"/>
      <c r="P24279" s="15"/>
      <c r="Q24279" s="13"/>
      <c r="R24279" s="13"/>
      <c r="S24279" s="13"/>
      <c r="T24279" s="13"/>
      <c r="U24279" s="16"/>
      <c r="V24279" s="16"/>
      <c r="W24279" s="16"/>
      <c r="AI24279" s="4"/>
      <c r="AJ24279" s="4"/>
    </row>
    <row r="24280" spans="1:36" x14ac:dyDescent="0.25">
      <c r="A24280" s="13"/>
      <c r="G24280" s="14"/>
      <c r="H24280" s="14"/>
      <c r="L24280" s="15"/>
      <c r="M24280" s="15"/>
      <c r="N24280" s="15"/>
      <c r="O24280" s="15"/>
      <c r="P24280" s="15"/>
      <c r="Q24280" s="13"/>
      <c r="R24280" s="13"/>
      <c r="S24280" s="13"/>
      <c r="T24280" s="13"/>
      <c r="U24280" s="16"/>
      <c r="V24280" s="16"/>
      <c r="W24280" s="16"/>
      <c r="AI24280" s="4"/>
      <c r="AJ24280" s="4"/>
    </row>
    <row r="24281" spans="1:36" x14ac:dyDescent="0.25">
      <c r="A24281" s="13"/>
      <c r="G24281" s="14"/>
      <c r="H24281" s="14"/>
      <c r="L24281" s="15"/>
      <c r="M24281" s="15"/>
      <c r="N24281" s="15"/>
      <c r="O24281" s="15"/>
      <c r="P24281" s="15"/>
      <c r="Q24281" s="13"/>
      <c r="R24281" s="13"/>
      <c r="S24281" s="13"/>
      <c r="T24281" s="13"/>
      <c r="U24281" s="16"/>
      <c r="V24281" s="16"/>
      <c r="W24281" s="16"/>
      <c r="AI24281" s="4"/>
      <c r="AJ24281" s="4"/>
    </row>
    <row r="24282" spans="1:36" x14ac:dyDescent="0.25">
      <c r="A24282" s="13"/>
      <c r="G24282" s="14"/>
      <c r="H24282" s="14"/>
      <c r="L24282" s="15"/>
      <c r="M24282" s="15"/>
      <c r="N24282" s="15"/>
      <c r="O24282" s="15"/>
      <c r="P24282" s="15"/>
      <c r="Q24282" s="13"/>
      <c r="R24282" s="13"/>
      <c r="S24282" s="13"/>
      <c r="T24282" s="13"/>
      <c r="U24282" s="16"/>
      <c r="V24282" s="16"/>
      <c r="W24282" s="16"/>
      <c r="AI24282" s="4"/>
      <c r="AJ24282" s="4"/>
    </row>
    <row r="24283" spans="1:36" x14ac:dyDescent="0.25">
      <c r="A24283" s="13"/>
      <c r="G24283" s="14"/>
      <c r="H24283" s="14"/>
      <c r="L24283" s="15"/>
      <c r="M24283" s="15"/>
      <c r="N24283" s="15"/>
      <c r="O24283" s="15"/>
      <c r="P24283" s="15"/>
      <c r="Q24283" s="13"/>
      <c r="R24283" s="13"/>
      <c r="S24283" s="13"/>
      <c r="T24283" s="13"/>
      <c r="U24283" s="16"/>
      <c r="V24283" s="16"/>
      <c r="W24283" s="16"/>
      <c r="AI24283" s="4"/>
      <c r="AJ24283" s="4"/>
    </row>
    <row r="24284" spans="1:36" x14ac:dyDescent="0.25">
      <c r="A24284" s="13"/>
      <c r="G24284" s="14"/>
      <c r="H24284" s="14"/>
      <c r="L24284" s="15"/>
      <c r="M24284" s="15"/>
      <c r="N24284" s="15"/>
      <c r="O24284" s="15"/>
      <c r="P24284" s="15"/>
      <c r="Q24284" s="13"/>
      <c r="R24284" s="13"/>
      <c r="S24284" s="13"/>
      <c r="T24284" s="13"/>
      <c r="U24284" s="16"/>
      <c r="V24284" s="16"/>
      <c r="W24284" s="16"/>
      <c r="AI24284" s="4"/>
      <c r="AJ24284" s="4"/>
    </row>
    <row r="24285" spans="1:36" x14ac:dyDescent="0.25">
      <c r="A24285" s="13"/>
      <c r="G24285" s="14"/>
      <c r="H24285" s="14"/>
      <c r="L24285" s="15"/>
      <c r="M24285" s="15"/>
      <c r="N24285" s="15"/>
      <c r="O24285" s="15"/>
      <c r="P24285" s="15"/>
      <c r="Q24285" s="13"/>
      <c r="R24285" s="13"/>
      <c r="S24285" s="13"/>
      <c r="T24285" s="13"/>
      <c r="U24285" s="16"/>
      <c r="V24285" s="16"/>
      <c r="W24285" s="16"/>
      <c r="AI24285" s="4"/>
      <c r="AJ24285" s="4"/>
    </row>
    <row r="24286" spans="1:36" x14ac:dyDescent="0.25">
      <c r="A24286" s="13"/>
      <c r="G24286" s="14"/>
      <c r="H24286" s="14"/>
      <c r="L24286" s="15"/>
      <c r="M24286" s="15"/>
      <c r="N24286" s="15"/>
      <c r="O24286" s="15"/>
      <c r="P24286" s="15"/>
      <c r="Q24286" s="13"/>
      <c r="R24286" s="13"/>
      <c r="S24286" s="13"/>
      <c r="T24286" s="13"/>
      <c r="U24286" s="16"/>
      <c r="V24286" s="16"/>
      <c r="W24286" s="16"/>
      <c r="AI24286" s="4"/>
      <c r="AJ24286" s="4"/>
    </row>
    <row r="24287" spans="1:36" x14ac:dyDescent="0.25">
      <c r="A24287" s="13"/>
      <c r="G24287" s="14"/>
      <c r="H24287" s="14"/>
      <c r="L24287" s="15"/>
      <c r="M24287" s="15"/>
      <c r="N24287" s="15"/>
      <c r="O24287" s="15"/>
      <c r="P24287" s="15"/>
      <c r="Q24287" s="13"/>
      <c r="R24287" s="13"/>
      <c r="S24287" s="13"/>
      <c r="T24287" s="13"/>
      <c r="U24287" s="16"/>
      <c r="V24287" s="16"/>
      <c r="W24287" s="16"/>
      <c r="AI24287" s="4"/>
      <c r="AJ24287" s="4"/>
    </row>
    <row r="24288" spans="1:36" x14ac:dyDescent="0.25">
      <c r="A24288" s="13"/>
      <c r="G24288" s="14"/>
      <c r="H24288" s="14"/>
      <c r="L24288" s="15"/>
      <c r="M24288" s="15"/>
      <c r="N24288" s="15"/>
      <c r="O24288" s="15"/>
      <c r="P24288" s="15"/>
      <c r="Q24288" s="13"/>
      <c r="R24288" s="13"/>
      <c r="S24288" s="13"/>
      <c r="T24288" s="13"/>
      <c r="U24288" s="16"/>
      <c r="V24288" s="16"/>
      <c r="W24288" s="16"/>
      <c r="AI24288" s="4"/>
      <c r="AJ24288" s="4"/>
    </row>
    <row r="24289" spans="1:36" x14ac:dyDescent="0.25">
      <c r="A24289" s="13"/>
      <c r="G24289" s="14"/>
      <c r="H24289" s="14"/>
      <c r="L24289" s="15"/>
      <c r="M24289" s="15"/>
      <c r="N24289" s="15"/>
      <c r="O24289" s="15"/>
      <c r="P24289" s="15"/>
      <c r="Q24289" s="13"/>
      <c r="R24289" s="13"/>
      <c r="S24289" s="13"/>
      <c r="T24289" s="13"/>
      <c r="U24289" s="16"/>
      <c r="V24289" s="16"/>
      <c r="W24289" s="16"/>
      <c r="AI24289" s="4"/>
      <c r="AJ24289" s="4"/>
    </row>
    <row r="24290" spans="1:36" x14ac:dyDescent="0.25">
      <c r="A24290" s="13"/>
      <c r="G24290" s="14"/>
      <c r="H24290" s="14"/>
      <c r="L24290" s="15"/>
      <c r="M24290" s="15"/>
      <c r="N24290" s="15"/>
      <c r="O24290" s="15"/>
      <c r="P24290" s="15"/>
      <c r="Q24290" s="13"/>
      <c r="R24290" s="13"/>
      <c r="S24290" s="13"/>
      <c r="T24290" s="13"/>
      <c r="U24290" s="16"/>
      <c r="V24290" s="16"/>
      <c r="W24290" s="16"/>
      <c r="AI24290" s="4"/>
      <c r="AJ24290" s="4"/>
    </row>
    <row r="24291" spans="1:36" x14ac:dyDescent="0.25">
      <c r="A24291" s="13"/>
      <c r="G24291" s="14"/>
      <c r="H24291" s="14"/>
      <c r="L24291" s="15"/>
      <c r="M24291" s="15"/>
      <c r="N24291" s="15"/>
      <c r="O24291" s="15"/>
      <c r="P24291" s="15"/>
      <c r="Q24291" s="13"/>
      <c r="R24291" s="13"/>
      <c r="S24291" s="13"/>
      <c r="T24291" s="13"/>
      <c r="U24291" s="16"/>
      <c r="V24291" s="16"/>
      <c r="W24291" s="16"/>
      <c r="AI24291" s="4"/>
      <c r="AJ24291" s="4"/>
    </row>
    <row r="24292" spans="1:36" x14ac:dyDescent="0.25">
      <c r="A24292" s="13"/>
      <c r="G24292" s="14"/>
      <c r="H24292" s="14"/>
      <c r="L24292" s="15"/>
      <c r="M24292" s="15"/>
      <c r="N24292" s="15"/>
      <c r="O24292" s="15"/>
      <c r="P24292" s="15"/>
      <c r="Q24292" s="13"/>
      <c r="R24292" s="13"/>
      <c r="S24292" s="13"/>
      <c r="T24292" s="13"/>
      <c r="U24292" s="16"/>
      <c r="V24292" s="16"/>
      <c r="W24292" s="16"/>
      <c r="AI24292" s="4"/>
      <c r="AJ24292" s="4"/>
    </row>
    <row r="24293" spans="1:36" x14ac:dyDescent="0.25">
      <c r="A24293" s="13"/>
      <c r="G24293" s="14"/>
      <c r="H24293" s="14"/>
      <c r="L24293" s="15"/>
      <c r="M24293" s="15"/>
      <c r="N24293" s="15"/>
      <c r="O24293" s="15"/>
      <c r="P24293" s="15"/>
      <c r="Q24293" s="13"/>
      <c r="R24293" s="13"/>
      <c r="S24293" s="13"/>
      <c r="T24293" s="13"/>
      <c r="U24293" s="16"/>
      <c r="V24293" s="16"/>
      <c r="W24293" s="16"/>
      <c r="AI24293" s="4"/>
      <c r="AJ24293" s="4"/>
    </row>
    <row r="24294" spans="1:36" x14ac:dyDescent="0.25">
      <c r="A24294" s="13"/>
      <c r="G24294" s="14"/>
      <c r="H24294" s="14"/>
      <c r="L24294" s="15"/>
      <c r="M24294" s="15"/>
      <c r="N24294" s="15"/>
      <c r="O24294" s="15"/>
      <c r="P24294" s="15"/>
      <c r="Q24294" s="13"/>
      <c r="R24294" s="13"/>
      <c r="S24294" s="13"/>
      <c r="T24294" s="13"/>
      <c r="U24294" s="16"/>
      <c r="V24294" s="16"/>
      <c r="W24294" s="16"/>
      <c r="AI24294" s="4"/>
      <c r="AJ24294" s="4"/>
    </row>
    <row r="24295" spans="1:36" x14ac:dyDescent="0.25">
      <c r="A24295" s="13"/>
      <c r="G24295" s="14"/>
      <c r="H24295" s="14"/>
      <c r="L24295" s="15"/>
      <c r="M24295" s="15"/>
      <c r="N24295" s="15"/>
      <c r="O24295" s="15"/>
      <c r="P24295" s="15"/>
      <c r="Q24295" s="13"/>
      <c r="R24295" s="13"/>
      <c r="S24295" s="13"/>
      <c r="T24295" s="13"/>
      <c r="U24295" s="16"/>
      <c r="V24295" s="16"/>
      <c r="W24295" s="16"/>
      <c r="AI24295" s="4"/>
      <c r="AJ24295" s="4"/>
    </row>
    <row r="24296" spans="1:36" x14ac:dyDescent="0.25">
      <c r="A24296" s="13"/>
      <c r="G24296" s="14"/>
      <c r="H24296" s="14"/>
      <c r="L24296" s="15"/>
      <c r="M24296" s="15"/>
      <c r="N24296" s="15"/>
      <c r="O24296" s="15"/>
      <c r="P24296" s="15"/>
      <c r="Q24296" s="13"/>
      <c r="R24296" s="13"/>
      <c r="S24296" s="13"/>
      <c r="T24296" s="13"/>
      <c r="U24296" s="16"/>
      <c r="V24296" s="16"/>
      <c r="W24296" s="16"/>
      <c r="AI24296" s="4"/>
      <c r="AJ24296" s="4"/>
    </row>
    <row r="24297" spans="1:36" x14ac:dyDescent="0.25">
      <c r="A24297" s="13"/>
      <c r="G24297" s="14"/>
      <c r="H24297" s="14"/>
      <c r="L24297" s="15"/>
      <c r="M24297" s="15"/>
      <c r="N24297" s="15"/>
      <c r="O24297" s="15"/>
      <c r="P24297" s="15"/>
      <c r="Q24297" s="13"/>
      <c r="R24297" s="13"/>
      <c r="S24297" s="13"/>
      <c r="T24297" s="13"/>
      <c r="U24297" s="16"/>
      <c r="V24297" s="16"/>
      <c r="W24297" s="16"/>
      <c r="AI24297" s="4"/>
      <c r="AJ24297" s="4"/>
    </row>
    <row r="24298" spans="1:36" x14ac:dyDescent="0.25">
      <c r="A24298" s="13"/>
      <c r="G24298" s="14"/>
      <c r="H24298" s="14"/>
      <c r="L24298" s="15"/>
      <c r="M24298" s="15"/>
      <c r="N24298" s="15"/>
      <c r="O24298" s="15"/>
      <c r="P24298" s="15"/>
      <c r="Q24298" s="13"/>
      <c r="R24298" s="13"/>
      <c r="S24298" s="13"/>
      <c r="T24298" s="13"/>
      <c r="U24298" s="16"/>
      <c r="V24298" s="16"/>
      <c r="W24298" s="16"/>
      <c r="AI24298" s="4"/>
      <c r="AJ24298" s="4"/>
    </row>
    <row r="24299" spans="1:36" x14ac:dyDescent="0.25">
      <c r="A24299" s="13"/>
      <c r="G24299" s="14"/>
      <c r="H24299" s="14"/>
      <c r="L24299" s="15"/>
      <c r="M24299" s="15"/>
      <c r="N24299" s="15"/>
      <c r="O24299" s="15"/>
      <c r="P24299" s="15"/>
      <c r="Q24299" s="13"/>
      <c r="R24299" s="13"/>
      <c r="S24299" s="13"/>
      <c r="T24299" s="13"/>
      <c r="U24299" s="16"/>
      <c r="V24299" s="16"/>
      <c r="W24299" s="16"/>
      <c r="AI24299" s="4"/>
      <c r="AJ24299" s="4"/>
    </row>
    <row r="24300" spans="1:36" x14ac:dyDescent="0.25">
      <c r="A24300" s="13"/>
      <c r="G24300" s="14"/>
      <c r="H24300" s="14"/>
      <c r="L24300" s="15"/>
      <c r="M24300" s="15"/>
      <c r="N24300" s="15"/>
      <c r="O24300" s="15"/>
      <c r="P24300" s="15"/>
      <c r="Q24300" s="13"/>
      <c r="R24300" s="13"/>
      <c r="S24300" s="13"/>
      <c r="T24300" s="13"/>
      <c r="U24300" s="16"/>
      <c r="V24300" s="16"/>
      <c r="W24300" s="16"/>
      <c r="AI24300" s="4"/>
      <c r="AJ24300" s="4"/>
    </row>
    <row r="24301" spans="1:36" x14ac:dyDescent="0.25">
      <c r="A24301" s="13"/>
      <c r="G24301" s="14"/>
      <c r="H24301" s="14"/>
      <c r="L24301" s="15"/>
      <c r="M24301" s="15"/>
      <c r="N24301" s="15"/>
      <c r="O24301" s="15"/>
      <c r="P24301" s="15"/>
      <c r="Q24301" s="13"/>
      <c r="R24301" s="13"/>
      <c r="S24301" s="13"/>
      <c r="T24301" s="13"/>
      <c r="U24301" s="16"/>
      <c r="V24301" s="16"/>
      <c r="W24301" s="16"/>
      <c r="AI24301" s="4"/>
      <c r="AJ24301" s="4"/>
    </row>
    <row r="24302" spans="1:36" x14ac:dyDescent="0.25">
      <c r="A24302" s="13"/>
      <c r="G24302" s="14"/>
      <c r="H24302" s="14"/>
      <c r="L24302" s="15"/>
      <c r="M24302" s="15"/>
      <c r="N24302" s="15"/>
      <c r="O24302" s="15"/>
      <c r="P24302" s="15"/>
      <c r="Q24302" s="13"/>
      <c r="R24302" s="13"/>
      <c r="S24302" s="13"/>
      <c r="T24302" s="13"/>
      <c r="U24302" s="16"/>
      <c r="V24302" s="16"/>
      <c r="W24302" s="16"/>
      <c r="AI24302" s="4"/>
      <c r="AJ24302" s="4"/>
    </row>
    <row r="24303" spans="1:36" x14ac:dyDescent="0.25">
      <c r="A24303" s="13"/>
      <c r="G24303" s="14"/>
      <c r="H24303" s="14"/>
      <c r="L24303" s="15"/>
      <c r="M24303" s="15"/>
      <c r="N24303" s="15"/>
      <c r="O24303" s="15"/>
      <c r="P24303" s="15"/>
      <c r="Q24303" s="13"/>
      <c r="R24303" s="13"/>
      <c r="S24303" s="13"/>
      <c r="T24303" s="13"/>
      <c r="U24303" s="16"/>
      <c r="V24303" s="16"/>
      <c r="W24303" s="16"/>
      <c r="AI24303" s="4"/>
      <c r="AJ24303" s="4"/>
    </row>
    <row r="24304" spans="1:36" x14ac:dyDescent="0.25">
      <c r="A24304" s="13"/>
      <c r="G24304" s="14"/>
      <c r="H24304" s="14"/>
      <c r="L24304" s="15"/>
      <c r="M24304" s="15"/>
      <c r="N24304" s="15"/>
      <c r="O24304" s="15"/>
      <c r="P24304" s="15"/>
      <c r="Q24304" s="13"/>
      <c r="R24304" s="13"/>
      <c r="S24304" s="13"/>
      <c r="T24304" s="13"/>
      <c r="U24304" s="16"/>
      <c r="V24304" s="16"/>
      <c r="W24304" s="16"/>
      <c r="AI24304" s="4"/>
      <c r="AJ24304" s="4"/>
    </row>
    <row r="24305" spans="1:36" x14ac:dyDescent="0.25">
      <c r="A24305" s="13"/>
      <c r="G24305" s="14"/>
      <c r="H24305" s="14"/>
      <c r="L24305" s="15"/>
      <c r="M24305" s="15"/>
      <c r="N24305" s="15"/>
      <c r="O24305" s="15"/>
      <c r="P24305" s="15"/>
      <c r="Q24305" s="13"/>
      <c r="R24305" s="13"/>
      <c r="S24305" s="13"/>
      <c r="T24305" s="13"/>
      <c r="U24305" s="16"/>
      <c r="V24305" s="16"/>
      <c r="W24305" s="16"/>
      <c r="AI24305" s="4"/>
      <c r="AJ24305" s="4"/>
    </row>
    <row r="24306" spans="1:36" x14ac:dyDescent="0.25">
      <c r="A24306" s="13"/>
      <c r="G24306" s="14"/>
      <c r="H24306" s="14"/>
      <c r="L24306" s="15"/>
      <c r="M24306" s="15"/>
      <c r="N24306" s="15"/>
      <c r="O24306" s="15"/>
      <c r="P24306" s="15"/>
      <c r="Q24306" s="13"/>
      <c r="R24306" s="13"/>
      <c r="S24306" s="13"/>
      <c r="T24306" s="13"/>
      <c r="U24306" s="16"/>
      <c r="V24306" s="16"/>
      <c r="W24306" s="16"/>
      <c r="AI24306" s="4"/>
      <c r="AJ24306" s="4"/>
    </row>
    <row r="24307" spans="1:36" x14ac:dyDescent="0.25">
      <c r="A24307" s="13"/>
      <c r="G24307" s="14"/>
      <c r="H24307" s="14"/>
      <c r="L24307" s="15"/>
      <c r="M24307" s="15"/>
      <c r="N24307" s="15"/>
      <c r="O24307" s="15"/>
      <c r="P24307" s="15"/>
      <c r="Q24307" s="13"/>
      <c r="R24307" s="13"/>
      <c r="S24307" s="13"/>
      <c r="T24307" s="13"/>
      <c r="U24307" s="16"/>
      <c r="V24307" s="16"/>
      <c r="W24307" s="16"/>
      <c r="AI24307" s="4"/>
      <c r="AJ24307" s="4"/>
    </row>
    <row r="24308" spans="1:36" x14ac:dyDescent="0.25">
      <c r="A24308" s="13"/>
      <c r="G24308" s="14"/>
      <c r="H24308" s="14"/>
      <c r="L24308" s="15"/>
      <c r="M24308" s="15"/>
      <c r="N24308" s="15"/>
      <c r="O24308" s="15"/>
      <c r="P24308" s="15"/>
      <c r="Q24308" s="13"/>
      <c r="R24308" s="13"/>
      <c r="S24308" s="13"/>
      <c r="T24308" s="13"/>
      <c r="U24308" s="16"/>
      <c r="V24308" s="16"/>
      <c r="W24308" s="16"/>
      <c r="AI24308" s="4"/>
      <c r="AJ24308" s="4"/>
    </row>
    <row r="24309" spans="1:36" x14ac:dyDescent="0.25">
      <c r="A24309" s="13"/>
      <c r="G24309" s="14"/>
      <c r="H24309" s="14"/>
      <c r="L24309" s="15"/>
      <c r="M24309" s="15"/>
      <c r="N24309" s="15"/>
      <c r="O24309" s="15"/>
      <c r="P24309" s="15"/>
      <c r="Q24309" s="13"/>
      <c r="R24309" s="13"/>
      <c r="S24309" s="13"/>
      <c r="T24309" s="13"/>
      <c r="U24309" s="16"/>
      <c r="V24309" s="16"/>
      <c r="W24309" s="16"/>
      <c r="AI24309" s="4"/>
      <c r="AJ24309" s="4"/>
    </row>
    <row r="24310" spans="1:36" x14ac:dyDescent="0.25">
      <c r="A24310" s="13"/>
      <c r="G24310" s="14"/>
      <c r="H24310" s="14"/>
      <c r="L24310" s="15"/>
      <c r="M24310" s="15"/>
      <c r="N24310" s="15"/>
      <c r="O24310" s="15"/>
      <c r="P24310" s="15"/>
      <c r="Q24310" s="13"/>
      <c r="R24310" s="13"/>
      <c r="S24310" s="13"/>
      <c r="T24310" s="13"/>
      <c r="U24310" s="16"/>
      <c r="V24310" s="16"/>
      <c r="W24310" s="16"/>
      <c r="AI24310" s="4"/>
      <c r="AJ24310" s="4"/>
    </row>
    <row r="24311" spans="1:36" x14ac:dyDescent="0.25">
      <c r="A24311" s="13"/>
      <c r="G24311" s="14"/>
      <c r="H24311" s="14"/>
      <c r="L24311" s="15"/>
      <c r="M24311" s="15"/>
      <c r="N24311" s="15"/>
      <c r="O24311" s="15"/>
      <c r="P24311" s="15"/>
      <c r="Q24311" s="13"/>
      <c r="R24311" s="13"/>
      <c r="S24311" s="13"/>
      <c r="T24311" s="13"/>
      <c r="U24311" s="16"/>
      <c r="V24311" s="16"/>
      <c r="W24311" s="16"/>
      <c r="AI24311" s="4"/>
      <c r="AJ24311" s="4"/>
    </row>
    <row r="24312" spans="1:36" x14ac:dyDescent="0.25">
      <c r="A24312" s="13"/>
      <c r="G24312" s="14"/>
      <c r="H24312" s="14"/>
      <c r="L24312" s="15"/>
      <c r="M24312" s="15"/>
      <c r="N24312" s="15"/>
      <c r="O24312" s="15"/>
      <c r="P24312" s="15"/>
      <c r="Q24312" s="13"/>
      <c r="R24312" s="13"/>
      <c r="S24312" s="13"/>
      <c r="T24312" s="13"/>
      <c r="U24312" s="16"/>
      <c r="V24312" s="16"/>
      <c r="W24312" s="16"/>
      <c r="AI24312" s="4"/>
      <c r="AJ24312" s="4"/>
    </row>
    <row r="24313" spans="1:36" x14ac:dyDescent="0.25">
      <c r="A24313" s="13"/>
      <c r="G24313" s="14"/>
      <c r="H24313" s="14"/>
      <c r="L24313" s="15"/>
      <c r="M24313" s="15"/>
      <c r="N24313" s="15"/>
      <c r="O24313" s="15"/>
      <c r="P24313" s="15"/>
      <c r="Q24313" s="13"/>
      <c r="R24313" s="13"/>
      <c r="S24313" s="13"/>
      <c r="T24313" s="13"/>
      <c r="U24313" s="16"/>
      <c r="V24313" s="16"/>
      <c r="W24313" s="16"/>
      <c r="AI24313" s="4"/>
      <c r="AJ24313" s="4"/>
    </row>
    <row r="24314" spans="1:36" x14ac:dyDescent="0.25">
      <c r="A24314" s="13"/>
      <c r="G24314" s="14"/>
      <c r="H24314" s="14"/>
      <c r="L24314" s="15"/>
      <c r="M24314" s="15"/>
      <c r="N24314" s="15"/>
      <c r="O24314" s="15"/>
      <c r="P24314" s="15"/>
      <c r="Q24314" s="13"/>
      <c r="R24314" s="13"/>
      <c r="S24314" s="13"/>
      <c r="T24314" s="13"/>
      <c r="U24314" s="16"/>
      <c r="V24314" s="16"/>
      <c r="W24314" s="16"/>
      <c r="AI24314" s="4"/>
      <c r="AJ24314" s="4"/>
    </row>
    <row r="24315" spans="1:36" x14ac:dyDescent="0.25">
      <c r="A24315" s="13"/>
      <c r="G24315" s="14"/>
      <c r="H24315" s="14"/>
      <c r="L24315" s="15"/>
      <c r="M24315" s="15"/>
      <c r="N24315" s="15"/>
      <c r="O24315" s="15"/>
      <c r="P24315" s="15"/>
      <c r="Q24315" s="13"/>
      <c r="R24315" s="13"/>
      <c r="S24315" s="13"/>
      <c r="T24315" s="13"/>
      <c r="U24315" s="16"/>
      <c r="V24315" s="16"/>
      <c r="W24315" s="16"/>
      <c r="AI24315" s="4"/>
      <c r="AJ24315" s="4"/>
    </row>
    <row r="24316" spans="1:36" x14ac:dyDescent="0.25">
      <c r="A24316" s="13"/>
      <c r="G24316" s="14"/>
      <c r="H24316" s="14"/>
      <c r="L24316" s="15"/>
      <c r="M24316" s="15"/>
      <c r="N24316" s="15"/>
      <c r="O24316" s="15"/>
      <c r="P24316" s="15"/>
      <c r="Q24316" s="13"/>
      <c r="R24316" s="13"/>
      <c r="S24316" s="13"/>
      <c r="T24316" s="13"/>
      <c r="U24316" s="16"/>
      <c r="V24316" s="16"/>
      <c r="W24316" s="16"/>
      <c r="AI24316" s="4"/>
      <c r="AJ24316" s="4"/>
    </row>
    <row r="24317" spans="1:36" x14ac:dyDescent="0.25">
      <c r="A24317" s="13"/>
      <c r="G24317" s="14"/>
      <c r="H24317" s="14"/>
      <c r="L24317" s="15"/>
      <c r="M24317" s="15"/>
      <c r="N24317" s="15"/>
      <c r="O24317" s="15"/>
      <c r="P24317" s="15"/>
      <c r="Q24317" s="13"/>
      <c r="R24317" s="13"/>
      <c r="S24317" s="13"/>
      <c r="T24317" s="13"/>
      <c r="U24317" s="16"/>
      <c r="V24317" s="16"/>
      <c r="W24317" s="16"/>
      <c r="AI24317" s="4"/>
      <c r="AJ24317" s="4"/>
    </row>
    <row r="24318" spans="1:36" x14ac:dyDescent="0.25">
      <c r="A24318" s="13"/>
      <c r="G24318" s="14"/>
      <c r="H24318" s="14"/>
      <c r="L24318" s="15"/>
      <c r="M24318" s="15"/>
      <c r="N24318" s="15"/>
      <c r="O24318" s="15"/>
      <c r="P24318" s="15"/>
      <c r="Q24318" s="13"/>
      <c r="R24318" s="13"/>
      <c r="S24318" s="13"/>
      <c r="T24318" s="13"/>
      <c r="U24318" s="16"/>
      <c r="V24318" s="16"/>
      <c r="W24318" s="16"/>
      <c r="AI24318" s="4"/>
      <c r="AJ24318" s="4"/>
    </row>
    <row r="24319" spans="1:36" x14ac:dyDescent="0.25">
      <c r="A24319" s="13"/>
      <c r="G24319" s="14"/>
      <c r="H24319" s="14"/>
      <c r="L24319" s="15"/>
      <c r="M24319" s="15"/>
      <c r="N24319" s="15"/>
      <c r="O24319" s="15"/>
      <c r="P24319" s="15"/>
      <c r="Q24319" s="13"/>
      <c r="R24319" s="13"/>
      <c r="S24319" s="13"/>
      <c r="T24319" s="13"/>
      <c r="U24319" s="16"/>
      <c r="V24319" s="16"/>
      <c r="W24319" s="16"/>
      <c r="AI24319" s="4"/>
      <c r="AJ24319" s="4"/>
    </row>
    <row r="24320" spans="1:36" x14ac:dyDescent="0.25">
      <c r="A24320" s="13"/>
      <c r="G24320" s="14"/>
      <c r="H24320" s="14"/>
      <c r="L24320" s="15"/>
      <c r="M24320" s="15"/>
      <c r="N24320" s="15"/>
      <c r="O24320" s="15"/>
      <c r="P24320" s="15"/>
      <c r="Q24320" s="13"/>
      <c r="R24320" s="13"/>
      <c r="S24320" s="13"/>
      <c r="T24320" s="13"/>
      <c r="U24320" s="16"/>
      <c r="V24320" s="16"/>
      <c r="W24320" s="16"/>
      <c r="AI24320" s="4"/>
      <c r="AJ24320" s="4"/>
    </row>
    <row r="24321" spans="1:36" x14ac:dyDescent="0.25">
      <c r="A24321" s="13"/>
      <c r="G24321" s="14"/>
      <c r="H24321" s="14"/>
      <c r="L24321" s="15"/>
      <c r="M24321" s="15"/>
      <c r="N24321" s="15"/>
      <c r="O24321" s="15"/>
      <c r="P24321" s="15"/>
      <c r="Q24321" s="13"/>
      <c r="R24321" s="13"/>
      <c r="S24321" s="13"/>
      <c r="T24321" s="13"/>
      <c r="U24321" s="16"/>
      <c r="V24321" s="16"/>
      <c r="W24321" s="16"/>
      <c r="AI24321" s="4"/>
      <c r="AJ24321" s="4"/>
    </row>
    <row r="24322" spans="1:36" x14ac:dyDescent="0.25">
      <c r="A24322" s="13"/>
      <c r="G24322" s="14"/>
      <c r="H24322" s="14"/>
      <c r="L24322" s="15"/>
      <c r="M24322" s="15"/>
      <c r="N24322" s="15"/>
      <c r="O24322" s="15"/>
      <c r="P24322" s="15"/>
      <c r="Q24322" s="13"/>
      <c r="R24322" s="13"/>
      <c r="S24322" s="13"/>
      <c r="T24322" s="13"/>
      <c r="U24322" s="16"/>
      <c r="V24322" s="16"/>
      <c r="W24322" s="16"/>
      <c r="AI24322" s="4"/>
      <c r="AJ24322" s="4"/>
    </row>
    <row r="24323" spans="1:36" x14ac:dyDescent="0.25">
      <c r="A24323" s="13"/>
      <c r="G24323" s="14"/>
      <c r="H24323" s="14"/>
      <c r="L24323" s="15"/>
      <c r="M24323" s="15"/>
      <c r="N24323" s="15"/>
      <c r="O24323" s="15"/>
      <c r="P24323" s="15"/>
      <c r="Q24323" s="13"/>
      <c r="R24323" s="13"/>
      <c r="S24323" s="13"/>
      <c r="T24323" s="13"/>
      <c r="U24323" s="16"/>
      <c r="V24323" s="16"/>
      <c r="W24323" s="16"/>
      <c r="AI24323" s="4"/>
      <c r="AJ24323" s="4"/>
    </row>
    <row r="24324" spans="1:36" x14ac:dyDescent="0.25">
      <c r="A24324" s="13"/>
      <c r="G24324" s="14"/>
      <c r="H24324" s="14"/>
      <c r="L24324" s="15"/>
      <c r="M24324" s="15"/>
      <c r="N24324" s="15"/>
      <c r="O24324" s="15"/>
      <c r="P24324" s="15"/>
      <c r="Q24324" s="13"/>
      <c r="R24324" s="13"/>
      <c r="S24324" s="13"/>
      <c r="T24324" s="13"/>
      <c r="U24324" s="16"/>
      <c r="V24324" s="16"/>
      <c r="W24324" s="16"/>
      <c r="AI24324" s="4"/>
      <c r="AJ24324" s="4"/>
    </row>
    <row r="24325" spans="1:36" x14ac:dyDescent="0.25">
      <c r="A24325" s="13"/>
      <c r="G24325" s="14"/>
      <c r="H24325" s="14"/>
      <c r="L24325" s="15"/>
      <c r="M24325" s="15"/>
      <c r="N24325" s="15"/>
      <c r="O24325" s="15"/>
      <c r="P24325" s="15"/>
      <c r="Q24325" s="13"/>
      <c r="R24325" s="13"/>
      <c r="S24325" s="13"/>
      <c r="T24325" s="13"/>
      <c r="U24325" s="16"/>
      <c r="V24325" s="16"/>
      <c r="W24325" s="16"/>
      <c r="AI24325" s="4"/>
      <c r="AJ24325" s="4"/>
    </row>
    <row r="24326" spans="1:36" x14ac:dyDescent="0.25">
      <c r="A24326" s="13"/>
      <c r="G24326" s="14"/>
      <c r="H24326" s="14"/>
      <c r="L24326" s="15"/>
      <c r="M24326" s="15"/>
      <c r="N24326" s="15"/>
      <c r="O24326" s="15"/>
      <c r="P24326" s="15"/>
      <c r="Q24326" s="13"/>
      <c r="R24326" s="13"/>
      <c r="S24326" s="13"/>
      <c r="T24326" s="13"/>
      <c r="U24326" s="16"/>
      <c r="V24326" s="16"/>
      <c r="W24326" s="16"/>
      <c r="AI24326" s="4"/>
      <c r="AJ24326" s="4"/>
    </row>
    <row r="24327" spans="1:36" x14ac:dyDescent="0.25">
      <c r="A24327" s="13"/>
      <c r="G24327" s="14"/>
      <c r="H24327" s="14"/>
      <c r="L24327" s="15"/>
      <c r="M24327" s="15"/>
      <c r="N24327" s="15"/>
      <c r="O24327" s="15"/>
      <c r="P24327" s="15"/>
      <c r="Q24327" s="13"/>
      <c r="R24327" s="13"/>
      <c r="S24327" s="13"/>
      <c r="T24327" s="13"/>
      <c r="U24327" s="16"/>
      <c r="V24327" s="16"/>
      <c r="W24327" s="16"/>
      <c r="AI24327" s="4"/>
      <c r="AJ24327" s="4"/>
    </row>
    <row r="24328" spans="1:36" x14ac:dyDescent="0.25">
      <c r="A24328" s="13"/>
      <c r="G24328" s="14"/>
      <c r="H24328" s="14"/>
      <c r="L24328" s="15"/>
      <c r="M24328" s="15"/>
      <c r="N24328" s="15"/>
      <c r="O24328" s="15"/>
      <c r="P24328" s="15"/>
      <c r="Q24328" s="13"/>
      <c r="R24328" s="13"/>
      <c r="S24328" s="13"/>
      <c r="T24328" s="13"/>
      <c r="U24328" s="16"/>
      <c r="V24328" s="16"/>
      <c r="W24328" s="16"/>
      <c r="AI24328" s="4"/>
      <c r="AJ24328" s="4"/>
    </row>
    <row r="24329" spans="1:36" x14ac:dyDescent="0.25">
      <c r="A24329" s="13"/>
      <c r="G24329" s="14"/>
      <c r="H24329" s="14"/>
      <c r="L24329" s="15"/>
      <c r="M24329" s="15"/>
      <c r="N24329" s="15"/>
      <c r="O24329" s="15"/>
      <c r="P24329" s="15"/>
      <c r="Q24329" s="13"/>
      <c r="R24329" s="13"/>
      <c r="S24329" s="13"/>
      <c r="T24329" s="13"/>
      <c r="U24329" s="16"/>
      <c r="V24329" s="16"/>
      <c r="W24329" s="16"/>
      <c r="AI24329" s="4"/>
      <c r="AJ24329" s="4"/>
    </row>
    <row r="24330" spans="1:36" x14ac:dyDescent="0.25">
      <c r="A24330" s="13"/>
      <c r="G24330" s="14"/>
      <c r="H24330" s="14"/>
      <c r="L24330" s="15"/>
      <c r="M24330" s="15"/>
      <c r="N24330" s="15"/>
      <c r="O24330" s="15"/>
      <c r="P24330" s="15"/>
      <c r="Q24330" s="13"/>
      <c r="R24330" s="13"/>
      <c r="S24330" s="13"/>
      <c r="T24330" s="13"/>
      <c r="U24330" s="16"/>
      <c r="V24330" s="16"/>
      <c r="W24330" s="16"/>
      <c r="AI24330" s="4"/>
      <c r="AJ24330" s="4"/>
    </row>
    <row r="24331" spans="1:36" x14ac:dyDescent="0.25">
      <c r="A24331" s="13"/>
      <c r="G24331" s="14"/>
      <c r="H24331" s="14"/>
      <c r="L24331" s="15"/>
      <c r="M24331" s="15"/>
      <c r="N24331" s="15"/>
      <c r="O24331" s="15"/>
      <c r="P24331" s="15"/>
      <c r="Q24331" s="13"/>
      <c r="R24331" s="13"/>
      <c r="S24331" s="13"/>
      <c r="T24331" s="13"/>
      <c r="U24331" s="16"/>
      <c r="V24331" s="16"/>
      <c r="W24331" s="16"/>
      <c r="AI24331" s="4"/>
      <c r="AJ24331" s="4"/>
    </row>
    <row r="24332" spans="1:36" x14ac:dyDescent="0.25">
      <c r="A24332" s="13"/>
      <c r="G24332" s="14"/>
      <c r="H24332" s="14"/>
      <c r="L24332" s="15"/>
      <c r="M24332" s="15"/>
      <c r="N24332" s="15"/>
      <c r="O24332" s="15"/>
      <c r="P24332" s="15"/>
      <c r="Q24332" s="13"/>
      <c r="R24332" s="13"/>
      <c r="S24332" s="13"/>
      <c r="T24332" s="13"/>
      <c r="U24332" s="16"/>
      <c r="V24332" s="16"/>
      <c r="W24332" s="16"/>
      <c r="AI24332" s="4"/>
      <c r="AJ24332" s="4"/>
    </row>
    <row r="24333" spans="1:36" x14ac:dyDescent="0.25">
      <c r="A24333" s="13"/>
      <c r="G24333" s="14"/>
      <c r="H24333" s="14"/>
      <c r="L24333" s="15"/>
      <c r="M24333" s="15"/>
      <c r="N24333" s="15"/>
      <c r="O24333" s="15"/>
      <c r="P24333" s="15"/>
      <c r="Q24333" s="13"/>
      <c r="R24333" s="13"/>
      <c r="S24333" s="13"/>
      <c r="T24333" s="13"/>
      <c r="U24333" s="16"/>
      <c r="V24333" s="16"/>
      <c r="W24333" s="16"/>
      <c r="AI24333" s="4"/>
      <c r="AJ24333" s="4"/>
    </row>
    <row r="24334" spans="1:36" x14ac:dyDescent="0.25">
      <c r="A24334" s="13"/>
      <c r="G24334" s="14"/>
      <c r="H24334" s="14"/>
      <c r="L24334" s="15"/>
      <c r="M24334" s="15"/>
      <c r="N24334" s="15"/>
      <c r="O24334" s="15"/>
      <c r="P24334" s="15"/>
      <c r="Q24334" s="13"/>
      <c r="R24334" s="13"/>
      <c r="S24334" s="13"/>
      <c r="T24334" s="13"/>
      <c r="U24334" s="16"/>
      <c r="V24334" s="16"/>
      <c r="W24334" s="16"/>
      <c r="AI24334" s="4"/>
      <c r="AJ24334" s="4"/>
    </row>
    <row r="24335" spans="1:36" x14ac:dyDescent="0.25">
      <c r="A24335" s="13"/>
      <c r="G24335" s="14"/>
      <c r="H24335" s="14"/>
      <c r="L24335" s="15"/>
      <c r="M24335" s="15"/>
      <c r="N24335" s="15"/>
      <c r="O24335" s="15"/>
      <c r="P24335" s="15"/>
      <c r="Q24335" s="13"/>
      <c r="R24335" s="13"/>
      <c r="S24335" s="13"/>
      <c r="T24335" s="13"/>
      <c r="U24335" s="16"/>
      <c r="V24335" s="16"/>
      <c r="W24335" s="16"/>
      <c r="AI24335" s="4"/>
      <c r="AJ24335" s="4"/>
    </row>
    <row r="24336" spans="1:36" x14ac:dyDescent="0.25">
      <c r="A24336" s="13"/>
      <c r="G24336" s="14"/>
      <c r="H24336" s="14"/>
      <c r="L24336" s="15"/>
      <c r="M24336" s="15"/>
      <c r="N24336" s="15"/>
      <c r="O24336" s="15"/>
      <c r="P24336" s="15"/>
      <c r="Q24336" s="13"/>
      <c r="R24336" s="13"/>
      <c r="S24336" s="13"/>
      <c r="T24336" s="13"/>
      <c r="U24336" s="16"/>
      <c r="V24336" s="16"/>
      <c r="W24336" s="16"/>
      <c r="AI24336" s="4"/>
      <c r="AJ24336" s="4"/>
    </row>
    <row r="24337" spans="1:36" x14ac:dyDescent="0.25">
      <c r="A24337" s="13"/>
      <c r="G24337" s="14"/>
      <c r="H24337" s="14"/>
      <c r="L24337" s="15"/>
      <c r="M24337" s="15"/>
      <c r="N24337" s="15"/>
      <c r="O24337" s="15"/>
      <c r="P24337" s="15"/>
      <c r="Q24337" s="13"/>
      <c r="R24337" s="13"/>
      <c r="S24337" s="13"/>
      <c r="T24337" s="13"/>
      <c r="U24337" s="16"/>
      <c r="V24337" s="16"/>
      <c r="W24337" s="16"/>
      <c r="AI24337" s="4"/>
      <c r="AJ24337" s="4"/>
    </row>
    <row r="24338" spans="1:36" x14ac:dyDescent="0.25">
      <c r="A24338" s="13"/>
      <c r="G24338" s="14"/>
      <c r="H24338" s="14"/>
      <c r="L24338" s="15"/>
      <c r="M24338" s="15"/>
      <c r="N24338" s="15"/>
      <c r="O24338" s="15"/>
      <c r="P24338" s="15"/>
      <c r="Q24338" s="13"/>
      <c r="R24338" s="13"/>
      <c r="S24338" s="13"/>
      <c r="T24338" s="13"/>
      <c r="U24338" s="16"/>
      <c r="V24338" s="16"/>
      <c r="W24338" s="16"/>
      <c r="AI24338" s="4"/>
      <c r="AJ24338" s="4"/>
    </row>
    <row r="24339" spans="1:36" x14ac:dyDescent="0.25">
      <c r="A24339" s="13"/>
      <c r="G24339" s="14"/>
      <c r="H24339" s="14"/>
      <c r="L24339" s="15"/>
      <c r="M24339" s="15"/>
      <c r="N24339" s="15"/>
      <c r="O24339" s="15"/>
      <c r="P24339" s="15"/>
      <c r="Q24339" s="13"/>
      <c r="R24339" s="13"/>
      <c r="S24339" s="13"/>
      <c r="T24339" s="13"/>
      <c r="U24339" s="16"/>
      <c r="V24339" s="16"/>
      <c r="W24339" s="16"/>
      <c r="AI24339" s="4"/>
      <c r="AJ24339" s="4"/>
    </row>
    <row r="24340" spans="1:36" x14ac:dyDescent="0.25">
      <c r="A24340" s="13"/>
      <c r="G24340" s="14"/>
      <c r="H24340" s="14"/>
      <c r="L24340" s="15"/>
      <c r="M24340" s="15"/>
      <c r="N24340" s="15"/>
      <c r="O24340" s="15"/>
      <c r="P24340" s="15"/>
      <c r="Q24340" s="13"/>
      <c r="R24340" s="13"/>
      <c r="S24340" s="13"/>
      <c r="T24340" s="13"/>
      <c r="U24340" s="16"/>
      <c r="V24340" s="16"/>
      <c r="W24340" s="16"/>
      <c r="AI24340" s="4"/>
      <c r="AJ24340" s="4"/>
    </row>
    <row r="24341" spans="1:36" x14ac:dyDescent="0.25">
      <c r="A24341" s="13"/>
      <c r="G24341" s="14"/>
      <c r="H24341" s="14"/>
      <c r="L24341" s="15"/>
      <c r="M24341" s="15"/>
      <c r="N24341" s="15"/>
      <c r="O24341" s="15"/>
      <c r="P24341" s="15"/>
      <c r="Q24341" s="13"/>
      <c r="R24341" s="13"/>
      <c r="S24341" s="13"/>
      <c r="T24341" s="13"/>
      <c r="U24341" s="16"/>
      <c r="V24341" s="16"/>
      <c r="W24341" s="16"/>
      <c r="AI24341" s="4"/>
      <c r="AJ24341" s="4"/>
    </row>
    <row r="24342" spans="1:36" x14ac:dyDescent="0.25">
      <c r="A24342" s="13"/>
      <c r="G24342" s="14"/>
      <c r="H24342" s="14"/>
      <c r="L24342" s="15"/>
      <c r="M24342" s="15"/>
      <c r="N24342" s="15"/>
      <c r="O24342" s="15"/>
      <c r="P24342" s="15"/>
      <c r="Q24342" s="13"/>
      <c r="R24342" s="13"/>
      <c r="S24342" s="13"/>
      <c r="T24342" s="13"/>
      <c r="U24342" s="16"/>
      <c r="V24342" s="16"/>
      <c r="W24342" s="16"/>
      <c r="AI24342" s="4"/>
      <c r="AJ24342" s="4"/>
    </row>
    <row r="24343" spans="1:36" x14ac:dyDescent="0.25">
      <c r="A24343" s="13"/>
      <c r="G24343" s="14"/>
      <c r="H24343" s="14"/>
      <c r="L24343" s="15"/>
      <c r="M24343" s="15"/>
      <c r="N24343" s="15"/>
      <c r="O24343" s="15"/>
      <c r="P24343" s="15"/>
      <c r="Q24343" s="13"/>
      <c r="R24343" s="13"/>
      <c r="S24343" s="13"/>
      <c r="T24343" s="13"/>
      <c r="U24343" s="16"/>
      <c r="V24343" s="16"/>
      <c r="W24343" s="16"/>
      <c r="AI24343" s="4"/>
      <c r="AJ24343" s="4"/>
    </row>
    <row r="24344" spans="1:36" x14ac:dyDescent="0.25">
      <c r="A24344" s="13"/>
      <c r="G24344" s="14"/>
      <c r="H24344" s="14"/>
      <c r="L24344" s="15"/>
      <c r="M24344" s="15"/>
      <c r="N24344" s="15"/>
      <c r="O24344" s="15"/>
      <c r="P24344" s="15"/>
      <c r="Q24344" s="13"/>
      <c r="R24344" s="13"/>
      <c r="S24344" s="13"/>
      <c r="T24344" s="13"/>
      <c r="U24344" s="16"/>
      <c r="V24344" s="16"/>
      <c r="W24344" s="16"/>
      <c r="AI24344" s="4"/>
      <c r="AJ24344" s="4"/>
    </row>
    <row r="24345" spans="1:36" x14ac:dyDescent="0.25">
      <c r="A24345" s="13"/>
      <c r="G24345" s="14"/>
      <c r="H24345" s="14"/>
      <c r="L24345" s="15"/>
      <c r="M24345" s="15"/>
      <c r="N24345" s="15"/>
      <c r="O24345" s="15"/>
      <c r="P24345" s="15"/>
      <c r="Q24345" s="13"/>
      <c r="R24345" s="13"/>
      <c r="S24345" s="13"/>
      <c r="T24345" s="13"/>
      <c r="U24345" s="16"/>
      <c r="V24345" s="16"/>
      <c r="W24345" s="16"/>
      <c r="AI24345" s="4"/>
      <c r="AJ24345" s="4"/>
    </row>
    <row r="24346" spans="1:36" x14ac:dyDescent="0.25">
      <c r="A24346" s="13"/>
      <c r="G24346" s="14"/>
      <c r="H24346" s="14"/>
      <c r="L24346" s="15"/>
      <c r="M24346" s="15"/>
      <c r="N24346" s="15"/>
      <c r="O24346" s="15"/>
      <c r="P24346" s="15"/>
      <c r="Q24346" s="13"/>
      <c r="R24346" s="13"/>
      <c r="S24346" s="13"/>
      <c r="T24346" s="13"/>
      <c r="U24346" s="16"/>
      <c r="V24346" s="16"/>
      <c r="W24346" s="16"/>
      <c r="AI24346" s="4"/>
      <c r="AJ24346" s="4"/>
    </row>
    <row r="24347" spans="1:36" x14ac:dyDescent="0.25">
      <c r="A24347" s="13"/>
      <c r="G24347" s="14"/>
      <c r="H24347" s="14"/>
      <c r="L24347" s="15"/>
      <c r="M24347" s="15"/>
      <c r="N24347" s="15"/>
      <c r="O24347" s="15"/>
      <c r="P24347" s="15"/>
      <c r="Q24347" s="13"/>
      <c r="R24347" s="13"/>
      <c r="S24347" s="13"/>
      <c r="T24347" s="13"/>
      <c r="U24347" s="16"/>
      <c r="V24347" s="16"/>
      <c r="W24347" s="16"/>
      <c r="AI24347" s="4"/>
      <c r="AJ24347" s="4"/>
    </row>
    <row r="24348" spans="1:36" x14ac:dyDescent="0.25">
      <c r="A24348" s="13"/>
      <c r="G24348" s="14"/>
      <c r="H24348" s="14"/>
      <c r="L24348" s="15"/>
      <c r="M24348" s="15"/>
      <c r="N24348" s="15"/>
      <c r="O24348" s="15"/>
      <c r="P24348" s="15"/>
      <c r="Q24348" s="13"/>
      <c r="R24348" s="13"/>
      <c r="S24348" s="13"/>
      <c r="T24348" s="13"/>
      <c r="U24348" s="16"/>
      <c r="V24348" s="16"/>
      <c r="W24348" s="16"/>
      <c r="AI24348" s="4"/>
      <c r="AJ24348" s="4"/>
    </row>
    <row r="24349" spans="1:36" x14ac:dyDescent="0.25">
      <c r="A24349" s="13"/>
      <c r="G24349" s="14"/>
      <c r="H24349" s="14"/>
      <c r="L24349" s="15"/>
      <c r="M24349" s="15"/>
      <c r="N24349" s="15"/>
      <c r="O24349" s="15"/>
      <c r="P24349" s="15"/>
      <c r="Q24349" s="13"/>
      <c r="R24349" s="13"/>
      <c r="S24349" s="13"/>
      <c r="T24349" s="13"/>
      <c r="U24349" s="16"/>
      <c r="V24349" s="16"/>
      <c r="W24349" s="16"/>
      <c r="AI24349" s="4"/>
      <c r="AJ24349" s="4"/>
    </row>
    <row r="24350" spans="1:36" x14ac:dyDescent="0.25">
      <c r="A24350" s="13"/>
      <c r="G24350" s="14"/>
      <c r="H24350" s="14"/>
      <c r="L24350" s="15"/>
      <c r="M24350" s="15"/>
      <c r="N24350" s="15"/>
      <c r="O24350" s="15"/>
      <c r="P24350" s="15"/>
      <c r="Q24350" s="13"/>
      <c r="R24350" s="13"/>
      <c r="S24350" s="13"/>
      <c r="T24350" s="13"/>
      <c r="U24350" s="16"/>
      <c r="V24350" s="16"/>
      <c r="W24350" s="16"/>
      <c r="AI24350" s="4"/>
      <c r="AJ24350" s="4"/>
    </row>
    <row r="24351" spans="1:36" x14ac:dyDescent="0.25">
      <c r="A24351" s="13"/>
      <c r="G24351" s="14"/>
      <c r="H24351" s="14"/>
      <c r="L24351" s="15"/>
      <c r="M24351" s="15"/>
      <c r="N24351" s="15"/>
      <c r="O24351" s="15"/>
      <c r="P24351" s="15"/>
      <c r="Q24351" s="13"/>
      <c r="R24351" s="13"/>
      <c r="S24351" s="13"/>
      <c r="T24351" s="13"/>
      <c r="U24351" s="16"/>
      <c r="V24351" s="16"/>
      <c r="W24351" s="16"/>
      <c r="AI24351" s="4"/>
      <c r="AJ24351" s="4"/>
    </row>
    <row r="24352" spans="1:36" x14ac:dyDescent="0.25">
      <c r="A24352" s="13"/>
      <c r="G24352" s="14"/>
      <c r="H24352" s="14"/>
      <c r="L24352" s="15"/>
      <c r="M24352" s="15"/>
      <c r="N24352" s="15"/>
      <c r="O24352" s="15"/>
      <c r="P24352" s="15"/>
      <c r="Q24352" s="13"/>
      <c r="R24352" s="13"/>
      <c r="S24352" s="13"/>
      <c r="T24352" s="13"/>
      <c r="U24352" s="16"/>
      <c r="V24352" s="16"/>
      <c r="W24352" s="16"/>
      <c r="AI24352" s="4"/>
      <c r="AJ24352" s="4"/>
    </row>
    <row r="24353" spans="1:36" x14ac:dyDescent="0.25">
      <c r="A24353" s="13"/>
      <c r="G24353" s="14"/>
      <c r="H24353" s="14"/>
      <c r="L24353" s="15"/>
      <c r="M24353" s="15"/>
      <c r="N24353" s="15"/>
      <c r="O24353" s="15"/>
      <c r="P24353" s="15"/>
      <c r="Q24353" s="13"/>
      <c r="R24353" s="13"/>
      <c r="S24353" s="13"/>
      <c r="T24353" s="13"/>
      <c r="U24353" s="16"/>
      <c r="V24353" s="16"/>
      <c r="W24353" s="16"/>
      <c r="AI24353" s="4"/>
      <c r="AJ24353" s="4"/>
    </row>
    <row r="24354" spans="1:36" x14ac:dyDescent="0.25">
      <c r="A24354" s="13"/>
      <c r="G24354" s="14"/>
      <c r="H24354" s="14"/>
      <c r="L24354" s="15"/>
      <c r="M24354" s="15"/>
      <c r="N24354" s="15"/>
      <c r="O24354" s="15"/>
      <c r="P24354" s="15"/>
      <c r="Q24354" s="13"/>
      <c r="R24354" s="13"/>
      <c r="S24354" s="13"/>
      <c r="T24354" s="13"/>
      <c r="U24354" s="16"/>
      <c r="V24354" s="16"/>
      <c r="W24354" s="16"/>
      <c r="AI24354" s="4"/>
      <c r="AJ24354" s="4"/>
    </row>
    <row r="24355" spans="1:36" x14ac:dyDescent="0.25">
      <c r="A24355" s="13"/>
      <c r="G24355" s="14"/>
      <c r="H24355" s="14"/>
      <c r="L24355" s="15"/>
      <c r="M24355" s="15"/>
      <c r="N24355" s="15"/>
      <c r="O24355" s="15"/>
      <c r="P24355" s="15"/>
      <c r="Q24355" s="13"/>
      <c r="R24355" s="13"/>
      <c r="S24355" s="13"/>
      <c r="T24355" s="13"/>
      <c r="U24355" s="16"/>
      <c r="V24355" s="16"/>
      <c r="W24355" s="16"/>
      <c r="AI24355" s="4"/>
      <c r="AJ24355" s="4"/>
    </row>
    <row r="24356" spans="1:36" x14ac:dyDescent="0.25">
      <c r="A24356" s="13"/>
      <c r="G24356" s="14"/>
      <c r="H24356" s="14"/>
      <c r="L24356" s="15"/>
      <c r="M24356" s="15"/>
      <c r="N24356" s="15"/>
      <c r="O24356" s="15"/>
      <c r="P24356" s="15"/>
      <c r="Q24356" s="13"/>
      <c r="R24356" s="13"/>
      <c r="S24356" s="13"/>
      <c r="T24356" s="13"/>
      <c r="U24356" s="16"/>
      <c r="V24356" s="16"/>
      <c r="W24356" s="16"/>
      <c r="AI24356" s="4"/>
      <c r="AJ24356" s="4"/>
    </row>
    <row r="24357" spans="1:36" x14ac:dyDescent="0.25">
      <c r="A24357" s="13"/>
      <c r="G24357" s="14"/>
      <c r="H24357" s="14"/>
      <c r="L24357" s="15"/>
      <c r="M24357" s="15"/>
      <c r="N24357" s="15"/>
      <c r="O24357" s="15"/>
      <c r="P24357" s="15"/>
      <c r="Q24357" s="13"/>
      <c r="R24357" s="13"/>
      <c r="S24357" s="13"/>
      <c r="T24357" s="13"/>
      <c r="U24357" s="16"/>
      <c r="V24357" s="16"/>
      <c r="W24357" s="16"/>
      <c r="AI24357" s="4"/>
      <c r="AJ24357" s="4"/>
    </row>
    <row r="24358" spans="1:36" x14ac:dyDescent="0.25">
      <c r="A24358" s="13"/>
      <c r="G24358" s="14"/>
      <c r="H24358" s="14"/>
      <c r="L24358" s="15"/>
      <c r="M24358" s="15"/>
      <c r="N24358" s="15"/>
      <c r="O24358" s="15"/>
      <c r="P24358" s="15"/>
      <c r="Q24358" s="13"/>
      <c r="R24358" s="13"/>
      <c r="S24358" s="13"/>
      <c r="T24358" s="13"/>
      <c r="U24358" s="16"/>
      <c r="V24358" s="16"/>
      <c r="W24358" s="16"/>
      <c r="AI24358" s="4"/>
      <c r="AJ24358" s="4"/>
    </row>
    <row r="24359" spans="1:36" x14ac:dyDescent="0.25">
      <c r="A24359" s="13"/>
      <c r="G24359" s="14"/>
      <c r="H24359" s="14"/>
      <c r="L24359" s="15"/>
      <c r="M24359" s="15"/>
      <c r="N24359" s="15"/>
      <c r="O24359" s="15"/>
      <c r="P24359" s="15"/>
      <c r="Q24359" s="13"/>
      <c r="R24359" s="13"/>
      <c r="S24359" s="13"/>
      <c r="T24359" s="13"/>
      <c r="U24359" s="16"/>
      <c r="V24359" s="16"/>
      <c r="W24359" s="16"/>
      <c r="AI24359" s="4"/>
      <c r="AJ24359" s="4"/>
    </row>
    <row r="24360" spans="1:36" x14ac:dyDescent="0.25">
      <c r="A24360" s="13"/>
      <c r="G24360" s="14"/>
      <c r="H24360" s="14"/>
      <c r="L24360" s="15"/>
      <c r="M24360" s="15"/>
      <c r="N24360" s="15"/>
      <c r="O24360" s="15"/>
      <c r="P24360" s="15"/>
      <c r="Q24360" s="13"/>
      <c r="R24360" s="13"/>
      <c r="S24360" s="13"/>
      <c r="T24360" s="13"/>
      <c r="U24360" s="16"/>
      <c r="V24360" s="16"/>
      <c r="W24360" s="16"/>
      <c r="AI24360" s="4"/>
      <c r="AJ24360" s="4"/>
    </row>
    <row r="24361" spans="1:36" x14ac:dyDescent="0.25">
      <c r="A24361" s="13"/>
      <c r="G24361" s="14"/>
      <c r="H24361" s="14"/>
      <c r="L24361" s="15"/>
      <c r="M24361" s="15"/>
      <c r="N24361" s="15"/>
      <c r="O24361" s="15"/>
      <c r="P24361" s="15"/>
      <c r="Q24361" s="13"/>
      <c r="R24361" s="13"/>
      <c r="S24361" s="13"/>
      <c r="T24361" s="13"/>
      <c r="U24361" s="16"/>
      <c r="V24361" s="16"/>
      <c r="W24361" s="16"/>
      <c r="AI24361" s="4"/>
      <c r="AJ24361" s="4"/>
    </row>
    <row r="24362" spans="1:36" x14ac:dyDescent="0.25">
      <c r="A24362" s="13"/>
      <c r="G24362" s="14"/>
      <c r="H24362" s="14"/>
      <c r="L24362" s="15"/>
      <c r="M24362" s="15"/>
      <c r="N24362" s="15"/>
      <c r="O24362" s="15"/>
      <c r="P24362" s="15"/>
      <c r="Q24362" s="13"/>
      <c r="R24362" s="13"/>
      <c r="S24362" s="13"/>
      <c r="T24362" s="13"/>
      <c r="U24362" s="16"/>
      <c r="V24362" s="16"/>
      <c r="W24362" s="16"/>
      <c r="AI24362" s="4"/>
      <c r="AJ24362" s="4"/>
    </row>
    <row r="24363" spans="1:36" x14ac:dyDescent="0.25">
      <c r="A24363" s="13"/>
      <c r="G24363" s="14"/>
      <c r="H24363" s="14"/>
      <c r="L24363" s="15"/>
      <c r="M24363" s="15"/>
      <c r="N24363" s="15"/>
      <c r="O24363" s="15"/>
      <c r="P24363" s="15"/>
      <c r="Q24363" s="13"/>
      <c r="R24363" s="13"/>
      <c r="S24363" s="13"/>
      <c r="T24363" s="13"/>
      <c r="U24363" s="16"/>
      <c r="V24363" s="16"/>
      <c r="W24363" s="16"/>
      <c r="AI24363" s="4"/>
      <c r="AJ24363" s="4"/>
    </row>
    <row r="24364" spans="1:36" x14ac:dyDescent="0.25">
      <c r="A24364" s="13"/>
      <c r="G24364" s="14"/>
      <c r="H24364" s="14"/>
      <c r="L24364" s="15"/>
      <c r="M24364" s="15"/>
      <c r="N24364" s="15"/>
      <c r="O24364" s="15"/>
      <c r="P24364" s="15"/>
      <c r="Q24364" s="13"/>
      <c r="R24364" s="13"/>
      <c r="S24364" s="13"/>
      <c r="T24364" s="13"/>
      <c r="U24364" s="16"/>
      <c r="V24364" s="16"/>
      <c r="W24364" s="16"/>
      <c r="AI24364" s="4"/>
      <c r="AJ24364" s="4"/>
    </row>
    <row r="24365" spans="1:36" x14ac:dyDescent="0.25">
      <c r="A24365" s="13"/>
      <c r="G24365" s="14"/>
      <c r="H24365" s="14"/>
      <c r="L24365" s="15"/>
      <c r="M24365" s="15"/>
      <c r="N24365" s="15"/>
      <c r="O24365" s="15"/>
      <c r="P24365" s="15"/>
      <c r="Q24365" s="13"/>
      <c r="R24365" s="13"/>
      <c r="S24365" s="13"/>
      <c r="T24365" s="13"/>
      <c r="U24365" s="16"/>
      <c r="V24365" s="16"/>
      <c r="W24365" s="16"/>
      <c r="AI24365" s="4"/>
      <c r="AJ24365" s="4"/>
    </row>
    <row r="24366" spans="1:36" x14ac:dyDescent="0.25">
      <c r="A24366" s="13"/>
      <c r="G24366" s="14"/>
      <c r="H24366" s="14"/>
      <c r="L24366" s="15"/>
      <c r="M24366" s="15"/>
      <c r="N24366" s="15"/>
      <c r="O24366" s="15"/>
      <c r="P24366" s="15"/>
      <c r="Q24366" s="13"/>
      <c r="R24366" s="13"/>
      <c r="S24366" s="13"/>
      <c r="T24366" s="13"/>
      <c r="U24366" s="16"/>
      <c r="V24366" s="16"/>
      <c r="W24366" s="16"/>
      <c r="AI24366" s="4"/>
      <c r="AJ24366" s="4"/>
    </row>
    <row r="24367" spans="1:36" x14ac:dyDescent="0.25">
      <c r="A24367" s="13"/>
      <c r="G24367" s="14"/>
      <c r="H24367" s="14"/>
      <c r="L24367" s="15"/>
      <c r="M24367" s="15"/>
      <c r="N24367" s="15"/>
      <c r="O24367" s="15"/>
      <c r="P24367" s="15"/>
      <c r="Q24367" s="13"/>
      <c r="R24367" s="13"/>
      <c r="S24367" s="13"/>
      <c r="T24367" s="13"/>
      <c r="U24367" s="16"/>
      <c r="V24367" s="16"/>
      <c r="W24367" s="16"/>
      <c r="AI24367" s="4"/>
      <c r="AJ24367" s="4"/>
    </row>
    <row r="24368" spans="1:36" x14ac:dyDescent="0.25">
      <c r="A24368" s="13"/>
      <c r="G24368" s="14"/>
      <c r="H24368" s="14"/>
      <c r="L24368" s="15"/>
      <c r="M24368" s="15"/>
      <c r="N24368" s="15"/>
      <c r="O24368" s="15"/>
      <c r="P24368" s="15"/>
      <c r="Q24368" s="13"/>
      <c r="R24368" s="13"/>
      <c r="S24368" s="13"/>
      <c r="T24368" s="13"/>
      <c r="U24368" s="16"/>
      <c r="V24368" s="16"/>
      <c r="W24368" s="16"/>
      <c r="AI24368" s="4"/>
      <c r="AJ24368" s="4"/>
    </row>
    <row r="24369" spans="1:36" x14ac:dyDescent="0.25">
      <c r="A24369" s="13"/>
      <c r="G24369" s="14"/>
      <c r="H24369" s="14"/>
      <c r="L24369" s="15"/>
      <c r="M24369" s="15"/>
      <c r="N24369" s="15"/>
      <c r="O24369" s="15"/>
      <c r="P24369" s="15"/>
      <c r="Q24369" s="13"/>
      <c r="R24369" s="13"/>
      <c r="S24369" s="13"/>
      <c r="T24369" s="13"/>
      <c r="U24369" s="16"/>
      <c r="V24369" s="16"/>
      <c r="W24369" s="16"/>
      <c r="AI24369" s="4"/>
      <c r="AJ24369" s="4"/>
    </row>
    <row r="24370" spans="1:36" x14ac:dyDescent="0.25">
      <c r="A24370" s="13"/>
      <c r="G24370" s="14"/>
      <c r="H24370" s="14"/>
      <c r="L24370" s="15"/>
      <c r="M24370" s="15"/>
      <c r="N24370" s="15"/>
      <c r="O24370" s="15"/>
      <c r="P24370" s="15"/>
      <c r="Q24370" s="13"/>
      <c r="R24370" s="13"/>
      <c r="S24370" s="13"/>
      <c r="T24370" s="13"/>
      <c r="U24370" s="16"/>
      <c r="V24370" s="16"/>
      <c r="W24370" s="16"/>
      <c r="AI24370" s="4"/>
      <c r="AJ24370" s="4"/>
    </row>
    <row r="24371" spans="1:36" x14ac:dyDescent="0.25">
      <c r="A24371" s="13"/>
      <c r="G24371" s="14"/>
      <c r="H24371" s="14"/>
      <c r="L24371" s="15"/>
      <c r="M24371" s="15"/>
      <c r="N24371" s="15"/>
      <c r="O24371" s="15"/>
      <c r="P24371" s="15"/>
      <c r="Q24371" s="13"/>
      <c r="R24371" s="13"/>
      <c r="S24371" s="13"/>
      <c r="T24371" s="13"/>
      <c r="U24371" s="16"/>
      <c r="V24371" s="16"/>
      <c r="W24371" s="16"/>
      <c r="AI24371" s="4"/>
      <c r="AJ24371" s="4"/>
    </row>
    <row r="24372" spans="1:36" x14ac:dyDescent="0.25">
      <c r="A24372" s="13"/>
      <c r="G24372" s="14"/>
      <c r="H24372" s="14"/>
      <c r="L24372" s="15"/>
      <c r="M24372" s="15"/>
      <c r="N24372" s="15"/>
      <c r="O24372" s="15"/>
      <c r="P24372" s="15"/>
      <c r="Q24372" s="13"/>
      <c r="R24372" s="13"/>
      <c r="S24372" s="13"/>
      <c r="T24372" s="13"/>
      <c r="U24372" s="16"/>
      <c r="V24372" s="16"/>
      <c r="W24372" s="16"/>
      <c r="AI24372" s="4"/>
      <c r="AJ24372" s="4"/>
    </row>
    <row r="24373" spans="1:36" x14ac:dyDescent="0.25">
      <c r="A24373" s="13"/>
      <c r="G24373" s="14"/>
      <c r="H24373" s="14"/>
      <c r="L24373" s="15"/>
      <c r="M24373" s="15"/>
      <c r="N24373" s="15"/>
      <c r="O24373" s="15"/>
      <c r="P24373" s="15"/>
      <c r="Q24373" s="13"/>
      <c r="R24373" s="13"/>
      <c r="S24373" s="13"/>
      <c r="T24373" s="13"/>
      <c r="U24373" s="16"/>
      <c r="V24373" s="16"/>
      <c r="W24373" s="16"/>
      <c r="AI24373" s="4"/>
      <c r="AJ24373" s="4"/>
    </row>
    <row r="24374" spans="1:36" x14ac:dyDescent="0.25">
      <c r="A24374" s="13"/>
      <c r="G24374" s="14"/>
      <c r="H24374" s="14"/>
      <c r="L24374" s="15"/>
      <c r="M24374" s="15"/>
      <c r="N24374" s="15"/>
      <c r="O24374" s="15"/>
      <c r="P24374" s="15"/>
      <c r="Q24374" s="13"/>
      <c r="R24374" s="13"/>
      <c r="S24374" s="13"/>
      <c r="T24374" s="13"/>
      <c r="U24374" s="16"/>
      <c r="V24374" s="16"/>
      <c r="W24374" s="16"/>
      <c r="AI24374" s="4"/>
      <c r="AJ24374" s="4"/>
    </row>
    <row r="24375" spans="1:36" x14ac:dyDescent="0.25">
      <c r="A24375" s="13"/>
      <c r="G24375" s="14"/>
      <c r="H24375" s="14"/>
      <c r="L24375" s="15"/>
      <c r="M24375" s="15"/>
      <c r="N24375" s="15"/>
      <c r="O24375" s="15"/>
      <c r="P24375" s="15"/>
      <c r="Q24375" s="13"/>
      <c r="R24375" s="13"/>
      <c r="S24375" s="13"/>
      <c r="T24375" s="13"/>
      <c r="U24375" s="16"/>
      <c r="V24375" s="16"/>
      <c r="W24375" s="16"/>
      <c r="AI24375" s="4"/>
      <c r="AJ24375" s="4"/>
    </row>
    <row r="24376" spans="1:36" x14ac:dyDescent="0.25">
      <c r="A24376" s="13"/>
      <c r="G24376" s="14"/>
      <c r="H24376" s="14"/>
      <c r="L24376" s="15"/>
      <c r="M24376" s="15"/>
      <c r="N24376" s="15"/>
      <c r="O24376" s="15"/>
      <c r="P24376" s="15"/>
      <c r="Q24376" s="13"/>
      <c r="R24376" s="13"/>
      <c r="S24376" s="13"/>
      <c r="T24376" s="13"/>
      <c r="U24376" s="16"/>
      <c r="V24376" s="16"/>
      <c r="W24376" s="16"/>
      <c r="AI24376" s="4"/>
      <c r="AJ24376" s="4"/>
    </row>
    <row r="24377" spans="1:36" x14ac:dyDescent="0.25">
      <c r="A24377" s="13"/>
      <c r="G24377" s="14"/>
      <c r="H24377" s="14"/>
      <c r="L24377" s="15"/>
      <c r="M24377" s="15"/>
      <c r="N24377" s="15"/>
      <c r="O24377" s="15"/>
      <c r="P24377" s="15"/>
      <c r="Q24377" s="13"/>
      <c r="R24377" s="13"/>
      <c r="S24377" s="13"/>
      <c r="T24377" s="13"/>
      <c r="U24377" s="16"/>
      <c r="V24377" s="16"/>
      <c r="W24377" s="16"/>
      <c r="AI24377" s="4"/>
      <c r="AJ24377" s="4"/>
    </row>
    <row r="24378" spans="1:36" x14ac:dyDescent="0.25">
      <c r="A24378" s="13"/>
      <c r="G24378" s="14"/>
      <c r="H24378" s="14"/>
      <c r="L24378" s="15"/>
      <c r="M24378" s="15"/>
      <c r="N24378" s="15"/>
      <c r="O24378" s="15"/>
      <c r="P24378" s="15"/>
      <c r="Q24378" s="13"/>
      <c r="R24378" s="13"/>
      <c r="S24378" s="13"/>
      <c r="T24378" s="13"/>
      <c r="U24378" s="16"/>
      <c r="V24378" s="16"/>
      <c r="W24378" s="16"/>
      <c r="AI24378" s="4"/>
      <c r="AJ24378" s="4"/>
    </row>
    <row r="24379" spans="1:36" x14ac:dyDescent="0.25">
      <c r="A24379" s="13"/>
      <c r="G24379" s="14"/>
      <c r="H24379" s="14"/>
      <c r="L24379" s="15"/>
      <c r="M24379" s="15"/>
      <c r="N24379" s="15"/>
      <c r="O24379" s="15"/>
      <c r="P24379" s="15"/>
      <c r="Q24379" s="13"/>
      <c r="R24379" s="13"/>
      <c r="S24379" s="13"/>
      <c r="T24379" s="13"/>
      <c r="U24379" s="16"/>
      <c r="V24379" s="16"/>
      <c r="W24379" s="16"/>
      <c r="AI24379" s="4"/>
      <c r="AJ24379" s="4"/>
    </row>
    <row r="24380" spans="1:36" x14ac:dyDescent="0.25">
      <c r="A24380" s="13"/>
      <c r="G24380" s="14"/>
      <c r="H24380" s="14"/>
      <c r="L24380" s="15"/>
      <c r="M24380" s="15"/>
      <c r="N24380" s="15"/>
      <c r="O24380" s="15"/>
      <c r="P24380" s="15"/>
      <c r="Q24380" s="13"/>
      <c r="R24380" s="13"/>
      <c r="S24380" s="13"/>
      <c r="T24380" s="13"/>
      <c r="U24380" s="16"/>
      <c r="V24380" s="16"/>
      <c r="W24380" s="16"/>
      <c r="AI24380" s="4"/>
      <c r="AJ24380" s="4"/>
    </row>
    <row r="24381" spans="1:36" x14ac:dyDescent="0.25">
      <c r="A24381" s="13"/>
      <c r="G24381" s="14"/>
      <c r="H24381" s="14"/>
      <c r="L24381" s="15"/>
      <c r="M24381" s="15"/>
      <c r="N24381" s="15"/>
      <c r="O24381" s="15"/>
      <c r="P24381" s="15"/>
      <c r="Q24381" s="13"/>
      <c r="R24381" s="13"/>
      <c r="S24381" s="13"/>
      <c r="T24381" s="13"/>
      <c r="U24381" s="16"/>
      <c r="V24381" s="16"/>
      <c r="W24381" s="16"/>
      <c r="AI24381" s="4"/>
      <c r="AJ24381" s="4"/>
    </row>
    <row r="24382" spans="1:36" x14ac:dyDescent="0.25">
      <c r="A24382" s="13"/>
      <c r="G24382" s="14"/>
      <c r="H24382" s="14"/>
      <c r="L24382" s="15"/>
      <c r="M24382" s="15"/>
      <c r="N24382" s="15"/>
      <c r="O24382" s="15"/>
      <c r="P24382" s="15"/>
      <c r="Q24382" s="13"/>
      <c r="R24382" s="13"/>
      <c r="S24382" s="13"/>
      <c r="T24382" s="13"/>
      <c r="U24382" s="16"/>
      <c r="V24382" s="16"/>
      <c r="W24382" s="16"/>
      <c r="AI24382" s="4"/>
      <c r="AJ24382" s="4"/>
    </row>
    <row r="24383" spans="1:36" x14ac:dyDescent="0.25">
      <c r="A24383" s="13"/>
      <c r="G24383" s="14"/>
      <c r="H24383" s="14"/>
      <c r="L24383" s="15"/>
      <c r="M24383" s="15"/>
      <c r="N24383" s="15"/>
      <c r="O24383" s="15"/>
      <c r="P24383" s="15"/>
      <c r="Q24383" s="13"/>
      <c r="R24383" s="13"/>
      <c r="S24383" s="13"/>
      <c r="T24383" s="13"/>
      <c r="U24383" s="16"/>
      <c r="V24383" s="16"/>
      <c r="W24383" s="16"/>
      <c r="AI24383" s="4"/>
      <c r="AJ24383" s="4"/>
    </row>
    <row r="24384" spans="1:36" x14ac:dyDescent="0.25">
      <c r="A24384" s="13"/>
      <c r="G24384" s="14"/>
      <c r="H24384" s="14"/>
      <c r="L24384" s="15"/>
      <c r="M24384" s="15"/>
      <c r="N24384" s="15"/>
      <c r="O24384" s="15"/>
      <c r="P24384" s="15"/>
      <c r="Q24384" s="13"/>
      <c r="R24384" s="13"/>
      <c r="S24384" s="13"/>
      <c r="T24384" s="13"/>
      <c r="U24384" s="16"/>
      <c r="V24384" s="16"/>
      <c r="W24384" s="16"/>
      <c r="AI24384" s="4"/>
      <c r="AJ24384" s="4"/>
    </row>
    <row r="24385" spans="1:36" x14ac:dyDescent="0.25">
      <c r="A24385" s="13"/>
      <c r="G24385" s="14"/>
      <c r="H24385" s="14"/>
      <c r="L24385" s="15"/>
      <c r="M24385" s="15"/>
      <c r="N24385" s="15"/>
      <c r="O24385" s="15"/>
      <c r="P24385" s="15"/>
      <c r="Q24385" s="13"/>
      <c r="R24385" s="13"/>
      <c r="S24385" s="13"/>
      <c r="T24385" s="13"/>
      <c r="U24385" s="16"/>
      <c r="V24385" s="16"/>
      <c r="W24385" s="16"/>
      <c r="AI24385" s="4"/>
      <c r="AJ24385" s="4"/>
    </row>
    <row r="24386" spans="1:36" x14ac:dyDescent="0.25">
      <c r="A24386" s="13"/>
      <c r="G24386" s="14"/>
      <c r="H24386" s="14"/>
      <c r="L24386" s="15"/>
      <c r="M24386" s="15"/>
      <c r="N24386" s="15"/>
      <c r="O24386" s="15"/>
      <c r="P24386" s="15"/>
      <c r="Q24386" s="13"/>
      <c r="R24386" s="13"/>
      <c r="S24386" s="13"/>
      <c r="T24386" s="13"/>
      <c r="U24386" s="16"/>
      <c r="V24386" s="16"/>
      <c r="W24386" s="16"/>
      <c r="AI24386" s="4"/>
      <c r="AJ24386" s="4"/>
    </row>
    <row r="24387" spans="1:36" x14ac:dyDescent="0.25">
      <c r="A24387" s="13"/>
      <c r="G24387" s="14"/>
      <c r="H24387" s="14"/>
      <c r="L24387" s="15"/>
      <c r="M24387" s="15"/>
      <c r="N24387" s="15"/>
      <c r="O24387" s="15"/>
      <c r="P24387" s="15"/>
      <c r="Q24387" s="13"/>
      <c r="R24387" s="13"/>
      <c r="S24387" s="13"/>
      <c r="T24387" s="13"/>
      <c r="U24387" s="16"/>
      <c r="V24387" s="16"/>
      <c r="W24387" s="16"/>
      <c r="AI24387" s="4"/>
      <c r="AJ24387" s="4"/>
    </row>
    <row r="24388" spans="1:36" x14ac:dyDescent="0.25">
      <c r="A24388" s="13"/>
      <c r="G24388" s="14"/>
      <c r="H24388" s="14"/>
      <c r="L24388" s="15"/>
      <c r="M24388" s="15"/>
      <c r="N24388" s="15"/>
      <c r="O24388" s="15"/>
      <c r="P24388" s="15"/>
      <c r="Q24388" s="13"/>
      <c r="R24388" s="13"/>
      <c r="S24388" s="13"/>
      <c r="T24388" s="13"/>
      <c r="U24388" s="16"/>
      <c r="V24388" s="16"/>
      <c r="W24388" s="16"/>
      <c r="AI24388" s="4"/>
      <c r="AJ24388" s="4"/>
    </row>
    <row r="24389" spans="1:36" x14ac:dyDescent="0.25">
      <c r="A24389" s="13"/>
      <c r="G24389" s="14"/>
      <c r="H24389" s="14"/>
      <c r="L24389" s="15"/>
      <c r="M24389" s="15"/>
      <c r="N24389" s="15"/>
      <c r="O24389" s="15"/>
      <c r="P24389" s="15"/>
      <c r="Q24389" s="13"/>
      <c r="R24389" s="13"/>
      <c r="S24389" s="13"/>
      <c r="T24389" s="13"/>
      <c r="U24389" s="16"/>
      <c r="V24389" s="16"/>
      <c r="W24389" s="16"/>
      <c r="AI24389" s="4"/>
      <c r="AJ24389" s="4"/>
    </row>
    <row r="24390" spans="1:36" x14ac:dyDescent="0.25">
      <c r="A24390" s="13"/>
      <c r="G24390" s="14"/>
      <c r="H24390" s="14"/>
      <c r="L24390" s="15"/>
      <c r="M24390" s="15"/>
      <c r="N24390" s="15"/>
      <c r="O24390" s="15"/>
      <c r="P24390" s="15"/>
      <c r="Q24390" s="13"/>
      <c r="R24390" s="13"/>
      <c r="S24390" s="13"/>
      <c r="T24390" s="13"/>
      <c r="U24390" s="16"/>
      <c r="V24390" s="16"/>
      <c r="W24390" s="16"/>
      <c r="AI24390" s="4"/>
      <c r="AJ24390" s="4"/>
    </row>
    <row r="24391" spans="1:36" x14ac:dyDescent="0.25">
      <c r="A24391" s="13"/>
      <c r="G24391" s="14"/>
      <c r="H24391" s="14"/>
      <c r="L24391" s="15"/>
      <c r="M24391" s="15"/>
      <c r="N24391" s="15"/>
      <c r="O24391" s="15"/>
      <c r="P24391" s="15"/>
      <c r="Q24391" s="13"/>
      <c r="R24391" s="13"/>
      <c r="S24391" s="13"/>
      <c r="T24391" s="13"/>
      <c r="U24391" s="16"/>
      <c r="V24391" s="16"/>
      <c r="W24391" s="16"/>
      <c r="AI24391" s="4"/>
      <c r="AJ24391" s="4"/>
    </row>
    <row r="24392" spans="1:36" x14ac:dyDescent="0.25">
      <c r="A24392" s="13"/>
      <c r="G24392" s="14"/>
      <c r="H24392" s="14"/>
      <c r="L24392" s="15"/>
      <c r="M24392" s="15"/>
      <c r="N24392" s="15"/>
      <c r="O24392" s="15"/>
      <c r="P24392" s="15"/>
      <c r="Q24392" s="13"/>
      <c r="R24392" s="13"/>
      <c r="S24392" s="13"/>
      <c r="T24392" s="13"/>
      <c r="U24392" s="16"/>
      <c r="V24392" s="16"/>
      <c r="W24392" s="16"/>
      <c r="AI24392" s="4"/>
      <c r="AJ24392" s="4"/>
    </row>
    <row r="24393" spans="1:36" x14ac:dyDescent="0.25">
      <c r="A24393" s="13"/>
      <c r="G24393" s="14"/>
      <c r="H24393" s="14"/>
      <c r="L24393" s="15"/>
      <c r="M24393" s="15"/>
      <c r="N24393" s="15"/>
      <c r="O24393" s="15"/>
      <c r="P24393" s="15"/>
      <c r="Q24393" s="13"/>
      <c r="R24393" s="13"/>
      <c r="S24393" s="13"/>
      <c r="T24393" s="13"/>
      <c r="U24393" s="16"/>
      <c r="V24393" s="16"/>
      <c r="W24393" s="16"/>
      <c r="AI24393" s="4"/>
      <c r="AJ24393" s="4"/>
    </row>
    <row r="24394" spans="1:36" x14ac:dyDescent="0.25">
      <c r="A24394" s="13"/>
      <c r="G24394" s="14"/>
      <c r="H24394" s="14"/>
      <c r="L24394" s="15"/>
      <c r="M24394" s="15"/>
      <c r="N24394" s="15"/>
      <c r="O24394" s="15"/>
      <c r="P24394" s="15"/>
      <c r="Q24394" s="13"/>
      <c r="R24394" s="13"/>
      <c r="S24394" s="13"/>
      <c r="T24394" s="13"/>
      <c r="U24394" s="16"/>
      <c r="V24394" s="16"/>
      <c r="W24394" s="16"/>
      <c r="AI24394" s="4"/>
      <c r="AJ24394" s="4"/>
    </row>
    <row r="24395" spans="1:36" x14ac:dyDescent="0.25">
      <c r="A24395" s="13"/>
      <c r="G24395" s="14"/>
      <c r="H24395" s="14"/>
      <c r="L24395" s="15"/>
      <c r="M24395" s="15"/>
      <c r="N24395" s="15"/>
      <c r="O24395" s="15"/>
      <c r="P24395" s="15"/>
      <c r="Q24395" s="13"/>
      <c r="R24395" s="13"/>
      <c r="S24395" s="13"/>
      <c r="T24395" s="13"/>
      <c r="U24395" s="16"/>
      <c r="V24395" s="16"/>
      <c r="W24395" s="16"/>
      <c r="AI24395" s="4"/>
      <c r="AJ24395" s="4"/>
    </row>
    <row r="24396" spans="1:36" x14ac:dyDescent="0.25">
      <c r="A24396" s="13"/>
      <c r="G24396" s="14"/>
      <c r="H24396" s="14"/>
      <c r="L24396" s="15"/>
      <c r="M24396" s="15"/>
      <c r="N24396" s="15"/>
      <c r="O24396" s="15"/>
      <c r="P24396" s="15"/>
      <c r="Q24396" s="13"/>
      <c r="R24396" s="13"/>
      <c r="S24396" s="13"/>
      <c r="T24396" s="13"/>
      <c r="U24396" s="16"/>
      <c r="V24396" s="16"/>
      <c r="W24396" s="16"/>
      <c r="AI24396" s="4"/>
      <c r="AJ24396" s="4"/>
    </row>
    <row r="24397" spans="1:36" x14ac:dyDescent="0.25">
      <c r="A24397" s="13"/>
      <c r="G24397" s="14"/>
      <c r="H24397" s="14"/>
      <c r="L24397" s="15"/>
      <c r="M24397" s="15"/>
      <c r="N24397" s="15"/>
      <c r="O24397" s="15"/>
      <c r="P24397" s="15"/>
      <c r="Q24397" s="13"/>
      <c r="R24397" s="13"/>
      <c r="S24397" s="13"/>
      <c r="T24397" s="13"/>
      <c r="U24397" s="16"/>
      <c r="V24397" s="16"/>
      <c r="W24397" s="16"/>
      <c r="AI24397" s="4"/>
      <c r="AJ24397" s="4"/>
    </row>
    <row r="24398" spans="1:36" x14ac:dyDescent="0.25">
      <c r="A24398" s="13"/>
      <c r="G24398" s="14"/>
      <c r="H24398" s="14"/>
      <c r="L24398" s="15"/>
      <c r="M24398" s="15"/>
      <c r="N24398" s="15"/>
      <c r="O24398" s="15"/>
      <c r="P24398" s="15"/>
      <c r="Q24398" s="13"/>
      <c r="R24398" s="13"/>
      <c r="S24398" s="13"/>
      <c r="T24398" s="13"/>
      <c r="U24398" s="16"/>
      <c r="V24398" s="16"/>
      <c r="W24398" s="16"/>
      <c r="AI24398" s="4"/>
      <c r="AJ24398" s="4"/>
    </row>
    <row r="24399" spans="1:36" x14ac:dyDescent="0.25">
      <c r="A24399" s="13"/>
      <c r="G24399" s="14"/>
      <c r="H24399" s="14"/>
      <c r="L24399" s="15"/>
      <c r="M24399" s="15"/>
      <c r="N24399" s="15"/>
      <c r="O24399" s="15"/>
      <c r="P24399" s="15"/>
      <c r="Q24399" s="13"/>
      <c r="R24399" s="13"/>
      <c r="S24399" s="13"/>
      <c r="T24399" s="13"/>
      <c r="U24399" s="16"/>
      <c r="V24399" s="16"/>
      <c r="W24399" s="16"/>
      <c r="AI24399" s="4"/>
      <c r="AJ24399" s="4"/>
    </row>
    <row r="24400" spans="1:36" x14ac:dyDescent="0.25">
      <c r="A24400" s="13"/>
      <c r="G24400" s="14"/>
      <c r="H24400" s="14"/>
      <c r="L24400" s="15"/>
      <c r="M24400" s="15"/>
      <c r="N24400" s="15"/>
      <c r="O24400" s="15"/>
      <c r="P24400" s="15"/>
      <c r="Q24400" s="13"/>
      <c r="R24400" s="13"/>
      <c r="S24400" s="13"/>
      <c r="T24400" s="13"/>
      <c r="U24400" s="16"/>
      <c r="V24400" s="16"/>
      <c r="W24400" s="16"/>
      <c r="AI24400" s="4"/>
      <c r="AJ24400" s="4"/>
    </row>
    <row r="24401" spans="1:36" x14ac:dyDescent="0.25">
      <c r="A24401" s="13"/>
      <c r="G24401" s="14"/>
      <c r="H24401" s="14"/>
      <c r="L24401" s="15"/>
      <c r="M24401" s="15"/>
      <c r="N24401" s="15"/>
      <c r="O24401" s="15"/>
      <c r="P24401" s="15"/>
      <c r="Q24401" s="13"/>
      <c r="R24401" s="13"/>
      <c r="S24401" s="13"/>
      <c r="T24401" s="13"/>
      <c r="U24401" s="16"/>
      <c r="V24401" s="16"/>
      <c r="W24401" s="16"/>
      <c r="AI24401" s="4"/>
      <c r="AJ24401" s="4"/>
    </row>
    <row r="24402" spans="1:36" x14ac:dyDescent="0.25">
      <c r="A24402" s="13"/>
      <c r="G24402" s="14"/>
      <c r="H24402" s="14"/>
      <c r="L24402" s="15"/>
      <c r="M24402" s="15"/>
      <c r="N24402" s="15"/>
      <c r="O24402" s="15"/>
      <c r="P24402" s="15"/>
      <c r="Q24402" s="13"/>
      <c r="R24402" s="13"/>
      <c r="S24402" s="13"/>
      <c r="T24402" s="13"/>
      <c r="U24402" s="16"/>
      <c r="V24402" s="16"/>
      <c r="W24402" s="16"/>
      <c r="AI24402" s="4"/>
      <c r="AJ24402" s="4"/>
    </row>
    <row r="24403" spans="1:36" x14ac:dyDescent="0.25">
      <c r="A24403" s="13"/>
      <c r="G24403" s="14"/>
      <c r="H24403" s="14"/>
      <c r="L24403" s="15"/>
      <c r="M24403" s="15"/>
      <c r="N24403" s="15"/>
      <c r="O24403" s="15"/>
      <c r="P24403" s="15"/>
      <c r="Q24403" s="13"/>
      <c r="R24403" s="13"/>
      <c r="S24403" s="13"/>
      <c r="T24403" s="13"/>
      <c r="U24403" s="16"/>
      <c r="V24403" s="16"/>
      <c r="W24403" s="16"/>
      <c r="AI24403" s="4"/>
      <c r="AJ24403" s="4"/>
    </row>
    <row r="24404" spans="1:36" x14ac:dyDescent="0.25">
      <c r="A24404" s="13"/>
      <c r="G24404" s="14"/>
      <c r="H24404" s="14"/>
      <c r="L24404" s="15"/>
      <c r="M24404" s="15"/>
      <c r="N24404" s="15"/>
      <c r="O24404" s="15"/>
      <c r="P24404" s="15"/>
      <c r="Q24404" s="13"/>
      <c r="R24404" s="13"/>
      <c r="S24404" s="13"/>
      <c r="T24404" s="13"/>
      <c r="U24404" s="16"/>
      <c r="V24404" s="16"/>
      <c r="W24404" s="16"/>
      <c r="AI24404" s="4"/>
      <c r="AJ24404" s="4"/>
    </row>
    <row r="24405" spans="1:36" x14ac:dyDescent="0.25">
      <c r="A24405" s="13"/>
      <c r="G24405" s="14"/>
      <c r="H24405" s="14"/>
      <c r="L24405" s="15"/>
      <c r="M24405" s="15"/>
      <c r="N24405" s="15"/>
      <c r="O24405" s="15"/>
      <c r="P24405" s="15"/>
      <c r="Q24405" s="13"/>
      <c r="R24405" s="13"/>
      <c r="S24405" s="13"/>
      <c r="T24405" s="13"/>
      <c r="U24405" s="16"/>
      <c r="V24405" s="16"/>
      <c r="W24405" s="16"/>
      <c r="AI24405" s="4"/>
      <c r="AJ24405" s="4"/>
    </row>
    <row r="24406" spans="1:36" x14ac:dyDescent="0.25">
      <c r="A24406" s="13"/>
      <c r="G24406" s="14"/>
      <c r="H24406" s="14"/>
      <c r="L24406" s="15"/>
      <c r="M24406" s="15"/>
      <c r="N24406" s="15"/>
      <c r="O24406" s="15"/>
      <c r="P24406" s="15"/>
      <c r="Q24406" s="13"/>
      <c r="R24406" s="13"/>
      <c r="S24406" s="13"/>
      <c r="T24406" s="13"/>
      <c r="U24406" s="16"/>
      <c r="V24406" s="16"/>
      <c r="W24406" s="16"/>
      <c r="AI24406" s="4"/>
      <c r="AJ24406" s="4"/>
    </row>
    <row r="24407" spans="1:36" x14ac:dyDescent="0.25">
      <c r="A24407" s="13"/>
      <c r="G24407" s="14"/>
      <c r="H24407" s="14"/>
      <c r="L24407" s="15"/>
      <c r="M24407" s="15"/>
      <c r="N24407" s="15"/>
      <c r="O24407" s="15"/>
      <c r="P24407" s="15"/>
      <c r="Q24407" s="13"/>
      <c r="R24407" s="13"/>
      <c r="S24407" s="13"/>
      <c r="T24407" s="13"/>
      <c r="U24407" s="16"/>
      <c r="V24407" s="16"/>
      <c r="W24407" s="16"/>
      <c r="AI24407" s="4"/>
      <c r="AJ24407" s="4"/>
    </row>
    <row r="24408" spans="1:36" x14ac:dyDescent="0.25">
      <c r="A24408" s="13"/>
      <c r="G24408" s="14"/>
      <c r="H24408" s="14"/>
      <c r="L24408" s="15"/>
      <c r="M24408" s="15"/>
      <c r="N24408" s="15"/>
      <c r="O24408" s="15"/>
      <c r="P24408" s="15"/>
      <c r="Q24408" s="13"/>
      <c r="R24408" s="13"/>
      <c r="S24408" s="13"/>
      <c r="T24408" s="13"/>
      <c r="U24408" s="16"/>
      <c r="V24408" s="16"/>
      <c r="W24408" s="16"/>
      <c r="AI24408" s="4"/>
      <c r="AJ24408" s="4"/>
    </row>
    <row r="24409" spans="1:36" x14ac:dyDescent="0.25">
      <c r="A24409" s="13"/>
      <c r="G24409" s="14"/>
      <c r="H24409" s="14"/>
      <c r="L24409" s="15"/>
      <c r="M24409" s="15"/>
      <c r="N24409" s="15"/>
      <c r="O24409" s="15"/>
      <c r="P24409" s="15"/>
      <c r="Q24409" s="13"/>
      <c r="R24409" s="13"/>
      <c r="S24409" s="13"/>
      <c r="T24409" s="13"/>
      <c r="U24409" s="16"/>
      <c r="V24409" s="16"/>
      <c r="W24409" s="16"/>
      <c r="AI24409" s="4"/>
      <c r="AJ24409" s="4"/>
    </row>
    <row r="24410" spans="1:36" x14ac:dyDescent="0.25">
      <c r="A24410" s="13"/>
      <c r="G24410" s="14"/>
      <c r="H24410" s="14"/>
      <c r="L24410" s="15"/>
      <c r="M24410" s="15"/>
      <c r="N24410" s="15"/>
      <c r="O24410" s="15"/>
      <c r="P24410" s="15"/>
      <c r="Q24410" s="13"/>
      <c r="R24410" s="13"/>
      <c r="S24410" s="13"/>
      <c r="T24410" s="13"/>
      <c r="U24410" s="16"/>
      <c r="V24410" s="16"/>
      <c r="W24410" s="16"/>
      <c r="AI24410" s="4"/>
      <c r="AJ24410" s="4"/>
    </row>
    <row r="24411" spans="1:36" x14ac:dyDescent="0.25">
      <c r="A24411" s="13"/>
      <c r="G24411" s="14"/>
      <c r="H24411" s="14"/>
      <c r="L24411" s="15"/>
      <c r="M24411" s="15"/>
      <c r="N24411" s="15"/>
      <c r="O24411" s="15"/>
      <c r="P24411" s="15"/>
      <c r="Q24411" s="13"/>
      <c r="R24411" s="13"/>
      <c r="S24411" s="13"/>
      <c r="T24411" s="13"/>
      <c r="U24411" s="16"/>
      <c r="V24411" s="16"/>
      <c r="W24411" s="16"/>
      <c r="AI24411" s="4"/>
      <c r="AJ24411" s="4"/>
    </row>
    <row r="24412" spans="1:36" x14ac:dyDescent="0.25">
      <c r="A24412" s="13"/>
      <c r="G24412" s="14"/>
      <c r="H24412" s="14"/>
      <c r="L24412" s="15"/>
      <c r="M24412" s="15"/>
      <c r="N24412" s="15"/>
      <c r="O24412" s="15"/>
      <c r="P24412" s="15"/>
      <c r="Q24412" s="13"/>
      <c r="R24412" s="13"/>
      <c r="S24412" s="13"/>
      <c r="T24412" s="13"/>
      <c r="U24412" s="16"/>
      <c r="V24412" s="16"/>
      <c r="W24412" s="16"/>
      <c r="AI24412" s="4"/>
      <c r="AJ24412" s="4"/>
    </row>
    <row r="24413" spans="1:36" x14ac:dyDescent="0.25">
      <c r="A24413" s="13"/>
      <c r="G24413" s="14"/>
      <c r="H24413" s="14"/>
      <c r="L24413" s="15"/>
      <c r="M24413" s="15"/>
      <c r="N24413" s="15"/>
      <c r="O24413" s="15"/>
      <c r="P24413" s="15"/>
      <c r="Q24413" s="13"/>
      <c r="R24413" s="13"/>
      <c r="S24413" s="13"/>
      <c r="T24413" s="13"/>
      <c r="U24413" s="16"/>
      <c r="V24413" s="16"/>
      <c r="W24413" s="16"/>
      <c r="AI24413" s="4"/>
      <c r="AJ24413" s="4"/>
    </row>
    <row r="24414" spans="1:36" x14ac:dyDescent="0.25">
      <c r="A24414" s="13"/>
      <c r="G24414" s="14"/>
      <c r="H24414" s="14"/>
      <c r="L24414" s="15"/>
      <c r="M24414" s="15"/>
      <c r="N24414" s="15"/>
      <c r="O24414" s="15"/>
      <c r="P24414" s="15"/>
      <c r="Q24414" s="13"/>
      <c r="R24414" s="13"/>
      <c r="S24414" s="13"/>
      <c r="T24414" s="13"/>
      <c r="U24414" s="16"/>
      <c r="V24414" s="16"/>
      <c r="W24414" s="16"/>
      <c r="AI24414" s="4"/>
      <c r="AJ24414" s="4"/>
    </row>
    <row r="24415" spans="1:36" x14ac:dyDescent="0.25">
      <c r="A24415" s="13"/>
      <c r="G24415" s="14"/>
      <c r="H24415" s="14"/>
      <c r="L24415" s="15"/>
      <c r="M24415" s="15"/>
      <c r="N24415" s="15"/>
      <c r="O24415" s="15"/>
      <c r="P24415" s="15"/>
      <c r="Q24415" s="13"/>
      <c r="R24415" s="13"/>
      <c r="S24415" s="13"/>
      <c r="T24415" s="13"/>
      <c r="U24415" s="16"/>
      <c r="V24415" s="16"/>
      <c r="W24415" s="16"/>
      <c r="AI24415" s="4"/>
      <c r="AJ24415" s="4"/>
    </row>
    <row r="24416" spans="1:36" x14ac:dyDescent="0.25">
      <c r="A24416" s="13"/>
      <c r="G24416" s="14"/>
      <c r="H24416" s="14"/>
      <c r="L24416" s="15"/>
      <c r="M24416" s="15"/>
      <c r="N24416" s="15"/>
      <c r="O24416" s="15"/>
      <c r="P24416" s="15"/>
      <c r="Q24416" s="13"/>
      <c r="R24416" s="13"/>
      <c r="S24416" s="13"/>
      <c r="T24416" s="13"/>
      <c r="U24416" s="16"/>
      <c r="V24416" s="16"/>
      <c r="W24416" s="16"/>
      <c r="AI24416" s="4"/>
      <c r="AJ24416" s="4"/>
    </row>
    <row r="24417" spans="1:36" x14ac:dyDescent="0.25">
      <c r="A24417" s="13"/>
      <c r="G24417" s="14"/>
      <c r="H24417" s="14"/>
      <c r="L24417" s="15"/>
      <c r="M24417" s="15"/>
      <c r="N24417" s="15"/>
      <c r="O24417" s="15"/>
      <c r="P24417" s="15"/>
      <c r="Q24417" s="13"/>
      <c r="R24417" s="13"/>
      <c r="S24417" s="13"/>
      <c r="T24417" s="13"/>
      <c r="U24417" s="16"/>
      <c r="V24417" s="16"/>
      <c r="W24417" s="16"/>
      <c r="AI24417" s="4"/>
      <c r="AJ24417" s="4"/>
    </row>
    <row r="24418" spans="1:36" x14ac:dyDescent="0.25">
      <c r="A24418" s="13"/>
      <c r="G24418" s="14"/>
      <c r="H24418" s="14"/>
      <c r="L24418" s="15"/>
      <c r="M24418" s="15"/>
      <c r="N24418" s="15"/>
      <c r="O24418" s="15"/>
      <c r="P24418" s="15"/>
      <c r="Q24418" s="13"/>
      <c r="R24418" s="13"/>
      <c r="S24418" s="13"/>
      <c r="T24418" s="13"/>
      <c r="U24418" s="16"/>
      <c r="V24418" s="16"/>
      <c r="W24418" s="16"/>
      <c r="AI24418" s="4"/>
      <c r="AJ24418" s="4"/>
    </row>
    <row r="24419" spans="1:36" x14ac:dyDescent="0.25">
      <c r="A24419" s="13"/>
      <c r="G24419" s="14"/>
      <c r="H24419" s="14"/>
      <c r="L24419" s="15"/>
      <c r="M24419" s="15"/>
      <c r="N24419" s="15"/>
      <c r="O24419" s="15"/>
      <c r="P24419" s="15"/>
      <c r="Q24419" s="13"/>
      <c r="R24419" s="13"/>
      <c r="S24419" s="13"/>
      <c r="T24419" s="13"/>
      <c r="U24419" s="16"/>
      <c r="V24419" s="16"/>
      <c r="W24419" s="16"/>
      <c r="AI24419" s="4"/>
      <c r="AJ24419" s="4"/>
    </row>
    <row r="24420" spans="1:36" x14ac:dyDescent="0.25">
      <c r="A24420" s="13"/>
      <c r="G24420" s="14"/>
      <c r="H24420" s="14"/>
      <c r="L24420" s="15"/>
      <c r="M24420" s="15"/>
      <c r="N24420" s="15"/>
      <c r="O24420" s="15"/>
      <c r="P24420" s="15"/>
      <c r="Q24420" s="13"/>
      <c r="R24420" s="13"/>
      <c r="S24420" s="13"/>
      <c r="T24420" s="13"/>
      <c r="U24420" s="16"/>
      <c r="V24420" s="16"/>
      <c r="W24420" s="16"/>
      <c r="AI24420" s="4"/>
      <c r="AJ24420" s="4"/>
    </row>
    <row r="24421" spans="1:36" x14ac:dyDescent="0.25">
      <c r="A24421" s="13"/>
      <c r="G24421" s="14"/>
      <c r="H24421" s="14"/>
      <c r="L24421" s="15"/>
      <c r="M24421" s="15"/>
      <c r="N24421" s="15"/>
      <c r="O24421" s="15"/>
      <c r="P24421" s="15"/>
      <c r="Q24421" s="13"/>
      <c r="R24421" s="13"/>
      <c r="S24421" s="13"/>
      <c r="T24421" s="13"/>
      <c r="U24421" s="16"/>
      <c r="V24421" s="16"/>
      <c r="W24421" s="16"/>
      <c r="AI24421" s="4"/>
      <c r="AJ24421" s="4"/>
    </row>
    <row r="24422" spans="1:36" x14ac:dyDescent="0.25">
      <c r="A24422" s="13"/>
      <c r="G24422" s="14"/>
      <c r="H24422" s="14"/>
      <c r="L24422" s="15"/>
      <c r="M24422" s="15"/>
      <c r="N24422" s="15"/>
      <c r="O24422" s="15"/>
      <c r="P24422" s="15"/>
      <c r="Q24422" s="13"/>
      <c r="R24422" s="13"/>
      <c r="S24422" s="13"/>
      <c r="T24422" s="13"/>
      <c r="U24422" s="16"/>
      <c r="V24422" s="16"/>
      <c r="W24422" s="16"/>
      <c r="AI24422" s="4"/>
      <c r="AJ24422" s="4"/>
    </row>
    <row r="24423" spans="1:36" x14ac:dyDescent="0.25">
      <c r="A24423" s="13"/>
      <c r="G24423" s="14"/>
      <c r="H24423" s="14"/>
      <c r="L24423" s="15"/>
      <c r="M24423" s="15"/>
      <c r="N24423" s="15"/>
      <c r="O24423" s="15"/>
      <c r="P24423" s="15"/>
      <c r="Q24423" s="13"/>
      <c r="R24423" s="13"/>
      <c r="S24423" s="13"/>
      <c r="T24423" s="13"/>
      <c r="U24423" s="16"/>
      <c r="V24423" s="16"/>
      <c r="W24423" s="16"/>
      <c r="AI24423" s="4"/>
      <c r="AJ24423" s="4"/>
    </row>
    <row r="24424" spans="1:36" x14ac:dyDescent="0.25">
      <c r="A24424" s="13"/>
      <c r="G24424" s="14"/>
      <c r="H24424" s="14"/>
      <c r="L24424" s="15"/>
      <c r="M24424" s="15"/>
      <c r="N24424" s="15"/>
      <c r="O24424" s="15"/>
      <c r="P24424" s="15"/>
      <c r="Q24424" s="13"/>
      <c r="R24424" s="13"/>
      <c r="S24424" s="13"/>
      <c r="T24424" s="13"/>
      <c r="U24424" s="16"/>
      <c r="V24424" s="16"/>
      <c r="W24424" s="16"/>
      <c r="AI24424" s="4"/>
      <c r="AJ24424" s="4"/>
    </row>
    <row r="24425" spans="1:36" x14ac:dyDescent="0.25">
      <c r="A24425" s="13"/>
      <c r="G24425" s="14"/>
      <c r="H24425" s="14"/>
      <c r="L24425" s="15"/>
      <c r="M24425" s="15"/>
      <c r="N24425" s="15"/>
      <c r="O24425" s="15"/>
      <c r="P24425" s="15"/>
      <c r="Q24425" s="13"/>
      <c r="R24425" s="13"/>
      <c r="S24425" s="13"/>
      <c r="T24425" s="13"/>
      <c r="U24425" s="16"/>
      <c r="V24425" s="16"/>
      <c r="W24425" s="16"/>
      <c r="AI24425" s="4"/>
      <c r="AJ24425" s="4"/>
    </row>
    <row r="24426" spans="1:36" x14ac:dyDescent="0.25">
      <c r="A24426" s="13"/>
      <c r="G24426" s="14"/>
      <c r="H24426" s="14"/>
      <c r="L24426" s="15"/>
      <c r="M24426" s="15"/>
      <c r="N24426" s="15"/>
      <c r="O24426" s="15"/>
      <c r="P24426" s="15"/>
      <c r="Q24426" s="13"/>
      <c r="R24426" s="13"/>
      <c r="S24426" s="13"/>
      <c r="T24426" s="13"/>
      <c r="U24426" s="16"/>
      <c r="V24426" s="16"/>
      <c r="W24426" s="16"/>
      <c r="AI24426" s="4"/>
      <c r="AJ24426" s="4"/>
    </row>
    <row r="24427" spans="1:36" x14ac:dyDescent="0.25">
      <c r="A24427" s="13"/>
      <c r="G24427" s="14"/>
      <c r="H24427" s="14"/>
      <c r="L24427" s="15"/>
      <c r="M24427" s="15"/>
      <c r="N24427" s="15"/>
      <c r="O24427" s="15"/>
      <c r="P24427" s="15"/>
      <c r="Q24427" s="13"/>
      <c r="R24427" s="13"/>
      <c r="S24427" s="13"/>
      <c r="T24427" s="13"/>
      <c r="U24427" s="16"/>
      <c r="V24427" s="16"/>
      <c r="W24427" s="16"/>
      <c r="AI24427" s="4"/>
      <c r="AJ24427" s="4"/>
    </row>
    <row r="24428" spans="1:36" x14ac:dyDescent="0.25">
      <c r="A24428" s="13"/>
      <c r="G24428" s="14"/>
      <c r="H24428" s="14"/>
      <c r="L24428" s="15"/>
      <c r="M24428" s="15"/>
      <c r="N24428" s="15"/>
      <c r="O24428" s="15"/>
      <c r="P24428" s="15"/>
      <c r="Q24428" s="13"/>
      <c r="R24428" s="13"/>
      <c r="S24428" s="13"/>
      <c r="T24428" s="13"/>
      <c r="U24428" s="16"/>
      <c r="V24428" s="16"/>
      <c r="W24428" s="16"/>
      <c r="AI24428" s="4"/>
      <c r="AJ24428" s="4"/>
    </row>
    <row r="24429" spans="1:36" x14ac:dyDescent="0.25">
      <c r="A24429" s="13"/>
      <c r="G24429" s="14"/>
      <c r="H24429" s="14"/>
      <c r="L24429" s="15"/>
      <c r="M24429" s="15"/>
      <c r="N24429" s="15"/>
      <c r="O24429" s="15"/>
      <c r="P24429" s="15"/>
      <c r="Q24429" s="13"/>
      <c r="R24429" s="13"/>
      <c r="S24429" s="13"/>
      <c r="T24429" s="13"/>
      <c r="U24429" s="16"/>
      <c r="V24429" s="16"/>
      <c r="W24429" s="16"/>
      <c r="AI24429" s="4"/>
      <c r="AJ24429" s="4"/>
    </row>
    <row r="24430" spans="1:36" x14ac:dyDescent="0.25">
      <c r="A24430" s="13"/>
      <c r="G24430" s="14"/>
      <c r="H24430" s="14"/>
      <c r="L24430" s="15"/>
      <c r="M24430" s="15"/>
      <c r="N24430" s="15"/>
      <c r="O24430" s="15"/>
      <c r="P24430" s="15"/>
      <c r="Q24430" s="13"/>
      <c r="R24430" s="13"/>
      <c r="S24430" s="13"/>
      <c r="T24430" s="13"/>
      <c r="U24430" s="16"/>
      <c r="V24430" s="16"/>
      <c r="W24430" s="16"/>
      <c r="AI24430" s="4"/>
      <c r="AJ24430" s="4"/>
    </row>
    <row r="24431" spans="1:36" x14ac:dyDescent="0.25">
      <c r="A24431" s="13"/>
      <c r="G24431" s="14"/>
      <c r="H24431" s="14"/>
      <c r="L24431" s="15"/>
      <c r="M24431" s="15"/>
      <c r="N24431" s="15"/>
      <c r="O24431" s="15"/>
      <c r="P24431" s="15"/>
      <c r="Q24431" s="13"/>
      <c r="R24431" s="13"/>
      <c r="S24431" s="13"/>
      <c r="T24431" s="13"/>
      <c r="U24431" s="16"/>
      <c r="V24431" s="16"/>
      <c r="W24431" s="16"/>
      <c r="AI24431" s="4"/>
      <c r="AJ24431" s="4"/>
    </row>
    <row r="24432" spans="1:36" x14ac:dyDescent="0.25">
      <c r="A24432" s="13"/>
      <c r="G24432" s="14"/>
      <c r="H24432" s="14"/>
      <c r="L24432" s="15"/>
      <c r="M24432" s="15"/>
      <c r="N24432" s="15"/>
      <c r="O24432" s="15"/>
      <c r="P24432" s="15"/>
      <c r="Q24432" s="13"/>
      <c r="R24432" s="13"/>
      <c r="S24432" s="13"/>
      <c r="T24432" s="13"/>
      <c r="U24432" s="16"/>
      <c r="V24432" s="16"/>
      <c r="W24432" s="16"/>
      <c r="AI24432" s="4"/>
      <c r="AJ24432" s="4"/>
    </row>
    <row r="24433" spans="1:36" x14ac:dyDescent="0.25">
      <c r="A24433" s="13"/>
      <c r="G24433" s="14"/>
      <c r="H24433" s="14"/>
      <c r="L24433" s="15"/>
      <c r="M24433" s="15"/>
      <c r="N24433" s="15"/>
      <c r="O24433" s="15"/>
      <c r="P24433" s="15"/>
      <c r="Q24433" s="13"/>
      <c r="R24433" s="13"/>
      <c r="S24433" s="13"/>
      <c r="T24433" s="13"/>
      <c r="U24433" s="16"/>
      <c r="V24433" s="16"/>
      <c r="W24433" s="16"/>
      <c r="AI24433" s="4"/>
      <c r="AJ24433" s="4"/>
    </row>
    <row r="24434" spans="1:36" x14ac:dyDescent="0.25">
      <c r="A24434" s="13"/>
      <c r="G24434" s="14"/>
      <c r="H24434" s="14"/>
      <c r="L24434" s="15"/>
      <c r="M24434" s="15"/>
      <c r="N24434" s="15"/>
      <c r="O24434" s="15"/>
      <c r="P24434" s="15"/>
      <c r="Q24434" s="13"/>
      <c r="R24434" s="13"/>
      <c r="S24434" s="13"/>
      <c r="T24434" s="13"/>
      <c r="U24434" s="16"/>
      <c r="V24434" s="16"/>
      <c r="W24434" s="16"/>
      <c r="AI24434" s="4"/>
      <c r="AJ24434" s="4"/>
    </row>
    <row r="24435" spans="1:36" x14ac:dyDescent="0.25">
      <c r="A24435" s="13"/>
      <c r="G24435" s="14"/>
      <c r="H24435" s="14"/>
      <c r="L24435" s="15"/>
      <c r="M24435" s="15"/>
      <c r="N24435" s="15"/>
      <c r="O24435" s="15"/>
      <c r="P24435" s="15"/>
      <c r="Q24435" s="13"/>
      <c r="R24435" s="13"/>
      <c r="S24435" s="13"/>
      <c r="T24435" s="13"/>
      <c r="U24435" s="16"/>
      <c r="V24435" s="16"/>
      <c r="W24435" s="16"/>
      <c r="AI24435" s="4"/>
      <c r="AJ24435" s="4"/>
    </row>
    <row r="24436" spans="1:36" x14ac:dyDescent="0.25">
      <c r="A24436" s="13"/>
      <c r="G24436" s="14"/>
      <c r="H24436" s="14"/>
      <c r="L24436" s="15"/>
      <c r="M24436" s="15"/>
      <c r="N24436" s="15"/>
      <c r="O24436" s="15"/>
      <c r="P24436" s="15"/>
      <c r="Q24436" s="13"/>
      <c r="R24436" s="13"/>
      <c r="S24436" s="13"/>
      <c r="T24436" s="13"/>
      <c r="U24436" s="16"/>
      <c r="V24436" s="16"/>
      <c r="W24436" s="16"/>
      <c r="AI24436" s="4"/>
      <c r="AJ24436" s="4"/>
    </row>
    <row r="24437" spans="1:36" x14ac:dyDescent="0.25">
      <c r="A24437" s="13"/>
      <c r="G24437" s="14"/>
      <c r="H24437" s="14"/>
      <c r="L24437" s="15"/>
      <c r="M24437" s="15"/>
      <c r="N24437" s="15"/>
      <c r="O24437" s="15"/>
      <c r="P24437" s="15"/>
      <c r="Q24437" s="13"/>
      <c r="R24437" s="13"/>
      <c r="S24437" s="13"/>
      <c r="T24437" s="13"/>
      <c r="U24437" s="16"/>
      <c r="V24437" s="16"/>
      <c r="W24437" s="16"/>
      <c r="AI24437" s="4"/>
      <c r="AJ24437" s="4"/>
    </row>
    <row r="24438" spans="1:36" x14ac:dyDescent="0.25">
      <c r="A24438" s="13"/>
      <c r="G24438" s="14"/>
      <c r="H24438" s="14"/>
      <c r="L24438" s="15"/>
      <c r="M24438" s="15"/>
      <c r="N24438" s="15"/>
      <c r="O24438" s="15"/>
      <c r="P24438" s="15"/>
      <c r="Q24438" s="13"/>
      <c r="R24438" s="13"/>
      <c r="S24438" s="13"/>
      <c r="T24438" s="13"/>
      <c r="U24438" s="16"/>
      <c r="V24438" s="16"/>
      <c r="W24438" s="16"/>
      <c r="AI24438" s="4"/>
      <c r="AJ24438" s="4"/>
    </row>
    <row r="24439" spans="1:36" x14ac:dyDescent="0.25">
      <c r="A24439" s="13"/>
      <c r="G24439" s="14"/>
      <c r="H24439" s="14"/>
      <c r="L24439" s="15"/>
      <c r="M24439" s="15"/>
      <c r="N24439" s="15"/>
      <c r="O24439" s="15"/>
      <c r="P24439" s="15"/>
      <c r="Q24439" s="13"/>
      <c r="R24439" s="13"/>
      <c r="S24439" s="13"/>
      <c r="T24439" s="13"/>
      <c r="U24439" s="16"/>
      <c r="V24439" s="16"/>
      <c r="W24439" s="16"/>
      <c r="AI24439" s="4"/>
      <c r="AJ24439" s="4"/>
    </row>
    <row r="24440" spans="1:36" x14ac:dyDescent="0.25">
      <c r="A24440" s="13"/>
      <c r="G24440" s="14"/>
      <c r="H24440" s="14"/>
      <c r="L24440" s="15"/>
      <c r="M24440" s="15"/>
      <c r="N24440" s="15"/>
      <c r="O24440" s="15"/>
      <c r="P24440" s="15"/>
      <c r="Q24440" s="13"/>
      <c r="R24440" s="13"/>
      <c r="S24440" s="13"/>
      <c r="T24440" s="13"/>
      <c r="U24440" s="16"/>
      <c r="V24440" s="16"/>
      <c r="W24440" s="16"/>
      <c r="AI24440" s="4"/>
      <c r="AJ24440" s="4"/>
    </row>
    <row r="24441" spans="1:36" x14ac:dyDescent="0.25">
      <c r="A24441" s="13"/>
      <c r="G24441" s="14"/>
      <c r="H24441" s="14"/>
      <c r="L24441" s="15"/>
      <c r="M24441" s="15"/>
      <c r="N24441" s="15"/>
      <c r="O24441" s="15"/>
      <c r="P24441" s="15"/>
      <c r="Q24441" s="13"/>
      <c r="R24441" s="13"/>
      <c r="S24441" s="13"/>
      <c r="T24441" s="13"/>
      <c r="U24441" s="16"/>
      <c r="V24441" s="16"/>
      <c r="W24441" s="16"/>
      <c r="AI24441" s="4"/>
      <c r="AJ24441" s="4"/>
    </row>
    <row r="24442" spans="1:36" x14ac:dyDescent="0.25">
      <c r="A24442" s="13"/>
      <c r="G24442" s="14"/>
      <c r="H24442" s="14"/>
      <c r="L24442" s="15"/>
      <c r="M24442" s="15"/>
      <c r="N24442" s="15"/>
      <c r="O24442" s="15"/>
      <c r="P24442" s="15"/>
      <c r="Q24442" s="13"/>
      <c r="R24442" s="13"/>
      <c r="S24442" s="13"/>
      <c r="T24442" s="13"/>
      <c r="U24442" s="16"/>
      <c r="V24442" s="16"/>
      <c r="W24442" s="16"/>
      <c r="AI24442" s="4"/>
      <c r="AJ24442" s="4"/>
    </row>
    <row r="24443" spans="1:36" x14ac:dyDescent="0.25">
      <c r="A24443" s="13"/>
      <c r="G24443" s="14"/>
      <c r="H24443" s="14"/>
      <c r="L24443" s="15"/>
      <c r="M24443" s="15"/>
      <c r="N24443" s="15"/>
      <c r="O24443" s="15"/>
      <c r="P24443" s="15"/>
      <c r="Q24443" s="13"/>
      <c r="R24443" s="13"/>
      <c r="S24443" s="13"/>
      <c r="T24443" s="13"/>
      <c r="U24443" s="16"/>
      <c r="V24443" s="16"/>
      <c r="W24443" s="16"/>
      <c r="AI24443" s="4"/>
      <c r="AJ24443" s="4"/>
    </row>
    <row r="24444" spans="1:36" x14ac:dyDescent="0.25">
      <c r="A24444" s="13"/>
      <c r="G24444" s="14"/>
      <c r="H24444" s="14"/>
      <c r="L24444" s="15"/>
      <c r="M24444" s="15"/>
      <c r="N24444" s="15"/>
      <c r="O24444" s="15"/>
      <c r="P24444" s="15"/>
      <c r="Q24444" s="13"/>
      <c r="R24444" s="13"/>
      <c r="S24444" s="13"/>
      <c r="T24444" s="13"/>
      <c r="U24444" s="16"/>
      <c r="V24444" s="16"/>
      <c r="W24444" s="16"/>
      <c r="AI24444" s="4"/>
      <c r="AJ24444" s="4"/>
    </row>
    <row r="24445" spans="1:36" x14ac:dyDescent="0.25">
      <c r="A24445" s="13"/>
      <c r="G24445" s="14"/>
      <c r="H24445" s="14"/>
      <c r="L24445" s="15"/>
      <c r="M24445" s="15"/>
      <c r="N24445" s="15"/>
      <c r="O24445" s="15"/>
      <c r="P24445" s="15"/>
      <c r="Q24445" s="13"/>
      <c r="R24445" s="13"/>
      <c r="S24445" s="13"/>
      <c r="T24445" s="13"/>
      <c r="U24445" s="16"/>
      <c r="V24445" s="16"/>
      <c r="W24445" s="16"/>
      <c r="AI24445" s="4"/>
      <c r="AJ24445" s="4"/>
    </row>
    <row r="24446" spans="1:36" x14ac:dyDescent="0.25">
      <c r="A24446" s="13"/>
      <c r="G24446" s="14"/>
      <c r="H24446" s="14"/>
      <c r="L24446" s="15"/>
      <c r="M24446" s="15"/>
      <c r="N24446" s="15"/>
      <c r="O24446" s="15"/>
      <c r="P24446" s="15"/>
      <c r="Q24446" s="13"/>
      <c r="R24446" s="13"/>
      <c r="S24446" s="13"/>
      <c r="T24446" s="13"/>
      <c r="U24446" s="16"/>
      <c r="V24446" s="16"/>
      <c r="W24446" s="16"/>
      <c r="AI24446" s="4"/>
      <c r="AJ24446" s="4"/>
    </row>
    <row r="24447" spans="1:36" x14ac:dyDescent="0.25">
      <c r="A24447" s="13"/>
      <c r="G24447" s="14"/>
      <c r="H24447" s="14"/>
      <c r="L24447" s="15"/>
      <c r="M24447" s="15"/>
      <c r="N24447" s="15"/>
      <c r="O24447" s="15"/>
      <c r="P24447" s="15"/>
      <c r="Q24447" s="13"/>
      <c r="R24447" s="13"/>
      <c r="S24447" s="13"/>
      <c r="T24447" s="13"/>
      <c r="U24447" s="16"/>
      <c r="V24447" s="16"/>
      <c r="W24447" s="16"/>
      <c r="AI24447" s="4"/>
      <c r="AJ24447" s="4"/>
    </row>
    <row r="24448" spans="1:36" x14ac:dyDescent="0.25">
      <c r="A24448" s="13"/>
      <c r="G24448" s="14"/>
      <c r="H24448" s="14"/>
      <c r="L24448" s="15"/>
      <c r="M24448" s="15"/>
      <c r="N24448" s="15"/>
      <c r="O24448" s="15"/>
      <c r="P24448" s="15"/>
      <c r="Q24448" s="13"/>
      <c r="R24448" s="13"/>
      <c r="S24448" s="13"/>
      <c r="T24448" s="13"/>
      <c r="U24448" s="16"/>
      <c r="V24448" s="16"/>
      <c r="W24448" s="16"/>
      <c r="AI24448" s="4"/>
      <c r="AJ24448" s="4"/>
    </row>
    <row r="24449" spans="1:36" x14ac:dyDescent="0.25">
      <c r="A24449" s="13"/>
      <c r="G24449" s="14"/>
      <c r="H24449" s="14"/>
      <c r="L24449" s="15"/>
      <c r="M24449" s="15"/>
      <c r="N24449" s="15"/>
      <c r="O24449" s="15"/>
      <c r="P24449" s="15"/>
      <c r="Q24449" s="13"/>
      <c r="R24449" s="13"/>
      <c r="S24449" s="13"/>
      <c r="T24449" s="13"/>
      <c r="U24449" s="16"/>
      <c r="V24449" s="16"/>
      <c r="W24449" s="16"/>
      <c r="AI24449" s="4"/>
      <c r="AJ24449" s="4"/>
    </row>
    <row r="24450" spans="1:36" x14ac:dyDescent="0.25">
      <c r="A24450" s="13"/>
      <c r="G24450" s="14"/>
      <c r="H24450" s="14"/>
      <c r="L24450" s="15"/>
      <c r="M24450" s="15"/>
      <c r="N24450" s="15"/>
      <c r="O24450" s="15"/>
      <c r="P24450" s="15"/>
      <c r="Q24450" s="13"/>
      <c r="R24450" s="13"/>
      <c r="S24450" s="13"/>
      <c r="T24450" s="13"/>
      <c r="U24450" s="16"/>
      <c r="V24450" s="16"/>
      <c r="W24450" s="16"/>
      <c r="AI24450" s="4"/>
      <c r="AJ24450" s="4"/>
    </row>
    <row r="24451" spans="1:36" x14ac:dyDescent="0.25">
      <c r="A24451" s="13"/>
      <c r="G24451" s="14"/>
      <c r="H24451" s="14"/>
      <c r="L24451" s="15"/>
      <c r="M24451" s="15"/>
      <c r="N24451" s="15"/>
      <c r="O24451" s="15"/>
      <c r="P24451" s="15"/>
      <c r="Q24451" s="13"/>
      <c r="R24451" s="13"/>
      <c r="S24451" s="13"/>
      <c r="T24451" s="13"/>
      <c r="U24451" s="16"/>
      <c r="V24451" s="16"/>
      <c r="W24451" s="16"/>
      <c r="AI24451" s="4"/>
      <c r="AJ24451" s="4"/>
    </row>
    <row r="24452" spans="1:36" x14ac:dyDescent="0.25">
      <c r="A24452" s="13"/>
      <c r="G24452" s="14"/>
      <c r="H24452" s="14"/>
      <c r="L24452" s="15"/>
      <c r="M24452" s="15"/>
      <c r="N24452" s="15"/>
      <c r="O24452" s="15"/>
      <c r="P24452" s="15"/>
      <c r="Q24452" s="13"/>
      <c r="R24452" s="13"/>
      <c r="S24452" s="13"/>
      <c r="T24452" s="13"/>
      <c r="U24452" s="16"/>
      <c r="V24452" s="16"/>
      <c r="W24452" s="16"/>
      <c r="AI24452" s="4"/>
      <c r="AJ24452" s="4"/>
    </row>
    <row r="24453" spans="1:36" x14ac:dyDescent="0.25">
      <c r="A24453" s="13"/>
      <c r="G24453" s="14"/>
      <c r="H24453" s="14"/>
      <c r="L24453" s="15"/>
      <c r="M24453" s="15"/>
      <c r="N24453" s="15"/>
      <c r="O24453" s="15"/>
      <c r="P24453" s="15"/>
      <c r="Q24453" s="13"/>
      <c r="R24453" s="13"/>
      <c r="S24453" s="13"/>
      <c r="T24453" s="13"/>
      <c r="U24453" s="16"/>
      <c r="V24453" s="16"/>
      <c r="W24453" s="16"/>
      <c r="AI24453" s="4"/>
      <c r="AJ24453" s="4"/>
    </row>
    <row r="24454" spans="1:36" x14ac:dyDescent="0.25">
      <c r="A24454" s="13"/>
      <c r="G24454" s="14"/>
      <c r="H24454" s="14"/>
      <c r="L24454" s="15"/>
      <c r="M24454" s="15"/>
      <c r="N24454" s="15"/>
      <c r="O24454" s="15"/>
      <c r="P24454" s="15"/>
      <c r="Q24454" s="13"/>
      <c r="R24454" s="13"/>
      <c r="S24454" s="13"/>
      <c r="T24454" s="13"/>
      <c r="U24454" s="16"/>
      <c r="V24454" s="16"/>
      <c r="W24454" s="16"/>
      <c r="AI24454" s="4"/>
      <c r="AJ24454" s="4"/>
    </row>
    <row r="24455" spans="1:36" x14ac:dyDescent="0.25">
      <c r="A24455" s="13"/>
      <c r="G24455" s="14"/>
      <c r="H24455" s="14"/>
      <c r="L24455" s="15"/>
      <c r="M24455" s="15"/>
      <c r="N24455" s="15"/>
      <c r="O24455" s="15"/>
      <c r="P24455" s="15"/>
      <c r="Q24455" s="13"/>
      <c r="R24455" s="13"/>
      <c r="S24455" s="13"/>
      <c r="T24455" s="13"/>
      <c r="U24455" s="16"/>
      <c r="V24455" s="16"/>
      <c r="W24455" s="16"/>
      <c r="AI24455" s="4"/>
      <c r="AJ24455" s="4"/>
    </row>
    <row r="24456" spans="1:36" x14ac:dyDescent="0.25">
      <c r="A24456" s="13"/>
      <c r="G24456" s="14"/>
      <c r="H24456" s="14"/>
      <c r="L24456" s="15"/>
      <c r="M24456" s="15"/>
      <c r="N24456" s="15"/>
      <c r="O24456" s="15"/>
      <c r="P24456" s="15"/>
      <c r="Q24456" s="13"/>
      <c r="R24456" s="13"/>
      <c r="S24456" s="13"/>
      <c r="T24456" s="13"/>
      <c r="U24456" s="16"/>
      <c r="V24456" s="16"/>
      <c r="W24456" s="16"/>
      <c r="AI24456" s="4"/>
      <c r="AJ24456" s="4"/>
    </row>
    <row r="24457" spans="1:36" x14ac:dyDescent="0.25">
      <c r="A24457" s="13"/>
      <c r="G24457" s="14"/>
      <c r="H24457" s="14"/>
      <c r="L24457" s="15"/>
      <c r="M24457" s="15"/>
      <c r="N24457" s="15"/>
      <c r="O24457" s="15"/>
      <c r="P24457" s="15"/>
      <c r="Q24457" s="13"/>
      <c r="R24457" s="13"/>
      <c r="S24457" s="13"/>
      <c r="T24457" s="13"/>
      <c r="U24457" s="16"/>
      <c r="V24457" s="16"/>
      <c r="W24457" s="16"/>
      <c r="AI24457" s="4"/>
      <c r="AJ24457" s="4"/>
    </row>
    <row r="24458" spans="1:36" x14ac:dyDescent="0.25">
      <c r="A24458" s="13"/>
      <c r="G24458" s="14"/>
      <c r="H24458" s="14"/>
      <c r="L24458" s="15"/>
      <c r="M24458" s="15"/>
      <c r="N24458" s="15"/>
      <c r="O24458" s="15"/>
      <c r="P24458" s="15"/>
      <c r="Q24458" s="13"/>
      <c r="R24458" s="13"/>
      <c r="S24458" s="13"/>
      <c r="T24458" s="13"/>
      <c r="U24458" s="16"/>
      <c r="V24458" s="16"/>
      <c r="W24458" s="16"/>
      <c r="AI24458" s="4"/>
      <c r="AJ24458" s="4"/>
    </row>
    <row r="24459" spans="1:36" x14ac:dyDescent="0.25">
      <c r="A24459" s="13"/>
      <c r="G24459" s="14"/>
      <c r="H24459" s="14"/>
      <c r="L24459" s="15"/>
      <c r="M24459" s="15"/>
      <c r="N24459" s="15"/>
      <c r="O24459" s="15"/>
      <c r="P24459" s="15"/>
      <c r="Q24459" s="13"/>
      <c r="R24459" s="13"/>
      <c r="S24459" s="13"/>
      <c r="T24459" s="13"/>
      <c r="U24459" s="16"/>
      <c r="V24459" s="16"/>
      <c r="W24459" s="16"/>
      <c r="AI24459" s="4"/>
      <c r="AJ24459" s="4"/>
    </row>
    <row r="24460" spans="1:36" x14ac:dyDescent="0.25">
      <c r="A24460" s="13"/>
      <c r="G24460" s="14"/>
      <c r="H24460" s="14"/>
      <c r="L24460" s="15"/>
      <c r="M24460" s="15"/>
      <c r="N24460" s="15"/>
      <c r="O24460" s="15"/>
      <c r="P24460" s="15"/>
      <c r="Q24460" s="13"/>
      <c r="R24460" s="13"/>
      <c r="S24460" s="13"/>
      <c r="T24460" s="13"/>
      <c r="U24460" s="16"/>
      <c r="V24460" s="16"/>
      <c r="W24460" s="16"/>
      <c r="AI24460" s="4"/>
      <c r="AJ24460" s="4"/>
    </row>
    <row r="24461" spans="1:36" x14ac:dyDescent="0.25">
      <c r="A24461" s="13"/>
      <c r="G24461" s="14"/>
      <c r="H24461" s="14"/>
      <c r="L24461" s="15"/>
      <c r="M24461" s="15"/>
      <c r="N24461" s="15"/>
      <c r="O24461" s="15"/>
      <c r="P24461" s="15"/>
      <c r="Q24461" s="13"/>
      <c r="R24461" s="13"/>
      <c r="S24461" s="13"/>
      <c r="T24461" s="13"/>
      <c r="U24461" s="16"/>
      <c r="V24461" s="16"/>
      <c r="W24461" s="16"/>
      <c r="AI24461" s="4"/>
      <c r="AJ24461" s="4"/>
    </row>
    <row r="24462" spans="1:36" x14ac:dyDescent="0.25">
      <c r="A24462" s="13"/>
      <c r="G24462" s="14"/>
      <c r="H24462" s="14"/>
      <c r="L24462" s="15"/>
      <c r="M24462" s="15"/>
      <c r="N24462" s="15"/>
      <c r="O24462" s="15"/>
      <c r="P24462" s="15"/>
      <c r="Q24462" s="13"/>
      <c r="R24462" s="13"/>
      <c r="S24462" s="13"/>
      <c r="T24462" s="13"/>
      <c r="U24462" s="16"/>
      <c r="V24462" s="16"/>
      <c r="W24462" s="16"/>
      <c r="AI24462" s="4"/>
      <c r="AJ24462" s="4"/>
    </row>
    <row r="24463" spans="1:36" x14ac:dyDescent="0.25">
      <c r="A24463" s="13"/>
      <c r="G24463" s="14"/>
      <c r="H24463" s="14"/>
      <c r="L24463" s="15"/>
      <c r="M24463" s="15"/>
      <c r="N24463" s="15"/>
      <c r="O24463" s="15"/>
      <c r="P24463" s="15"/>
      <c r="Q24463" s="13"/>
      <c r="R24463" s="13"/>
      <c r="S24463" s="13"/>
      <c r="T24463" s="13"/>
      <c r="U24463" s="16"/>
      <c r="V24463" s="16"/>
      <c r="W24463" s="16"/>
      <c r="AI24463" s="4"/>
      <c r="AJ24463" s="4"/>
    </row>
    <row r="24464" spans="1:36" x14ac:dyDescent="0.25">
      <c r="A24464" s="13"/>
      <c r="G24464" s="14"/>
      <c r="H24464" s="14"/>
      <c r="L24464" s="15"/>
      <c r="M24464" s="15"/>
      <c r="N24464" s="15"/>
      <c r="O24464" s="15"/>
      <c r="P24464" s="15"/>
      <c r="Q24464" s="13"/>
      <c r="R24464" s="13"/>
      <c r="S24464" s="13"/>
      <c r="T24464" s="13"/>
      <c r="U24464" s="16"/>
      <c r="V24464" s="16"/>
      <c r="W24464" s="16"/>
      <c r="AI24464" s="4"/>
      <c r="AJ24464" s="4"/>
    </row>
    <row r="24465" spans="1:36" x14ac:dyDescent="0.25">
      <c r="A24465" s="13"/>
      <c r="G24465" s="14"/>
      <c r="H24465" s="14"/>
      <c r="L24465" s="15"/>
      <c r="M24465" s="15"/>
      <c r="N24465" s="15"/>
      <c r="O24465" s="15"/>
      <c r="P24465" s="15"/>
      <c r="Q24465" s="13"/>
      <c r="R24465" s="13"/>
      <c r="S24465" s="13"/>
      <c r="T24465" s="13"/>
      <c r="U24465" s="16"/>
      <c r="V24465" s="16"/>
      <c r="W24465" s="16"/>
      <c r="AI24465" s="4"/>
      <c r="AJ24465" s="4"/>
    </row>
    <row r="24466" spans="1:36" x14ac:dyDescent="0.25">
      <c r="A24466" s="13"/>
      <c r="G24466" s="14"/>
      <c r="H24466" s="14"/>
      <c r="L24466" s="15"/>
      <c r="M24466" s="15"/>
      <c r="N24466" s="15"/>
      <c r="O24466" s="15"/>
      <c r="P24466" s="15"/>
      <c r="Q24466" s="13"/>
      <c r="R24466" s="13"/>
      <c r="S24466" s="13"/>
      <c r="T24466" s="13"/>
      <c r="U24466" s="16"/>
      <c r="V24466" s="16"/>
      <c r="W24466" s="16"/>
      <c r="AI24466" s="4"/>
      <c r="AJ24466" s="4"/>
    </row>
    <row r="24467" spans="1:36" x14ac:dyDescent="0.25">
      <c r="A24467" s="13"/>
      <c r="G24467" s="14"/>
      <c r="H24467" s="14"/>
      <c r="L24467" s="15"/>
      <c r="M24467" s="15"/>
      <c r="N24467" s="15"/>
      <c r="O24467" s="15"/>
      <c r="P24467" s="15"/>
      <c r="Q24467" s="13"/>
      <c r="R24467" s="13"/>
      <c r="S24467" s="13"/>
      <c r="T24467" s="13"/>
      <c r="U24467" s="16"/>
      <c r="V24467" s="16"/>
      <c r="W24467" s="16"/>
      <c r="AI24467" s="4"/>
      <c r="AJ24467" s="4"/>
    </row>
    <row r="24468" spans="1:36" x14ac:dyDescent="0.25">
      <c r="A24468" s="13"/>
      <c r="G24468" s="14"/>
      <c r="H24468" s="14"/>
      <c r="L24468" s="15"/>
      <c r="M24468" s="15"/>
      <c r="N24468" s="15"/>
      <c r="O24468" s="15"/>
      <c r="P24468" s="15"/>
      <c r="Q24468" s="13"/>
      <c r="R24468" s="13"/>
      <c r="S24468" s="13"/>
      <c r="T24468" s="13"/>
      <c r="U24468" s="16"/>
      <c r="V24468" s="16"/>
      <c r="W24468" s="16"/>
      <c r="AI24468" s="4"/>
      <c r="AJ24468" s="4"/>
    </row>
    <row r="24469" spans="1:36" x14ac:dyDescent="0.25">
      <c r="A24469" s="13"/>
      <c r="G24469" s="14"/>
      <c r="H24469" s="14"/>
      <c r="L24469" s="15"/>
      <c r="M24469" s="15"/>
      <c r="N24469" s="15"/>
      <c r="O24469" s="15"/>
      <c r="P24469" s="15"/>
      <c r="Q24469" s="13"/>
      <c r="R24469" s="13"/>
      <c r="S24469" s="13"/>
      <c r="T24469" s="13"/>
      <c r="U24469" s="16"/>
      <c r="V24469" s="16"/>
      <c r="W24469" s="16"/>
      <c r="AI24469" s="4"/>
      <c r="AJ24469" s="4"/>
    </row>
    <row r="24470" spans="1:36" x14ac:dyDescent="0.25">
      <c r="A24470" s="13"/>
      <c r="G24470" s="14"/>
      <c r="H24470" s="14"/>
      <c r="L24470" s="15"/>
      <c r="M24470" s="15"/>
      <c r="N24470" s="15"/>
      <c r="O24470" s="15"/>
      <c r="P24470" s="15"/>
      <c r="Q24470" s="13"/>
      <c r="R24470" s="13"/>
      <c r="S24470" s="13"/>
      <c r="T24470" s="13"/>
      <c r="U24470" s="16"/>
      <c r="V24470" s="16"/>
      <c r="W24470" s="16"/>
      <c r="AI24470" s="4"/>
      <c r="AJ24470" s="4"/>
    </row>
    <row r="24471" spans="1:36" x14ac:dyDescent="0.25">
      <c r="A24471" s="13"/>
      <c r="G24471" s="14"/>
      <c r="H24471" s="14"/>
      <c r="L24471" s="15"/>
      <c r="M24471" s="15"/>
      <c r="N24471" s="15"/>
      <c r="O24471" s="15"/>
      <c r="P24471" s="15"/>
      <c r="Q24471" s="13"/>
      <c r="R24471" s="13"/>
      <c r="S24471" s="13"/>
      <c r="T24471" s="13"/>
      <c r="U24471" s="16"/>
      <c r="V24471" s="16"/>
      <c r="W24471" s="16"/>
      <c r="AI24471" s="4"/>
      <c r="AJ24471" s="4"/>
    </row>
    <row r="24472" spans="1:36" x14ac:dyDescent="0.25">
      <c r="A24472" s="13"/>
      <c r="G24472" s="14"/>
      <c r="H24472" s="14"/>
      <c r="L24472" s="15"/>
      <c r="M24472" s="15"/>
      <c r="N24472" s="15"/>
      <c r="O24472" s="15"/>
      <c r="P24472" s="15"/>
      <c r="Q24472" s="13"/>
      <c r="R24472" s="13"/>
      <c r="S24472" s="13"/>
      <c r="T24472" s="13"/>
      <c r="U24472" s="16"/>
      <c r="V24472" s="16"/>
      <c r="W24472" s="16"/>
      <c r="AI24472" s="4"/>
      <c r="AJ24472" s="4"/>
    </row>
    <row r="24473" spans="1:36" x14ac:dyDescent="0.25">
      <c r="A24473" s="13"/>
      <c r="G24473" s="14"/>
      <c r="H24473" s="14"/>
      <c r="L24473" s="15"/>
      <c r="M24473" s="15"/>
      <c r="N24473" s="15"/>
      <c r="O24473" s="15"/>
      <c r="P24473" s="15"/>
      <c r="Q24473" s="13"/>
      <c r="R24473" s="13"/>
      <c r="S24473" s="13"/>
      <c r="T24473" s="13"/>
      <c r="U24473" s="16"/>
      <c r="V24473" s="16"/>
      <c r="W24473" s="16"/>
      <c r="AI24473" s="4"/>
      <c r="AJ24473" s="4"/>
    </row>
    <row r="24474" spans="1:36" x14ac:dyDescent="0.25">
      <c r="A24474" s="13"/>
      <c r="G24474" s="14"/>
      <c r="H24474" s="14"/>
      <c r="L24474" s="15"/>
      <c r="M24474" s="15"/>
      <c r="N24474" s="15"/>
      <c r="O24474" s="15"/>
      <c r="P24474" s="15"/>
      <c r="Q24474" s="13"/>
      <c r="R24474" s="13"/>
      <c r="S24474" s="13"/>
      <c r="T24474" s="13"/>
      <c r="U24474" s="16"/>
      <c r="V24474" s="16"/>
      <c r="W24474" s="16"/>
      <c r="AI24474" s="4"/>
      <c r="AJ24474" s="4"/>
    </row>
    <row r="24475" spans="1:36" x14ac:dyDescent="0.25">
      <c r="A24475" s="13"/>
      <c r="G24475" s="14"/>
      <c r="H24475" s="14"/>
      <c r="L24475" s="15"/>
      <c r="M24475" s="15"/>
      <c r="N24475" s="15"/>
      <c r="O24475" s="15"/>
      <c r="P24475" s="15"/>
      <c r="Q24475" s="13"/>
      <c r="R24475" s="13"/>
      <c r="S24475" s="13"/>
      <c r="T24475" s="13"/>
      <c r="U24475" s="16"/>
      <c r="V24475" s="16"/>
      <c r="W24475" s="16"/>
      <c r="AI24475" s="4"/>
      <c r="AJ24475" s="4"/>
    </row>
    <row r="24476" spans="1:36" x14ac:dyDescent="0.25">
      <c r="A24476" s="13"/>
      <c r="G24476" s="14"/>
      <c r="H24476" s="14"/>
      <c r="L24476" s="15"/>
      <c r="M24476" s="15"/>
      <c r="N24476" s="15"/>
      <c r="O24476" s="15"/>
      <c r="P24476" s="15"/>
      <c r="Q24476" s="13"/>
      <c r="R24476" s="13"/>
      <c r="S24476" s="13"/>
      <c r="T24476" s="13"/>
      <c r="U24476" s="16"/>
      <c r="V24476" s="16"/>
      <c r="W24476" s="16"/>
      <c r="AI24476" s="4"/>
      <c r="AJ24476" s="4"/>
    </row>
    <row r="24477" spans="1:36" x14ac:dyDescent="0.25">
      <c r="A24477" s="13"/>
      <c r="G24477" s="14"/>
      <c r="H24477" s="14"/>
      <c r="L24477" s="15"/>
      <c r="M24477" s="15"/>
      <c r="N24477" s="15"/>
      <c r="O24477" s="15"/>
      <c r="P24477" s="15"/>
      <c r="Q24477" s="13"/>
      <c r="R24477" s="13"/>
      <c r="S24477" s="13"/>
      <c r="T24477" s="13"/>
      <c r="U24477" s="16"/>
      <c r="V24477" s="16"/>
      <c r="W24477" s="16"/>
      <c r="AI24477" s="4"/>
      <c r="AJ24477" s="4"/>
    </row>
    <row r="24478" spans="1:36" x14ac:dyDescent="0.25">
      <c r="A24478" s="13"/>
      <c r="G24478" s="14"/>
      <c r="H24478" s="14"/>
      <c r="L24478" s="15"/>
      <c r="M24478" s="15"/>
      <c r="N24478" s="15"/>
      <c r="O24478" s="15"/>
      <c r="P24478" s="15"/>
      <c r="Q24478" s="13"/>
      <c r="R24478" s="13"/>
      <c r="S24478" s="13"/>
      <c r="T24478" s="13"/>
      <c r="U24478" s="16"/>
      <c r="V24478" s="16"/>
      <c r="W24478" s="16"/>
      <c r="AI24478" s="4"/>
      <c r="AJ24478" s="4"/>
    </row>
    <row r="24479" spans="1:36" x14ac:dyDescent="0.25">
      <c r="A24479" s="13"/>
      <c r="G24479" s="14"/>
      <c r="H24479" s="14"/>
      <c r="L24479" s="15"/>
      <c r="M24479" s="15"/>
      <c r="N24479" s="15"/>
      <c r="O24479" s="15"/>
      <c r="P24479" s="15"/>
      <c r="Q24479" s="13"/>
      <c r="R24479" s="13"/>
      <c r="S24479" s="13"/>
      <c r="T24479" s="13"/>
      <c r="U24479" s="16"/>
      <c r="V24479" s="16"/>
      <c r="W24479" s="16"/>
      <c r="AI24479" s="4"/>
      <c r="AJ24479" s="4"/>
    </row>
    <row r="24480" spans="1:36" x14ac:dyDescent="0.25">
      <c r="A24480" s="13"/>
      <c r="G24480" s="14"/>
      <c r="H24480" s="14"/>
      <c r="L24480" s="15"/>
      <c r="M24480" s="15"/>
      <c r="N24480" s="15"/>
      <c r="O24480" s="15"/>
      <c r="P24480" s="15"/>
      <c r="Q24480" s="13"/>
      <c r="R24480" s="13"/>
      <c r="S24480" s="13"/>
      <c r="T24480" s="13"/>
      <c r="U24480" s="16"/>
      <c r="V24480" s="16"/>
      <c r="W24480" s="16"/>
      <c r="AI24480" s="4"/>
      <c r="AJ24480" s="4"/>
    </row>
    <row r="24481" spans="1:36" x14ac:dyDescent="0.25">
      <c r="A24481" s="13"/>
      <c r="G24481" s="14"/>
      <c r="H24481" s="14"/>
      <c r="L24481" s="15"/>
      <c r="M24481" s="15"/>
      <c r="N24481" s="15"/>
      <c r="O24481" s="15"/>
      <c r="P24481" s="15"/>
      <c r="Q24481" s="13"/>
      <c r="R24481" s="13"/>
      <c r="S24481" s="13"/>
      <c r="T24481" s="13"/>
      <c r="U24481" s="16"/>
      <c r="V24481" s="16"/>
      <c r="W24481" s="16"/>
      <c r="AI24481" s="4"/>
      <c r="AJ24481" s="4"/>
    </row>
    <row r="24482" spans="1:36" x14ac:dyDescent="0.25">
      <c r="A24482" s="13"/>
      <c r="G24482" s="14"/>
      <c r="H24482" s="14"/>
      <c r="L24482" s="15"/>
      <c r="M24482" s="15"/>
      <c r="N24482" s="15"/>
      <c r="O24482" s="15"/>
      <c r="P24482" s="15"/>
      <c r="Q24482" s="13"/>
      <c r="R24482" s="13"/>
      <c r="S24482" s="13"/>
      <c r="T24482" s="13"/>
      <c r="U24482" s="16"/>
      <c r="V24482" s="16"/>
      <c r="W24482" s="16"/>
      <c r="AI24482" s="4"/>
      <c r="AJ24482" s="4"/>
    </row>
    <row r="24483" spans="1:36" x14ac:dyDescent="0.25">
      <c r="A24483" s="13"/>
      <c r="G24483" s="14"/>
      <c r="H24483" s="14"/>
      <c r="L24483" s="15"/>
      <c r="M24483" s="15"/>
      <c r="N24483" s="15"/>
      <c r="O24483" s="15"/>
      <c r="P24483" s="15"/>
      <c r="Q24483" s="13"/>
      <c r="R24483" s="13"/>
      <c r="S24483" s="13"/>
      <c r="T24483" s="13"/>
      <c r="U24483" s="16"/>
      <c r="V24483" s="16"/>
      <c r="W24483" s="16"/>
      <c r="AI24483" s="4"/>
      <c r="AJ24483" s="4"/>
    </row>
    <row r="24484" spans="1:36" x14ac:dyDescent="0.25">
      <c r="A24484" s="13"/>
      <c r="G24484" s="14"/>
      <c r="H24484" s="14"/>
      <c r="L24484" s="15"/>
      <c r="M24484" s="15"/>
      <c r="N24484" s="15"/>
      <c r="O24484" s="15"/>
      <c r="P24484" s="15"/>
      <c r="Q24484" s="13"/>
      <c r="R24484" s="13"/>
      <c r="S24484" s="13"/>
      <c r="T24484" s="13"/>
      <c r="U24484" s="16"/>
      <c r="V24484" s="16"/>
      <c r="W24484" s="16"/>
      <c r="AI24484" s="4"/>
      <c r="AJ24484" s="4"/>
    </row>
    <row r="24485" spans="1:36" x14ac:dyDescent="0.25">
      <c r="A24485" s="13"/>
      <c r="G24485" s="14"/>
      <c r="H24485" s="14"/>
      <c r="L24485" s="15"/>
      <c r="M24485" s="15"/>
      <c r="N24485" s="15"/>
      <c r="O24485" s="15"/>
      <c r="P24485" s="15"/>
      <c r="Q24485" s="13"/>
      <c r="R24485" s="13"/>
      <c r="S24485" s="13"/>
      <c r="T24485" s="13"/>
      <c r="U24485" s="16"/>
      <c r="V24485" s="16"/>
      <c r="W24485" s="16"/>
      <c r="AI24485" s="4"/>
      <c r="AJ24485" s="4"/>
    </row>
    <row r="24486" spans="1:36" x14ac:dyDescent="0.25">
      <c r="A24486" s="13"/>
      <c r="G24486" s="14"/>
      <c r="H24486" s="14"/>
      <c r="L24486" s="15"/>
      <c r="M24486" s="15"/>
      <c r="N24486" s="15"/>
      <c r="O24486" s="15"/>
      <c r="P24486" s="15"/>
      <c r="Q24486" s="13"/>
      <c r="R24486" s="13"/>
      <c r="S24486" s="13"/>
      <c r="T24486" s="13"/>
      <c r="U24486" s="16"/>
      <c r="V24486" s="16"/>
      <c r="W24486" s="16"/>
      <c r="AI24486" s="4"/>
      <c r="AJ24486" s="4"/>
    </row>
    <row r="24487" spans="1:36" x14ac:dyDescent="0.25">
      <c r="A24487" s="13"/>
      <c r="G24487" s="14"/>
      <c r="H24487" s="14"/>
      <c r="L24487" s="15"/>
      <c r="M24487" s="15"/>
      <c r="N24487" s="15"/>
      <c r="O24487" s="15"/>
      <c r="P24487" s="15"/>
      <c r="Q24487" s="13"/>
      <c r="R24487" s="13"/>
      <c r="S24487" s="13"/>
      <c r="T24487" s="13"/>
      <c r="U24487" s="16"/>
      <c r="V24487" s="16"/>
      <c r="W24487" s="16"/>
      <c r="AI24487" s="4"/>
      <c r="AJ24487" s="4"/>
    </row>
    <row r="24488" spans="1:36" x14ac:dyDescent="0.25">
      <c r="A24488" s="13"/>
      <c r="G24488" s="14"/>
      <c r="H24488" s="14"/>
      <c r="L24488" s="15"/>
      <c r="M24488" s="15"/>
      <c r="N24488" s="15"/>
      <c r="O24488" s="15"/>
      <c r="P24488" s="15"/>
      <c r="Q24488" s="13"/>
      <c r="R24488" s="13"/>
      <c r="S24488" s="13"/>
      <c r="T24488" s="13"/>
      <c r="U24488" s="16"/>
      <c r="V24488" s="16"/>
      <c r="W24488" s="16"/>
      <c r="AI24488" s="4"/>
      <c r="AJ24488" s="4"/>
    </row>
    <row r="24489" spans="1:36" x14ac:dyDescent="0.25">
      <c r="A24489" s="13"/>
      <c r="G24489" s="14"/>
      <c r="H24489" s="14"/>
      <c r="L24489" s="15"/>
      <c r="M24489" s="15"/>
      <c r="N24489" s="15"/>
      <c r="O24489" s="15"/>
      <c r="P24489" s="15"/>
      <c r="Q24489" s="13"/>
      <c r="R24489" s="13"/>
      <c r="S24489" s="13"/>
      <c r="T24489" s="13"/>
      <c r="U24489" s="16"/>
      <c r="V24489" s="16"/>
      <c r="W24489" s="16"/>
      <c r="AI24489" s="4"/>
      <c r="AJ24489" s="4"/>
    </row>
    <row r="24490" spans="1:36" x14ac:dyDescent="0.25">
      <c r="A24490" s="13"/>
      <c r="G24490" s="14"/>
      <c r="H24490" s="14"/>
      <c r="L24490" s="15"/>
      <c r="M24490" s="15"/>
      <c r="N24490" s="15"/>
      <c r="O24490" s="15"/>
      <c r="P24490" s="15"/>
      <c r="Q24490" s="13"/>
      <c r="R24490" s="13"/>
      <c r="S24490" s="13"/>
      <c r="T24490" s="13"/>
      <c r="U24490" s="16"/>
      <c r="V24490" s="16"/>
      <c r="W24490" s="16"/>
      <c r="AI24490" s="4"/>
      <c r="AJ24490" s="4"/>
    </row>
    <row r="24491" spans="1:36" x14ac:dyDescent="0.25">
      <c r="A24491" s="13"/>
      <c r="G24491" s="14"/>
      <c r="H24491" s="14"/>
      <c r="L24491" s="15"/>
      <c r="M24491" s="15"/>
      <c r="N24491" s="15"/>
      <c r="O24491" s="15"/>
      <c r="P24491" s="15"/>
      <c r="Q24491" s="13"/>
      <c r="R24491" s="13"/>
      <c r="S24491" s="13"/>
      <c r="T24491" s="13"/>
      <c r="U24491" s="16"/>
      <c r="V24491" s="16"/>
      <c r="W24491" s="16"/>
      <c r="AI24491" s="4"/>
      <c r="AJ24491" s="4"/>
    </row>
    <row r="24492" spans="1:36" x14ac:dyDescent="0.25">
      <c r="A24492" s="13"/>
      <c r="G24492" s="14"/>
      <c r="H24492" s="14"/>
      <c r="L24492" s="15"/>
      <c r="M24492" s="15"/>
      <c r="N24492" s="15"/>
      <c r="O24492" s="15"/>
      <c r="P24492" s="15"/>
      <c r="Q24492" s="13"/>
      <c r="R24492" s="13"/>
      <c r="S24492" s="13"/>
      <c r="T24492" s="13"/>
      <c r="U24492" s="16"/>
      <c r="V24492" s="16"/>
      <c r="W24492" s="16"/>
      <c r="AI24492" s="4"/>
      <c r="AJ24492" s="4"/>
    </row>
    <row r="24493" spans="1:36" x14ac:dyDescent="0.25">
      <c r="A24493" s="13"/>
      <c r="G24493" s="14"/>
      <c r="H24493" s="14"/>
      <c r="L24493" s="15"/>
      <c r="M24493" s="15"/>
      <c r="N24493" s="15"/>
      <c r="O24493" s="15"/>
      <c r="P24493" s="15"/>
      <c r="Q24493" s="13"/>
      <c r="R24493" s="13"/>
      <c r="S24493" s="13"/>
      <c r="T24493" s="13"/>
      <c r="U24493" s="16"/>
      <c r="V24493" s="16"/>
      <c r="W24493" s="16"/>
      <c r="AI24493" s="4"/>
      <c r="AJ24493" s="4"/>
    </row>
    <row r="24494" spans="1:36" x14ac:dyDescent="0.25">
      <c r="A24494" s="13"/>
      <c r="G24494" s="14"/>
      <c r="H24494" s="14"/>
      <c r="L24494" s="15"/>
      <c r="M24494" s="15"/>
      <c r="N24494" s="15"/>
      <c r="O24494" s="15"/>
      <c r="P24494" s="15"/>
      <c r="Q24494" s="13"/>
      <c r="R24494" s="13"/>
      <c r="S24494" s="13"/>
      <c r="T24494" s="13"/>
      <c r="U24494" s="16"/>
      <c r="V24494" s="16"/>
      <c r="W24494" s="16"/>
      <c r="AI24494" s="4"/>
      <c r="AJ24494" s="4"/>
    </row>
    <row r="24495" spans="1:36" x14ac:dyDescent="0.25">
      <c r="A24495" s="13"/>
      <c r="G24495" s="14"/>
      <c r="H24495" s="14"/>
      <c r="L24495" s="15"/>
      <c r="M24495" s="15"/>
      <c r="N24495" s="15"/>
      <c r="O24495" s="15"/>
      <c r="P24495" s="15"/>
      <c r="Q24495" s="13"/>
      <c r="R24495" s="13"/>
      <c r="S24495" s="13"/>
      <c r="T24495" s="13"/>
      <c r="U24495" s="16"/>
      <c r="V24495" s="16"/>
      <c r="W24495" s="16"/>
      <c r="AI24495" s="4"/>
      <c r="AJ24495" s="4"/>
    </row>
    <row r="24496" spans="1:36" x14ac:dyDescent="0.25">
      <c r="A24496" s="13"/>
      <c r="G24496" s="14"/>
      <c r="H24496" s="14"/>
      <c r="L24496" s="15"/>
      <c r="M24496" s="15"/>
      <c r="N24496" s="15"/>
      <c r="O24496" s="15"/>
      <c r="P24496" s="15"/>
      <c r="Q24496" s="13"/>
      <c r="R24496" s="13"/>
      <c r="S24496" s="13"/>
      <c r="T24496" s="13"/>
      <c r="U24496" s="16"/>
      <c r="V24496" s="16"/>
      <c r="W24496" s="16"/>
      <c r="AI24496" s="4"/>
      <c r="AJ24496" s="4"/>
    </row>
    <row r="24497" spans="1:36" x14ac:dyDescent="0.25">
      <c r="A24497" s="13"/>
      <c r="G24497" s="14"/>
      <c r="H24497" s="14"/>
      <c r="L24497" s="15"/>
      <c r="M24497" s="15"/>
      <c r="N24497" s="15"/>
      <c r="O24497" s="15"/>
      <c r="P24497" s="15"/>
      <c r="Q24497" s="13"/>
      <c r="R24497" s="13"/>
      <c r="S24497" s="13"/>
      <c r="T24497" s="13"/>
      <c r="U24497" s="16"/>
      <c r="V24497" s="16"/>
      <c r="W24497" s="16"/>
      <c r="AI24497" s="4"/>
      <c r="AJ24497" s="4"/>
    </row>
    <row r="24498" spans="1:36" x14ac:dyDescent="0.25">
      <c r="A24498" s="13"/>
      <c r="G24498" s="14"/>
      <c r="H24498" s="14"/>
      <c r="L24498" s="15"/>
      <c r="M24498" s="15"/>
      <c r="N24498" s="15"/>
      <c r="O24498" s="15"/>
      <c r="P24498" s="15"/>
      <c r="Q24498" s="13"/>
      <c r="R24498" s="13"/>
      <c r="S24498" s="13"/>
      <c r="T24498" s="13"/>
      <c r="U24498" s="16"/>
      <c r="V24498" s="16"/>
      <c r="W24498" s="16"/>
      <c r="AI24498" s="4"/>
      <c r="AJ24498" s="4"/>
    </row>
    <row r="24499" spans="1:36" x14ac:dyDescent="0.25">
      <c r="A24499" s="13"/>
      <c r="G24499" s="14"/>
      <c r="H24499" s="14"/>
      <c r="L24499" s="15"/>
      <c r="M24499" s="15"/>
      <c r="N24499" s="15"/>
      <c r="O24499" s="15"/>
      <c r="P24499" s="15"/>
      <c r="Q24499" s="13"/>
      <c r="R24499" s="13"/>
      <c r="S24499" s="13"/>
      <c r="T24499" s="13"/>
      <c r="U24499" s="16"/>
      <c r="V24499" s="16"/>
      <c r="W24499" s="16"/>
      <c r="AI24499" s="4"/>
      <c r="AJ24499" s="4"/>
    </row>
    <row r="24500" spans="1:36" x14ac:dyDescent="0.25">
      <c r="A24500" s="13"/>
      <c r="G24500" s="14"/>
      <c r="H24500" s="14"/>
      <c r="L24500" s="15"/>
      <c r="M24500" s="15"/>
      <c r="N24500" s="15"/>
      <c r="O24500" s="15"/>
      <c r="P24500" s="15"/>
      <c r="Q24500" s="13"/>
      <c r="R24500" s="13"/>
      <c r="S24500" s="13"/>
      <c r="T24500" s="13"/>
      <c r="U24500" s="16"/>
      <c r="V24500" s="16"/>
      <c r="W24500" s="16"/>
      <c r="AI24500" s="4"/>
      <c r="AJ24500" s="4"/>
    </row>
    <row r="24501" spans="1:36" x14ac:dyDescent="0.25">
      <c r="A24501" s="13"/>
      <c r="G24501" s="14"/>
      <c r="H24501" s="14"/>
      <c r="L24501" s="15"/>
      <c r="M24501" s="15"/>
      <c r="N24501" s="15"/>
      <c r="O24501" s="15"/>
      <c r="P24501" s="15"/>
      <c r="Q24501" s="13"/>
      <c r="R24501" s="13"/>
      <c r="S24501" s="13"/>
      <c r="T24501" s="13"/>
      <c r="U24501" s="16"/>
      <c r="V24501" s="16"/>
      <c r="W24501" s="16"/>
      <c r="AI24501" s="4"/>
      <c r="AJ24501" s="4"/>
    </row>
    <row r="24502" spans="1:36" x14ac:dyDescent="0.25">
      <c r="A24502" s="13"/>
      <c r="G24502" s="14"/>
      <c r="H24502" s="14"/>
      <c r="L24502" s="15"/>
      <c r="M24502" s="15"/>
      <c r="N24502" s="15"/>
      <c r="O24502" s="15"/>
      <c r="P24502" s="15"/>
      <c r="Q24502" s="13"/>
      <c r="R24502" s="13"/>
      <c r="S24502" s="13"/>
      <c r="T24502" s="13"/>
      <c r="U24502" s="16"/>
      <c r="V24502" s="16"/>
      <c r="W24502" s="16"/>
      <c r="AI24502" s="4"/>
      <c r="AJ24502" s="4"/>
    </row>
    <row r="24503" spans="1:36" x14ac:dyDescent="0.25">
      <c r="A24503" s="13"/>
      <c r="G24503" s="14"/>
      <c r="H24503" s="14"/>
      <c r="L24503" s="15"/>
      <c r="M24503" s="15"/>
      <c r="N24503" s="15"/>
      <c r="O24503" s="15"/>
      <c r="P24503" s="15"/>
      <c r="Q24503" s="13"/>
      <c r="R24503" s="13"/>
      <c r="S24503" s="13"/>
      <c r="T24503" s="13"/>
      <c r="U24503" s="16"/>
      <c r="V24503" s="16"/>
      <c r="W24503" s="16"/>
      <c r="AI24503" s="4"/>
      <c r="AJ24503" s="4"/>
    </row>
    <row r="24504" spans="1:36" x14ac:dyDescent="0.25">
      <c r="A24504" s="13"/>
      <c r="G24504" s="14"/>
      <c r="H24504" s="14"/>
      <c r="L24504" s="15"/>
      <c r="M24504" s="15"/>
      <c r="N24504" s="15"/>
      <c r="O24504" s="15"/>
      <c r="P24504" s="15"/>
      <c r="Q24504" s="13"/>
      <c r="R24504" s="13"/>
      <c r="S24504" s="13"/>
      <c r="T24504" s="13"/>
      <c r="U24504" s="16"/>
      <c r="V24504" s="16"/>
      <c r="W24504" s="16"/>
      <c r="AI24504" s="4"/>
      <c r="AJ24504" s="4"/>
    </row>
    <row r="24505" spans="1:36" x14ac:dyDescent="0.25">
      <c r="A24505" s="13"/>
      <c r="G24505" s="14"/>
      <c r="H24505" s="14"/>
      <c r="L24505" s="15"/>
      <c r="M24505" s="15"/>
      <c r="N24505" s="15"/>
      <c r="O24505" s="15"/>
      <c r="P24505" s="15"/>
      <c r="Q24505" s="13"/>
      <c r="R24505" s="13"/>
      <c r="S24505" s="13"/>
      <c r="T24505" s="13"/>
      <c r="U24505" s="16"/>
      <c r="V24505" s="16"/>
      <c r="W24505" s="16"/>
      <c r="AI24505" s="4"/>
      <c r="AJ24505" s="4"/>
    </row>
    <row r="24506" spans="1:36" x14ac:dyDescent="0.25">
      <c r="A24506" s="13"/>
      <c r="G24506" s="14"/>
      <c r="H24506" s="14"/>
      <c r="L24506" s="15"/>
      <c r="M24506" s="15"/>
      <c r="N24506" s="15"/>
      <c r="O24506" s="15"/>
      <c r="P24506" s="15"/>
      <c r="Q24506" s="13"/>
      <c r="R24506" s="13"/>
      <c r="S24506" s="13"/>
      <c r="T24506" s="13"/>
      <c r="U24506" s="16"/>
      <c r="V24506" s="16"/>
      <c r="W24506" s="16"/>
      <c r="AI24506" s="4"/>
      <c r="AJ24506" s="4"/>
    </row>
    <row r="24507" spans="1:36" x14ac:dyDescent="0.25">
      <c r="A24507" s="13"/>
      <c r="G24507" s="14"/>
      <c r="H24507" s="14"/>
      <c r="L24507" s="15"/>
      <c r="M24507" s="15"/>
      <c r="N24507" s="15"/>
      <c r="O24507" s="15"/>
      <c r="P24507" s="15"/>
      <c r="Q24507" s="13"/>
      <c r="R24507" s="13"/>
      <c r="S24507" s="13"/>
      <c r="T24507" s="13"/>
      <c r="U24507" s="16"/>
      <c r="V24507" s="16"/>
      <c r="W24507" s="16"/>
      <c r="AI24507" s="4"/>
      <c r="AJ24507" s="4"/>
    </row>
    <row r="24508" spans="1:36" x14ac:dyDescent="0.25">
      <c r="A24508" s="13"/>
      <c r="G24508" s="14"/>
      <c r="H24508" s="14"/>
      <c r="L24508" s="15"/>
      <c r="M24508" s="15"/>
      <c r="N24508" s="15"/>
      <c r="O24508" s="15"/>
      <c r="P24508" s="15"/>
      <c r="Q24508" s="13"/>
      <c r="R24508" s="13"/>
      <c r="S24508" s="13"/>
      <c r="T24508" s="13"/>
      <c r="U24508" s="16"/>
      <c r="V24508" s="16"/>
      <c r="W24508" s="16"/>
      <c r="AI24508" s="4"/>
      <c r="AJ24508" s="4"/>
    </row>
    <row r="24509" spans="1:36" x14ac:dyDescent="0.25">
      <c r="A24509" s="13"/>
      <c r="G24509" s="14"/>
      <c r="H24509" s="14"/>
      <c r="L24509" s="15"/>
      <c r="M24509" s="15"/>
      <c r="N24509" s="15"/>
      <c r="O24509" s="15"/>
      <c r="P24509" s="15"/>
      <c r="Q24509" s="13"/>
      <c r="R24509" s="13"/>
      <c r="S24509" s="13"/>
      <c r="T24509" s="13"/>
      <c r="U24509" s="16"/>
      <c r="V24509" s="16"/>
      <c r="W24509" s="16"/>
      <c r="AI24509" s="4"/>
      <c r="AJ24509" s="4"/>
    </row>
    <row r="24510" spans="1:36" x14ac:dyDescent="0.25">
      <c r="A24510" s="13"/>
      <c r="G24510" s="14"/>
      <c r="H24510" s="14"/>
      <c r="L24510" s="15"/>
      <c r="M24510" s="15"/>
      <c r="N24510" s="15"/>
      <c r="O24510" s="15"/>
      <c r="P24510" s="15"/>
      <c r="Q24510" s="13"/>
      <c r="R24510" s="13"/>
      <c r="S24510" s="13"/>
      <c r="T24510" s="13"/>
      <c r="U24510" s="16"/>
      <c r="V24510" s="16"/>
      <c r="W24510" s="16"/>
      <c r="AI24510" s="4"/>
      <c r="AJ24510" s="4"/>
    </row>
    <row r="24511" spans="1:36" x14ac:dyDescent="0.25">
      <c r="A24511" s="13"/>
      <c r="G24511" s="14"/>
      <c r="H24511" s="14"/>
      <c r="L24511" s="15"/>
      <c r="M24511" s="15"/>
      <c r="N24511" s="15"/>
      <c r="O24511" s="15"/>
      <c r="P24511" s="15"/>
      <c r="Q24511" s="13"/>
      <c r="R24511" s="13"/>
      <c r="S24511" s="13"/>
      <c r="T24511" s="13"/>
      <c r="U24511" s="16"/>
      <c r="V24511" s="16"/>
      <c r="W24511" s="16"/>
      <c r="AI24511" s="4"/>
      <c r="AJ24511" s="4"/>
    </row>
    <row r="24512" spans="1:36" x14ac:dyDescent="0.25">
      <c r="A24512" s="13"/>
      <c r="G24512" s="14"/>
      <c r="H24512" s="14"/>
      <c r="L24512" s="15"/>
      <c r="M24512" s="15"/>
      <c r="N24512" s="15"/>
      <c r="O24512" s="15"/>
      <c r="P24512" s="15"/>
      <c r="Q24512" s="13"/>
      <c r="R24512" s="13"/>
      <c r="S24512" s="13"/>
      <c r="T24512" s="13"/>
      <c r="U24512" s="16"/>
      <c r="V24512" s="16"/>
      <c r="W24512" s="16"/>
      <c r="AI24512" s="4"/>
      <c r="AJ24512" s="4"/>
    </row>
    <row r="24513" spans="1:36" x14ac:dyDescent="0.25">
      <c r="A24513" s="13"/>
      <c r="G24513" s="14"/>
      <c r="H24513" s="14"/>
      <c r="L24513" s="15"/>
      <c r="M24513" s="15"/>
      <c r="N24513" s="15"/>
      <c r="O24513" s="15"/>
      <c r="P24513" s="15"/>
      <c r="Q24513" s="13"/>
      <c r="R24513" s="13"/>
      <c r="S24513" s="13"/>
      <c r="T24513" s="13"/>
      <c r="U24513" s="16"/>
      <c r="V24513" s="16"/>
      <c r="W24513" s="16"/>
      <c r="AI24513" s="4"/>
      <c r="AJ24513" s="4"/>
    </row>
    <row r="24514" spans="1:36" x14ac:dyDescent="0.25">
      <c r="A24514" s="13"/>
      <c r="G24514" s="14"/>
      <c r="H24514" s="14"/>
      <c r="L24514" s="15"/>
      <c r="M24514" s="15"/>
      <c r="N24514" s="15"/>
      <c r="O24514" s="15"/>
      <c r="P24514" s="15"/>
      <c r="Q24514" s="13"/>
      <c r="R24514" s="13"/>
      <c r="S24514" s="13"/>
      <c r="T24514" s="13"/>
      <c r="U24514" s="16"/>
      <c r="V24514" s="16"/>
      <c r="W24514" s="16"/>
      <c r="AI24514" s="4"/>
      <c r="AJ24514" s="4"/>
    </row>
    <row r="24515" spans="1:36" x14ac:dyDescent="0.25">
      <c r="A24515" s="13"/>
      <c r="G24515" s="14"/>
      <c r="H24515" s="14"/>
      <c r="L24515" s="15"/>
      <c r="M24515" s="15"/>
      <c r="N24515" s="15"/>
      <c r="O24515" s="15"/>
      <c r="P24515" s="15"/>
      <c r="Q24515" s="13"/>
      <c r="R24515" s="13"/>
      <c r="S24515" s="13"/>
      <c r="T24515" s="13"/>
      <c r="U24515" s="16"/>
      <c r="V24515" s="16"/>
      <c r="W24515" s="16"/>
      <c r="AI24515" s="4"/>
      <c r="AJ24515" s="4"/>
    </row>
    <row r="24516" spans="1:36" x14ac:dyDescent="0.25">
      <c r="A24516" s="13"/>
      <c r="G24516" s="14"/>
      <c r="H24516" s="14"/>
      <c r="L24516" s="15"/>
      <c r="M24516" s="15"/>
      <c r="N24516" s="15"/>
      <c r="O24516" s="15"/>
      <c r="P24516" s="15"/>
      <c r="Q24516" s="13"/>
      <c r="R24516" s="13"/>
      <c r="S24516" s="13"/>
      <c r="T24516" s="13"/>
      <c r="U24516" s="16"/>
      <c r="V24516" s="16"/>
      <c r="W24516" s="16"/>
      <c r="AI24516" s="4"/>
      <c r="AJ24516" s="4"/>
    </row>
    <row r="24517" spans="1:36" x14ac:dyDescent="0.25">
      <c r="A24517" s="13"/>
      <c r="G24517" s="14"/>
      <c r="H24517" s="14"/>
      <c r="L24517" s="15"/>
      <c r="M24517" s="15"/>
      <c r="N24517" s="15"/>
      <c r="O24517" s="15"/>
      <c r="P24517" s="15"/>
      <c r="Q24517" s="13"/>
      <c r="R24517" s="13"/>
      <c r="S24517" s="13"/>
      <c r="T24517" s="13"/>
      <c r="U24517" s="16"/>
      <c r="V24517" s="16"/>
      <c r="W24517" s="16"/>
      <c r="AI24517" s="4"/>
      <c r="AJ24517" s="4"/>
    </row>
    <row r="24518" spans="1:36" x14ac:dyDescent="0.25">
      <c r="A24518" s="13"/>
      <c r="G24518" s="14"/>
      <c r="H24518" s="14"/>
      <c r="L24518" s="15"/>
      <c r="M24518" s="15"/>
      <c r="N24518" s="15"/>
      <c r="O24518" s="15"/>
      <c r="P24518" s="15"/>
      <c r="Q24518" s="13"/>
      <c r="R24518" s="13"/>
      <c r="S24518" s="13"/>
      <c r="T24518" s="13"/>
      <c r="U24518" s="16"/>
      <c r="V24518" s="16"/>
      <c r="W24518" s="16"/>
      <c r="AI24518" s="4"/>
      <c r="AJ24518" s="4"/>
    </row>
    <row r="24519" spans="1:36" x14ac:dyDescent="0.25">
      <c r="A24519" s="13"/>
      <c r="G24519" s="14"/>
      <c r="H24519" s="14"/>
      <c r="L24519" s="15"/>
      <c r="M24519" s="15"/>
      <c r="N24519" s="15"/>
      <c r="O24519" s="15"/>
      <c r="P24519" s="15"/>
      <c r="Q24519" s="13"/>
      <c r="R24519" s="13"/>
      <c r="S24519" s="13"/>
      <c r="T24519" s="13"/>
      <c r="U24519" s="16"/>
      <c r="V24519" s="16"/>
      <c r="W24519" s="16"/>
      <c r="AI24519" s="4"/>
      <c r="AJ24519" s="4"/>
    </row>
    <row r="24520" spans="1:36" x14ac:dyDescent="0.25">
      <c r="A24520" s="13"/>
      <c r="G24520" s="14"/>
      <c r="H24520" s="14"/>
      <c r="L24520" s="15"/>
      <c r="M24520" s="15"/>
      <c r="N24520" s="15"/>
      <c r="O24520" s="15"/>
      <c r="P24520" s="15"/>
      <c r="Q24520" s="13"/>
      <c r="R24520" s="13"/>
      <c r="S24520" s="13"/>
      <c r="T24520" s="13"/>
      <c r="U24520" s="16"/>
      <c r="V24520" s="16"/>
      <c r="W24520" s="16"/>
      <c r="AI24520" s="4"/>
      <c r="AJ24520" s="4"/>
    </row>
    <row r="24521" spans="1:36" x14ac:dyDescent="0.25">
      <c r="A24521" s="13"/>
      <c r="G24521" s="14"/>
      <c r="H24521" s="14"/>
      <c r="L24521" s="15"/>
      <c r="M24521" s="15"/>
      <c r="N24521" s="15"/>
      <c r="O24521" s="15"/>
      <c r="P24521" s="15"/>
      <c r="Q24521" s="13"/>
      <c r="R24521" s="13"/>
      <c r="S24521" s="13"/>
      <c r="T24521" s="13"/>
      <c r="U24521" s="16"/>
      <c r="V24521" s="16"/>
      <c r="W24521" s="16"/>
      <c r="AI24521" s="4"/>
      <c r="AJ24521" s="4"/>
    </row>
    <row r="24522" spans="1:36" x14ac:dyDescent="0.25">
      <c r="A24522" s="13"/>
      <c r="G24522" s="14"/>
      <c r="H24522" s="14"/>
      <c r="L24522" s="15"/>
      <c r="M24522" s="15"/>
      <c r="N24522" s="15"/>
      <c r="O24522" s="15"/>
      <c r="P24522" s="15"/>
      <c r="Q24522" s="13"/>
      <c r="R24522" s="13"/>
      <c r="S24522" s="13"/>
      <c r="T24522" s="13"/>
      <c r="U24522" s="16"/>
      <c r="V24522" s="16"/>
      <c r="W24522" s="16"/>
      <c r="AI24522" s="4"/>
      <c r="AJ24522" s="4"/>
    </row>
    <row r="24523" spans="1:36" x14ac:dyDescent="0.25">
      <c r="A24523" s="13"/>
      <c r="G24523" s="14"/>
      <c r="H24523" s="14"/>
      <c r="L24523" s="15"/>
      <c r="M24523" s="15"/>
      <c r="N24523" s="15"/>
      <c r="O24523" s="15"/>
      <c r="P24523" s="15"/>
      <c r="Q24523" s="13"/>
      <c r="R24523" s="13"/>
      <c r="S24523" s="13"/>
      <c r="T24523" s="13"/>
      <c r="U24523" s="16"/>
      <c r="V24523" s="16"/>
      <c r="W24523" s="16"/>
      <c r="AI24523" s="4"/>
      <c r="AJ24523" s="4"/>
    </row>
    <row r="24524" spans="1:36" x14ac:dyDescent="0.25">
      <c r="A24524" s="13"/>
      <c r="G24524" s="14"/>
      <c r="H24524" s="14"/>
      <c r="L24524" s="15"/>
      <c r="M24524" s="15"/>
      <c r="N24524" s="15"/>
      <c r="O24524" s="15"/>
      <c r="P24524" s="15"/>
      <c r="Q24524" s="13"/>
      <c r="R24524" s="13"/>
      <c r="S24524" s="13"/>
      <c r="T24524" s="13"/>
      <c r="U24524" s="16"/>
      <c r="V24524" s="16"/>
      <c r="W24524" s="16"/>
      <c r="AI24524" s="4"/>
      <c r="AJ24524" s="4"/>
    </row>
    <row r="24525" spans="1:36" x14ac:dyDescent="0.25">
      <c r="A24525" s="13"/>
      <c r="G24525" s="14"/>
      <c r="H24525" s="14"/>
      <c r="L24525" s="15"/>
      <c r="M24525" s="15"/>
      <c r="N24525" s="15"/>
      <c r="O24525" s="15"/>
      <c r="P24525" s="15"/>
      <c r="Q24525" s="13"/>
      <c r="R24525" s="13"/>
      <c r="S24525" s="13"/>
      <c r="T24525" s="13"/>
      <c r="U24525" s="16"/>
      <c r="V24525" s="16"/>
      <c r="W24525" s="16"/>
      <c r="AI24525" s="4"/>
      <c r="AJ24525" s="4"/>
    </row>
    <row r="24526" spans="1:36" x14ac:dyDescent="0.25">
      <c r="A24526" s="13"/>
      <c r="G24526" s="14"/>
      <c r="H24526" s="14"/>
      <c r="L24526" s="15"/>
      <c r="M24526" s="15"/>
      <c r="N24526" s="15"/>
      <c r="O24526" s="15"/>
      <c r="P24526" s="15"/>
      <c r="Q24526" s="13"/>
      <c r="R24526" s="13"/>
      <c r="S24526" s="13"/>
      <c r="T24526" s="13"/>
      <c r="U24526" s="16"/>
      <c r="V24526" s="16"/>
      <c r="W24526" s="16"/>
      <c r="AI24526" s="4"/>
      <c r="AJ24526" s="4"/>
    </row>
    <row r="24527" spans="1:36" x14ac:dyDescent="0.25">
      <c r="A24527" s="13"/>
      <c r="G24527" s="14"/>
      <c r="H24527" s="14"/>
      <c r="L24527" s="15"/>
      <c r="M24527" s="15"/>
      <c r="N24527" s="15"/>
      <c r="O24527" s="15"/>
      <c r="P24527" s="15"/>
      <c r="Q24527" s="13"/>
      <c r="R24527" s="13"/>
      <c r="S24527" s="13"/>
      <c r="T24527" s="13"/>
      <c r="U24527" s="16"/>
      <c r="V24527" s="16"/>
      <c r="W24527" s="16"/>
      <c r="AI24527" s="4"/>
      <c r="AJ24527" s="4"/>
    </row>
    <row r="24528" spans="1:36" x14ac:dyDescent="0.25">
      <c r="A24528" s="13"/>
      <c r="G24528" s="14"/>
      <c r="H24528" s="14"/>
      <c r="L24528" s="15"/>
      <c r="M24528" s="15"/>
      <c r="N24528" s="15"/>
      <c r="O24528" s="15"/>
      <c r="P24528" s="15"/>
      <c r="Q24528" s="13"/>
      <c r="R24528" s="13"/>
      <c r="S24528" s="13"/>
      <c r="T24528" s="13"/>
      <c r="U24528" s="16"/>
      <c r="V24528" s="16"/>
      <c r="W24528" s="16"/>
      <c r="AI24528" s="4"/>
      <c r="AJ24528" s="4"/>
    </row>
    <row r="24529" spans="1:36" x14ac:dyDescent="0.25">
      <c r="A24529" s="13"/>
      <c r="G24529" s="14"/>
      <c r="H24529" s="14"/>
      <c r="L24529" s="15"/>
      <c r="M24529" s="15"/>
      <c r="N24529" s="15"/>
      <c r="O24529" s="15"/>
      <c r="P24529" s="15"/>
      <c r="Q24529" s="13"/>
      <c r="R24529" s="13"/>
      <c r="S24529" s="13"/>
      <c r="T24529" s="13"/>
      <c r="U24529" s="16"/>
      <c r="V24529" s="16"/>
      <c r="W24529" s="16"/>
      <c r="AI24529" s="4"/>
      <c r="AJ24529" s="4"/>
    </row>
    <row r="24530" spans="1:36" x14ac:dyDescent="0.25">
      <c r="A24530" s="13"/>
      <c r="G24530" s="14"/>
      <c r="H24530" s="14"/>
      <c r="L24530" s="15"/>
      <c r="M24530" s="15"/>
      <c r="N24530" s="15"/>
      <c r="O24530" s="15"/>
      <c r="P24530" s="15"/>
      <c r="Q24530" s="13"/>
      <c r="R24530" s="13"/>
      <c r="S24530" s="13"/>
      <c r="T24530" s="13"/>
      <c r="U24530" s="16"/>
      <c r="V24530" s="16"/>
      <c r="W24530" s="16"/>
      <c r="AI24530" s="4"/>
      <c r="AJ24530" s="4"/>
    </row>
    <row r="24531" spans="1:36" x14ac:dyDescent="0.25">
      <c r="A24531" s="13"/>
      <c r="G24531" s="14"/>
      <c r="H24531" s="14"/>
      <c r="L24531" s="15"/>
      <c r="M24531" s="15"/>
      <c r="N24531" s="15"/>
      <c r="O24531" s="15"/>
      <c r="P24531" s="15"/>
      <c r="Q24531" s="13"/>
      <c r="R24531" s="13"/>
      <c r="S24531" s="13"/>
      <c r="T24531" s="13"/>
      <c r="U24531" s="16"/>
      <c r="V24531" s="16"/>
      <c r="W24531" s="16"/>
      <c r="AI24531" s="4"/>
      <c r="AJ24531" s="4"/>
    </row>
    <row r="24532" spans="1:36" x14ac:dyDescent="0.25">
      <c r="A24532" s="13"/>
      <c r="G24532" s="14"/>
      <c r="H24532" s="14"/>
      <c r="L24532" s="15"/>
      <c r="M24532" s="15"/>
      <c r="N24532" s="15"/>
      <c r="O24532" s="15"/>
      <c r="P24532" s="15"/>
      <c r="Q24532" s="13"/>
      <c r="R24532" s="13"/>
      <c r="S24532" s="13"/>
      <c r="T24532" s="13"/>
      <c r="U24532" s="16"/>
      <c r="V24532" s="16"/>
      <c r="W24532" s="16"/>
      <c r="AI24532" s="4"/>
      <c r="AJ24532" s="4"/>
    </row>
    <row r="24533" spans="1:36" x14ac:dyDescent="0.25">
      <c r="A24533" s="13"/>
      <c r="G24533" s="14"/>
      <c r="H24533" s="14"/>
      <c r="L24533" s="15"/>
      <c r="M24533" s="15"/>
      <c r="N24533" s="15"/>
      <c r="O24533" s="15"/>
      <c r="P24533" s="15"/>
      <c r="Q24533" s="13"/>
      <c r="R24533" s="13"/>
      <c r="S24533" s="13"/>
      <c r="T24533" s="13"/>
      <c r="U24533" s="16"/>
      <c r="V24533" s="16"/>
      <c r="W24533" s="16"/>
      <c r="AI24533" s="4"/>
      <c r="AJ24533" s="4"/>
    </row>
    <row r="24534" spans="1:36" x14ac:dyDescent="0.25">
      <c r="A24534" s="13"/>
      <c r="G24534" s="14"/>
      <c r="H24534" s="14"/>
      <c r="L24534" s="15"/>
      <c r="M24534" s="15"/>
      <c r="N24534" s="15"/>
      <c r="O24534" s="15"/>
      <c r="P24534" s="15"/>
      <c r="Q24534" s="13"/>
      <c r="R24534" s="13"/>
      <c r="S24534" s="13"/>
      <c r="T24534" s="13"/>
      <c r="U24534" s="16"/>
      <c r="V24534" s="16"/>
      <c r="W24534" s="16"/>
      <c r="AI24534" s="4"/>
      <c r="AJ24534" s="4"/>
    </row>
    <row r="24535" spans="1:36" x14ac:dyDescent="0.25">
      <c r="A24535" s="13"/>
      <c r="G24535" s="14"/>
      <c r="H24535" s="14"/>
      <c r="L24535" s="15"/>
      <c r="M24535" s="15"/>
      <c r="N24535" s="15"/>
      <c r="O24535" s="15"/>
      <c r="P24535" s="15"/>
      <c r="Q24535" s="13"/>
      <c r="R24535" s="13"/>
      <c r="S24535" s="13"/>
      <c r="T24535" s="13"/>
      <c r="U24535" s="16"/>
      <c r="V24535" s="16"/>
      <c r="W24535" s="16"/>
      <c r="AI24535" s="4"/>
      <c r="AJ24535" s="4"/>
    </row>
    <row r="24536" spans="1:36" x14ac:dyDescent="0.25">
      <c r="A24536" s="13"/>
      <c r="G24536" s="14"/>
      <c r="H24536" s="14"/>
      <c r="L24536" s="15"/>
      <c r="M24536" s="15"/>
      <c r="N24536" s="15"/>
      <c r="O24536" s="15"/>
      <c r="P24536" s="15"/>
      <c r="Q24536" s="13"/>
      <c r="R24536" s="13"/>
      <c r="S24536" s="13"/>
      <c r="T24536" s="13"/>
      <c r="U24536" s="16"/>
      <c r="V24536" s="16"/>
      <c r="W24536" s="16"/>
      <c r="AI24536" s="4"/>
      <c r="AJ24536" s="4"/>
    </row>
    <row r="24537" spans="1:36" x14ac:dyDescent="0.25">
      <c r="A24537" s="13"/>
      <c r="G24537" s="14"/>
      <c r="H24537" s="14"/>
      <c r="L24537" s="15"/>
      <c r="M24537" s="15"/>
      <c r="N24537" s="15"/>
      <c r="O24537" s="15"/>
      <c r="P24537" s="15"/>
      <c r="Q24537" s="13"/>
      <c r="R24537" s="13"/>
      <c r="S24537" s="13"/>
      <c r="T24537" s="13"/>
      <c r="U24537" s="16"/>
      <c r="V24537" s="16"/>
      <c r="W24537" s="16"/>
      <c r="AI24537" s="4"/>
      <c r="AJ24537" s="4"/>
    </row>
    <row r="24538" spans="1:36" x14ac:dyDescent="0.25">
      <c r="A24538" s="13"/>
      <c r="G24538" s="14"/>
      <c r="H24538" s="14"/>
      <c r="L24538" s="15"/>
      <c r="M24538" s="15"/>
      <c r="N24538" s="15"/>
      <c r="O24538" s="15"/>
      <c r="P24538" s="15"/>
      <c r="Q24538" s="13"/>
      <c r="R24538" s="13"/>
      <c r="S24538" s="13"/>
      <c r="T24538" s="13"/>
      <c r="U24538" s="16"/>
      <c r="V24538" s="16"/>
      <c r="W24538" s="16"/>
      <c r="AI24538" s="4"/>
      <c r="AJ24538" s="4"/>
    </row>
    <row r="24539" spans="1:36" x14ac:dyDescent="0.25">
      <c r="A24539" s="13"/>
      <c r="G24539" s="14"/>
      <c r="H24539" s="14"/>
      <c r="L24539" s="15"/>
      <c r="M24539" s="15"/>
      <c r="N24539" s="15"/>
      <c r="O24539" s="15"/>
      <c r="P24539" s="15"/>
      <c r="Q24539" s="13"/>
      <c r="R24539" s="13"/>
      <c r="S24539" s="13"/>
      <c r="T24539" s="13"/>
      <c r="U24539" s="16"/>
      <c r="V24539" s="16"/>
      <c r="W24539" s="16"/>
      <c r="AI24539" s="4"/>
      <c r="AJ24539" s="4"/>
    </row>
    <row r="24540" spans="1:36" x14ac:dyDescent="0.25">
      <c r="A24540" s="13"/>
      <c r="G24540" s="14"/>
      <c r="H24540" s="14"/>
      <c r="L24540" s="15"/>
      <c r="M24540" s="15"/>
      <c r="N24540" s="15"/>
      <c r="O24540" s="15"/>
      <c r="P24540" s="15"/>
      <c r="Q24540" s="13"/>
      <c r="R24540" s="13"/>
      <c r="S24540" s="13"/>
      <c r="T24540" s="13"/>
      <c r="U24540" s="16"/>
      <c r="V24540" s="16"/>
      <c r="W24540" s="16"/>
      <c r="AI24540" s="4"/>
      <c r="AJ24540" s="4"/>
    </row>
    <row r="24541" spans="1:36" x14ac:dyDescent="0.25">
      <c r="A24541" s="13"/>
      <c r="G24541" s="14"/>
      <c r="H24541" s="14"/>
      <c r="L24541" s="15"/>
      <c r="M24541" s="15"/>
      <c r="N24541" s="15"/>
      <c r="O24541" s="15"/>
      <c r="P24541" s="15"/>
      <c r="Q24541" s="13"/>
      <c r="R24541" s="13"/>
      <c r="S24541" s="13"/>
      <c r="T24541" s="13"/>
      <c r="U24541" s="16"/>
      <c r="V24541" s="16"/>
      <c r="W24541" s="16"/>
      <c r="AI24541" s="4"/>
      <c r="AJ24541" s="4"/>
    </row>
    <row r="24542" spans="1:36" x14ac:dyDescent="0.25">
      <c r="A24542" s="13"/>
      <c r="G24542" s="14"/>
      <c r="H24542" s="14"/>
      <c r="L24542" s="15"/>
      <c r="M24542" s="15"/>
      <c r="N24542" s="15"/>
      <c r="O24542" s="15"/>
      <c r="P24542" s="15"/>
      <c r="Q24542" s="13"/>
      <c r="R24542" s="13"/>
      <c r="S24542" s="13"/>
      <c r="T24542" s="13"/>
      <c r="U24542" s="16"/>
      <c r="V24542" s="16"/>
      <c r="W24542" s="16"/>
      <c r="AI24542" s="4"/>
      <c r="AJ24542" s="4"/>
    </row>
    <row r="24543" spans="1:36" x14ac:dyDescent="0.25">
      <c r="A24543" s="13"/>
      <c r="G24543" s="14"/>
      <c r="H24543" s="14"/>
      <c r="L24543" s="15"/>
      <c r="M24543" s="15"/>
      <c r="N24543" s="15"/>
      <c r="O24543" s="15"/>
      <c r="P24543" s="15"/>
      <c r="Q24543" s="13"/>
      <c r="R24543" s="13"/>
      <c r="S24543" s="13"/>
      <c r="T24543" s="13"/>
      <c r="U24543" s="16"/>
      <c r="V24543" s="16"/>
      <c r="W24543" s="16"/>
      <c r="AI24543" s="4"/>
      <c r="AJ24543" s="4"/>
    </row>
    <row r="24544" spans="1:36" x14ac:dyDescent="0.25">
      <c r="A24544" s="13"/>
      <c r="G24544" s="14"/>
      <c r="H24544" s="14"/>
      <c r="L24544" s="15"/>
      <c r="M24544" s="15"/>
      <c r="N24544" s="15"/>
      <c r="O24544" s="15"/>
      <c r="P24544" s="15"/>
      <c r="Q24544" s="13"/>
      <c r="R24544" s="13"/>
      <c r="S24544" s="13"/>
      <c r="T24544" s="13"/>
      <c r="U24544" s="16"/>
      <c r="V24544" s="16"/>
      <c r="W24544" s="16"/>
      <c r="AI24544" s="4"/>
      <c r="AJ24544" s="4"/>
    </row>
    <row r="24545" spans="1:36" x14ac:dyDescent="0.25">
      <c r="A24545" s="13"/>
      <c r="G24545" s="14"/>
      <c r="H24545" s="14"/>
      <c r="L24545" s="15"/>
      <c r="M24545" s="15"/>
      <c r="N24545" s="15"/>
      <c r="O24545" s="15"/>
      <c r="P24545" s="15"/>
      <c r="Q24545" s="13"/>
      <c r="R24545" s="13"/>
      <c r="S24545" s="13"/>
      <c r="T24545" s="13"/>
      <c r="U24545" s="16"/>
      <c r="V24545" s="16"/>
      <c r="W24545" s="16"/>
      <c r="AI24545" s="4"/>
      <c r="AJ24545" s="4"/>
    </row>
    <row r="24546" spans="1:36" x14ac:dyDescent="0.25">
      <c r="A24546" s="13"/>
      <c r="G24546" s="14"/>
      <c r="H24546" s="14"/>
      <c r="L24546" s="15"/>
      <c r="M24546" s="15"/>
      <c r="N24546" s="15"/>
      <c r="O24546" s="15"/>
      <c r="P24546" s="15"/>
      <c r="Q24546" s="13"/>
      <c r="R24546" s="13"/>
      <c r="S24546" s="13"/>
      <c r="T24546" s="13"/>
      <c r="U24546" s="16"/>
      <c r="V24546" s="16"/>
      <c r="W24546" s="16"/>
      <c r="AI24546" s="4"/>
      <c r="AJ24546" s="4"/>
    </row>
    <row r="24547" spans="1:36" x14ac:dyDescent="0.25">
      <c r="A24547" s="13"/>
      <c r="G24547" s="14"/>
      <c r="H24547" s="14"/>
      <c r="L24547" s="15"/>
      <c r="M24547" s="15"/>
      <c r="N24547" s="15"/>
      <c r="O24547" s="15"/>
      <c r="P24547" s="15"/>
      <c r="Q24547" s="13"/>
      <c r="R24547" s="13"/>
      <c r="S24547" s="13"/>
      <c r="T24547" s="13"/>
      <c r="U24547" s="16"/>
      <c r="V24547" s="16"/>
      <c r="W24547" s="16"/>
      <c r="AI24547" s="4"/>
      <c r="AJ24547" s="4"/>
    </row>
    <row r="24548" spans="1:36" x14ac:dyDescent="0.25">
      <c r="A24548" s="13"/>
      <c r="G24548" s="14"/>
      <c r="H24548" s="14"/>
      <c r="L24548" s="15"/>
      <c r="M24548" s="15"/>
      <c r="N24548" s="15"/>
      <c r="O24548" s="15"/>
      <c r="P24548" s="15"/>
      <c r="Q24548" s="13"/>
      <c r="R24548" s="13"/>
      <c r="S24548" s="13"/>
      <c r="T24548" s="13"/>
      <c r="U24548" s="16"/>
      <c r="V24548" s="16"/>
      <c r="W24548" s="16"/>
      <c r="AI24548" s="4"/>
      <c r="AJ24548" s="4"/>
    </row>
    <row r="24549" spans="1:36" x14ac:dyDescent="0.25">
      <c r="A24549" s="13"/>
      <c r="G24549" s="14"/>
      <c r="H24549" s="14"/>
      <c r="L24549" s="15"/>
      <c r="M24549" s="15"/>
      <c r="N24549" s="15"/>
      <c r="O24549" s="15"/>
      <c r="P24549" s="15"/>
      <c r="Q24549" s="13"/>
      <c r="R24549" s="13"/>
      <c r="S24549" s="13"/>
      <c r="T24549" s="13"/>
      <c r="U24549" s="16"/>
      <c r="V24549" s="16"/>
      <c r="W24549" s="16"/>
      <c r="AI24549" s="4"/>
      <c r="AJ24549" s="4"/>
    </row>
    <row r="24550" spans="1:36" x14ac:dyDescent="0.25">
      <c r="A24550" s="13"/>
      <c r="G24550" s="14"/>
      <c r="H24550" s="14"/>
      <c r="L24550" s="15"/>
      <c r="M24550" s="15"/>
      <c r="N24550" s="15"/>
      <c r="O24550" s="15"/>
      <c r="P24550" s="15"/>
      <c r="Q24550" s="13"/>
      <c r="R24550" s="13"/>
      <c r="S24550" s="13"/>
      <c r="T24550" s="13"/>
      <c r="U24550" s="16"/>
      <c r="V24550" s="16"/>
      <c r="W24550" s="16"/>
      <c r="AI24550" s="4"/>
      <c r="AJ24550" s="4"/>
    </row>
    <row r="24551" spans="1:36" x14ac:dyDescent="0.25">
      <c r="A24551" s="13"/>
      <c r="G24551" s="14"/>
      <c r="H24551" s="14"/>
      <c r="L24551" s="15"/>
      <c r="M24551" s="15"/>
      <c r="N24551" s="15"/>
      <c r="O24551" s="15"/>
      <c r="P24551" s="15"/>
      <c r="Q24551" s="13"/>
      <c r="R24551" s="13"/>
      <c r="S24551" s="13"/>
      <c r="T24551" s="13"/>
      <c r="U24551" s="16"/>
      <c r="V24551" s="16"/>
      <c r="W24551" s="16"/>
      <c r="AI24551" s="4"/>
      <c r="AJ24551" s="4"/>
    </row>
    <row r="24552" spans="1:36" x14ac:dyDescent="0.25">
      <c r="A24552" s="13"/>
      <c r="G24552" s="14"/>
      <c r="H24552" s="14"/>
      <c r="L24552" s="15"/>
      <c r="M24552" s="15"/>
      <c r="N24552" s="15"/>
      <c r="O24552" s="15"/>
      <c r="P24552" s="15"/>
      <c r="Q24552" s="13"/>
      <c r="R24552" s="13"/>
      <c r="S24552" s="13"/>
      <c r="T24552" s="13"/>
      <c r="U24552" s="16"/>
      <c r="V24552" s="16"/>
      <c r="W24552" s="16"/>
      <c r="AI24552" s="4"/>
      <c r="AJ24552" s="4"/>
    </row>
    <row r="24553" spans="1:36" x14ac:dyDescent="0.25">
      <c r="A24553" s="13"/>
      <c r="G24553" s="14"/>
      <c r="H24553" s="14"/>
      <c r="L24553" s="15"/>
      <c r="M24553" s="15"/>
      <c r="N24553" s="15"/>
      <c r="O24553" s="15"/>
      <c r="P24553" s="15"/>
      <c r="Q24553" s="13"/>
      <c r="R24553" s="13"/>
      <c r="S24553" s="13"/>
      <c r="T24553" s="13"/>
      <c r="U24553" s="16"/>
      <c r="V24553" s="16"/>
      <c r="W24553" s="16"/>
      <c r="AI24553" s="4"/>
      <c r="AJ24553" s="4"/>
    </row>
    <row r="24554" spans="1:36" x14ac:dyDescent="0.25">
      <c r="A24554" s="13"/>
      <c r="G24554" s="14"/>
      <c r="H24554" s="14"/>
      <c r="L24554" s="15"/>
      <c r="M24554" s="15"/>
      <c r="N24554" s="15"/>
      <c r="O24554" s="15"/>
      <c r="P24554" s="15"/>
      <c r="Q24554" s="13"/>
      <c r="R24554" s="13"/>
      <c r="S24554" s="13"/>
      <c r="T24554" s="13"/>
      <c r="U24554" s="16"/>
      <c r="V24554" s="16"/>
      <c r="W24554" s="16"/>
      <c r="AI24554" s="4"/>
      <c r="AJ24554" s="4"/>
    </row>
    <row r="24555" spans="1:36" x14ac:dyDescent="0.25">
      <c r="A24555" s="13"/>
      <c r="G24555" s="14"/>
      <c r="H24555" s="14"/>
      <c r="L24555" s="15"/>
      <c r="M24555" s="15"/>
      <c r="N24555" s="15"/>
      <c r="O24555" s="15"/>
      <c r="P24555" s="15"/>
      <c r="Q24555" s="13"/>
      <c r="R24555" s="13"/>
      <c r="S24555" s="13"/>
      <c r="T24555" s="13"/>
      <c r="U24555" s="16"/>
      <c r="V24555" s="16"/>
      <c r="W24555" s="16"/>
      <c r="AI24555" s="4"/>
      <c r="AJ24555" s="4"/>
    </row>
    <row r="24556" spans="1:36" x14ac:dyDescent="0.25">
      <c r="A24556" s="13"/>
      <c r="G24556" s="14"/>
      <c r="H24556" s="14"/>
      <c r="L24556" s="15"/>
      <c r="M24556" s="15"/>
      <c r="N24556" s="15"/>
      <c r="O24556" s="15"/>
      <c r="P24556" s="15"/>
      <c r="Q24556" s="13"/>
      <c r="R24556" s="13"/>
      <c r="S24556" s="13"/>
      <c r="T24556" s="13"/>
      <c r="U24556" s="16"/>
      <c r="V24556" s="16"/>
      <c r="W24556" s="16"/>
      <c r="AI24556" s="4"/>
      <c r="AJ24556" s="4"/>
    </row>
    <row r="24557" spans="1:36" x14ac:dyDescent="0.25">
      <c r="A24557" s="13"/>
      <c r="G24557" s="14"/>
      <c r="H24557" s="14"/>
      <c r="L24557" s="15"/>
      <c r="M24557" s="15"/>
      <c r="N24557" s="15"/>
      <c r="O24557" s="15"/>
      <c r="P24557" s="15"/>
      <c r="Q24557" s="13"/>
      <c r="R24557" s="13"/>
      <c r="S24557" s="13"/>
      <c r="T24557" s="13"/>
      <c r="U24557" s="16"/>
      <c r="V24557" s="16"/>
      <c r="W24557" s="16"/>
      <c r="AI24557" s="4"/>
      <c r="AJ24557" s="4"/>
    </row>
    <row r="24558" spans="1:36" x14ac:dyDescent="0.25">
      <c r="A24558" s="13"/>
      <c r="G24558" s="14"/>
      <c r="H24558" s="14"/>
      <c r="L24558" s="15"/>
      <c r="M24558" s="15"/>
      <c r="N24558" s="15"/>
      <c r="O24558" s="15"/>
      <c r="P24558" s="15"/>
      <c r="Q24558" s="13"/>
      <c r="R24558" s="13"/>
      <c r="S24558" s="13"/>
      <c r="T24558" s="13"/>
      <c r="U24558" s="16"/>
      <c r="V24558" s="16"/>
      <c r="W24558" s="16"/>
      <c r="AI24558" s="4"/>
      <c r="AJ24558" s="4"/>
    </row>
    <row r="24559" spans="1:36" x14ac:dyDescent="0.25">
      <c r="A24559" s="13"/>
      <c r="G24559" s="14"/>
      <c r="H24559" s="14"/>
      <c r="L24559" s="15"/>
      <c r="M24559" s="15"/>
      <c r="N24559" s="15"/>
      <c r="O24559" s="15"/>
      <c r="P24559" s="15"/>
      <c r="Q24559" s="13"/>
      <c r="R24559" s="13"/>
      <c r="S24559" s="13"/>
      <c r="T24559" s="13"/>
      <c r="U24559" s="16"/>
      <c r="V24559" s="16"/>
      <c r="W24559" s="16"/>
      <c r="AI24559" s="4"/>
      <c r="AJ24559" s="4"/>
    </row>
    <row r="24560" spans="1:36" x14ac:dyDescent="0.25">
      <c r="A24560" s="13"/>
      <c r="G24560" s="14"/>
      <c r="H24560" s="14"/>
      <c r="L24560" s="15"/>
      <c r="M24560" s="15"/>
      <c r="N24560" s="15"/>
      <c r="O24560" s="15"/>
      <c r="P24560" s="15"/>
      <c r="Q24560" s="13"/>
      <c r="R24560" s="13"/>
      <c r="S24560" s="13"/>
      <c r="T24560" s="13"/>
      <c r="U24560" s="16"/>
      <c r="V24560" s="16"/>
      <c r="W24560" s="16"/>
      <c r="AI24560" s="4"/>
      <c r="AJ24560" s="4"/>
    </row>
    <row r="24561" spans="1:36" x14ac:dyDescent="0.25">
      <c r="A24561" s="13"/>
      <c r="G24561" s="14"/>
      <c r="H24561" s="14"/>
      <c r="L24561" s="15"/>
      <c r="M24561" s="15"/>
      <c r="N24561" s="15"/>
      <c r="O24561" s="15"/>
      <c r="P24561" s="15"/>
      <c r="Q24561" s="13"/>
      <c r="R24561" s="13"/>
      <c r="S24561" s="13"/>
      <c r="T24561" s="13"/>
      <c r="U24561" s="16"/>
      <c r="V24561" s="16"/>
      <c r="W24561" s="16"/>
      <c r="AI24561" s="4"/>
      <c r="AJ24561" s="4"/>
    </row>
    <row r="24562" spans="1:36" x14ac:dyDescent="0.25">
      <c r="A24562" s="13"/>
      <c r="G24562" s="14"/>
      <c r="H24562" s="14"/>
      <c r="L24562" s="15"/>
      <c r="M24562" s="15"/>
      <c r="N24562" s="15"/>
      <c r="O24562" s="15"/>
      <c r="P24562" s="15"/>
      <c r="Q24562" s="13"/>
      <c r="R24562" s="13"/>
      <c r="S24562" s="13"/>
      <c r="T24562" s="13"/>
      <c r="U24562" s="16"/>
      <c r="V24562" s="16"/>
      <c r="W24562" s="16"/>
      <c r="AI24562" s="4"/>
      <c r="AJ24562" s="4"/>
    </row>
    <row r="24563" spans="1:36" x14ac:dyDescent="0.25">
      <c r="A24563" s="13"/>
      <c r="G24563" s="14"/>
      <c r="H24563" s="14"/>
      <c r="L24563" s="15"/>
      <c r="M24563" s="15"/>
      <c r="N24563" s="15"/>
      <c r="O24563" s="15"/>
      <c r="P24563" s="15"/>
      <c r="Q24563" s="13"/>
      <c r="R24563" s="13"/>
      <c r="S24563" s="13"/>
      <c r="T24563" s="13"/>
      <c r="U24563" s="16"/>
      <c r="V24563" s="16"/>
      <c r="W24563" s="16"/>
      <c r="AI24563" s="4"/>
      <c r="AJ24563" s="4"/>
    </row>
    <row r="24564" spans="1:36" x14ac:dyDescent="0.25">
      <c r="A24564" s="13"/>
      <c r="G24564" s="14"/>
      <c r="H24564" s="14"/>
      <c r="L24564" s="15"/>
      <c r="M24564" s="15"/>
      <c r="N24564" s="15"/>
      <c r="O24564" s="15"/>
      <c r="P24564" s="15"/>
      <c r="Q24564" s="13"/>
      <c r="R24564" s="13"/>
      <c r="S24564" s="13"/>
      <c r="T24564" s="13"/>
      <c r="U24564" s="16"/>
      <c r="V24564" s="16"/>
      <c r="W24564" s="16"/>
      <c r="AI24564" s="4"/>
      <c r="AJ24564" s="4"/>
    </row>
    <row r="24565" spans="1:36" x14ac:dyDescent="0.25">
      <c r="A24565" s="13"/>
      <c r="G24565" s="14"/>
      <c r="H24565" s="14"/>
      <c r="L24565" s="15"/>
      <c r="M24565" s="15"/>
      <c r="N24565" s="15"/>
      <c r="O24565" s="15"/>
      <c r="P24565" s="15"/>
      <c r="Q24565" s="13"/>
      <c r="R24565" s="13"/>
      <c r="S24565" s="13"/>
      <c r="T24565" s="13"/>
      <c r="U24565" s="16"/>
      <c r="V24565" s="16"/>
      <c r="W24565" s="16"/>
      <c r="AI24565" s="4"/>
      <c r="AJ24565" s="4"/>
    </row>
    <row r="24566" spans="1:36" x14ac:dyDescent="0.25">
      <c r="A24566" s="13"/>
      <c r="G24566" s="14"/>
      <c r="H24566" s="14"/>
      <c r="L24566" s="15"/>
      <c r="M24566" s="15"/>
      <c r="N24566" s="15"/>
      <c r="O24566" s="15"/>
      <c r="P24566" s="15"/>
      <c r="Q24566" s="13"/>
      <c r="R24566" s="13"/>
      <c r="S24566" s="13"/>
      <c r="T24566" s="13"/>
      <c r="U24566" s="16"/>
      <c r="V24566" s="16"/>
      <c r="W24566" s="16"/>
      <c r="AI24566" s="4"/>
      <c r="AJ24566" s="4"/>
    </row>
    <row r="24567" spans="1:36" x14ac:dyDescent="0.25">
      <c r="A24567" s="13"/>
      <c r="G24567" s="14"/>
      <c r="H24567" s="14"/>
      <c r="L24567" s="15"/>
      <c r="M24567" s="15"/>
      <c r="N24567" s="15"/>
      <c r="O24567" s="15"/>
      <c r="P24567" s="15"/>
      <c r="Q24567" s="13"/>
      <c r="R24567" s="13"/>
      <c r="S24567" s="13"/>
      <c r="T24567" s="13"/>
      <c r="U24567" s="16"/>
      <c r="V24567" s="16"/>
      <c r="W24567" s="16"/>
      <c r="AI24567" s="4"/>
      <c r="AJ24567" s="4"/>
    </row>
    <row r="24568" spans="1:36" x14ac:dyDescent="0.25">
      <c r="A24568" s="13"/>
      <c r="G24568" s="14"/>
      <c r="H24568" s="14"/>
      <c r="L24568" s="15"/>
      <c r="M24568" s="15"/>
      <c r="N24568" s="15"/>
      <c r="O24568" s="15"/>
      <c r="P24568" s="15"/>
      <c r="Q24568" s="13"/>
      <c r="R24568" s="13"/>
      <c r="S24568" s="13"/>
      <c r="T24568" s="13"/>
      <c r="U24568" s="16"/>
      <c r="V24568" s="16"/>
      <c r="W24568" s="16"/>
      <c r="AI24568" s="4"/>
      <c r="AJ24568" s="4"/>
    </row>
    <row r="24569" spans="1:36" x14ac:dyDescent="0.25">
      <c r="A24569" s="13"/>
      <c r="G24569" s="14"/>
      <c r="H24569" s="14"/>
      <c r="L24569" s="15"/>
      <c r="M24569" s="15"/>
      <c r="N24569" s="15"/>
      <c r="O24569" s="15"/>
      <c r="P24569" s="15"/>
      <c r="Q24569" s="13"/>
      <c r="R24569" s="13"/>
      <c r="S24569" s="13"/>
      <c r="T24569" s="13"/>
      <c r="U24569" s="16"/>
      <c r="V24569" s="16"/>
      <c r="W24569" s="16"/>
      <c r="AI24569" s="4"/>
      <c r="AJ24569" s="4"/>
    </row>
    <row r="24570" spans="1:36" x14ac:dyDescent="0.25">
      <c r="A24570" s="13"/>
      <c r="G24570" s="14"/>
      <c r="H24570" s="14"/>
      <c r="L24570" s="15"/>
      <c r="M24570" s="15"/>
      <c r="N24570" s="15"/>
      <c r="O24570" s="15"/>
      <c r="P24570" s="15"/>
      <c r="Q24570" s="13"/>
      <c r="R24570" s="13"/>
      <c r="S24570" s="13"/>
      <c r="T24570" s="13"/>
      <c r="U24570" s="16"/>
      <c r="V24570" s="16"/>
      <c r="W24570" s="16"/>
      <c r="AI24570" s="4"/>
      <c r="AJ24570" s="4"/>
    </row>
    <row r="24571" spans="1:36" x14ac:dyDescent="0.25">
      <c r="A24571" s="13"/>
      <c r="G24571" s="14"/>
      <c r="H24571" s="14"/>
      <c r="L24571" s="15"/>
      <c r="M24571" s="15"/>
      <c r="N24571" s="15"/>
      <c r="O24571" s="15"/>
      <c r="P24571" s="15"/>
      <c r="Q24571" s="13"/>
      <c r="R24571" s="13"/>
      <c r="S24571" s="13"/>
      <c r="T24571" s="13"/>
      <c r="U24571" s="16"/>
      <c r="V24571" s="16"/>
      <c r="W24571" s="16"/>
      <c r="AI24571" s="4"/>
      <c r="AJ24571" s="4"/>
    </row>
    <row r="24572" spans="1:36" x14ac:dyDescent="0.25">
      <c r="A24572" s="13"/>
      <c r="G24572" s="14"/>
      <c r="H24572" s="14"/>
      <c r="L24572" s="15"/>
      <c r="M24572" s="15"/>
      <c r="N24572" s="15"/>
      <c r="O24572" s="15"/>
      <c r="P24572" s="15"/>
      <c r="Q24572" s="13"/>
      <c r="R24572" s="13"/>
      <c r="S24572" s="13"/>
      <c r="T24572" s="13"/>
      <c r="U24572" s="16"/>
      <c r="V24572" s="16"/>
      <c r="W24572" s="16"/>
      <c r="AI24572" s="4"/>
      <c r="AJ24572" s="4"/>
    </row>
    <row r="24573" spans="1:36" x14ac:dyDescent="0.25">
      <c r="A24573" s="13"/>
      <c r="G24573" s="14"/>
      <c r="H24573" s="14"/>
      <c r="L24573" s="15"/>
      <c r="M24573" s="15"/>
      <c r="N24573" s="15"/>
      <c r="O24573" s="15"/>
      <c r="P24573" s="15"/>
      <c r="Q24573" s="13"/>
      <c r="R24573" s="13"/>
      <c r="S24573" s="13"/>
      <c r="T24573" s="13"/>
      <c r="U24573" s="16"/>
      <c r="V24573" s="16"/>
      <c r="W24573" s="16"/>
      <c r="AI24573" s="4"/>
      <c r="AJ24573" s="4"/>
    </row>
    <row r="24574" spans="1:36" x14ac:dyDescent="0.25">
      <c r="A24574" s="13"/>
      <c r="G24574" s="14"/>
      <c r="H24574" s="14"/>
      <c r="L24574" s="15"/>
      <c r="M24574" s="15"/>
      <c r="N24574" s="15"/>
      <c r="O24574" s="15"/>
      <c r="P24574" s="15"/>
      <c r="Q24574" s="13"/>
      <c r="R24574" s="13"/>
      <c r="S24574" s="13"/>
      <c r="T24574" s="13"/>
      <c r="U24574" s="16"/>
      <c r="V24574" s="16"/>
      <c r="W24574" s="16"/>
      <c r="AI24574" s="4"/>
      <c r="AJ24574" s="4"/>
    </row>
    <row r="24575" spans="1:36" x14ac:dyDescent="0.25">
      <c r="A24575" s="13"/>
      <c r="G24575" s="14"/>
      <c r="H24575" s="14"/>
      <c r="L24575" s="15"/>
      <c r="M24575" s="15"/>
      <c r="N24575" s="15"/>
      <c r="O24575" s="15"/>
      <c r="P24575" s="15"/>
      <c r="Q24575" s="13"/>
      <c r="R24575" s="13"/>
      <c r="S24575" s="13"/>
      <c r="T24575" s="13"/>
      <c r="U24575" s="16"/>
      <c r="V24575" s="16"/>
      <c r="W24575" s="16"/>
      <c r="AI24575" s="4"/>
      <c r="AJ24575" s="4"/>
    </row>
    <row r="24576" spans="1:36" x14ac:dyDescent="0.25">
      <c r="A24576" s="13"/>
      <c r="G24576" s="14"/>
      <c r="H24576" s="14"/>
      <c r="L24576" s="15"/>
      <c r="M24576" s="15"/>
      <c r="N24576" s="15"/>
      <c r="O24576" s="15"/>
      <c r="P24576" s="15"/>
      <c r="Q24576" s="13"/>
      <c r="R24576" s="13"/>
      <c r="S24576" s="13"/>
      <c r="T24576" s="13"/>
      <c r="U24576" s="16"/>
      <c r="V24576" s="16"/>
      <c r="W24576" s="16"/>
      <c r="AI24576" s="4"/>
      <c r="AJ24576" s="4"/>
    </row>
    <row r="24577" spans="1:36" x14ac:dyDescent="0.25">
      <c r="A24577" s="13"/>
      <c r="G24577" s="14"/>
      <c r="H24577" s="14"/>
      <c r="L24577" s="15"/>
      <c r="M24577" s="15"/>
      <c r="N24577" s="15"/>
      <c r="O24577" s="15"/>
      <c r="P24577" s="15"/>
      <c r="Q24577" s="13"/>
      <c r="R24577" s="13"/>
      <c r="S24577" s="13"/>
      <c r="T24577" s="13"/>
      <c r="U24577" s="16"/>
      <c r="V24577" s="16"/>
      <c r="W24577" s="16"/>
      <c r="AI24577" s="4"/>
      <c r="AJ24577" s="4"/>
    </row>
    <row r="24578" spans="1:36" x14ac:dyDescent="0.25">
      <c r="A24578" s="13"/>
      <c r="G24578" s="14"/>
      <c r="H24578" s="14"/>
      <c r="L24578" s="15"/>
      <c r="M24578" s="15"/>
      <c r="N24578" s="15"/>
      <c r="O24578" s="15"/>
      <c r="P24578" s="15"/>
      <c r="Q24578" s="13"/>
      <c r="R24578" s="13"/>
      <c r="S24578" s="13"/>
      <c r="T24578" s="13"/>
      <c r="U24578" s="16"/>
      <c r="V24578" s="16"/>
      <c r="W24578" s="16"/>
      <c r="AI24578" s="4"/>
      <c r="AJ24578" s="4"/>
    </row>
    <row r="24579" spans="1:36" x14ac:dyDescent="0.25">
      <c r="A24579" s="13"/>
      <c r="G24579" s="14"/>
      <c r="H24579" s="14"/>
      <c r="L24579" s="15"/>
      <c r="M24579" s="15"/>
      <c r="N24579" s="15"/>
      <c r="O24579" s="15"/>
      <c r="P24579" s="15"/>
      <c r="Q24579" s="13"/>
      <c r="R24579" s="13"/>
      <c r="S24579" s="13"/>
      <c r="T24579" s="13"/>
      <c r="U24579" s="16"/>
      <c r="V24579" s="16"/>
      <c r="W24579" s="16"/>
      <c r="AI24579" s="4"/>
      <c r="AJ24579" s="4"/>
    </row>
    <row r="24580" spans="1:36" x14ac:dyDescent="0.25">
      <c r="A24580" s="13"/>
      <c r="G24580" s="14"/>
      <c r="H24580" s="14"/>
      <c r="L24580" s="15"/>
      <c r="M24580" s="15"/>
      <c r="N24580" s="15"/>
      <c r="O24580" s="15"/>
      <c r="P24580" s="15"/>
      <c r="Q24580" s="13"/>
      <c r="R24580" s="13"/>
      <c r="S24580" s="13"/>
      <c r="T24580" s="13"/>
      <c r="U24580" s="16"/>
      <c r="V24580" s="16"/>
      <c r="W24580" s="16"/>
      <c r="AI24580" s="4"/>
      <c r="AJ24580" s="4"/>
    </row>
    <row r="24581" spans="1:36" x14ac:dyDescent="0.25">
      <c r="A24581" s="13"/>
      <c r="G24581" s="14"/>
      <c r="H24581" s="14"/>
      <c r="L24581" s="15"/>
      <c r="M24581" s="15"/>
      <c r="N24581" s="15"/>
      <c r="O24581" s="15"/>
      <c r="P24581" s="15"/>
      <c r="Q24581" s="13"/>
      <c r="R24581" s="13"/>
      <c r="S24581" s="13"/>
      <c r="T24581" s="13"/>
      <c r="U24581" s="16"/>
      <c r="V24581" s="16"/>
      <c r="W24581" s="16"/>
      <c r="AI24581" s="4"/>
      <c r="AJ24581" s="4"/>
    </row>
    <row r="24582" spans="1:36" x14ac:dyDescent="0.25">
      <c r="A24582" s="13"/>
      <c r="G24582" s="14"/>
      <c r="H24582" s="14"/>
      <c r="L24582" s="15"/>
      <c r="M24582" s="15"/>
      <c r="N24582" s="15"/>
      <c r="O24582" s="15"/>
      <c r="P24582" s="15"/>
      <c r="Q24582" s="13"/>
      <c r="R24582" s="13"/>
      <c r="S24582" s="13"/>
      <c r="T24582" s="13"/>
      <c r="U24582" s="16"/>
      <c r="V24582" s="16"/>
      <c r="W24582" s="16"/>
      <c r="AI24582" s="4"/>
      <c r="AJ24582" s="4"/>
    </row>
    <row r="24583" spans="1:36" x14ac:dyDescent="0.25">
      <c r="A24583" s="13"/>
      <c r="G24583" s="14"/>
      <c r="H24583" s="14"/>
      <c r="L24583" s="15"/>
      <c r="M24583" s="15"/>
      <c r="N24583" s="15"/>
      <c r="O24583" s="15"/>
      <c r="P24583" s="15"/>
      <c r="Q24583" s="13"/>
      <c r="R24583" s="13"/>
      <c r="S24583" s="13"/>
      <c r="T24583" s="13"/>
      <c r="U24583" s="16"/>
      <c r="V24583" s="16"/>
      <c r="W24583" s="16"/>
      <c r="AI24583" s="4"/>
      <c r="AJ24583" s="4"/>
    </row>
    <row r="24584" spans="1:36" x14ac:dyDescent="0.25">
      <c r="A24584" s="13"/>
      <c r="G24584" s="14"/>
      <c r="H24584" s="14"/>
      <c r="L24584" s="15"/>
      <c r="M24584" s="15"/>
      <c r="N24584" s="15"/>
      <c r="O24584" s="15"/>
      <c r="P24584" s="15"/>
      <c r="Q24584" s="13"/>
      <c r="R24584" s="13"/>
      <c r="S24584" s="13"/>
      <c r="T24584" s="13"/>
      <c r="U24584" s="16"/>
      <c r="V24584" s="16"/>
      <c r="W24584" s="16"/>
      <c r="AI24584" s="4"/>
      <c r="AJ24584" s="4"/>
    </row>
    <row r="24585" spans="1:36" x14ac:dyDescent="0.25">
      <c r="A24585" s="13"/>
      <c r="G24585" s="14"/>
      <c r="H24585" s="14"/>
      <c r="L24585" s="15"/>
      <c r="M24585" s="15"/>
      <c r="N24585" s="15"/>
      <c r="O24585" s="15"/>
      <c r="P24585" s="15"/>
      <c r="Q24585" s="13"/>
      <c r="R24585" s="13"/>
      <c r="S24585" s="13"/>
      <c r="T24585" s="13"/>
      <c r="U24585" s="16"/>
      <c r="V24585" s="16"/>
      <c r="W24585" s="16"/>
      <c r="AI24585" s="4"/>
      <c r="AJ24585" s="4"/>
    </row>
    <row r="24586" spans="1:36" x14ac:dyDescent="0.25">
      <c r="A24586" s="13"/>
      <c r="G24586" s="14"/>
      <c r="H24586" s="14"/>
      <c r="L24586" s="15"/>
      <c r="M24586" s="15"/>
      <c r="N24586" s="15"/>
      <c r="O24586" s="15"/>
      <c r="P24586" s="15"/>
      <c r="Q24586" s="13"/>
      <c r="R24586" s="13"/>
      <c r="S24586" s="13"/>
      <c r="T24586" s="13"/>
      <c r="U24586" s="16"/>
      <c r="V24586" s="16"/>
      <c r="W24586" s="16"/>
      <c r="AI24586" s="4"/>
      <c r="AJ24586" s="4"/>
    </row>
    <row r="24587" spans="1:36" x14ac:dyDescent="0.25">
      <c r="A24587" s="13"/>
      <c r="G24587" s="14"/>
      <c r="H24587" s="14"/>
      <c r="L24587" s="15"/>
      <c r="M24587" s="15"/>
      <c r="N24587" s="15"/>
      <c r="O24587" s="15"/>
      <c r="P24587" s="15"/>
      <c r="Q24587" s="13"/>
      <c r="R24587" s="13"/>
      <c r="S24587" s="13"/>
      <c r="T24587" s="13"/>
      <c r="U24587" s="16"/>
      <c r="V24587" s="16"/>
      <c r="W24587" s="16"/>
      <c r="AI24587" s="4"/>
      <c r="AJ24587" s="4"/>
    </row>
    <row r="24588" spans="1:36" x14ac:dyDescent="0.25">
      <c r="A24588" s="13"/>
      <c r="G24588" s="14"/>
      <c r="H24588" s="14"/>
      <c r="L24588" s="15"/>
      <c r="M24588" s="15"/>
      <c r="N24588" s="15"/>
      <c r="O24588" s="15"/>
      <c r="P24588" s="15"/>
      <c r="Q24588" s="13"/>
      <c r="R24588" s="13"/>
      <c r="S24588" s="13"/>
      <c r="T24588" s="13"/>
      <c r="U24588" s="16"/>
      <c r="V24588" s="16"/>
      <c r="W24588" s="16"/>
      <c r="AI24588" s="4"/>
      <c r="AJ24588" s="4"/>
    </row>
    <row r="24589" spans="1:36" x14ac:dyDescent="0.25">
      <c r="A24589" s="13"/>
      <c r="G24589" s="14"/>
      <c r="H24589" s="14"/>
      <c r="L24589" s="15"/>
      <c r="M24589" s="15"/>
      <c r="N24589" s="15"/>
      <c r="O24589" s="15"/>
      <c r="P24589" s="15"/>
      <c r="Q24589" s="13"/>
      <c r="R24589" s="13"/>
      <c r="S24589" s="13"/>
      <c r="T24589" s="13"/>
      <c r="U24589" s="16"/>
      <c r="V24589" s="16"/>
      <c r="W24589" s="16"/>
      <c r="AI24589" s="4"/>
      <c r="AJ24589" s="4"/>
    </row>
    <row r="24590" spans="1:36" x14ac:dyDescent="0.25">
      <c r="A24590" s="13"/>
      <c r="G24590" s="14"/>
      <c r="H24590" s="14"/>
      <c r="L24590" s="15"/>
      <c r="M24590" s="15"/>
      <c r="N24590" s="15"/>
      <c r="O24590" s="15"/>
      <c r="P24590" s="15"/>
      <c r="Q24590" s="13"/>
      <c r="R24590" s="13"/>
      <c r="S24590" s="13"/>
      <c r="T24590" s="13"/>
      <c r="U24590" s="16"/>
      <c r="V24590" s="16"/>
      <c r="W24590" s="16"/>
      <c r="AI24590" s="4"/>
      <c r="AJ24590" s="4"/>
    </row>
    <row r="24591" spans="1:36" x14ac:dyDescent="0.25">
      <c r="A24591" s="13"/>
      <c r="G24591" s="14"/>
      <c r="H24591" s="14"/>
      <c r="L24591" s="15"/>
      <c r="M24591" s="15"/>
      <c r="N24591" s="15"/>
      <c r="O24591" s="15"/>
      <c r="P24591" s="15"/>
      <c r="Q24591" s="13"/>
      <c r="R24591" s="13"/>
      <c r="S24591" s="13"/>
      <c r="T24591" s="13"/>
      <c r="U24591" s="16"/>
      <c r="V24591" s="16"/>
      <c r="W24591" s="16"/>
      <c r="AI24591" s="4"/>
      <c r="AJ24591" s="4"/>
    </row>
    <row r="24592" spans="1:36" x14ac:dyDescent="0.25">
      <c r="A24592" s="13"/>
      <c r="G24592" s="14"/>
      <c r="H24592" s="14"/>
      <c r="L24592" s="15"/>
      <c r="M24592" s="15"/>
      <c r="N24592" s="15"/>
      <c r="O24592" s="15"/>
      <c r="P24592" s="15"/>
      <c r="Q24592" s="13"/>
      <c r="R24592" s="13"/>
      <c r="S24592" s="13"/>
      <c r="T24592" s="13"/>
      <c r="U24592" s="16"/>
      <c r="V24592" s="16"/>
      <c r="W24592" s="16"/>
      <c r="AI24592" s="4"/>
      <c r="AJ24592" s="4"/>
    </row>
    <row r="24593" spans="1:36" x14ac:dyDescent="0.25">
      <c r="A24593" s="13"/>
      <c r="G24593" s="14"/>
      <c r="H24593" s="14"/>
      <c r="L24593" s="15"/>
      <c r="M24593" s="15"/>
      <c r="N24593" s="15"/>
      <c r="O24593" s="15"/>
      <c r="P24593" s="15"/>
      <c r="Q24593" s="13"/>
      <c r="R24593" s="13"/>
      <c r="S24593" s="13"/>
      <c r="T24593" s="13"/>
      <c r="U24593" s="16"/>
      <c r="V24593" s="16"/>
      <c r="W24593" s="16"/>
      <c r="AI24593" s="4"/>
      <c r="AJ24593" s="4"/>
    </row>
    <row r="24594" spans="1:36" x14ac:dyDescent="0.25">
      <c r="A24594" s="13"/>
      <c r="G24594" s="14"/>
      <c r="H24594" s="14"/>
      <c r="L24594" s="15"/>
      <c r="M24594" s="15"/>
      <c r="N24594" s="15"/>
      <c r="O24594" s="15"/>
      <c r="P24594" s="15"/>
      <c r="Q24594" s="13"/>
      <c r="R24594" s="13"/>
      <c r="S24594" s="13"/>
      <c r="T24594" s="13"/>
      <c r="U24594" s="16"/>
      <c r="V24594" s="16"/>
      <c r="W24594" s="16"/>
      <c r="AI24594" s="4"/>
      <c r="AJ24594" s="4"/>
    </row>
    <row r="24595" spans="1:36" x14ac:dyDescent="0.25">
      <c r="A24595" s="13"/>
      <c r="G24595" s="14"/>
      <c r="H24595" s="14"/>
      <c r="L24595" s="15"/>
      <c r="M24595" s="15"/>
      <c r="N24595" s="15"/>
      <c r="O24595" s="15"/>
      <c r="P24595" s="15"/>
      <c r="Q24595" s="13"/>
      <c r="R24595" s="13"/>
      <c r="S24595" s="13"/>
      <c r="T24595" s="13"/>
      <c r="U24595" s="16"/>
      <c r="V24595" s="16"/>
      <c r="W24595" s="16"/>
      <c r="AI24595" s="4"/>
      <c r="AJ24595" s="4"/>
    </row>
    <row r="24596" spans="1:36" x14ac:dyDescent="0.25">
      <c r="A24596" s="13"/>
      <c r="G24596" s="14"/>
      <c r="H24596" s="14"/>
      <c r="L24596" s="15"/>
      <c r="M24596" s="15"/>
      <c r="N24596" s="15"/>
      <c r="O24596" s="15"/>
      <c r="P24596" s="15"/>
      <c r="Q24596" s="13"/>
      <c r="R24596" s="13"/>
      <c r="S24596" s="13"/>
      <c r="T24596" s="13"/>
      <c r="U24596" s="16"/>
      <c r="V24596" s="16"/>
      <c r="W24596" s="16"/>
      <c r="AI24596" s="4"/>
      <c r="AJ24596" s="4"/>
    </row>
    <row r="24597" spans="1:36" x14ac:dyDescent="0.25">
      <c r="A24597" s="13"/>
      <c r="G24597" s="14"/>
      <c r="H24597" s="14"/>
      <c r="L24597" s="15"/>
      <c r="M24597" s="15"/>
      <c r="N24597" s="15"/>
      <c r="O24597" s="15"/>
      <c r="P24597" s="15"/>
      <c r="Q24597" s="13"/>
      <c r="R24597" s="13"/>
      <c r="S24597" s="13"/>
      <c r="T24597" s="13"/>
      <c r="U24597" s="16"/>
      <c r="V24597" s="16"/>
      <c r="W24597" s="16"/>
      <c r="AI24597" s="4"/>
      <c r="AJ24597" s="4"/>
    </row>
    <row r="24598" spans="1:36" x14ac:dyDescent="0.25">
      <c r="A24598" s="13"/>
      <c r="G24598" s="14"/>
      <c r="H24598" s="14"/>
      <c r="L24598" s="15"/>
      <c r="M24598" s="15"/>
      <c r="N24598" s="15"/>
      <c r="O24598" s="15"/>
      <c r="P24598" s="15"/>
      <c r="Q24598" s="13"/>
      <c r="R24598" s="13"/>
      <c r="S24598" s="13"/>
      <c r="T24598" s="13"/>
      <c r="U24598" s="16"/>
      <c r="V24598" s="16"/>
      <c r="W24598" s="16"/>
      <c r="AI24598" s="4"/>
      <c r="AJ24598" s="4"/>
    </row>
    <row r="24599" spans="1:36" x14ac:dyDescent="0.25">
      <c r="A24599" s="13"/>
      <c r="G24599" s="14"/>
      <c r="H24599" s="14"/>
      <c r="L24599" s="15"/>
      <c r="M24599" s="15"/>
      <c r="N24599" s="15"/>
      <c r="O24599" s="15"/>
      <c r="P24599" s="15"/>
      <c r="Q24599" s="13"/>
      <c r="R24599" s="13"/>
      <c r="S24599" s="13"/>
      <c r="T24599" s="13"/>
      <c r="U24599" s="16"/>
      <c r="V24599" s="16"/>
      <c r="W24599" s="16"/>
      <c r="AI24599" s="4"/>
      <c r="AJ24599" s="4"/>
    </row>
    <row r="24600" spans="1:36" x14ac:dyDescent="0.25">
      <c r="A24600" s="13"/>
      <c r="G24600" s="14"/>
      <c r="H24600" s="14"/>
      <c r="L24600" s="15"/>
      <c r="M24600" s="15"/>
      <c r="N24600" s="15"/>
      <c r="O24600" s="15"/>
      <c r="P24600" s="15"/>
      <c r="Q24600" s="13"/>
      <c r="R24600" s="13"/>
      <c r="S24600" s="13"/>
      <c r="T24600" s="13"/>
      <c r="U24600" s="16"/>
      <c r="V24600" s="16"/>
      <c r="W24600" s="16"/>
      <c r="AI24600" s="4"/>
      <c r="AJ24600" s="4"/>
    </row>
    <row r="24601" spans="1:36" x14ac:dyDescent="0.25">
      <c r="A24601" s="13"/>
      <c r="G24601" s="14"/>
      <c r="H24601" s="14"/>
      <c r="L24601" s="15"/>
      <c r="M24601" s="15"/>
      <c r="N24601" s="15"/>
      <c r="O24601" s="15"/>
      <c r="P24601" s="15"/>
      <c r="Q24601" s="13"/>
      <c r="R24601" s="13"/>
      <c r="S24601" s="13"/>
      <c r="T24601" s="13"/>
      <c r="U24601" s="16"/>
      <c r="V24601" s="16"/>
      <c r="W24601" s="16"/>
      <c r="AI24601" s="4"/>
      <c r="AJ24601" s="4"/>
    </row>
    <row r="24602" spans="1:36" x14ac:dyDescent="0.25">
      <c r="A24602" s="13"/>
      <c r="G24602" s="14"/>
      <c r="H24602" s="14"/>
      <c r="L24602" s="15"/>
      <c r="M24602" s="15"/>
      <c r="N24602" s="15"/>
      <c r="O24602" s="15"/>
      <c r="P24602" s="15"/>
      <c r="Q24602" s="13"/>
      <c r="R24602" s="13"/>
      <c r="S24602" s="13"/>
      <c r="T24602" s="13"/>
      <c r="U24602" s="16"/>
      <c r="V24602" s="16"/>
      <c r="W24602" s="16"/>
      <c r="AI24602" s="4"/>
      <c r="AJ24602" s="4"/>
    </row>
    <row r="24603" spans="1:36" x14ac:dyDescent="0.25">
      <c r="A24603" s="13"/>
      <c r="G24603" s="14"/>
      <c r="H24603" s="14"/>
      <c r="L24603" s="15"/>
      <c r="M24603" s="15"/>
      <c r="N24603" s="15"/>
      <c r="O24603" s="15"/>
      <c r="P24603" s="15"/>
      <c r="Q24603" s="13"/>
      <c r="R24603" s="13"/>
      <c r="S24603" s="13"/>
      <c r="T24603" s="13"/>
      <c r="U24603" s="16"/>
      <c r="V24603" s="16"/>
      <c r="W24603" s="16"/>
      <c r="AI24603" s="4"/>
      <c r="AJ24603" s="4"/>
    </row>
    <row r="24604" spans="1:36" x14ac:dyDescent="0.25">
      <c r="A24604" s="13"/>
      <c r="G24604" s="14"/>
      <c r="H24604" s="14"/>
      <c r="L24604" s="15"/>
      <c r="M24604" s="15"/>
      <c r="N24604" s="15"/>
      <c r="O24604" s="15"/>
      <c r="P24604" s="15"/>
      <c r="Q24604" s="13"/>
      <c r="R24604" s="13"/>
      <c r="S24604" s="13"/>
      <c r="T24604" s="13"/>
      <c r="U24604" s="16"/>
      <c r="V24604" s="16"/>
      <c r="W24604" s="16"/>
      <c r="AI24604" s="4"/>
      <c r="AJ24604" s="4"/>
    </row>
    <row r="24605" spans="1:36" x14ac:dyDescent="0.25">
      <c r="A24605" s="13"/>
      <c r="G24605" s="14"/>
      <c r="H24605" s="14"/>
      <c r="L24605" s="15"/>
      <c r="M24605" s="15"/>
      <c r="N24605" s="15"/>
      <c r="O24605" s="15"/>
      <c r="P24605" s="15"/>
      <c r="Q24605" s="13"/>
      <c r="R24605" s="13"/>
      <c r="S24605" s="13"/>
      <c r="T24605" s="13"/>
      <c r="U24605" s="16"/>
      <c r="V24605" s="16"/>
      <c r="W24605" s="16"/>
      <c r="AI24605" s="4"/>
      <c r="AJ24605" s="4"/>
    </row>
    <row r="24606" spans="1:36" x14ac:dyDescent="0.25">
      <c r="A24606" s="13"/>
      <c r="G24606" s="14"/>
      <c r="H24606" s="14"/>
      <c r="L24606" s="15"/>
      <c r="M24606" s="15"/>
      <c r="N24606" s="15"/>
      <c r="O24606" s="15"/>
      <c r="P24606" s="15"/>
      <c r="Q24606" s="13"/>
      <c r="R24606" s="13"/>
      <c r="S24606" s="13"/>
      <c r="T24606" s="13"/>
      <c r="U24606" s="16"/>
      <c r="V24606" s="16"/>
      <c r="W24606" s="16"/>
      <c r="AI24606" s="4"/>
      <c r="AJ24606" s="4"/>
    </row>
    <row r="24607" spans="1:36" x14ac:dyDescent="0.25">
      <c r="A24607" s="13"/>
      <c r="G24607" s="14"/>
      <c r="H24607" s="14"/>
      <c r="L24607" s="15"/>
      <c r="M24607" s="15"/>
      <c r="N24607" s="15"/>
      <c r="O24607" s="15"/>
      <c r="P24607" s="15"/>
      <c r="Q24607" s="13"/>
      <c r="R24607" s="13"/>
      <c r="S24607" s="13"/>
      <c r="T24607" s="13"/>
      <c r="U24607" s="16"/>
      <c r="V24607" s="16"/>
      <c r="W24607" s="16"/>
      <c r="AI24607" s="4"/>
      <c r="AJ24607" s="4"/>
    </row>
    <row r="24608" spans="1:36" x14ac:dyDescent="0.25">
      <c r="A24608" s="13"/>
      <c r="G24608" s="14"/>
      <c r="H24608" s="14"/>
      <c r="L24608" s="15"/>
      <c r="M24608" s="15"/>
      <c r="N24608" s="15"/>
      <c r="O24608" s="15"/>
      <c r="P24608" s="15"/>
      <c r="Q24608" s="13"/>
      <c r="R24608" s="13"/>
      <c r="S24608" s="13"/>
      <c r="T24608" s="13"/>
      <c r="U24608" s="16"/>
      <c r="V24608" s="16"/>
      <c r="W24608" s="16"/>
      <c r="AI24608" s="4"/>
      <c r="AJ24608" s="4"/>
    </row>
    <row r="24609" spans="1:36" x14ac:dyDescent="0.25">
      <c r="A24609" s="13"/>
      <c r="G24609" s="14"/>
      <c r="H24609" s="14"/>
      <c r="L24609" s="15"/>
      <c r="M24609" s="15"/>
      <c r="N24609" s="15"/>
      <c r="O24609" s="15"/>
      <c r="P24609" s="15"/>
      <c r="Q24609" s="13"/>
      <c r="R24609" s="13"/>
      <c r="S24609" s="13"/>
      <c r="T24609" s="13"/>
      <c r="U24609" s="16"/>
      <c r="V24609" s="16"/>
      <c r="W24609" s="16"/>
      <c r="AI24609" s="4"/>
      <c r="AJ24609" s="4"/>
    </row>
    <row r="24610" spans="1:36" x14ac:dyDescent="0.25">
      <c r="A24610" s="13"/>
      <c r="G24610" s="14"/>
      <c r="H24610" s="14"/>
      <c r="L24610" s="15"/>
      <c r="M24610" s="15"/>
      <c r="N24610" s="15"/>
      <c r="O24610" s="15"/>
      <c r="P24610" s="15"/>
      <c r="Q24610" s="13"/>
      <c r="R24610" s="13"/>
      <c r="S24610" s="13"/>
      <c r="T24610" s="13"/>
      <c r="U24610" s="16"/>
      <c r="V24610" s="16"/>
      <c r="W24610" s="16"/>
      <c r="AI24610" s="4"/>
      <c r="AJ24610" s="4"/>
    </row>
    <row r="24611" spans="1:36" x14ac:dyDescent="0.25">
      <c r="A24611" s="13"/>
      <c r="G24611" s="14"/>
      <c r="H24611" s="14"/>
      <c r="L24611" s="15"/>
      <c r="M24611" s="15"/>
      <c r="N24611" s="15"/>
      <c r="O24611" s="15"/>
      <c r="P24611" s="15"/>
      <c r="Q24611" s="13"/>
      <c r="R24611" s="13"/>
      <c r="S24611" s="13"/>
      <c r="T24611" s="13"/>
      <c r="U24611" s="16"/>
      <c r="V24611" s="16"/>
      <c r="W24611" s="16"/>
      <c r="AI24611" s="4"/>
      <c r="AJ24611" s="4"/>
    </row>
    <row r="24612" spans="1:36" x14ac:dyDescent="0.25">
      <c r="A24612" s="13"/>
      <c r="G24612" s="14"/>
      <c r="H24612" s="14"/>
      <c r="L24612" s="15"/>
      <c r="M24612" s="15"/>
      <c r="N24612" s="15"/>
      <c r="O24612" s="15"/>
      <c r="P24612" s="15"/>
      <c r="Q24612" s="13"/>
      <c r="R24612" s="13"/>
      <c r="S24612" s="13"/>
      <c r="T24612" s="13"/>
      <c r="U24612" s="16"/>
      <c r="V24612" s="16"/>
      <c r="W24612" s="16"/>
      <c r="AI24612" s="4"/>
      <c r="AJ24612" s="4"/>
    </row>
    <row r="24613" spans="1:36" x14ac:dyDescent="0.25">
      <c r="A24613" s="13"/>
      <c r="G24613" s="14"/>
      <c r="H24613" s="14"/>
      <c r="L24613" s="15"/>
      <c r="M24613" s="15"/>
      <c r="N24613" s="15"/>
      <c r="O24613" s="15"/>
      <c r="P24613" s="15"/>
      <c r="Q24613" s="13"/>
      <c r="R24613" s="13"/>
      <c r="S24613" s="13"/>
      <c r="T24613" s="13"/>
      <c r="U24613" s="16"/>
      <c r="V24613" s="16"/>
      <c r="W24613" s="16"/>
      <c r="AI24613" s="4"/>
      <c r="AJ24613" s="4"/>
    </row>
    <row r="24614" spans="1:36" x14ac:dyDescent="0.25">
      <c r="A24614" s="13"/>
      <c r="G24614" s="14"/>
      <c r="H24614" s="14"/>
      <c r="L24614" s="15"/>
      <c r="M24614" s="15"/>
      <c r="N24614" s="15"/>
      <c r="O24614" s="15"/>
      <c r="P24614" s="15"/>
      <c r="Q24614" s="13"/>
      <c r="R24614" s="13"/>
      <c r="S24614" s="13"/>
      <c r="T24614" s="13"/>
      <c r="U24614" s="16"/>
      <c r="V24614" s="16"/>
      <c r="W24614" s="16"/>
      <c r="AI24614" s="4"/>
      <c r="AJ24614" s="4"/>
    </row>
    <row r="24615" spans="1:36" x14ac:dyDescent="0.25">
      <c r="A24615" s="13"/>
      <c r="G24615" s="14"/>
      <c r="H24615" s="14"/>
      <c r="L24615" s="15"/>
      <c r="M24615" s="15"/>
      <c r="N24615" s="15"/>
      <c r="O24615" s="15"/>
      <c r="P24615" s="15"/>
      <c r="Q24615" s="13"/>
      <c r="R24615" s="13"/>
      <c r="S24615" s="13"/>
      <c r="T24615" s="13"/>
      <c r="U24615" s="16"/>
      <c r="V24615" s="16"/>
      <c r="W24615" s="16"/>
      <c r="AI24615" s="4"/>
      <c r="AJ24615" s="4"/>
    </row>
    <row r="24616" spans="1:36" x14ac:dyDescent="0.25">
      <c r="A24616" s="13"/>
      <c r="G24616" s="14"/>
      <c r="H24616" s="14"/>
      <c r="L24616" s="15"/>
      <c r="M24616" s="15"/>
      <c r="N24616" s="15"/>
      <c r="O24616" s="15"/>
      <c r="P24616" s="15"/>
      <c r="Q24616" s="13"/>
      <c r="R24616" s="13"/>
      <c r="S24616" s="13"/>
      <c r="T24616" s="13"/>
      <c r="U24616" s="16"/>
      <c r="V24616" s="16"/>
      <c r="W24616" s="16"/>
      <c r="AI24616" s="4"/>
      <c r="AJ24616" s="4"/>
    </row>
    <row r="24617" spans="1:36" x14ac:dyDescent="0.25">
      <c r="A24617" s="13"/>
      <c r="G24617" s="14"/>
      <c r="H24617" s="14"/>
      <c r="L24617" s="15"/>
      <c r="M24617" s="15"/>
      <c r="N24617" s="15"/>
      <c r="O24617" s="15"/>
      <c r="P24617" s="15"/>
      <c r="Q24617" s="13"/>
      <c r="R24617" s="13"/>
      <c r="S24617" s="13"/>
      <c r="T24617" s="13"/>
      <c r="U24617" s="16"/>
      <c r="V24617" s="16"/>
      <c r="W24617" s="16"/>
      <c r="AI24617" s="4"/>
      <c r="AJ24617" s="4"/>
    </row>
    <row r="24618" spans="1:36" x14ac:dyDescent="0.25">
      <c r="A24618" s="13"/>
      <c r="G24618" s="14"/>
      <c r="H24618" s="14"/>
      <c r="L24618" s="15"/>
      <c r="M24618" s="15"/>
      <c r="N24618" s="15"/>
      <c r="O24618" s="15"/>
      <c r="P24618" s="15"/>
      <c r="Q24618" s="13"/>
      <c r="R24618" s="13"/>
      <c r="S24618" s="13"/>
      <c r="T24618" s="13"/>
      <c r="U24618" s="16"/>
      <c r="V24618" s="16"/>
      <c r="W24618" s="16"/>
      <c r="AI24618" s="4"/>
      <c r="AJ24618" s="4"/>
    </row>
    <row r="24619" spans="1:36" x14ac:dyDescent="0.25">
      <c r="A24619" s="13"/>
      <c r="G24619" s="14"/>
      <c r="H24619" s="14"/>
      <c r="L24619" s="15"/>
      <c r="M24619" s="15"/>
      <c r="N24619" s="15"/>
      <c r="O24619" s="15"/>
      <c r="P24619" s="15"/>
      <c r="Q24619" s="13"/>
      <c r="R24619" s="13"/>
      <c r="S24619" s="13"/>
      <c r="T24619" s="13"/>
      <c r="U24619" s="16"/>
      <c r="V24619" s="16"/>
      <c r="W24619" s="16"/>
      <c r="AI24619" s="4"/>
      <c r="AJ24619" s="4"/>
    </row>
    <row r="24620" spans="1:36" x14ac:dyDescent="0.25">
      <c r="A24620" s="13"/>
      <c r="G24620" s="14"/>
      <c r="H24620" s="14"/>
      <c r="L24620" s="15"/>
      <c r="M24620" s="15"/>
      <c r="N24620" s="15"/>
      <c r="O24620" s="15"/>
      <c r="P24620" s="15"/>
      <c r="Q24620" s="13"/>
      <c r="R24620" s="13"/>
      <c r="S24620" s="13"/>
      <c r="T24620" s="13"/>
      <c r="U24620" s="16"/>
      <c r="V24620" s="16"/>
      <c r="W24620" s="16"/>
      <c r="AI24620" s="4"/>
      <c r="AJ24620" s="4"/>
    </row>
    <row r="24621" spans="1:36" x14ac:dyDescent="0.25">
      <c r="A24621" s="13"/>
      <c r="G24621" s="14"/>
      <c r="H24621" s="14"/>
      <c r="L24621" s="15"/>
      <c r="M24621" s="15"/>
      <c r="N24621" s="15"/>
      <c r="O24621" s="15"/>
      <c r="P24621" s="15"/>
      <c r="Q24621" s="13"/>
      <c r="R24621" s="13"/>
      <c r="S24621" s="13"/>
      <c r="T24621" s="13"/>
      <c r="U24621" s="16"/>
      <c r="V24621" s="16"/>
      <c r="W24621" s="16"/>
      <c r="AI24621" s="4"/>
      <c r="AJ24621" s="4"/>
    </row>
    <row r="24622" spans="1:36" x14ac:dyDescent="0.25">
      <c r="A24622" s="13"/>
      <c r="G24622" s="14"/>
      <c r="H24622" s="14"/>
      <c r="L24622" s="15"/>
      <c r="M24622" s="15"/>
      <c r="N24622" s="15"/>
      <c r="O24622" s="15"/>
      <c r="P24622" s="15"/>
      <c r="Q24622" s="13"/>
      <c r="R24622" s="13"/>
      <c r="S24622" s="13"/>
      <c r="T24622" s="13"/>
      <c r="U24622" s="16"/>
      <c r="V24622" s="16"/>
      <c r="W24622" s="16"/>
      <c r="AI24622" s="4"/>
      <c r="AJ24622" s="4"/>
    </row>
    <row r="24623" spans="1:36" x14ac:dyDescent="0.25">
      <c r="A24623" s="13"/>
      <c r="G24623" s="14"/>
      <c r="H24623" s="14"/>
      <c r="L24623" s="15"/>
      <c r="M24623" s="15"/>
      <c r="N24623" s="15"/>
      <c r="O24623" s="15"/>
      <c r="P24623" s="15"/>
      <c r="Q24623" s="13"/>
      <c r="R24623" s="13"/>
      <c r="S24623" s="13"/>
      <c r="T24623" s="13"/>
      <c r="U24623" s="16"/>
      <c r="V24623" s="16"/>
      <c r="W24623" s="16"/>
      <c r="AI24623" s="4"/>
      <c r="AJ24623" s="4"/>
    </row>
    <row r="24624" spans="1:36" x14ac:dyDescent="0.25">
      <c r="A24624" s="13"/>
      <c r="G24624" s="14"/>
      <c r="H24624" s="14"/>
      <c r="L24624" s="15"/>
      <c r="M24624" s="15"/>
      <c r="N24624" s="15"/>
      <c r="O24624" s="15"/>
      <c r="P24624" s="15"/>
      <c r="Q24624" s="13"/>
      <c r="R24624" s="13"/>
      <c r="S24624" s="13"/>
      <c r="T24624" s="13"/>
      <c r="U24624" s="16"/>
      <c r="V24624" s="16"/>
      <c r="W24624" s="16"/>
      <c r="AI24624" s="4"/>
      <c r="AJ24624" s="4"/>
    </row>
    <row r="24625" spans="1:36" x14ac:dyDescent="0.25">
      <c r="A24625" s="13"/>
      <c r="G24625" s="14"/>
      <c r="H24625" s="14"/>
      <c r="L24625" s="15"/>
      <c r="M24625" s="15"/>
      <c r="N24625" s="15"/>
      <c r="O24625" s="15"/>
      <c r="P24625" s="15"/>
      <c r="Q24625" s="13"/>
      <c r="R24625" s="13"/>
      <c r="S24625" s="13"/>
      <c r="T24625" s="13"/>
      <c r="U24625" s="16"/>
      <c r="V24625" s="16"/>
      <c r="W24625" s="16"/>
      <c r="AI24625" s="4"/>
      <c r="AJ24625" s="4"/>
    </row>
    <row r="24626" spans="1:36" x14ac:dyDescent="0.25">
      <c r="A24626" s="13"/>
      <c r="G24626" s="14"/>
      <c r="H24626" s="14"/>
      <c r="L24626" s="15"/>
      <c r="M24626" s="15"/>
      <c r="N24626" s="15"/>
      <c r="O24626" s="15"/>
      <c r="P24626" s="15"/>
      <c r="Q24626" s="13"/>
      <c r="R24626" s="13"/>
      <c r="S24626" s="13"/>
      <c r="T24626" s="13"/>
      <c r="U24626" s="16"/>
      <c r="V24626" s="16"/>
      <c r="W24626" s="16"/>
      <c r="AI24626" s="4"/>
      <c r="AJ24626" s="4"/>
    </row>
    <row r="24627" spans="1:36" x14ac:dyDescent="0.25">
      <c r="A24627" s="13"/>
      <c r="G24627" s="14"/>
      <c r="H24627" s="14"/>
      <c r="L24627" s="15"/>
      <c r="M24627" s="15"/>
      <c r="N24627" s="15"/>
      <c r="O24627" s="15"/>
      <c r="P24627" s="15"/>
      <c r="Q24627" s="13"/>
      <c r="R24627" s="13"/>
      <c r="S24627" s="13"/>
      <c r="T24627" s="13"/>
      <c r="U24627" s="16"/>
      <c r="V24627" s="16"/>
      <c r="W24627" s="16"/>
      <c r="AI24627" s="4"/>
      <c r="AJ24627" s="4"/>
    </row>
    <row r="24628" spans="1:36" x14ac:dyDescent="0.25">
      <c r="A24628" s="13"/>
      <c r="G24628" s="14"/>
      <c r="H24628" s="14"/>
      <c r="L24628" s="15"/>
      <c r="M24628" s="15"/>
      <c r="N24628" s="15"/>
      <c r="O24628" s="15"/>
      <c r="P24628" s="15"/>
      <c r="Q24628" s="13"/>
      <c r="R24628" s="13"/>
      <c r="S24628" s="13"/>
      <c r="T24628" s="13"/>
      <c r="U24628" s="16"/>
      <c r="V24628" s="16"/>
      <c r="W24628" s="16"/>
      <c r="AI24628" s="4"/>
      <c r="AJ24628" s="4"/>
    </row>
    <row r="24629" spans="1:36" x14ac:dyDescent="0.25">
      <c r="A24629" s="13"/>
      <c r="G24629" s="14"/>
      <c r="H24629" s="14"/>
      <c r="L24629" s="15"/>
      <c r="M24629" s="15"/>
      <c r="N24629" s="15"/>
      <c r="O24629" s="15"/>
      <c r="P24629" s="15"/>
      <c r="Q24629" s="13"/>
      <c r="R24629" s="13"/>
      <c r="S24629" s="13"/>
      <c r="T24629" s="13"/>
      <c r="U24629" s="16"/>
      <c r="V24629" s="16"/>
      <c r="W24629" s="16"/>
      <c r="AI24629" s="4"/>
      <c r="AJ24629" s="4"/>
    </row>
    <row r="24630" spans="1:36" x14ac:dyDescent="0.25">
      <c r="A24630" s="13"/>
      <c r="G24630" s="14"/>
      <c r="H24630" s="14"/>
      <c r="L24630" s="15"/>
      <c r="M24630" s="15"/>
      <c r="N24630" s="15"/>
      <c r="O24630" s="15"/>
      <c r="P24630" s="15"/>
      <c r="Q24630" s="13"/>
      <c r="R24630" s="13"/>
      <c r="S24630" s="13"/>
      <c r="T24630" s="13"/>
      <c r="U24630" s="16"/>
      <c r="V24630" s="16"/>
      <c r="W24630" s="16"/>
      <c r="AI24630" s="4"/>
      <c r="AJ24630" s="4"/>
    </row>
    <row r="24631" spans="1:36" x14ac:dyDescent="0.25">
      <c r="A24631" s="13"/>
      <c r="G24631" s="14"/>
      <c r="H24631" s="14"/>
      <c r="L24631" s="15"/>
      <c r="M24631" s="15"/>
      <c r="N24631" s="15"/>
      <c r="O24631" s="15"/>
      <c r="P24631" s="15"/>
      <c r="Q24631" s="13"/>
      <c r="R24631" s="13"/>
      <c r="S24631" s="13"/>
      <c r="T24631" s="13"/>
      <c r="U24631" s="16"/>
      <c r="V24631" s="16"/>
      <c r="W24631" s="16"/>
      <c r="AI24631" s="4"/>
      <c r="AJ24631" s="4"/>
    </row>
    <row r="24632" spans="1:36" x14ac:dyDescent="0.25">
      <c r="A24632" s="13"/>
      <c r="G24632" s="14"/>
      <c r="H24632" s="14"/>
      <c r="L24632" s="15"/>
      <c r="M24632" s="15"/>
      <c r="N24632" s="15"/>
      <c r="O24632" s="15"/>
      <c r="P24632" s="15"/>
      <c r="Q24632" s="13"/>
      <c r="R24632" s="13"/>
      <c r="S24632" s="13"/>
      <c r="T24632" s="13"/>
      <c r="U24632" s="16"/>
      <c r="V24632" s="16"/>
      <c r="W24632" s="16"/>
      <c r="AI24632" s="4"/>
      <c r="AJ24632" s="4"/>
    </row>
    <row r="24633" spans="1:36" x14ac:dyDescent="0.25">
      <c r="A24633" s="13"/>
      <c r="G24633" s="14"/>
      <c r="H24633" s="14"/>
      <c r="L24633" s="15"/>
      <c r="M24633" s="15"/>
      <c r="N24633" s="15"/>
      <c r="O24633" s="15"/>
      <c r="P24633" s="15"/>
      <c r="Q24633" s="13"/>
      <c r="R24633" s="13"/>
      <c r="S24633" s="13"/>
      <c r="T24633" s="13"/>
      <c r="U24633" s="16"/>
      <c r="V24633" s="16"/>
      <c r="W24633" s="16"/>
      <c r="AI24633" s="4"/>
      <c r="AJ24633" s="4"/>
    </row>
    <row r="24634" spans="1:36" x14ac:dyDescent="0.25">
      <c r="A24634" s="13"/>
      <c r="G24634" s="14"/>
      <c r="H24634" s="14"/>
      <c r="L24634" s="15"/>
      <c r="M24634" s="15"/>
      <c r="N24634" s="15"/>
      <c r="O24634" s="15"/>
      <c r="P24634" s="15"/>
      <c r="Q24634" s="13"/>
      <c r="R24634" s="13"/>
      <c r="S24634" s="13"/>
      <c r="T24634" s="13"/>
      <c r="U24634" s="16"/>
      <c r="V24634" s="16"/>
      <c r="W24634" s="16"/>
      <c r="AI24634" s="4"/>
      <c r="AJ24634" s="4"/>
    </row>
    <row r="24635" spans="1:36" x14ac:dyDescent="0.25">
      <c r="A24635" s="13"/>
      <c r="G24635" s="14"/>
      <c r="H24635" s="14"/>
      <c r="L24635" s="15"/>
      <c r="M24635" s="15"/>
      <c r="N24635" s="15"/>
      <c r="O24635" s="15"/>
      <c r="P24635" s="15"/>
      <c r="Q24635" s="13"/>
      <c r="R24635" s="13"/>
      <c r="S24635" s="13"/>
      <c r="T24635" s="13"/>
      <c r="U24635" s="16"/>
      <c r="V24635" s="16"/>
      <c r="W24635" s="16"/>
      <c r="AI24635" s="4"/>
      <c r="AJ24635" s="4"/>
    </row>
    <row r="24636" spans="1:36" x14ac:dyDescent="0.25">
      <c r="A24636" s="13"/>
      <c r="G24636" s="14"/>
      <c r="H24636" s="14"/>
      <c r="L24636" s="15"/>
      <c r="M24636" s="15"/>
      <c r="N24636" s="15"/>
      <c r="O24636" s="15"/>
      <c r="P24636" s="15"/>
      <c r="Q24636" s="13"/>
      <c r="R24636" s="13"/>
      <c r="S24636" s="13"/>
      <c r="T24636" s="13"/>
      <c r="U24636" s="16"/>
      <c r="V24636" s="16"/>
      <c r="W24636" s="16"/>
      <c r="AI24636" s="4"/>
      <c r="AJ24636" s="4"/>
    </row>
    <row r="24637" spans="1:36" x14ac:dyDescent="0.25">
      <c r="A24637" s="13"/>
      <c r="G24637" s="14"/>
      <c r="H24637" s="14"/>
      <c r="L24637" s="15"/>
      <c r="M24637" s="15"/>
      <c r="N24637" s="15"/>
      <c r="O24637" s="15"/>
      <c r="P24637" s="15"/>
      <c r="Q24637" s="13"/>
      <c r="R24637" s="13"/>
      <c r="S24637" s="13"/>
      <c r="T24637" s="13"/>
      <c r="U24637" s="16"/>
      <c r="V24637" s="16"/>
      <c r="W24637" s="16"/>
      <c r="AI24637" s="4"/>
      <c r="AJ24637" s="4"/>
    </row>
    <row r="24638" spans="1:36" x14ac:dyDescent="0.25">
      <c r="A24638" s="13"/>
      <c r="G24638" s="14"/>
      <c r="H24638" s="14"/>
      <c r="L24638" s="15"/>
      <c r="M24638" s="15"/>
      <c r="N24638" s="15"/>
      <c r="O24638" s="15"/>
      <c r="P24638" s="15"/>
      <c r="Q24638" s="13"/>
      <c r="R24638" s="13"/>
      <c r="S24638" s="13"/>
      <c r="T24638" s="13"/>
      <c r="U24638" s="16"/>
      <c r="V24638" s="16"/>
      <c r="W24638" s="16"/>
      <c r="AI24638" s="4"/>
      <c r="AJ24638" s="4"/>
    </row>
    <row r="24639" spans="1:36" x14ac:dyDescent="0.25">
      <c r="A24639" s="13"/>
      <c r="G24639" s="14"/>
      <c r="H24639" s="14"/>
      <c r="L24639" s="15"/>
      <c r="M24639" s="15"/>
      <c r="N24639" s="15"/>
      <c r="O24639" s="15"/>
      <c r="P24639" s="15"/>
      <c r="Q24639" s="13"/>
      <c r="R24639" s="13"/>
      <c r="S24639" s="13"/>
      <c r="T24639" s="13"/>
      <c r="U24639" s="16"/>
      <c r="V24639" s="16"/>
      <c r="W24639" s="16"/>
      <c r="AI24639" s="4"/>
      <c r="AJ24639" s="4"/>
    </row>
    <row r="24640" spans="1:36" x14ac:dyDescent="0.25">
      <c r="A24640" s="13"/>
      <c r="G24640" s="14"/>
      <c r="H24640" s="14"/>
      <c r="L24640" s="15"/>
      <c r="M24640" s="15"/>
      <c r="N24640" s="15"/>
      <c r="O24640" s="15"/>
      <c r="P24640" s="15"/>
      <c r="Q24640" s="13"/>
      <c r="R24640" s="13"/>
      <c r="S24640" s="13"/>
      <c r="T24640" s="13"/>
      <c r="U24640" s="16"/>
      <c r="V24640" s="16"/>
      <c r="W24640" s="16"/>
      <c r="AI24640" s="4"/>
      <c r="AJ24640" s="4"/>
    </row>
    <row r="24641" spans="1:36" x14ac:dyDescent="0.25">
      <c r="A24641" s="13"/>
      <c r="G24641" s="14"/>
      <c r="H24641" s="14"/>
      <c r="L24641" s="15"/>
      <c r="M24641" s="15"/>
      <c r="N24641" s="15"/>
      <c r="O24641" s="15"/>
      <c r="P24641" s="15"/>
      <c r="Q24641" s="13"/>
      <c r="R24641" s="13"/>
      <c r="S24641" s="13"/>
      <c r="T24641" s="13"/>
      <c r="U24641" s="16"/>
      <c r="V24641" s="16"/>
      <c r="W24641" s="16"/>
      <c r="AI24641" s="4"/>
      <c r="AJ24641" s="4"/>
    </row>
    <row r="24642" spans="1:36" x14ac:dyDescent="0.25">
      <c r="A24642" s="13"/>
      <c r="G24642" s="14"/>
      <c r="H24642" s="14"/>
      <c r="L24642" s="15"/>
      <c r="M24642" s="15"/>
      <c r="N24642" s="15"/>
      <c r="O24642" s="15"/>
      <c r="P24642" s="15"/>
      <c r="Q24642" s="13"/>
      <c r="R24642" s="13"/>
      <c r="S24642" s="13"/>
      <c r="T24642" s="13"/>
      <c r="U24642" s="16"/>
      <c r="V24642" s="16"/>
      <c r="W24642" s="16"/>
      <c r="AI24642" s="4"/>
      <c r="AJ24642" s="4"/>
    </row>
    <row r="24643" spans="1:36" x14ac:dyDescent="0.25">
      <c r="A24643" s="13"/>
      <c r="G24643" s="14"/>
      <c r="H24643" s="14"/>
      <c r="L24643" s="15"/>
      <c r="M24643" s="15"/>
      <c r="N24643" s="15"/>
      <c r="O24643" s="15"/>
      <c r="P24643" s="15"/>
      <c r="Q24643" s="13"/>
      <c r="R24643" s="13"/>
      <c r="S24643" s="13"/>
      <c r="T24643" s="13"/>
      <c r="U24643" s="16"/>
      <c r="V24643" s="16"/>
      <c r="W24643" s="16"/>
      <c r="AI24643" s="4"/>
      <c r="AJ24643" s="4"/>
    </row>
    <row r="24644" spans="1:36" x14ac:dyDescent="0.25">
      <c r="A24644" s="13"/>
      <c r="G24644" s="14"/>
      <c r="H24644" s="14"/>
      <c r="L24644" s="15"/>
      <c r="M24644" s="15"/>
      <c r="N24644" s="15"/>
      <c r="O24644" s="15"/>
      <c r="P24644" s="15"/>
      <c r="Q24644" s="13"/>
      <c r="R24644" s="13"/>
      <c r="S24644" s="13"/>
      <c r="T24644" s="13"/>
      <c r="U24644" s="16"/>
      <c r="V24644" s="16"/>
      <c r="W24644" s="16"/>
      <c r="AI24644" s="4"/>
      <c r="AJ24644" s="4"/>
    </row>
    <row r="24645" spans="1:36" x14ac:dyDescent="0.25">
      <c r="A24645" s="13"/>
      <c r="G24645" s="14"/>
      <c r="H24645" s="14"/>
      <c r="L24645" s="15"/>
      <c r="M24645" s="15"/>
      <c r="N24645" s="15"/>
      <c r="O24645" s="15"/>
      <c r="P24645" s="15"/>
      <c r="Q24645" s="13"/>
      <c r="R24645" s="13"/>
      <c r="S24645" s="13"/>
      <c r="T24645" s="13"/>
      <c r="U24645" s="16"/>
      <c r="V24645" s="16"/>
      <c r="W24645" s="16"/>
      <c r="AI24645" s="4"/>
      <c r="AJ24645" s="4"/>
    </row>
    <row r="24646" spans="1:36" x14ac:dyDescent="0.25">
      <c r="A24646" s="13"/>
      <c r="G24646" s="14"/>
      <c r="H24646" s="14"/>
      <c r="L24646" s="15"/>
      <c r="M24646" s="15"/>
      <c r="N24646" s="15"/>
      <c r="O24646" s="15"/>
      <c r="P24646" s="15"/>
      <c r="Q24646" s="13"/>
      <c r="R24646" s="13"/>
      <c r="S24646" s="13"/>
      <c r="T24646" s="13"/>
      <c r="U24646" s="16"/>
      <c r="V24646" s="16"/>
      <c r="W24646" s="16"/>
      <c r="AI24646" s="4"/>
      <c r="AJ24646" s="4"/>
    </row>
    <row r="24647" spans="1:36" x14ac:dyDescent="0.25">
      <c r="A24647" s="13"/>
      <c r="G24647" s="14"/>
      <c r="H24647" s="14"/>
      <c r="L24647" s="15"/>
      <c r="M24647" s="15"/>
      <c r="N24647" s="15"/>
      <c r="O24647" s="15"/>
      <c r="P24647" s="15"/>
      <c r="Q24647" s="13"/>
      <c r="R24647" s="13"/>
      <c r="S24647" s="13"/>
      <c r="T24647" s="13"/>
      <c r="U24647" s="16"/>
      <c r="V24647" s="16"/>
      <c r="W24647" s="16"/>
      <c r="AI24647" s="4"/>
      <c r="AJ24647" s="4"/>
    </row>
    <row r="24648" spans="1:36" x14ac:dyDescent="0.25">
      <c r="A24648" s="13"/>
      <c r="G24648" s="14"/>
      <c r="H24648" s="14"/>
      <c r="L24648" s="15"/>
      <c r="M24648" s="15"/>
      <c r="N24648" s="15"/>
      <c r="O24648" s="15"/>
      <c r="P24648" s="15"/>
      <c r="Q24648" s="13"/>
      <c r="R24648" s="13"/>
      <c r="S24648" s="13"/>
      <c r="T24648" s="13"/>
      <c r="U24648" s="16"/>
      <c r="V24648" s="16"/>
      <c r="W24648" s="16"/>
      <c r="AI24648" s="4"/>
      <c r="AJ24648" s="4"/>
    </row>
    <row r="24649" spans="1:36" x14ac:dyDescent="0.25">
      <c r="A24649" s="13"/>
      <c r="G24649" s="14"/>
      <c r="H24649" s="14"/>
      <c r="L24649" s="15"/>
      <c r="M24649" s="15"/>
      <c r="N24649" s="15"/>
      <c r="O24649" s="15"/>
      <c r="P24649" s="15"/>
      <c r="Q24649" s="13"/>
      <c r="R24649" s="13"/>
      <c r="S24649" s="13"/>
      <c r="T24649" s="13"/>
      <c r="U24649" s="16"/>
      <c r="V24649" s="16"/>
      <c r="W24649" s="16"/>
      <c r="AI24649" s="4"/>
      <c r="AJ24649" s="4"/>
    </row>
    <row r="24650" spans="1:36" x14ac:dyDescent="0.25">
      <c r="A24650" s="13"/>
      <c r="G24650" s="14"/>
      <c r="H24650" s="14"/>
      <c r="L24650" s="15"/>
      <c r="M24650" s="15"/>
      <c r="N24650" s="15"/>
      <c r="O24650" s="15"/>
      <c r="P24650" s="15"/>
      <c r="Q24650" s="13"/>
      <c r="R24650" s="13"/>
      <c r="S24650" s="13"/>
      <c r="T24650" s="13"/>
      <c r="U24650" s="16"/>
      <c r="V24650" s="16"/>
      <c r="W24650" s="16"/>
      <c r="AI24650" s="4"/>
      <c r="AJ24650" s="4"/>
    </row>
    <row r="24651" spans="1:36" x14ac:dyDescent="0.25">
      <c r="A24651" s="13"/>
      <c r="G24651" s="14"/>
      <c r="H24651" s="14"/>
      <c r="L24651" s="15"/>
      <c r="M24651" s="15"/>
      <c r="N24651" s="15"/>
      <c r="O24651" s="15"/>
      <c r="P24651" s="15"/>
      <c r="Q24651" s="13"/>
      <c r="R24651" s="13"/>
      <c r="S24651" s="13"/>
      <c r="T24651" s="13"/>
      <c r="U24651" s="16"/>
      <c r="V24651" s="16"/>
      <c r="W24651" s="16"/>
      <c r="AI24651" s="4"/>
      <c r="AJ24651" s="4"/>
    </row>
    <row r="24652" spans="1:36" x14ac:dyDescent="0.25">
      <c r="A24652" s="13"/>
      <c r="G24652" s="14"/>
      <c r="H24652" s="14"/>
      <c r="L24652" s="15"/>
      <c r="M24652" s="15"/>
      <c r="N24652" s="15"/>
      <c r="O24652" s="15"/>
      <c r="P24652" s="15"/>
      <c r="Q24652" s="13"/>
      <c r="R24652" s="13"/>
      <c r="S24652" s="13"/>
      <c r="T24652" s="13"/>
      <c r="U24652" s="16"/>
      <c r="V24652" s="16"/>
      <c r="W24652" s="16"/>
      <c r="AI24652" s="4"/>
      <c r="AJ24652" s="4"/>
    </row>
    <row r="24653" spans="1:36" x14ac:dyDescent="0.25">
      <c r="A24653" s="13"/>
      <c r="G24653" s="14"/>
      <c r="H24653" s="14"/>
      <c r="L24653" s="15"/>
      <c r="M24653" s="15"/>
      <c r="N24653" s="15"/>
      <c r="O24653" s="15"/>
      <c r="P24653" s="15"/>
      <c r="Q24653" s="13"/>
      <c r="R24653" s="13"/>
      <c r="S24653" s="13"/>
      <c r="T24653" s="13"/>
      <c r="U24653" s="16"/>
      <c r="V24653" s="16"/>
      <c r="W24653" s="16"/>
      <c r="AI24653" s="4"/>
      <c r="AJ24653" s="4"/>
    </row>
    <row r="24654" spans="1:36" x14ac:dyDescent="0.25">
      <c r="A24654" s="13"/>
      <c r="G24654" s="14"/>
      <c r="H24654" s="14"/>
      <c r="L24654" s="15"/>
      <c r="M24654" s="15"/>
      <c r="N24654" s="15"/>
      <c r="O24654" s="15"/>
      <c r="P24654" s="15"/>
      <c r="Q24654" s="13"/>
      <c r="R24654" s="13"/>
      <c r="S24654" s="13"/>
      <c r="T24654" s="13"/>
      <c r="U24654" s="16"/>
      <c r="V24654" s="16"/>
      <c r="W24654" s="16"/>
      <c r="AI24654" s="4"/>
      <c r="AJ24654" s="4"/>
    </row>
    <row r="24655" spans="1:36" x14ac:dyDescent="0.25">
      <c r="A24655" s="13"/>
      <c r="G24655" s="14"/>
      <c r="H24655" s="14"/>
      <c r="L24655" s="15"/>
      <c r="M24655" s="15"/>
      <c r="N24655" s="15"/>
      <c r="O24655" s="15"/>
      <c r="P24655" s="15"/>
      <c r="Q24655" s="13"/>
      <c r="R24655" s="13"/>
      <c r="S24655" s="13"/>
      <c r="T24655" s="13"/>
      <c r="U24655" s="16"/>
      <c r="V24655" s="16"/>
      <c r="W24655" s="16"/>
      <c r="AI24655" s="4"/>
      <c r="AJ24655" s="4"/>
    </row>
    <row r="24656" spans="1:36" x14ac:dyDescent="0.25">
      <c r="A24656" s="13"/>
      <c r="G24656" s="14"/>
      <c r="H24656" s="14"/>
      <c r="L24656" s="15"/>
      <c r="M24656" s="15"/>
      <c r="N24656" s="15"/>
      <c r="O24656" s="15"/>
      <c r="P24656" s="15"/>
      <c r="Q24656" s="13"/>
      <c r="R24656" s="13"/>
      <c r="S24656" s="13"/>
      <c r="T24656" s="13"/>
      <c r="U24656" s="16"/>
      <c r="V24656" s="16"/>
      <c r="W24656" s="16"/>
      <c r="AI24656" s="4"/>
      <c r="AJ24656" s="4"/>
    </row>
    <row r="24657" spans="1:36" x14ac:dyDescent="0.25">
      <c r="A24657" s="13"/>
      <c r="G24657" s="14"/>
      <c r="H24657" s="14"/>
      <c r="L24657" s="15"/>
      <c r="M24657" s="15"/>
      <c r="N24657" s="15"/>
      <c r="O24657" s="15"/>
      <c r="P24657" s="15"/>
      <c r="Q24657" s="13"/>
      <c r="R24657" s="13"/>
      <c r="S24657" s="13"/>
      <c r="T24657" s="13"/>
      <c r="U24657" s="16"/>
      <c r="V24657" s="16"/>
      <c r="W24657" s="16"/>
      <c r="AI24657" s="4"/>
      <c r="AJ24657" s="4"/>
    </row>
    <row r="24658" spans="1:36" x14ac:dyDescent="0.25">
      <c r="A24658" s="13"/>
      <c r="G24658" s="14"/>
      <c r="H24658" s="14"/>
      <c r="L24658" s="15"/>
      <c r="M24658" s="15"/>
      <c r="N24658" s="15"/>
      <c r="O24658" s="15"/>
      <c r="P24658" s="15"/>
      <c r="Q24658" s="13"/>
      <c r="R24658" s="13"/>
      <c r="S24658" s="13"/>
      <c r="T24658" s="13"/>
      <c r="U24658" s="16"/>
      <c r="V24658" s="16"/>
      <c r="W24658" s="16"/>
      <c r="AI24658" s="4"/>
      <c r="AJ24658" s="4"/>
    </row>
    <row r="24659" spans="1:36" x14ac:dyDescent="0.25">
      <c r="A24659" s="13"/>
      <c r="G24659" s="14"/>
      <c r="H24659" s="14"/>
      <c r="L24659" s="15"/>
      <c r="M24659" s="15"/>
      <c r="N24659" s="15"/>
      <c r="O24659" s="15"/>
      <c r="P24659" s="15"/>
      <c r="Q24659" s="13"/>
      <c r="R24659" s="13"/>
      <c r="S24659" s="13"/>
      <c r="T24659" s="13"/>
      <c r="U24659" s="16"/>
      <c r="V24659" s="16"/>
      <c r="W24659" s="16"/>
      <c r="AI24659" s="4"/>
      <c r="AJ24659" s="4"/>
    </row>
    <row r="24660" spans="1:36" x14ac:dyDescent="0.25">
      <c r="A24660" s="13"/>
      <c r="G24660" s="14"/>
      <c r="H24660" s="14"/>
      <c r="L24660" s="15"/>
      <c r="M24660" s="15"/>
      <c r="N24660" s="15"/>
      <c r="O24660" s="15"/>
      <c r="P24660" s="15"/>
      <c r="Q24660" s="13"/>
      <c r="R24660" s="13"/>
      <c r="S24660" s="13"/>
      <c r="T24660" s="13"/>
      <c r="U24660" s="16"/>
      <c r="V24660" s="16"/>
      <c r="W24660" s="16"/>
      <c r="AI24660" s="4"/>
      <c r="AJ24660" s="4"/>
    </row>
    <row r="24661" spans="1:36" x14ac:dyDescent="0.25">
      <c r="A24661" s="13"/>
      <c r="G24661" s="14"/>
      <c r="H24661" s="14"/>
      <c r="L24661" s="15"/>
      <c r="M24661" s="15"/>
      <c r="N24661" s="15"/>
      <c r="O24661" s="15"/>
      <c r="P24661" s="15"/>
      <c r="Q24661" s="13"/>
      <c r="R24661" s="13"/>
      <c r="S24661" s="13"/>
      <c r="T24661" s="13"/>
      <c r="U24661" s="16"/>
      <c r="V24661" s="16"/>
      <c r="W24661" s="16"/>
      <c r="AI24661" s="4"/>
      <c r="AJ24661" s="4"/>
    </row>
    <row r="24662" spans="1:36" x14ac:dyDescent="0.25">
      <c r="A24662" s="13"/>
      <c r="G24662" s="14"/>
      <c r="H24662" s="14"/>
      <c r="L24662" s="15"/>
      <c r="M24662" s="15"/>
      <c r="N24662" s="15"/>
      <c r="O24662" s="15"/>
      <c r="P24662" s="15"/>
      <c r="Q24662" s="13"/>
      <c r="R24662" s="13"/>
      <c r="S24662" s="13"/>
      <c r="T24662" s="13"/>
      <c r="U24662" s="16"/>
      <c r="V24662" s="16"/>
      <c r="W24662" s="16"/>
      <c r="AI24662" s="4"/>
      <c r="AJ24662" s="4"/>
    </row>
    <row r="24663" spans="1:36" x14ac:dyDescent="0.25">
      <c r="A24663" s="13"/>
      <c r="G24663" s="14"/>
      <c r="H24663" s="14"/>
      <c r="L24663" s="15"/>
      <c r="M24663" s="15"/>
      <c r="N24663" s="15"/>
      <c r="O24663" s="15"/>
      <c r="P24663" s="15"/>
      <c r="Q24663" s="13"/>
      <c r="R24663" s="13"/>
      <c r="S24663" s="13"/>
      <c r="T24663" s="13"/>
      <c r="U24663" s="16"/>
      <c r="V24663" s="16"/>
      <c r="W24663" s="16"/>
      <c r="AI24663" s="4"/>
      <c r="AJ24663" s="4"/>
    </row>
    <row r="24664" spans="1:36" x14ac:dyDescent="0.25">
      <c r="A24664" s="13"/>
      <c r="G24664" s="14"/>
      <c r="H24664" s="14"/>
      <c r="L24664" s="15"/>
      <c r="M24664" s="15"/>
      <c r="N24664" s="15"/>
      <c r="O24664" s="15"/>
      <c r="P24664" s="15"/>
      <c r="Q24664" s="13"/>
      <c r="R24664" s="13"/>
      <c r="S24664" s="13"/>
      <c r="T24664" s="13"/>
      <c r="U24664" s="16"/>
      <c r="V24664" s="16"/>
      <c r="W24664" s="16"/>
      <c r="AI24664" s="4"/>
      <c r="AJ24664" s="4"/>
    </row>
    <row r="24665" spans="1:36" x14ac:dyDescent="0.25">
      <c r="A24665" s="13"/>
      <c r="G24665" s="14"/>
      <c r="H24665" s="14"/>
      <c r="L24665" s="15"/>
      <c r="M24665" s="15"/>
      <c r="N24665" s="15"/>
      <c r="O24665" s="15"/>
      <c r="P24665" s="15"/>
      <c r="Q24665" s="13"/>
      <c r="R24665" s="13"/>
      <c r="S24665" s="13"/>
      <c r="T24665" s="13"/>
      <c r="U24665" s="16"/>
      <c r="V24665" s="16"/>
      <c r="W24665" s="16"/>
      <c r="AI24665" s="4"/>
      <c r="AJ24665" s="4"/>
    </row>
    <row r="24666" spans="1:36" x14ac:dyDescent="0.25">
      <c r="A24666" s="13"/>
      <c r="G24666" s="14"/>
      <c r="H24666" s="14"/>
      <c r="L24666" s="15"/>
      <c r="M24666" s="15"/>
      <c r="N24666" s="15"/>
      <c r="O24666" s="15"/>
      <c r="P24666" s="15"/>
      <c r="Q24666" s="13"/>
      <c r="R24666" s="13"/>
      <c r="S24666" s="13"/>
      <c r="T24666" s="13"/>
      <c r="U24666" s="16"/>
      <c r="V24666" s="16"/>
      <c r="W24666" s="16"/>
      <c r="AI24666" s="4"/>
      <c r="AJ24666" s="4"/>
    </row>
    <row r="24667" spans="1:36" x14ac:dyDescent="0.25">
      <c r="A24667" s="13"/>
      <c r="G24667" s="14"/>
      <c r="H24667" s="14"/>
      <c r="L24667" s="15"/>
      <c r="M24667" s="15"/>
      <c r="N24667" s="15"/>
      <c r="O24667" s="15"/>
      <c r="P24667" s="15"/>
      <c r="Q24667" s="13"/>
      <c r="R24667" s="13"/>
      <c r="S24667" s="13"/>
      <c r="T24667" s="13"/>
      <c r="U24667" s="16"/>
      <c r="V24667" s="16"/>
      <c r="W24667" s="16"/>
      <c r="AI24667" s="4"/>
      <c r="AJ24667" s="4"/>
    </row>
    <row r="24668" spans="1:36" x14ac:dyDescent="0.25">
      <c r="A24668" s="13"/>
      <c r="G24668" s="14"/>
      <c r="H24668" s="14"/>
      <c r="L24668" s="15"/>
      <c r="M24668" s="15"/>
      <c r="N24668" s="15"/>
      <c r="O24668" s="15"/>
      <c r="P24668" s="15"/>
      <c r="Q24668" s="13"/>
      <c r="R24668" s="13"/>
      <c r="S24668" s="13"/>
      <c r="T24668" s="13"/>
      <c r="U24668" s="16"/>
      <c r="V24668" s="16"/>
      <c r="W24668" s="16"/>
      <c r="AI24668" s="4"/>
      <c r="AJ24668" s="4"/>
    </row>
    <row r="24669" spans="1:36" x14ac:dyDescent="0.25">
      <c r="A24669" s="13"/>
      <c r="G24669" s="14"/>
      <c r="H24669" s="14"/>
      <c r="L24669" s="15"/>
      <c r="M24669" s="15"/>
      <c r="N24669" s="15"/>
      <c r="O24669" s="15"/>
      <c r="P24669" s="15"/>
      <c r="Q24669" s="13"/>
      <c r="R24669" s="13"/>
      <c r="S24669" s="13"/>
      <c r="T24669" s="13"/>
      <c r="U24669" s="16"/>
      <c r="V24669" s="16"/>
      <c r="W24669" s="16"/>
      <c r="AI24669" s="4"/>
      <c r="AJ24669" s="4"/>
    </row>
    <row r="24670" spans="1:36" x14ac:dyDescent="0.25">
      <c r="A24670" s="13"/>
      <c r="G24670" s="14"/>
      <c r="H24670" s="14"/>
      <c r="L24670" s="15"/>
      <c r="M24670" s="15"/>
      <c r="N24670" s="15"/>
      <c r="O24670" s="15"/>
      <c r="P24670" s="15"/>
      <c r="Q24670" s="13"/>
      <c r="R24670" s="13"/>
      <c r="S24670" s="13"/>
      <c r="T24670" s="13"/>
      <c r="U24670" s="16"/>
      <c r="V24670" s="16"/>
      <c r="W24670" s="16"/>
      <c r="AI24670" s="4"/>
      <c r="AJ24670" s="4"/>
    </row>
    <row r="24671" spans="1:36" x14ac:dyDescent="0.25">
      <c r="A24671" s="13"/>
      <c r="G24671" s="14"/>
      <c r="H24671" s="14"/>
      <c r="L24671" s="15"/>
      <c r="M24671" s="15"/>
      <c r="N24671" s="15"/>
      <c r="O24671" s="15"/>
      <c r="P24671" s="15"/>
      <c r="Q24671" s="13"/>
      <c r="R24671" s="13"/>
      <c r="S24671" s="13"/>
      <c r="T24671" s="13"/>
      <c r="U24671" s="16"/>
      <c r="V24671" s="16"/>
      <c r="W24671" s="16"/>
      <c r="AI24671" s="4"/>
      <c r="AJ24671" s="4"/>
    </row>
    <row r="24672" spans="1:36" x14ac:dyDescent="0.25">
      <c r="A24672" s="13"/>
      <c r="G24672" s="14"/>
      <c r="H24672" s="14"/>
      <c r="L24672" s="15"/>
      <c r="M24672" s="15"/>
      <c r="N24672" s="15"/>
      <c r="O24672" s="15"/>
      <c r="P24672" s="15"/>
      <c r="Q24672" s="13"/>
      <c r="R24672" s="13"/>
      <c r="S24672" s="13"/>
      <c r="T24672" s="13"/>
      <c r="U24672" s="16"/>
      <c r="V24672" s="16"/>
      <c r="W24672" s="16"/>
      <c r="AI24672" s="4"/>
      <c r="AJ24672" s="4"/>
    </row>
    <row r="24673" spans="1:36" x14ac:dyDescent="0.25">
      <c r="A24673" s="13"/>
      <c r="G24673" s="14"/>
      <c r="H24673" s="14"/>
      <c r="L24673" s="15"/>
      <c r="M24673" s="15"/>
      <c r="N24673" s="15"/>
      <c r="O24673" s="15"/>
      <c r="P24673" s="15"/>
      <c r="Q24673" s="13"/>
      <c r="R24673" s="13"/>
      <c r="S24673" s="13"/>
      <c r="T24673" s="13"/>
      <c r="U24673" s="16"/>
      <c r="V24673" s="16"/>
      <c r="W24673" s="16"/>
      <c r="AI24673" s="4"/>
      <c r="AJ24673" s="4"/>
    </row>
    <row r="24674" spans="1:36" x14ac:dyDescent="0.25">
      <c r="A24674" s="13"/>
      <c r="G24674" s="14"/>
      <c r="H24674" s="14"/>
      <c r="L24674" s="15"/>
      <c r="M24674" s="15"/>
      <c r="N24674" s="15"/>
      <c r="O24674" s="15"/>
      <c r="P24674" s="15"/>
      <c r="Q24674" s="13"/>
      <c r="R24674" s="13"/>
      <c r="S24674" s="13"/>
      <c r="T24674" s="13"/>
      <c r="U24674" s="16"/>
      <c r="V24674" s="16"/>
      <c r="W24674" s="16"/>
      <c r="AI24674" s="4"/>
      <c r="AJ24674" s="4"/>
    </row>
    <row r="24675" spans="1:36" x14ac:dyDescent="0.25">
      <c r="A24675" s="13"/>
      <c r="G24675" s="14"/>
      <c r="H24675" s="14"/>
      <c r="L24675" s="15"/>
      <c r="M24675" s="15"/>
      <c r="N24675" s="15"/>
      <c r="O24675" s="15"/>
      <c r="P24675" s="15"/>
      <c r="Q24675" s="13"/>
      <c r="R24675" s="13"/>
      <c r="S24675" s="13"/>
      <c r="T24675" s="13"/>
      <c r="U24675" s="16"/>
      <c r="V24675" s="16"/>
      <c r="W24675" s="16"/>
      <c r="AI24675" s="4"/>
      <c r="AJ24675" s="4"/>
    </row>
    <row r="24676" spans="1:36" x14ac:dyDescent="0.25">
      <c r="A24676" s="13"/>
      <c r="G24676" s="14"/>
      <c r="H24676" s="14"/>
      <c r="L24676" s="15"/>
      <c r="M24676" s="15"/>
      <c r="N24676" s="15"/>
      <c r="O24676" s="15"/>
      <c r="P24676" s="15"/>
      <c r="Q24676" s="13"/>
      <c r="R24676" s="13"/>
      <c r="S24676" s="13"/>
      <c r="T24676" s="13"/>
      <c r="U24676" s="16"/>
      <c r="V24676" s="16"/>
      <c r="W24676" s="16"/>
      <c r="AI24676" s="4"/>
      <c r="AJ24676" s="4"/>
    </row>
    <row r="24677" spans="1:36" x14ac:dyDescent="0.25">
      <c r="A24677" s="13"/>
      <c r="G24677" s="14"/>
      <c r="H24677" s="14"/>
      <c r="L24677" s="15"/>
      <c r="M24677" s="15"/>
      <c r="N24677" s="15"/>
      <c r="O24677" s="15"/>
      <c r="P24677" s="15"/>
      <c r="Q24677" s="13"/>
      <c r="R24677" s="13"/>
      <c r="S24677" s="13"/>
      <c r="T24677" s="13"/>
      <c r="U24677" s="16"/>
      <c r="V24677" s="16"/>
      <c r="W24677" s="16"/>
      <c r="AI24677" s="4"/>
      <c r="AJ24677" s="4"/>
    </row>
    <row r="24678" spans="1:36" x14ac:dyDescent="0.25">
      <c r="A24678" s="13"/>
      <c r="G24678" s="14"/>
      <c r="H24678" s="14"/>
      <c r="L24678" s="15"/>
      <c r="M24678" s="15"/>
      <c r="N24678" s="15"/>
      <c r="O24678" s="15"/>
      <c r="P24678" s="15"/>
      <c r="Q24678" s="13"/>
      <c r="R24678" s="13"/>
      <c r="S24678" s="13"/>
      <c r="T24678" s="13"/>
      <c r="U24678" s="16"/>
      <c r="V24678" s="16"/>
      <c r="W24678" s="16"/>
      <c r="AI24678" s="4"/>
      <c r="AJ24678" s="4"/>
    </row>
    <row r="24679" spans="1:36" x14ac:dyDescent="0.25">
      <c r="A24679" s="13"/>
      <c r="G24679" s="14"/>
      <c r="H24679" s="14"/>
      <c r="L24679" s="15"/>
      <c r="M24679" s="15"/>
      <c r="N24679" s="15"/>
      <c r="O24679" s="15"/>
      <c r="P24679" s="15"/>
      <c r="Q24679" s="13"/>
      <c r="R24679" s="13"/>
      <c r="S24679" s="13"/>
      <c r="T24679" s="13"/>
      <c r="U24679" s="16"/>
      <c r="V24679" s="16"/>
      <c r="W24679" s="16"/>
      <c r="AI24679" s="4"/>
      <c r="AJ24679" s="4"/>
    </row>
    <row r="24680" spans="1:36" x14ac:dyDescent="0.25">
      <c r="A24680" s="13"/>
      <c r="G24680" s="14"/>
      <c r="H24680" s="14"/>
      <c r="L24680" s="15"/>
      <c r="M24680" s="15"/>
      <c r="N24680" s="15"/>
      <c r="O24680" s="15"/>
      <c r="P24680" s="15"/>
      <c r="Q24680" s="13"/>
      <c r="R24680" s="13"/>
      <c r="S24680" s="13"/>
      <c r="T24680" s="13"/>
      <c r="U24680" s="16"/>
      <c r="V24680" s="16"/>
      <c r="W24680" s="16"/>
      <c r="AI24680" s="4"/>
      <c r="AJ24680" s="4"/>
    </row>
    <row r="24681" spans="1:36" x14ac:dyDescent="0.25">
      <c r="A24681" s="13"/>
      <c r="G24681" s="14"/>
      <c r="H24681" s="14"/>
      <c r="L24681" s="15"/>
      <c r="M24681" s="15"/>
      <c r="N24681" s="15"/>
      <c r="O24681" s="15"/>
      <c r="P24681" s="15"/>
      <c r="Q24681" s="13"/>
      <c r="R24681" s="13"/>
      <c r="S24681" s="13"/>
      <c r="T24681" s="13"/>
      <c r="U24681" s="16"/>
      <c r="V24681" s="16"/>
      <c r="W24681" s="16"/>
      <c r="AI24681" s="4"/>
      <c r="AJ24681" s="4"/>
    </row>
    <row r="24682" spans="1:36" x14ac:dyDescent="0.25">
      <c r="A24682" s="13"/>
      <c r="G24682" s="14"/>
      <c r="H24682" s="14"/>
      <c r="L24682" s="15"/>
      <c r="M24682" s="15"/>
      <c r="N24682" s="15"/>
      <c r="O24682" s="15"/>
      <c r="P24682" s="15"/>
      <c r="Q24682" s="13"/>
      <c r="R24682" s="13"/>
      <c r="S24682" s="13"/>
      <c r="T24682" s="13"/>
      <c r="U24682" s="16"/>
      <c r="V24682" s="16"/>
      <c r="W24682" s="16"/>
      <c r="AI24682" s="4"/>
      <c r="AJ24682" s="4"/>
    </row>
    <row r="24683" spans="1:36" x14ac:dyDescent="0.25">
      <c r="A24683" s="13"/>
      <c r="G24683" s="14"/>
      <c r="H24683" s="14"/>
      <c r="L24683" s="15"/>
      <c r="M24683" s="15"/>
      <c r="N24683" s="15"/>
      <c r="O24683" s="15"/>
      <c r="P24683" s="15"/>
      <c r="Q24683" s="13"/>
      <c r="R24683" s="13"/>
      <c r="S24683" s="13"/>
      <c r="T24683" s="13"/>
      <c r="U24683" s="16"/>
      <c r="V24683" s="16"/>
      <c r="W24683" s="16"/>
      <c r="AI24683" s="4"/>
      <c r="AJ24683" s="4"/>
    </row>
    <row r="24684" spans="1:36" x14ac:dyDescent="0.25">
      <c r="A24684" s="13"/>
      <c r="G24684" s="14"/>
      <c r="H24684" s="14"/>
      <c r="L24684" s="15"/>
      <c r="M24684" s="15"/>
      <c r="N24684" s="15"/>
      <c r="O24684" s="15"/>
      <c r="P24684" s="15"/>
      <c r="Q24684" s="13"/>
      <c r="R24684" s="13"/>
      <c r="S24684" s="13"/>
      <c r="T24684" s="13"/>
      <c r="U24684" s="16"/>
      <c r="V24684" s="16"/>
      <c r="W24684" s="16"/>
      <c r="AI24684" s="4"/>
      <c r="AJ24684" s="4"/>
    </row>
    <row r="24685" spans="1:36" x14ac:dyDescent="0.25">
      <c r="A24685" s="13"/>
      <c r="G24685" s="14"/>
      <c r="H24685" s="14"/>
      <c r="L24685" s="15"/>
      <c r="M24685" s="15"/>
      <c r="N24685" s="15"/>
      <c r="O24685" s="15"/>
      <c r="P24685" s="15"/>
      <c r="Q24685" s="13"/>
      <c r="R24685" s="13"/>
      <c r="S24685" s="13"/>
      <c r="T24685" s="13"/>
      <c r="U24685" s="16"/>
      <c r="V24685" s="16"/>
      <c r="W24685" s="16"/>
      <c r="AI24685" s="4"/>
      <c r="AJ24685" s="4"/>
    </row>
    <row r="24686" spans="1:36" x14ac:dyDescent="0.25">
      <c r="A24686" s="13"/>
      <c r="G24686" s="14"/>
      <c r="H24686" s="14"/>
      <c r="L24686" s="15"/>
      <c r="M24686" s="15"/>
      <c r="N24686" s="15"/>
      <c r="O24686" s="15"/>
      <c r="P24686" s="15"/>
      <c r="Q24686" s="13"/>
      <c r="R24686" s="13"/>
      <c r="S24686" s="13"/>
      <c r="T24686" s="13"/>
      <c r="U24686" s="16"/>
      <c r="V24686" s="16"/>
      <c r="W24686" s="16"/>
      <c r="AI24686" s="4"/>
      <c r="AJ24686" s="4"/>
    </row>
    <row r="24687" spans="1:36" x14ac:dyDescent="0.25">
      <c r="A24687" s="13"/>
      <c r="G24687" s="14"/>
      <c r="H24687" s="14"/>
      <c r="L24687" s="15"/>
      <c r="M24687" s="15"/>
      <c r="N24687" s="15"/>
      <c r="O24687" s="15"/>
      <c r="P24687" s="15"/>
      <c r="Q24687" s="13"/>
      <c r="R24687" s="13"/>
      <c r="S24687" s="13"/>
      <c r="T24687" s="13"/>
      <c r="U24687" s="16"/>
      <c r="V24687" s="16"/>
      <c r="W24687" s="16"/>
      <c r="AI24687" s="4"/>
      <c r="AJ24687" s="4"/>
    </row>
    <row r="24688" spans="1:36" x14ac:dyDescent="0.25">
      <c r="A24688" s="13"/>
      <c r="G24688" s="14"/>
      <c r="H24688" s="14"/>
      <c r="L24688" s="15"/>
      <c r="M24688" s="15"/>
      <c r="N24688" s="15"/>
      <c r="O24688" s="15"/>
      <c r="P24688" s="15"/>
      <c r="Q24688" s="13"/>
      <c r="R24688" s="13"/>
      <c r="S24688" s="13"/>
      <c r="T24688" s="13"/>
      <c r="U24688" s="16"/>
      <c r="V24688" s="16"/>
      <c r="W24688" s="16"/>
      <c r="AI24688" s="4"/>
      <c r="AJ24688" s="4"/>
    </row>
    <row r="24689" spans="1:36" x14ac:dyDescent="0.25">
      <c r="A24689" s="13"/>
      <c r="G24689" s="14"/>
      <c r="H24689" s="14"/>
      <c r="L24689" s="15"/>
      <c r="M24689" s="15"/>
      <c r="N24689" s="15"/>
      <c r="O24689" s="15"/>
      <c r="P24689" s="15"/>
      <c r="Q24689" s="13"/>
      <c r="R24689" s="13"/>
      <c r="S24689" s="13"/>
      <c r="T24689" s="13"/>
      <c r="U24689" s="16"/>
      <c r="V24689" s="16"/>
      <c r="W24689" s="16"/>
      <c r="AI24689" s="4"/>
      <c r="AJ24689" s="4"/>
    </row>
    <row r="24690" spans="1:36" x14ac:dyDescent="0.25">
      <c r="A24690" s="13"/>
      <c r="G24690" s="14"/>
      <c r="H24690" s="14"/>
      <c r="L24690" s="15"/>
      <c r="M24690" s="15"/>
      <c r="N24690" s="15"/>
      <c r="O24690" s="15"/>
      <c r="P24690" s="15"/>
      <c r="Q24690" s="13"/>
      <c r="R24690" s="13"/>
      <c r="S24690" s="13"/>
      <c r="T24690" s="13"/>
      <c r="U24690" s="16"/>
      <c r="V24690" s="16"/>
      <c r="W24690" s="16"/>
      <c r="AI24690" s="4"/>
      <c r="AJ24690" s="4"/>
    </row>
    <row r="24691" spans="1:36" x14ac:dyDescent="0.25">
      <c r="A24691" s="13"/>
      <c r="G24691" s="14"/>
      <c r="H24691" s="14"/>
      <c r="L24691" s="15"/>
      <c r="M24691" s="15"/>
      <c r="N24691" s="15"/>
      <c r="O24691" s="15"/>
      <c r="P24691" s="15"/>
      <c r="Q24691" s="13"/>
      <c r="R24691" s="13"/>
      <c r="S24691" s="13"/>
      <c r="T24691" s="13"/>
      <c r="U24691" s="16"/>
      <c r="V24691" s="16"/>
      <c r="W24691" s="16"/>
      <c r="AI24691" s="4"/>
      <c r="AJ24691" s="4"/>
    </row>
    <row r="24692" spans="1:36" x14ac:dyDescent="0.25">
      <c r="A24692" s="13"/>
      <c r="G24692" s="14"/>
      <c r="H24692" s="14"/>
      <c r="L24692" s="15"/>
      <c r="M24692" s="15"/>
      <c r="N24692" s="15"/>
      <c r="O24692" s="15"/>
      <c r="P24692" s="15"/>
      <c r="Q24692" s="13"/>
      <c r="R24692" s="13"/>
      <c r="S24692" s="13"/>
      <c r="T24692" s="13"/>
      <c r="U24692" s="16"/>
      <c r="V24692" s="16"/>
      <c r="W24692" s="16"/>
      <c r="AI24692" s="4"/>
      <c r="AJ24692" s="4"/>
    </row>
    <row r="24693" spans="1:36" x14ac:dyDescent="0.25">
      <c r="A24693" s="13"/>
      <c r="G24693" s="14"/>
      <c r="H24693" s="14"/>
      <c r="L24693" s="15"/>
      <c r="M24693" s="15"/>
      <c r="N24693" s="15"/>
      <c r="O24693" s="15"/>
      <c r="P24693" s="15"/>
      <c r="Q24693" s="13"/>
      <c r="R24693" s="13"/>
      <c r="S24693" s="13"/>
      <c r="T24693" s="13"/>
      <c r="U24693" s="16"/>
      <c r="V24693" s="16"/>
      <c r="W24693" s="16"/>
      <c r="AI24693" s="4"/>
      <c r="AJ24693" s="4"/>
    </row>
    <row r="24694" spans="1:36" x14ac:dyDescent="0.25">
      <c r="A24694" s="13"/>
      <c r="G24694" s="14"/>
      <c r="H24694" s="14"/>
      <c r="L24694" s="15"/>
      <c r="M24694" s="15"/>
      <c r="N24694" s="15"/>
      <c r="O24694" s="15"/>
      <c r="P24694" s="15"/>
      <c r="Q24694" s="13"/>
      <c r="R24694" s="13"/>
      <c r="S24694" s="13"/>
      <c r="T24694" s="13"/>
      <c r="U24694" s="16"/>
      <c r="V24694" s="16"/>
      <c r="W24694" s="16"/>
      <c r="AI24694" s="4"/>
      <c r="AJ24694" s="4"/>
    </row>
    <row r="24695" spans="1:36" x14ac:dyDescent="0.25">
      <c r="A24695" s="13"/>
      <c r="G24695" s="14"/>
      <c r="H24695" s="14"/>
      <c r="L24695" s="15"/>
      <c r="M24695" s="15"/>
      <c r="N24695" s="15"/>
      <c r="O24695" s="15"/>
      <c r="P24695" s="15"/>
      <c r="Q24695" s="13"/>
      <c r="R24695" s="13"/>
      <c r="S24695" s="13"/>
      <c r="T24695" s="13"/>
      <c r="U24695" s="16"/>
      <c r="V24695" s="16"/>
      <c r="W24695" s="16"/>
      <c r="AI24695" s="4"/>
      <c r="AJ24695" s="4"/>
    </row>
    <row r="24696" spans="1:36" x14ac:dyDescent="0.25">
      <c r="A24696" s="13"/>
      <c r="G24696" s="14"/>
      <c r="H24696" s="14"/>
      <c r="L24696" s="15"/>
      <c r="M24696" s="15"/>
      <c r="N24696" s="15"/>
      <c r="O24696" s="15"/>
      <c r="P24696" s="15"/>
      <c r="Q24696" s="13"/>
      <c r="R24696" s="13"/>
      <c r="S24696" s="13"/>
      <c r="T24696" s="13"/>
      <c r="U24696" s="16"/>
      <c r="V24696" s="16"/>
      <c r="W24696" s="16"/>
      <c r="AI24696" s="4"/>
      <c r="AJ24696" s="4"/>
    </row>
    <row r="24697" spans="1:36" x14ac:dyDescent="0.25">
      <c r="A24697" s="13"/>
      <c r="G24697" s="14"/>
      <c r="H24697" s="14"/>
      <c r="L24697" s="15"/>
      <c r="M24697" s="15"/>
      <c r="N24697" s="15"/>
      <c r="O24697" s="15"/>
      <c r="P24697" s="15"/>
      <c r="Q24697" s="13"/>
      <c r="R24697" s="13"/>
      <c r="S24697" s="13"/>
      <c r="T24697" s="13"/>
      <c r="U24697" s="16"/>
      <c r="V24697" s="16"/>
      <c r="W24697" s="16"/>
      <c r="AI24697" s="4"/>
      <c r="AJ24697" s="4"/>
    </row>
    <row r="24698" spans="1:36" x14ac:dyDescent="0.25">
      <c r="A24698" s="13"/>
      <c r="G24698" s="14"/>
      <c r="H24698" s="14"/>
      <c r="L24698" s="15"/>
      <c r="M24698" s="15"/>
      <c r="N24698" s="15"/>
      <c r="O24698" s="15"/>
      <c r="P24698" s="15"/>
      <c r="Q24698" s="13"/>
      <c r="R24698" s="13"/>
      <c r="S24698" s="13"/>
      <c r="T24698" s="13"/>
      <c r="U24698" s="16"/>
      <c r="V24698" s="16"/>
      <c r="W24698" s="16"/>
      <c r="AI24698" s="4"/>
      <c r="AJ24698" s="4"/>
    </row>
    <row r="24699" spans="1:36" x14ac:dyDescent="0.25">
      <c r="A24699" s="13"/>
      <c r="G24699" s="14"/>
      <c r="H24699" s="14"/>
      <c r="L24699" s="15"/>
      <c r="M24699" s="15"/>
      <c r="N24699" s="15"/>
      <c r="O24699" s="15"/>
      <c r="P24699" s="15"/>
      <c r="Q24699" s="13"/>
      <c r="R24699" s="13"/>
      <c r="S24699" s="13"/>
      <c r="T24699" s="13"/>
      <c r="U24699" s="16"/>
      <c r="V24699" s="16"/>
      <c r="W24699" s="16"/>
      <c r="AI24699" s="4"/>
      <c r="AJ24699" s="4"/>
    </row>
    <row r="24700" spans="1:36" x14ac:dyDescent="0.25">
      <c r="A24700" s="13"/>
      <c r="G24700" s="14"/>
      <c r="H24700" s="14"/>
      <c r="L24700" s="15"/>
      <c r="M24700" s="15"/>
      <c r="N24700" s="15"/>
      <c r="O24700" s="15"/>
      <c r="P24700" s="15"/>
      <c r="Q24700" s="13"/>
      <c r="R24700" s="13"/>
      <c r="S24700" s="13"/>
      <c r="T24700" s="13"/>
      <c r="U24700" s="16"/>
      <c r="V24700" s="16"/>
      <c r="W24700" s="16"/>
      <c r="AI24700" s="4"/>
      <c r="AJ24700" s="4"/>
    </row>
    <row r="24701" spans="1:36" x14ac:dyDescent="0.25">
      <c r="A24701" s="13"/>
      <c r="G24701" s="14"/>
      <c r="H24701" s="14"/>
      <c r="L24701" s="15"/>
      <c r="M24701" s="15"/>
      <c r="N24701" s="15"/>
      <c r="O24701" s="15"/>
      <c r="P24701" s="15"/>
      <c r="Q24701" s="13"/>
      <c r="R24701" s="13"/>
      <c r="S24701" s="13"/>
      <c r="T24701" s="13"/>
      <c r="U24701" s="16"/>
      <c r="V24701" s="16"/>
      <c r="W24701" s="16"/>
      <c r="AI24701" s="4"/>
      <c r="AJ24701" s="4"/>
    </row>
    <row r="24702" spans="1:36" x14ac:dyDescent="0.25">
      <c r="A24702" s="13"/>
      <c r="G24702" s="14"/>
      <c r="H24702" s="14"/>
      <c r="L24702" s="15"/>
      <c r="M24702" s="15"/>
      <c r="N24702" s="15"/>
      <c r="O24702" s="15"/>
      <c r="P24702" s="15"/>
      <c r="Q24702" s="13"/>
      <c r="R24702" s="13"/>
      <c r="S24702" s="13"/>
      <c r="T24702" s="13"/>
      <c r="U24702" s="16"/>
      <c r="V24702" s="16"/>
      <c r="W24702" s="16"/>
      <c r="AI24702" s="4"/>
      <c r="AJ24702" s="4"/>
    </row>
    <row r="24703" spans="1:36" x14ac:dyDescent="0.25">
      <c r="A24703" s="13"/>
      <c r="G24703" s="14"/>
      <c r="H24703" s="14"/>
      <c r="L24703" s="15"/>
      <c r="M24703" s="15"/>
      <c r="N24703" s="15"/>
      <c r="O24703" s="15"/>
      <c r="P24703" s="15"/>
      <c r="Q24703" s="13"/>
      <c r="R24703" s="13"/>
      <c r="S24703" s="13"/>
      <c r="T24703" s="13"/>
      <c r="U24703" s="16"/>
      <c r="V24703" s="16"/>
      <c r="W24703" s="16"/>
      <c r="AI24703" s="4"/>
      <c r="AJ24703" s="4"/>
    </row>
    <row r="24704" spans="1:36" x14ac:dyDescent="0.25">
      <c r="A24704" s="13"/>
      <c r="G24704" s="14"/>
      <c r="H24704" s="14"/>
      <c r="L24704" s="15"/>
      <c r="M24704" s="15"/>
      <c r="N24704" s="15"/>
      <c r="O24704" s="15"/>
      <c r="P24704" s="15"/>
      <c r="Q24704" s="13"/>
      <c r="R24704" s="13"/>
      <c r="S24704" s="13"/>
      <c r="T24704" s="13"/>
      <c r="U24704" s="16"/>
      <c r="V24704" s="16"/>
      <c r="W24704" s="16"/>
      <c r="AI24704" s="4"/>
      <c r="AJ24704" s="4"/>
    </row>
    <row r="24705" spans="1:36" x14ac:dyDescent="0.25">
      <c r="A24705" s="13"/>
      <c r="G24705" s="14"/>
      <c r="H24705" s="14"/>
      <c r="L24705" s="15"/>
      <c r="M24705" s="15"/>
      <c r="N24705" s="15"/>
      <c r="O24705" s="15"/>
      <c r="P24705" s="15"/>
      <c r="Q24705" s="13"/>
      <c r="R24705" s="13"/>
      <c r="S24705" s="13"/>
      <c r="T24705" s="13"/>
      <c r="U24705" s="16"/>
      <c r="V24705" s="16"/>
      <c r="W24705" s="16"/>
      <c r="AI24705" s="4"/>
      <c r="AJ24705" s="4"/>
    </row>
    <row r="24706" spans="1:36" x14ac:dyDescent="0.25">
      <c r="A24706" s="13"/>
      <c r="G24706" s="14"/>
      <c r="H24706" s="14"/>
      <c r="L24706" s="15"/>
      <c r="M24706" s="15"/>
      <c r="N24706" s="15"/>
      <c r="O24706" s="15"/>
      <c r="P24706" s="15"/>
      <c r="Q24706" s="13"/>
      <c r="R24706" s="13"/>
      <c r="S24706" s="13"/>
      <c r="T24706" s="13"/>
      <c r="U24706" s="16"/>
      <c r="V24706" s="16"/>
      <c r="W24706" s="16"/>
      <c r="AI24706" s="4"/>
      <c r="AJ24706" s="4"/>
    </row>
    <row r="24707" spans="1:36" x14ac:dyDescent="0.25">
      <c r="A24707" s="13"/>
      <c r="G24707" s="14"/>
      <c r="H24707" s="14"/>
      <c r="L24707" s="15"/>
      <c r="M24707" s="15"/>
      <c r="N24707" s="15"/>
      <c r="O24707" s="15"/>
      <c r="P24707" s="15"/>
      <c r="Q24707" s="13"/>
      <c r="R24707" s="13"/>
      <c r="S24707" s="13"/>
      <c r="T24707" s="13"/>
      <c r="U24707" s="16"/>
      <c r="V24707" s="16"/>
      <c r="W24707" s="16"/>
      <c r="AI24707" s="4"/>
      <c r="AJ24707" s="4"/>
    </row>
    <row r="24708" spans="1:36" x14ac:dyDescent="0.25">
      <c r="A24708" s="13"/>
      <c r="G24708" s="14"/>
      <c r="H24708" s="14"/>
      <c r="L24708" s="15"/>
      <c r="M24708" s="15"/>
      <c r="N24708" s="15"/>
      <c r="O24708" s="15"/>
      <c r="P24708" s="15"/>
      <c r="Q24708" s="13"/>
      <c r="R24708" s="13"/>
      <c r="S24708" s="13"/>
      <c r="T24708" s="13"/>
      <c r="U24708" s="16"/>
      <c r="V24708" s="16"/>
      <c r="W24708" s="16"/>
      <c r="AI24708" s="4"/>
      <c r="AJ24708" s="4"/>
    </row>
    <row r="24709" spans="1:36" x14ac:dyDescent="0.25">
      <c r="A24709" s="13"/>
      <c r="G24709" s="14"/>
      <c r="H24709" s="14"/>
      <c r="L24709" s="15"/>
      <c r="M24709" s="15"/>
      <c r="N24709" s="15"/>
      <c r="O24709" s="15"/>
      <c r="P24709" s="15"/>
      <c r="Q24709" s="13"/>
      <c r="R24709" s="13"/>
      <c r="S24709" s="13"/>
      <c r="T24709" s="13"/>
      <c r="U24709" s="16"/>
      <c r="V24709" s="16"/>
      <c r="W24709" s="16"/>
      <c r="AI24709" s="4"/>
      <c r="AJ24709" s="4"/>
    </row>
    <row r="24710" spans="1:36" x14ac:dyDescent="0.25">
      <c r="A24710" s="13"/>
      <c r="G24710" s="14"/>
      <c r="H24710" s="14"/>
      <c r="L24710" s="15"/>
      <c r="M24710" s="15"/>
      <c r="N24710" s="15"/>
      <c r="O24710" s="15"/>
      <c r="P24710" s="15"/>
      <c r="Q24710" s="13"/>
      <c r="R24710" s="13"/>
      <c r="S24710" s="13"/>
      <c r="T24710" s="13"/>
      <c r="U24710" s="16"/>
      <c r="V24710" s="16"/>
      <c r="W24710" s="16"/>
      <c r="AI24710" s="4"/>
      <c r="AJ24710" s="4"/>
    </row>
    <row r="24711" spans="1:36" x14ac:dyDescent="0.25">
      <c r="A24711" s="13"/>
      <c r="G24711" s="14"/>
      <c r="H24711" s="14"/>
      <c r="L24711" s="15"/>
      <c r="M24711" s="15"/>
      <c r="N24711" s="15"/>
      <c r="O24711" s="15"/>
      <c r="P24711" s="15"/>
      <c r="Q24711" s="13"/>
      <c r="R24711" s="13"/>
      <c r="S24711" s="13"/>
      <c r="T24711" s="13"/>
      <c r="U24711" s="16"/>
      <c r="V24711" s="16"/>
      <c r="W24711" s="16"/>
      <c r="AI24711" s="4"/>
      <c r="AJ24711" s="4"/>
    </row>
    <row r="24712" spans="1:36" x14ac:dyDescent="0.25">
      <c r="A24712" s="13"/>
      <c r="G24712" s="14"/>
      <c r="H24712" s="14"/>
      <c r="L24712" s="15"/>
      <c r="M24712" s="15"/>
      <c r="N24712" s="15"/>
      <c r="O24712" s="15"/>
      <c r="P24712" s="15"/>
      <c r="Q24712" s="13"/>
      <c r="R24712" s="13"/>
      <c r="S24712" s="13"/>
      <c r="T24712" s="13"/>
      <c r="U24712" s="16"/>
      <c r="V24712" s="16"/>
      <c r="W24712" s="16"/>
      <c r="AI24712" s="4"/>
      <c r="AJ24712" s="4"/>
    </row>
    <row r="24713" spans="1:36" x14ac:dyDescent="0.25">
      <c r="A24713" s="13"/>
      <c r="G24713" s="14"/>
      <c r="H24713" s="14"/>
      <c r="L24713" s="15"/>
      <c r="M24713" s="15"/>
      <c r="N24713" s="15"/>
      <c r="O24713" s="15"/>
      <c r="P24713" s="15"/>
      <c r="Q24713" s="13"/>
      <c r="R24713" s="13"/>
      <c r="S24713" s="13"/>
      <c r="T24713" s="13"/>
      <c r="U24713" s="16"/>
      <c r="V24713" s="16"/>
      <c r="W24713" s="16"/>
      <c r="AI24713" s="4"/>
      <c r="AJ24713" s="4"/>
    </row>
    <row r="24714" spans="1:36" x14ac:dyDescent="0.25">
      <c r="A24714" s="13"/>
      <c r="G24714" s="14"/>
      <c r="H24714" s="14"/>
      <c r="L24714" s="15"/>
      <c r="M24714" s="15"/>
      <c r="N24714" s="15"/>
      <c r="O24714" s="15"/>
      <c r="P24714" s="15"/>
      <c r="Q24714" s="13"/>
      <c r="R24714" s="13"/>
      <c r="S24714" s="13"/>
      <c r="T24714" s="13"/>
      <c r="U24714" s="16"/>
      <c r="V24714" s="16"/>
      <c r="W24714" s="16"/>
      <c r="AI24714" s="4"/>
      <c r="AJ24714" s="4"/>
    </row>
    <row r="24715" spans="1:36" x14ac:dyDescent="0.25">
      <c r="A24715" s="13"/>
      <c r="G24715" s="14"/>
      <c r="H24715" s="14"/>
      <c r="L24715" s="15"/>
      <c r="M24715" s="15"/>
      <c r="N24715" s="15"/>
      <c r="O24715" s="15"/>
      <c r="P24715" s="15"/>
      <c r="Q24715" s="13"/>
      <c r="R24715" s="13"/>
      <c r="S24715" s="13"/>
      <c r="T24715" s="13"/>
      <c r="U24715" s="16"/>
      <c r="V24715" s="16"/>
      <c r="W24715" s="16"/>
      <c r="AI24715" s="4"/>
      <c r="AJ24715" s="4"/>
    </row>
    <row r="24716" spans="1:36" x14ac:dyDescent="0.25">
      <c r="A24716" s="13"/>
      <c r="G24716" s="14"/>
      <c r="H24716" s="14"/>
      <c r="L24716" s="15"/>
      <c r="M24716" s="15"/>
      <c r="N24716" s="15"/>
      <c r="O24716" s="15"/>
      <c r="P24716" s="15"/>
      <c r="Q24716" s="13"/>
      <c r="R24716" s="13"/>
      <c r="S24716" s="13"/>
      <c r="T24716" s="13"/>
      <c r="U24716" s="16"/>
      <c r="V24716" s="16"/>
      <c r="W24716" s="16"/>
      <c r="AI24716" s="4"/>
      <c r="AJ24716" s="4"/>
    </row>
    <row r="24717" spans="1:36" x14ac:dyDescent="0.25">
      <c r="A24717" s="13"/>
      <c r="G24717" s="14"/>
      <c r="H24717" s="14"/>
      <c r="L24717" s="15"/>
      <c r="M24717" s="15"/>
      <c r="N24717" s="15"/>
      <c r="O24717" s="15"/>
      <c r="P24717" s="15"/>
      <c r="Q24717" s="13"/>
      <c r="R24717" s="13"/>
      <c r="S24717" s="13"/>
      <c r="T24717" s="13"/>
      <c r="U24717" s="16"/>
      <c r="V24717" s="16"/>
      <c r="W24717" s="16"/>
      <c r="AI24717" s="4"/>
      <c r="AJ24717" s="4"/>
    </row>
    <row r="24718" spans="1:36" x14ac:dyDescent="0.25">
      <c r="A24718" s="13"/>
      <c r="G24718" s="14"/>
      <c r="H24718" s="14"/>
      <c r="L24718" s="15"/>
      <c r="M24718" s="15"/>
      <c r="N24718" s="15"/>
      <c r="O24718" s="15"/>
      <c r="P24718" s="15"/>
      <c r="Q24718" s="13"/>
      <c r="R24718" s="13"/>
      <c r="S24718" s="13"/>
      <c r="T24718" s="13"/>
      <c r="U24718" s="16"/>
      <c r="V24718" s="16"/>
      <c r="W24718" s="16"/>
      <c r="AI24718" s="4"/>
      <c r="AJ24718" s="4"/>
    </row>
    <row r="24719" spans="1:36" x14ac:dyDescent="0.25">
      <c r="A24719" s="13"/>
      <c r="G24719" s="14"/>
      <c r="H24719" s="14"/>
      <c r="L24719" s="15"/>
      <c r="M24719" s="15"/>
      <c r="N24719" s="15"/>
      <c r="O24719" s="15"/>
      <c r="P24719" s="15"/>
      <c r="Q24719" s="13"/>
      <c r="R24719" s="13"/>
      <c r="S24719" s="13"/>
      <c r="T24719" s="13"/>
      <c r="U24719" s="16"/>
      <c r="V24719" s="16"/>
      <c r="W24719" s="16"/>
      <c r="AI24719" s="4"/>
      <c r="AJ24719" s="4"/>
    </row>
    <row r="24720" spans="1:36" x14ac:dyDescent="0.25">
      <c r="A24720" s="13"/>
      <c r="G24720" s="14"/>
      <c r="H24720" s="14"/>
      <c r="L24720" s="15"/>
      <c r="M24720" s="15"/>
      <c r="N24720" s="15"/>
      <c r="O24720" s="15"/>
      <c r="P24720" s="15"/>
      <c r="Q24720" s="13"/>
      <c r="R24720" s="13"/>
      <c r="S24720" s="13"/>
      <c r="T24720" s="13"/>
      <c r="U24720" s="16"/>
      <c r="V24720" s="16"/>
      <c r="W24720" s="16"/>
      <c r="AI24720" s="4"/>
      <c r="AJ24720" s="4"/>
    </row>
    <row r="24721" spans="1:36" x14ac:dyDescent="0.25">
      <c r="A24721" s="13"/>
      <c r="G24721" s="14"/>
      <c r="H24721" s="14"/>
      <c r="L24721" s="15"/>
      <c r="M24721" s="15"/>
      <c r="N24721" s="15"/>
      <c r="O24721" s="15"/>
      <c r="P24721" s="15"/>
      <c r="Q24721" s="13"/>
      <c r="R24721" s="13"/>
      <c r="S24721" s="13"/>
      <c r="T24721" s="13"/>
      <c r="U24721" s="16"/>
      <c r="V24721" s="16"/>
      <c r="W24721" s="16"/>
      <c r="AI24721" s="4"/>
      <c r="AJ24721" s="4"/>
    </row>
    <row r="24722" spans="1:36" x14ac:dyDescent="0.25">
      <c r="A24722" s="13"/>
      <c r="G24722" s="14"/>
      <c r="H24722" s="14"/>
      <c r="L24722" s="15"/>
      <c r="M24722" s="15"/>
      <c r="N24722" s="15"/>
      <c r="O24722" s="15"/>
      <c r="P24722" s="15"/>
      <c r="Q24722" s="13"/>
      <c r="R24722" s="13"/>
      <c r="S24722" s="13"/>
      <c r="T24722" s="13"/>
      <c r="U24722" s="16"/>
      <c r="V24722" s="16"/>
      <c r="W24722" s="16"/>
      <c r="AI24722" s="4"/>
      <c r="AJ24722" s="4"/>
    </row>
    <row r="24723" spans="1:36" x14ac:dyDescent="0.25">
      <c r="A24723" s="13"/>
      <c r="G24723" s="14"/>
      <c r="H24723" s="14"/>
      <c r="L24723" s="15"/>
      <c r="M24723" s="15"/>
      <c r="N24723" s="15"/>
      <c r="O24723" s="15"/>
      <c r="P24723" s="15"/>
      <c r="Q24723" s="13"/>
      <c r="R24723" s="13"/>
      <c r="S24723" s="13"/>
      <c r="T24723" s="13"/>
      <c r="U24723" s="16"/>
      <c r="V24723" s="16"/>
      <c r="W24723" s="16"/>
      <c r="AI24723" s="4"/>
      <c r="AJ24723" s="4"/>
    </row>
    <row r="24724" spans="1:36" x14ac:dyDescent="0.25">
      <c r="A24724" s="13"/>
      <c r="G24724" s="14"/>
      <c r="H24724" s="14"/>
      <c r="L24724" s="15"/>
      <c r="M24724" s="15"/>
      <c r="N24724" s="15"/>
      <c r="O24724" s="15"/>
      <c r="P24724" s="15"/>
      <c r="Q24724" s="13"/>
      <c r="R24724" s="13"/>
      <c r="S24724" s="13"/>
      <c r="T24724" s="13"/>
      <c r="U24724" s="16"/>
      <c r="V24724" s="16"/>
      <c r="W24724" s="16"/>
      <c r="AI24724" s="4"/>
      <c r="AJ24724" s="4"/>
    </row>
    <row r="24725" spans="1:36" x14ac:dyDescent="0.25">
      <c r="A24725" s="13"/>
      <c r="G24725" s="14"/>
      <c r="H24725" s="14"/>
      <c r="L24725" s="15"/>
      <c r="M24725" s="15"/>
      <c r="N24725" s="15"/>
      <c r="O24725" s="15"/>
      <c r="P24725" s="15"/>
      <c r="Q24725" s="13"/>
      <c r="R24725" s="13"/>
      <c r="S24725" s="13"/>
      <c r="T24725" s="13"/>
      <c r="U24725" s="16"/>
      <c r="V24725" s="16"/>
      <c r="W24725" s="16"/>
      <c r="AI24725" s="4"/>
      <c r="AJ24725" s="4"/>
    </row>
    <row r="24726" spans="1:36" x14ac:dyDescent="0.25">
      <c r="A24726" s="13"/>
      <c r="G24726" s="14"/>
      <c r="H24726" s="14"/>
      <c r="L24726" s="15"/>
      <c r="M24726" s="15"/>
      <c r="N24726" s="15"/>
      <c r="O24726" s="15"/>
      <c r="P24726" s="15"/>
      <c r="Q24726" s="13"/>
      <c r="R24726" s="13"/>
      <c r="S24726" s="13"/>
      <c r="T24726" s="13"/>
      <c r="U24726" s="16"/>
      <c r="V24726" s="16"/>
      <c r="W24726" s="16"/>
      <c r="AI24726" s="4"/>
      <c r="AJ24726" s="4"/>
    </row>
    <row r="24727" spans="1:36" x14ac:dyDescent="0.25">
      <c r="A24727" s="13"/>
      <c r="G24727" s="14"/>
      <c r="H24727" s="14"/>
      <c r="L24727" s="15"/>
      <c r="M24727" s="15"/>
      <c r="N24727" s="15"/>
      <c r="O24727" s="15"/>
      <c r="P24727" s="15"/>
      <c r="Q24727" s="13"/>
      <c r="R24727" s="13"/>
      <c r="S24727" s="13"/>
      <c r="T24727" s="13"/>
      <c r="U24727" s="16"/>
      <c r="V24727" s="16"/>
      <c r="W24727" s="16"/>
      <c r="AI24727" s="4"/>
      <c r="AJ24727" s="4"/>
    </row>
    <row r="24728" spans="1:36" x14ac:dyDescent="0.25">
      <c r="A24728" s="13"/>
      <c r="G24728" s="14"/>
      <c r="H24728" s="14"/>
      <c r="L24728" s="15"/>
      <c r="M24728" s="15"/>
      <c r="N24728" s="15"/>
      <c r="O24728" s="15"/>
      <c r="P24728" s="15"/>
      <c r="Q24728" s="13"/>
      <c r="R24728" s="13"/>
      <c r="S24728" s="13"/>
      <c r="T24728" s="13"/>
      <c r="U24728" s="16"/>
      <c r="V24728" s="16"/>
      <c r="W24728" s="16"/>
      <c r="AI24728" s="4"/>
      <c r="AJ24728" s="4"/>
    </row>
    <row r="24729" spans="1:36" x14ac:dyDescent="0.25">
      <c r="A24729" s="13"/>
      <c r="G24729" s="14"/>
      <c r="H24729" s="14"/>
      <c r="L24729" s="15"/>
      <c r="M24729" s="15"/>
      <c r="N24729" s="15"/>
      <c r="O24729" s="15"/>
      <c r="P24729" s="15"/>
      <c r="Q24729" s="13"/>
      <c r="R24729" s="13"/>
      <c r="S24729" s="13"/>
      <c r="T24729" s="13"/>
      <c r="U24729" s="16"/>
      <c r="V24729" s="16"/>
      <c r="W24729" s="16"/>
      <c r="AI24729" s="4"/>
      <c r="AJ24729" s="4"/>
    </row>
    <row r="24730" spans="1:36" x14ac:dyDescent="0.25">
      <c r="A24730" s="13"/>
      <c r="G24730" s="14"/>
      <c r="H24730" s="14"/>
      <c r="L24730" s="15"/>
      <c r="M24730" s="15"/>
      <c r="N24730" s="15"/>
      <c r="O24730" s="15"/>
      <c r="P24730" s="15"/>
      <c r="Q24730" s="13"/>
      <c r="R24730" s="13"/>
      <c r="S24730" s="13"/>
      <c r="T24730" s="13"/>
      <c r="U24730" s="16"/>
      <c r="V24730" s="16"/>
      <c r="W24730" s="16"/>
      <c r="AI24730" s="4"/>
      <c r="AJ24730" s="4"/>
    </row>
    <row r="24731" spans="1:36" x14ac:dyDescent="0.25">
      <c r="A24731" s="13"/>
      <c r="G24731" s="14"/>
      <c r="H24731" s="14"/>
      <c r="L24731" s="15"/>
      <c r="M24731" s="15"/>
      <c r="N24731" s="15"/>
      <c r="O24731" s="15"/>
      <c r="P24731" s="15"/>
      <c r="Q24731" s="13"/>
      <c r="R24731" s="13"/>
      <c r="S24731" s="13"/>
      <c r="T24731" s="13"/>
      <c r="U24731" s="16"/>
      <c r="V24731" s="16"/>
      <c r="W24731" s="16"/>
      <c r="AI24731" s="4"/>
      <c r="AJ24731" s="4"/>
    </row>
    <row r="24732" spans="1:36" x14ac:dyDescent="0.25">
      <c r="A24732" s="13"/>
      <c r="G24732" s="14"/>
      <c r="H24732" s="14"/>
      <c r="L24732" s="15"/>
      <c r="M24732" s="15"/>
      <c r="N24732" s="15"/>
      <c r="O24732" s="15"/>
      <c r="P24732" s="15"/>
      <c r="Q24732" s="13"/>
      <c r="R24732" s="13"/>
      <c r="S24732" s="13"/>
      <c r="T24732" s="13"/>
      <c r="U24732" s="16"/>
      <c r="V24732" s="16"/>
      <c r="W24732" s="16"/>
      <c r="AI24732" s="4"/>
      <c r="AJ24732" s="4"/>
    </row>
    <row r="24733" spans="1:36" x14ac:dyDescent="0.25">
      <c r="A24733" s="13"/>
      <c r="G24733" s="14"/>
      <c r="H24733" s="14"/>
      <c r="L24733" s="15"/>
      <c r="M24733" s="15"/>
      <c r="N24733" s="15"/>
      <c r="O24733" s="15"/>
      <c r="P24733" s="15"/>
      <c r="Q24733" s="13"/>
      <c r="R24733" s="13"/>
      <c r="S24733" s="13"/>
      <c r="T24733" s="13"/>
      <c r="U24733" s="16"/>
      <c r="V24733" s="16"/>
      <c r="W24733" s="16"/>
      <c r="AI24733" s="4"/>
      <c r="AJ24733" s="4"/>
    </row>
    <row r="24734" spans="1:36" x14ac:dyDescent="0.25">
      <c r="A24734" s="13"/>
      <c r="G24734" s="14"/>
      <c r="H24734" s="14"/>
      <c r="L24734" s="15"/>
      <c r="M24734" s="15"/>
      <c r="N24734" s="15"/>
      <c r="O24734" s="15"/>
      <c r="P24734" s="15"/>
      <c r="Q24734" s="13"/>
      <c r="R24734" s="13"/>
      <c r="S24734" s="13"/>
      <c r="T24734" s="13"/>
      <c r="U24734" s="16"/>
      <c r="V24734" s="16"/>
      <c r="W24734" s="16"/>
      <c r="AI24734" s="4"/>
      <c r="AJ24734" s="4"/>
    </row>
    <row r="24735" spans="1:36" x14ac:dyDescent="0.25">
      <c r="A24735" s="13"/>
      <c r="G24735" s="14"/>
      <c r="H24735" s="14"/>
      <c r="L24735" s="15"/>
      <c r="M24735" s="15"/>
      <c r="N24735" s="15"/>
      <c r="O24735" s="15"/>
      <c r="P24735" s="15"/>
      <c r="Q24735" s="13"/>
      <c r="R24735" s="13"/>
      <c r="S24735" s="13"/>
      <c r="T24735" s="13"/>
      <c r="U24735" s="16"/>
      <c r="V24735" s="16"/>
      <c r="W24735" s="16"/>
      <c r="AI24735" s="4"/>
      <c r="AJ24735" s="4"/>
    </row>
    <row r="24736" spans="1:36" x14ac:dyDescent="0.25">
      <c r="A24736" s="13"/>
      <c r="G24736" s="14"/>
      <c r="H24736" s="14"/>
      <c r="L24736" s="15"/>
      <c r="M24736" s="15"/>
      <c r="N24736" s="15"/>
      <c r="O24736" s="15"/>
      <c r="P24736" s="15"/>
      <c r="Q24736" s="13"/>
      <c r="R24736" s="13"/>
      <c r="S24736" s="13"/>
      <c r="T24736" s="13"/>
      <c r="U24736" s="16"/>
      <c r="V24736" s="16"/>
      <c r="W24736" s="16"/>
      <c r="AI24736" s="4"/>
      <c r="AJ24736" s="4"/>
    </row>
    <row r="24737" spans="1:36" x14ac:dyDescent="0.25">
      <c r="A24737" s="13"/>
      <c r="G24737" s="14"/>
      <c r="H24737" s="14"/>
      <c r="L24737" s="15"/>
      <c r="M24737" s="15"/>
      <c r="N24737" s="15"/>
      <c r="O24737" s="15"/>
      <c r="P24737" s="15"/>
      <c r="Q24737" s="13"/>
      <c r="R24737" s="13"/>
      <c r="S24737" s="13"/>
      <c r="T24737" s="13"/>
      <c r="U24737" s="16"/>
      <c r="V24737" s="16"/>
      <c r="W24737" s="16"/>
      <c r="AI24737" s="4"/>
      <c r="AJ24737" s="4"/>
    </row>
    <row r="24738" spans="1:36" x14ac:dyDescent="0.25">
      <c r="A24738" s="13"/>
      <c r="G24738" s="14"/>
      <c r="H24738" s="14"/>
      <c r="L24738" s="15"/>
      <c r="M24738" s="15"/>
      <c r="N24738" s="15"/>
      <c r="O24738" s="15"/>
      <c r="P24738" s="15"/>
      <c r="Q24738" s="13"/>
      <c r="R24738" s="13"/>
      <c r="S24738" s="13"/>
      <c r="T24738" s="13"/>
      <c r="U24738" s="16"/>
      <c r="V24738" s="16"/>
      <c r="W24738" s="16"/>
      <c r="AI24738" s="4"/>
      <c r="AJ24738" s="4"/>
    </row>
    <row r="24739" spans="1:36" x14ac:dyDescent="0.25">
      <c r="A24739" s="13"/>
      <c r="G24739" s="14"/>
      <c r="H24739" s="14"/>
      <c r="L24739" s="15"/>
      <c r="M24739" s="15"/>
      <c r="N24739" s="15"/>
      <c r="O24739" s="15"/>
      <c r="P24739" s="15"/>
      <c r="Q24739" s="13"/>
      <c r="R24739" s="13"/>
      <c r="S24739" s="13"/>
      <c r="T24739" s="13"/>
      <c r="U24739" s="16"/>
      <c r="V24739" s="16"/>
      <c r="W24739" s="16"/>
      <c r="AI24739" s="4"/>
      <c r="AJ24739" s="4"/>
    </row>
    <row r="24740" spans="1:36" x14ac:dyDescent="0.25">
      <c r="A24740" s="13"/>
      <c r="G24740" s="14"/>
      <c r="H24740" s="14"/>
      <c r="L24740" s="15"/>
      <c r="M24740" s="15"/>
      <c r="N24740" s="15"/>
      <c r="O24740" s="15"/>
      <c r="P24740" s="15"/>
      <c r="Q24740" s="13"/>
      <c r="R24740" s="13"/>
      <c r="S24740" s="13"/>
      <c r="T24740" s="13"/>
      <c r="U24740" s="16"/>
      <c r="V24740" s="16"/>
      <c r="W24740" s="16"/>
      <c r="AI24740" s="4"/>
      <c r="AJ24740" s="4"/>
    </row>
    <row r="24741" spans="1:36" x14ac:dyDescent="0.25">
      <c r="A24741" s="13"/>
      <c r="G24741" s="14"/>
      <c r="H24741" s="14"/>
      <c r="L24741" s="15"/>
      <c r="M24741" s="15"/>
      <c r="N24741" s="15"/>
      <c r="O24741" s="15"/>
      <c r="P24741" s="15"/>
      <c r="Q24741" s="13"/>
      <c r="R24741" s="13"/>
      <c r="S24741" s="13"/>
      <c r="T24741" s="13"/>
      <c r="U24741" s="16"/>
      <c r="V24741" s="16"/>
      <c r="W24741" s="16"/>
      <c r="AI24741" s="4"/>
      <c r="AJ24741" s="4"/>
    </row>
    <row r="24742" spans="1:36" x14ac:dyDescent="0.25">
      <c r="A24742" s="13"/>
      <c r="G24742" s="14"/>
      <c r="H24742" s="14"/>
      <c r="L24742" s="15"/>
      <c r="M24742" s="15"/>
      <c r="N24742" s="15"/>
      <c r="O24742" s="15"/>
      <c r="P24742" s="15"/>
      <c r="Q24742" s="13"/>
      <c r="R24742" s="13"/>
      <c r="S24742" s="13"/>
      <c r="T24742" s="13"/>
      <c r="U24742" s="16"/>
      <c r="V24742" s="16"/>
      <c r="W24742" s="16"/>
      <c r="AI24742" s="4"/>
      <c r="AJ24742" s="4"/>
    </row>
    <row r="24743" spans="1:36" x14ac:dyDescent="0.25">
      <c r="A24743" s="13"/>
      <c r="G24743" s="14"/>
      <c r="H24743" s="14"/>
      <c r="L24743" s="15"/>
      <c r="M24743" s="15"/>
      <c r="N24743" s="15"/>
      <c r="O24743" s="15"/>
      <c r="P24743" s="15"/>
      <c r="Q24743" s="13"/>
      <c r="R24743" s="13"/>
      <c r="S24743" s="13"/>
      <c r="T24743" s="13"/>
      <c r="U24743" s="16"/>
      <c r="V24743" s="16"/>
      <c r="W24743" s="16"/>
      <c r="AI24743" s="4"/>
      <c r="AJ24743" s="4"/>
    </row>
    <row r="24744" spans="1:36" x14ac:dyDescent="0.25">
      <c r="A24744" s="13"/>
      <c r="G24744" s="14"/>
      <c r="H24744" s="14"/>
      <c r="L24744" s="15"/>
      <c r="M24744" s="15"/>
      <c r="N24744" s="15"/>
      <c r="O24744" s="15"/>
      <c r="P24744" s="15"/>
      <c r="Q24744" s="13"/>
      <c r="R24744" s="13"/>
      <c r="S24744" s="13"/>
      <c r="T24744" s="13"/>
      <c r="U24744" s="16"/>
      <c r="V24744" s="16"/>
      <c r="W24744" s="16"/>
      <c r="AI24744" s="4"/>
      <c r="AJ24744" s="4"/>
    </row>
    <row r="24745" spans="1:36" x14ac:dyDescent="0.25">
      <c r="A24745" s="13"/>
      <c r="G24745" s="14"/>
      <c r="H24745" s="14"/>
      <c r="L24745" s="15"/>
      <c r="M24745" s="15"/>
      <c r="N24745" s="15"/>
      <c r="O24745" s="15"/>
      <c r="P24745" s="15"/>
      <c r="Q24745" s="13"/>
      <c r="R24745" s="13"/>
      <c r="S24745" s="13"/>
      <c r="T24745" s="13"/>
      <c r="U24745" s="16"/>
      <c r="V24745" s="16"/>
      <c r="W24745" s="16"/>
      <c r="AI24745" s="4"/>
      <c r="AJ24745" s="4"/>
    </row>
    <row r="24746" spans="1:36" x14ac:dyDescent="0.25">
      <c r="A24746" s="13"/>
      <c r="G24746" s="14"/>
      <c r="H24746" s="14"/>
      <c r="L24746" s="15"/>
      <c r="M24746" s="15"/>
      <c r="N24746" s="15"/>
      <c r="O24746" s="15"/>
      <c r="P24746" s="15"/>
      <c r="Q24746" s="13"/>
      <c r="R24746" s="13"/>
      <c r="S24746" s="13"/>
      <c r="T24746" s="13"/>
      <c r="U24746" s="16"/>
      <c r="V24746" s="16"/>
      <c r="W24746" s="16"/>
      <c r="AI24746" s="4"/>
      <c r="AJ24746" s="4"/>
    </row>
    <row r="24747" spans="1:36" x14ac:dyDescent="0.25">
      <c r="A24747" s="13"/>
      <c r="G24747" s="14"/>
      <c r="H24747" s="14"/>
      <c r="L24747" s="15"/>
      <c r="M24747" s="15"/>
      <c r="N24747" s="15"/>
      <c r="O24747" s="15"/>
      <c r="P24747" s="15"/>
      <c r="Q24747" s="13"/>
      <c r="R24747" s="13"/>
      <c r="S24747" s="13"/>
      <c r="T24747" s="13"/>
      <c r="U24747" s="16"/>
      <c r="V24747" s="16"/>
      <c r="W24747" s="16"/>
      <c r="AI24747" s="4"/>
      <c r="AJ24747" s="4"/>
    </row>
    <row r="24748" spans="1:36" x14ac:dyDescent="0.25">
      <c r="A24748" s="13"/>
      <c r="G24748" s="14"/>
      <c r="H24748" s="14"/>
      <c r="L24748" s="15"/>
      <c r="M24748" s="15"/>
      <c r="N24748" s="15"/>
      <c r="O24748" s="15"/>
      <c r="P24748" s="15"/>
      <c r="Q24748" s="13"/>
      <c r="R24748" s="13"/>
      <c r="S24748" s="13"/>
      <c r="T24748" s="13"/>
      <c r="U24748" s="16"/>
      <c r="V24748" s="16"/>
      <c r="W24748" s="16"/>
      <c r="AI24748" s="4"/>
      <c r="AJ24748" s="4"/>
    </row>
    <row r="24749" spans="1:36" x14ac:dyDescent="0.25">
      <c r="A24749" s="13"/>
      <c r="G24749" s="14"/>
      <c r="H24749" s="14"/>
      <c r="L24749" s="15"/>
      <c r="M24749" s="15"/>
      <c r="N24749" s="15"/>
      <c r="O24749" s="15"/>
      <c r="P24749" s="15"/>
      <c r="Q24749" s="13"/>
      <c r="R24749" s="13"/>
      <c r="S24749" s="13"/>
      <c r="T24749" s="13"/>
      <c r="U24749" s="16"/>
      <c r="V24749" s="16"/>
      <c r="W24749" s="16"/>
      <c r="AI24749" s="4"/>
      <c r="AJ24749" s="4"/>
    </row>
    <row r="24750" spans="1:36" x14ac:dyDescent="0.25">
      <c r="A24750" s="13"/>
      <c r="G24750" s="14"/>
      <c r="H24750" s="14"/>
      <c r="L24750" s="15"/>
      <c r="M24750" s="15"/>
      <c r="N24750" s="15"/>
      <c r="O24750" s="15"/>
      <c r="P24750" s="15"/>
      <c r="Q24750" s="13"/>
      <c r="R24750" s="13"/>
      <c r="S24750" s="13"/>
      <c r="T24750" s="13"/>
      <c r="U24750" s="16"/>
      <c r="V24750" s="16"/>
      <c r="W24750" s="16"/>
      <c r="AI24750" s="4"/>
      <c r="AJ24750" s="4"/>
    </row>
    <row r="24751" spans="1:36" x14ac:dyDescent="0.25">
      <c r="A24751" s="13"/>
      <c r="G24751" s="14"/>
      <c r="H24751" s="14"/>
      <c r="L24751" s="15"/>
      <c r="M24751" s="15"/>
      <c r="N24751" s="15"/>
      <c r="O24751" s="15"/>
      <c r="P24751" s="15"/>
      <c r="Q24751" s="13"/>
      <c r="R24751" s="13"/>
      <c r="S24751" s="13"/>
      <c r="T24751" s="13"/>
      <c r="U24751" s="16"/>
      <c r="V24751" s="16"/>
      <c r="W24751" s="16"/>
      <c r="AI24751" s="4"/>
      <c r="AJ24751" s="4"/>
    </row>
    <row r="24752" spans="1:36" x14ac:dyDescent="0.25">
      <c r="A24752" s="13"/>
      <c r="G24752" s="14"/>
      <c r="H24752" s="14"/>
      <c r="L24752" s="15"/>
      <c r="M24752" s="15"/>
      <c r="N24752" s="15"/>
      <c r="O24752" s="15"/>
      <c r="P24752" s="15"/>
      <c r="Q24752" s="13"/>
      <c r="R24752" s="13"/>
      <c r="S24752" s="13"/>
      <c r="T24752" s="13"/>
      <c r="U24752" s="16"/>
      <c r="V24752" s="16"/>
      <c r="W24752" s="16"/>
      <c r="AI24752" s="4"/>
      <c r="AJ24752" s="4"/>
    </row>
    <row r="24753" spans="1:36" x14ac:dyDescent="0.25">
      <c r="A24753" s="13"/>
      <c r="G24753" s="14"/>
      <c r="H24753" s="14"/>
      <c r="L24753" s="15"/>
      <c r="M24753" s="15"/>
      <c r="N24753" s="15"/>
      <c r="O24753" s="15"/>
      <c r="P24753" s="15"/>
      <c r="Q24753" s="13"/>
      <c r="R24753" s="13"/>
      <c r="S24753" s="13"/>
      <c r="T24753" s="13"/>
      <c r="U24753" s="16"/>
      <c r="V24753" s="16"/>
      <c r="W24753" s="16"/>
      <c r="AI24753" s="4"/>
      <c r="AJ24753" s="4"/>
    </row>
    <row r="24754" spans="1:36" x14ac:dyDescent="0.25">
      <c r="A24754" s="13"/>
      <c r="G24754" s="14"/>
      <c r="H24754" s="14"/>
      <c r="L24754" s="15"/>
      <c r="M24754" s="15"/>
      <c r="N24754" s="15"/>
      <c r="O24754" s="15"/>
      <c r="P24754" s="15"/>
      <c r="Q24754" s="13"/>
      <c r="R24754" s="13"/>
      <c r="S24754" s="13"/>
      <c r="T24754" s="13"/>
      <c r="U24754" s="16"/>
      <c r="V24754" s="16"/>
      <c r="W24754" s="16"/>
      <c r="AI24754" s="4"/>
      <c r="AJ24754" s="4"/>
    </row>
    <row r="24755" spans="1:36" x14ac:dyDescent="0.25">
      <c r="A24755" s="13"/>
      <c r="G24755" s="14"/>
      <c r="H24755" s="14"/>
      <c r="L24755" s="15"/>
      <c r="M24755" s="15"/>
      <c r="N24755" s="15"/>
      <c r="O24755" s="15"/>
      <c r="P24755" s="15"/>
      <c r="Q24755" s="13"/>
      <c r="R24755" s="13"/>
      <c r="S24755" s="13"/>
      <c r="T24755" s="13"/>
      <c r="U24755" s="16"/>
      <c r="V24755" s="16"/>
      <c r="W24755" s="16"/>
      <c r="AI24755" s="4"/>
      <c r="AJ24755" s="4"/>
    </row>
    <row r="24756" spans="1:36" x14ac:dyDescent="0.25">
      <c r="A24756" s="13"/>
      <c r="G24756" s="14"/>
      <c r="H24756" s="14"/>
      <c r="L24756" s="15"/>
      <c r="M24756" s="15"/>
      <c r="N24756" s="15"/>
      <c r="O24756" s="15"/>
      <c r="P24756" s="15"/>
      <c r="Q24756" s="13"/>
      <c r="R24756" s="13"/>
      <c r="S24756" s="13"/>
      <c r="T24756" s="13"/>
      <c r="U24756" s="16"/>
      <c r="V24756" s="16"/>
      <c r="W24756" s="16"/>
      <c r="AI24756" s="4"/>
      <c r="AJ24756" s="4"/>
    </row>
    <row r="24757" spans="1:36" x14ac:dyDescent="0.25">
      <c r="A24757" s="13"/>
      <c r="G24757" s="14"/>
      <c r="H24757" s="14"/>
      <c r="L24757" s="15"/>
      <c r="M24757" s="15"/>
      <c r="N24757" s="15"/>
      <c r="O24757" s="15"/>
      <c r="P24757" s="15"/>
      <c r="Q24757" s="13"/>
      <c r="R24757" s="13"/>
      <c r="S24757" s="13"/>
      <c r="T24757" s="13"/>
      <c r="U24757" s="16"/>
      <c r="V24757" s="16"/>
      <c r="W24757" s="16"/>
      <c r="AI24757" s="4"/>
      <c r="AJ24757" s="4"/>
    </row>
    <row r="24758" spans="1:36" x14ac:dyDescent="0.25">
      <c r="A24758" s="13"/>
      <c r="G24758" s="14"/>
      <c r="H24758" s="14"/>
      <c r="L24758" s="15"/>
      <c r="M24758" s="15"/>
      <c r="N24758" s="15"/>
      <c r="O24758" s="15"/>
      <c r="P24758" s="15"/>
      <c r="Q24758" s="13"/>
      <c r="R24758" s="13"/>
      <c r="S24758" s="13"/>
      <c r="T24758" s="13"/>
      <c r="U24758" s="16"/>
      <c r="V24758" s="16"/>
      <c r="W24758" s="16"/>
      <c r="AI24758" s="4"/>
      <c r="AJ24758" s="4"/>
    </row>
    <row r="24759" spans="1:36" x14ac:dyDescent="0.25">
      <c r="A24759" s="13"/>
      <c r="G24759" s="14"/>
      <c r="H24759" s="14"/>
      <c r="L24759" s="15"/>
      <c r="M24759" s="15"/>
      <c r="N24759" s="15"/>
      <c r="O24759" s="15"/>
      <c r="P24759" s="15"/>
      <c r="Q24759" s="13"/>
      <c r="R24759" s="13"/>
      <c r="S24759" s="13"/>
      <c r="T24759" s="13"/>
      <c r="U24759" s="16"/>
      <c r="V24759" s="16"/>
      <c r="W24759" s="16"/>
      <c r="AI24759" s="4"/>
      <c r="AJ24759" s="4"/>
    </row>
    <row r="24760" spans="1:36" x14ac:dyDescent="0.25">
      <c r="A24760" s="13"/>
      <c r="G24760" s="14"/>
      <c r="H24760" s="14"/>
      <c r="L24760" s="15"/>
      <c r="M24760" s="15"/>
      <c r="N24760" s="15"/>
      <c r="O24760" s="15"/>
      <c r="P24760" s="15"/>
      <c r="Q24760" s="13"/>
      <c r="R24760" s="13"/>
      <c r="S24760" s="13"/>
      <c r="T24760" s="13"/>
      <c r="U24760" s="16"/>
      <c r="V24760" s="16"/>
      <c r="W24760" s="16"/>
      <c r="AI24760" s="4"/>
      <c r="AJ24760" s="4"/>
    </row>
    <row r="24761" spans="1:36" x14ac:dyDescent="0.25">
      <c r="A24761" s="13"/>
      <c r="G24761" s="14"/>
      <c r="H24761" s="14"/>
      <c r="L24761" s="15"/>
      <c r="M24761" s="15"/>
      <c r="N24761" s="15"/>
      <c r="O24761" s="15"/>
      <c r="P24761" s="15"/>
      <c r="Q24761" s="13"/>
      <c r="R24761" s="13"/>
      <c r="S24761" s="13"/>
      <c r="T24761" s="13"/>
      <c r="U24761" s="16"/>
      <c r="V24761" s="16"/>
      <c r="W24761" s="16"/>
      <c r="AI24761" s="4"/>
      <c r="AJ24761" s="4"/>
    </row>
    <row r="24762" spans="1:36" x14ac:dyDescent="0.25">
      <c r="A24762" s="13"/>
      <c r="G24762" s="14"/>
      <c r="H24762" s="14"/>
      <c r="L24762" s="15"/>
      <c r="M24762" s="15"/>
      <c r="N24762" s="15"/>
      <c r="O24762" s="15"/>
      <c r="P24762" s="15"/>
      <c r="Q24762" s="13"/>
      <c r="R24762" s="13"/>
      <c r="S24762" s="13"/>
      <c r="T24762" s="13"/>
      <c r="U24762" s="16"/>
      <c r="V24762" s="16"/>
      <c r="W24762" s="16"/>
      <c r="AI24762" s="4"/>
      <c r="AJ24762" s="4"/>
    </row>
    <row r="24763" spans="1:36" x14ac:dyDescent="0.25">
      <c r="A24763" s="13"/>
      <c r="G24763" s="14"/>
      <c r="H24763" s="14"/>
      <c r="L24763" s="15"/>
      <c r="M24763" s="15"/>
      <c r="N24763" s="15"/>
      <c r="O24763" s="15"/>
      <c r="P24763" s="15"/>
      <c r="Q24763" s="13"/>
      <c r="R24763" s="13"/>
      <c r="S24763" s="13"/>
      <c r="T24763" s="13"/>
      <c r="U24763" s="16"/>
      <c r="V24763" s="16"/>
      <c r="W24763" s="16"/>
      <c r="AI24763" s="4"/>
      <c r="AJ24763" s="4"/>
    </row>
    <row r="24764" spans="1:36" x14ac:dyDescent="0.25">
      <c r="A24764" s="13"/>
      <c r="G24764" s="14"/>
      <c r="H24764" s="14"/>
      <c r="L24764" s="15"/>
      <c r="M24764" s="15"/>
      <c r="N24764" s="15"/>
      <c r="O24764" s="15"/>
      <c r="P24764" s="15"/>
      <c r="Q24764" s="13"/>
      <c r="R24764" s="13"/>
      <c r="S24764" s="13"/>
      <c r="T24764" s="13"/>
      <c r="U24764" s="16"/>
      <c r="V24764" s="16"/>
      <c r="W24764" s="16"/>
      <c r="AI24764" s="4"/>
      <c r="AJ24764" s="4"/>
    </row>
    <row r="24765" spans="1:36" x14ac:dyDescent="0.25">
      <c r="A24765" s="13"/>
      <c r="G24765" s="14"/>
      <c r="H24765" s="14"/>
      <c r="L24765" s="15"/>
      <c r="M24765" s="15"/>
      <c r="N24765" s="15"/>
      <c r="O24765" s="15"/>
      <c r="P24765" s="15"/>
      <c r="Q24765" s="13"/>
      <c r="R24765" s="13"/>
      <c r="S24765" s="13"/>
      <c r="T24765" s="13"/>
      <c r="U24765" s="16"/>
      <c r="V24765" s="16"/>
      <c r="W24765" s="16"/>
      <c r="AI24765" s="4"/>
      <c r="AJ24765" s="4"/>
    </row>
    <row r="24766" spans="1:36" x14ac:dyDescent="0.25">
      <c r="A24766" s="13"/>
      <c r="G24766" s="14"/>
      <c r="H24766" s="14"/>
      <c r="L24766" s="15"/>
      <c r="M24766" s="15"/>
      <c r="N24766" s="15"/>
      <c r="O24766" s="15"/>
      <c r="P24766" s="15"/>
      <c r="Q24766" s="13"/>
      <c r="R24766" s="13"/>
      <c r="S24766" s="13"/>
      <c r="T24766" s="13"/>
      <c r="U24766" s="16"/>
      <c r="V24766" s="16"/>
      <c r="W24766" s="16"/>
      <c r="AI24766" s="4"/>
      <c r="AJ24766" s="4"/>
    </row>
    <row r="24767" spans="1:36" x14ac:dyDescent="0.25">
      <c r="A24767" s="13"/>
      <c r="G24767" s="14"/>
      <c r="H24767" s="14"/>
      <c r="L24767" s="15"/>
      <c r="M24767" s="15"/>
      <c r="N24767" s="15"/>
      <c r="O24767" s="15"/>
      <c r="P24767" s="15"/>
      <c r="Q24767" s="13"/>
      <c r="R24767" s="13"/>
      <c r="S24767" s="13"/>
      <c r="T24767" s="13"/>
      <c r="U24767" s="16"/>
      <c r="V24767" s="16"/>
      <c r="W24767" s="16"/>
      <c r="AI24767" s="4"/>
      <c r="AJ24767" s="4"/>
    </row>
    <row r="24768" spans="1:36" x14ac:dyDescent="0.25">
      <c r="A24768" s="13"/>
      <c r="G24768" s="14"/>
      <c r="H24768" s="14"/>
      <c r="L24768" s="15"/>
      <c r="M24768" s="15"/>
      <c r="N24768" s="15"/>
      <c r="O24768" s="15"/>
      <c r="P24768" s="15"/>
      <c r="Q24768" s="13"/>
      <c r="R24768" s="13"/>
      <c r="S24768" s="13"/>
      <c r="T24768" s="13"/>
      <c r="U24768" s="16"/>
      <c r="V24768" s="16"/>
      <c r="W24768" s="16"/>
      <c r="AI24768" s="4"/>
      <c r="AJ24768" s="4"/>
    </row>
    <row r="24769" spans="1:36" x14ac:dyDescent="0.25">
      <c r="A24769" s="13"/>
      <c r="G24769" s="14"/>
      <c r="H24769" s="14"/>
      <c r="L24769" s="15"/>
      <c r="M24769" s="15"/>
      <c r="N24769" s="15"/>
      <c r="O24769" s="15"/>
      <c r="P24769" s="15"/>
      <c r="Q24769" s="13"/>
      <c r="R24769" s="13"/>
      <c r="S24769" s="13"/>
      <c r="T24769" s="13"/>
      <c r="U24769" s="16"/>
      <c r="V24769" s="16"/>
      <c r="W24769" s="16"/>
      <c r="AI24769" s="4"/>
      <c r="AJ24769" s="4"/>
    </row>
    <row r="24770" spans="1:36" x14ac:dyDescent="0.25">
      <c r="A24770" s="13"/>
      <c r="G24770" s="14"/>
      <c r="H24770" s="14"/>
      <c r="L24770" s="15"/>
      <c r="M24770" s="15"/>
      <c r="N24770" s="15"/>
      <c r="O24770" s="15"/>
      <c r="P24770" s="15"/>
      <c r="Q24770" s="13"/>
      <c r="R24770" s="13"/>
      <c r="S24770" s="13"/>
      <c r="T24770" s="13"/>
      <c r="U24770" s="16"/>
      <c r="V24770" s="16"/>
      <c r="W24770" s="16"/>
      <c r="AI24770" s="4"/>
      <c r="AJ24770" s="4"/>
    </row>
    <row r="24771" spans="1:36" x14ac:dyDescent="0.25">
      <c r="A24771" s="13"/>
      <c r="G24771" s="14"/>
      <c r="H24771" s="14"/>
      <c r="L24771" s="15"/>
      <c r="M24771" s="15"/>
      <c r="N24771" s="15"/>
      <c r="O24771" s="15"/>
      <c r="P24771" s="15"/>
      <c r="Q24771" s="13"/>
      <c r="R24771" s="13"/>
      <c r="S24771" s="13"/>
      <c r="T24771" s="13"/>
      <c r="U24771" s="16"/>
      <c r="V24771" s="16"/>
      <c r="W24771" s="16"/>
      <c r="AI24771" s="4"/>
      <c r="AJ24771" s="4"/>
    </row>
    <row r="24772" spans="1:36" x14ac:dyDescent="0.25">
      <c r="A24772" s="13"/>
      <c r="G24772" s="14"/>
      <c r="H24772" s="14"/>
      <c r="L24772" s="15"/>
      <c r="M24772" s="15"/>
      <c r="N24772" s="15"/>
      <c r="O24772" s="15"/>
      <c r="P24772" s="15"/>
      <c r="Q24772" s="13"/>
      <c r="R24772" s="13"/>
      <c r="S24772" s="13"/>
      <c r="T24772" s="13"/>
      <c r="U24772" s="16"/>
      <c r="V24772" s="16"/>
      <c r="W24772" s="16"/>
      <c r="AI24772" s="4"/>
      <c r="AJ24772" s="4"/>
    </row>
    <row r="24773" spans="1:36" x14ac:dyDescent="0.25">
      <c r="A24773" s="13"/>
      <c r="G24773" s="14"/>
      <c r="H24773" s="14"/>
      <c r="L24773" s="15"/>
      <c r="M24773" s="15"/>
      <c r="N24773" s="15"/>
      <c r="O24773" s="15"/>
      <c r="P24773" s="15"/>
      <c r="Q24773" s="13"/>
      <c r="R24773" s="13"/>
      <c r="S24773" s="13"/>
      <c r="T24773" s="13"/>
      <c r="U24773" s="16"/>
      <c r="V24773" s="16"/>
      <c r="W24773" s="16"/>
      <c r="AI24773" s="4"/>
      <c r="AJ24773" s="4"/>
    </row>
    <row r="24774" spans="1:36" x14ac:dyDescent="0.25">
      <c r="A24774" s="13"/>
      <c r="G24774" s="14"/>
      <c r="H24774" s="14"/>
      <c r="L24774" s="15"/>
      <c r="M24774" s="15"/>
      <c r="N24774" s="15"/>
      <c r="O24774" s="15"/>
      <c r="P24774" s="15"/>
      <c r="Q24774" s="13"/>
      <c r="R24774" s="13"/>
      <c r="S24774" s="13"/>
      <c r="T24774" s="13"/>
      <c r="U24774" s="16"/>
      <c r="V24774" s="16"/>
      <c r="W24774" s="16"/>
      <c r="AI24774" s="4"/>
      <c r="AJ24774" s="4"/>
    </row>
    <row r="24775" spans="1:36" x14ac:dyDescent="0.25">
      <c r="A24775" s="13"/>
      <c r="G24775" s="14"/>
      <c r="H24775" s="14"/>
      <c r="L24775" s="15"/>
      <c r="M24775" s="15"/>
      <c r="N24775" s="15"/>
      <c r="O24775" s="15"/>
      <c r="P24775" s="15"/>
      <c r="Q24775" s="13"/>
      <c r="R24775" s="13"/>
      <c r="S24775" s="13"/>
      <c r="T24775" s="13"/>
      <c r="U24775" s="16"/>
      <c r="V24775" s="16"/>
      <c r="W24775" s="16"/>
      <c r="AI24775" s="4"/>
      <c r="AJ24775" s="4"/>
    </row>
    <row r="24776" spans="1:36" x14ac:dyDescent="0.25">
      <c r="A24776" s="13"/>
      <c r="G24776" s="14"/>
      <c r="H24776" s="14"/>
      <c r="L24776" s="15"/>
      <c r="M24776" s="15"/>
      <c r="N24776" s="15"/>
      <c r="O24776" s="15"/>
      <c r="P24776" s="15"/>
      <c r="Q24776" s="13"/>
      <c r="R24776" s="13"/>
      <c r="S24776" s="13"/>
      <c r="T24776" s="13"/>
      <c r="U24776" s="16"/>
      <c r="V24776" s="16"/>
      <c r="W24776" s="16"/>
      <c r="AI24776" s="4"/>
      <c r="AJ24776" s="4"/>
    </row>
    <row r="24777" spans="1:36" x14ac:dyDescent="0.25">
      <c r="A24777" s="13"/>
      <c r="G24777" s="14"/>
      <c r="H24777" s="14"/>
      <c r="L24777" s="15"/>
      <c r="M24777" s="15"/>
      <c r="N24777" s="15"/>
      <c r="O24777" s="15"/>
      <c r="P24777" s="15"/>
      <c r="Q24777" s="13"/>
      <c r="R24777" s="13"/>
      <c r="S24777" s="13"/>
      <c r="T24777" s="13"/>
      <c r="U24777" s="16"/>
      <c r="V24777" s="16"/>
      <c r="W24777" s="16"/>
      <c r="AI24777" s="4"/>
      <c r="AJ24777" s="4"/>
    </row>
    <row r="24778" spans="1:36" x14ac:dyDescent="0.25">
      <c r="A24778" s="13"/>
      <c r="G24778" s="14"/>
      <c r="H24778" s="14"/>
      <c r="L24778" s="15"/>
      <c r="M24778" s="15"/>
      <c r="N24778" s="15"/>
      <c r="O24778" s="15"/>
      <c r="P24778" s="15"/>
      <c r="Q24778" s="13"/>
      <c r="R24778" s="13"/>
      <c r="S24778" s="13"/>
      <c r="T24778" s="13"/>
      <c r="U24778" s="16"/>
      <c r="V24778" s="16"/>
      <c r="W24778" s="16"/>
      <c r="AI24778" s="4"/>
      <c r="AJ24778" s="4"/>
    </row>
    <row r="24779" spans="1:36" x14ac:dyDescent="0.25">
      <c r="A24779" s="13"/>
      <c r="G24779" s="14"/>
      <c r="H24779" s="14"/>
      <c r="L24779" s="15"/>
      <c r="M24779" s="15"/>
      <c r="N24779" s="15"/>
      <c r="O24779" s="15"/>
      <c r="P24779" s="15"/>
      <c r="Q24779" s="13"/>
      <c r="R24779" s="13"/>
      <c r="S24779" s="13"/>
      <c r="T24779" s="13"/>
      <c r="U24779" s="16"/>
      <c r="V24779" s="16"/>
      <c r="W24779" s="16"/>
      <c r="AI24779" s="4"/>
      <c r="AJ24779" s="4"/>
    </row>
    <row r="24780" spans="1:36" x14ac:dyDescent="0.25">
      <c r="A24780" s="13"/>
      <c r="G24780" s="14"/>
      <c r="H24780" s="14"/>
      <c r="L24780" s="15"/>
      <c r="M24780" s="15"/>
      <c r="N24780" s="15"/>
      <c r="O24780" s="15"/>
      <c r="P24780" s="15"/>
      <c r="Q24780" s="13"/>
      <c r="R24780" s="13"/>
      <c r="S24780" s="13"/>
      <c r="T24780" s="13"/>
      <c r="U24780" s="16"/>
      <c r="V24780" s="16"/>
      <c r="W24780" s="16"/>
      <c r="AI24780" s="4"/>
      <c r="AJ24780" s="4"/>
    </row>
    <row r="24781" spans="1:36" x14ac:dyDescent="0.25">
      <c r="A24781" s="13"/>
      <c r="G24781" s="14"/>
      <c r="H24781" s="14"/>
      <c r="L24781" s="15"/>
      <c r="M24781" s="15"/>
      <c r="N24781" s="15"/>
      <c r="O24781" s="15"/>
      <c r="P24781" s="15"/>
      <c r="Q24781" s="13"/>
      <c r="R24781" s="13"/>
      <c r="S24781" s="13"/>
      <c r="T24781" s="13"/>
      <c r="U24781" s="16"/>
      <c r="V24781" s="16"/>
      <c r="W24781" s="16"/>
      <c r="AI24781" s="4"/>
      <c r="AJ24781" s="4"/>
    </row>
    <row r="24782" spans="1:36" x14ac:dyDescent="0.25">
      <c r="A24782" s="13"/>
      <c r="G24782" s="14"/>
      <c r="H24782" s="14"/>
      <c r="L24782" s="15"/>
      <c r="M24782" s="15"/>
      <c r="N24782" s="15"/>
      <c r="O24782" s="15"/>
      <c r="P24782" s="15"/>
      <c r="Q24782" s="13"/>
      <c r="R24782" s="13"/>
      <c r="S24782" s="13"/>
      <c r="T24782" s="13"/>
      <c r="U24782" s="16"/>
      <c r="V24782" s="16"/>
      <c r="W24782" s="16"/>
      <c r="AI24782" s="4"/>
      <c r="AJ24782" s="4"/>
    </row>
    <row r="24783" spans="1:36" x14ac:dyDescent="0.25">
      <c r="A24783" s="13"/>
      <c r="G24783" s="14"/>
      <c r="H24783" s="14"/>
      <c r="L24783" s="15"/>
      <c r="M24783" s="15"/>
      <c r="N24783" s="15"/>
      <c r="O24783" s="15"/>
      <c r="P24783" s="15"/>
      <c r="Q24783" s="13"/>
      <c r="R24783" s="13"/>
      <c r="S24783" s="13"/>
      <c r="T24783" s="13"/>
      <c r="U24783" s="16"/>
      <c r="V24783" s="16"/>
      <c r="W24783" s="16"/>
      <c r="AI24783" s="4"/>
      <c r="AJ24783" s="4"/>
    </row>
    <row r="24784" spans="1:36" x14ac:dyDescent="0.25">
      <c r="A24784" s="13"/>
      <c r="G24784" s="14"/>
      <c r="H24784" s="14"/>
      <c r="L24784" s="15"/>
      <c r="M24784" s="15"/>
      <c r="N24784" s="15"/>
      <c r="O24784" s="15"/>
      <c r="P24784" s="15"/>
      <c r="Q24784" s="13"/>
      <c r="R24784" s="13"/>
      <c r="S24784" s="13"/>
      <c r="T24784" s="13"/>
      <c r="U24784" s="16"/>
      <c r="V24784" s="16"/>
      <c r="W24784" s="16"/>
      <c r="AI24784" s="4"/>
      <c r="AJ24784" s="4"/>
    </row>
    <row r="24785" spans="1:36" x14ac:dyDescent="0.25">
      <c r="A24785" s="13"/>
      <c r="G24785" s="14"/>
      <c r="H24785" s="14"/>
      <c r="L24785" s="15"/>
      <c r="M24785" s="15"/>
      <c r="N24785" s="15"/>
      <c r="O24785" s="15"/>
      <c r="P24785" s="15"/>
      <c r="Q24785" s="13"/>
      <c r="R24785" s="13"/>
      <c r="S24785" s="13"/>
      <c r="T24785" s="13"/>
      <c r="U24785" s="16"/>
      <c r="V24785" s="16"/>
      <c r="W24785" s="16"/>
      <c r="AI24785" s="4"/>
      <c r="AJ24785" s="4"/>
    </row>
    <row r="24786" spans="1:36" x14ac:dyDescent="0.25">
      <c r="A24786" s="13"/>
      <c r="G24786" s="14"/>
      <c r="H24786" s="14"/>
      <c r="L24786" s="15"/>
      <c r="M24786" s="15"/>
      <c r="N24786" s="15"/>
      <c r="O24786" s="15"/>
      <c r="P24786" s="15"/>
      <c r="Q24786" s="13"/>
      <c r="R24786" s="13"/>
      <c r="S24786" s="13"/>
      <c r="T24786" s="13"/>
      <c r="U24786" s="16"/>
      <c r="V24786" s="16"/>
      <c r="W24786" s="16"/>
      <c r="AI24786" s="4"/>
      <c r="AJ24786" s="4"/>
    </row>
    <row r="24787" spans="1:36" x14ac:dyDescent="0.25">
      <c r="A24787" s="13"/>
      <c r="G24787" s="14"/>
      <c r="H24787" s="14"/>
      <c r="L24787" s="15"/>
      <c r="M24787" s="15"/>
      <c r="N24787" s="15"/>
      <c r="O24787" s="15"/>
      <c r="P24787" s="15"/>
      <c r="Q24787" s="13"/>
      <c r="R24787" s="13"/>
      <c r="S24787" s="13"/>
      <c r="T24787" s="13"/>
      <c r="U24787" s="16"/>
      <c r="V24787" s="16"/>
      <c r="W24787" s="16"/>
      <c r="AI24787" s="4"/>
      <c r="AJ24787" s="4"/>
    </row>
    <row r="24788" spans="1:36" x14ac:dyDescent="0.25">
      <c r="A24788" s="13"/>
      <c r="G24788" s="14"/>
      <c r="H24788" s="14"/>
      <c r="L24788" s="15"/>
      <c r="M24788" s="15"/>
      <c r="N24788" s="15"/>
      <c r="O24788" s="15"/>
      <c r="P24788" s="15"/>
      <c r="Q24788" s="13"/>
      <c r="R24788" s="13"/>
      <c r="S24788" s="13"/>
      <c r="T24788" s="13"/>
      <c r="U24788" s="16"/>
      <c r="V24788" s="16"/>
      <c r="W24788" s="16"/>
      <c r="AI24788" s="4"/>
      <c r="AJ24788" s="4"/>
    </row>
    <row r="24789" spans="1:36" x14ac:dyDescent="0.25">
      <c r="A24789" s="13"/>
      <c r="G24789" s="14"/>
      <c r="H24789" s="14"/>
      <c r="L24789" s="15"/>
      <c r="M24789" s="15"/>
      <c r="N24789" s="15"/>
      <c r="O24789" s="15"/>
      <c r="P24789" s="15"/>
      <c r="Q24789" s="13"/>
      <c r="R24789" s="13"/>
      <c r="S24789" s="13"/>
      <c r="T24789" s="13"/>
      <c r="U24789" s="16"/>
      <c r="V24789" s="16"/>
      <c r="W24789" s="16"/>
      <c r="AI24789" s="4"/>
      <c r="AJ24789" s="4"/>
    </row>
    <row r="24790" spans="1:36" x14ac:dyDescent="0.25">
      <c r="A24790" s="13"/>
      <c r="G24790" s="14"/>
      <c r="H24790" s="14"/>
      <c r="L24790" s="15"/>
      <c r="M24790" s="15"/>
      <c r="N24790" s="15"/>
      <c r="O24790" s="15"/>
      <c r="P24790" s="15"/>
      <c r="Q24790" s="13"/>
      <c r="R24790" s="13"/>
      <c r="S24790" s="13"/>
      <c r="T24790" s="13"/>
      <c r="U24790" s="16"/>
      <c r="V24790" s="16"/>
      <c r="W24790" s="16"/>
      <c r="AI24790" s="4"/>
      <c r="AJ24790" s="4"/>
    </row>
    <row r="24791" spans="1:36" x14ac:dyDescent="0.25">
      <c r="A24791" s="13"/>
      <c r="G24791" s="14"/>
      <c r="H24791" s="14"/>
      <c r="L24791" s="15"/>
      <c r="M24791" s="15"/>
      <c r="N24791" s="15"/>
      <c r="O24791" s="15"/>
      <c r="P24791" s="15"/>
      <c r="Q24791" s="13"/>
      <c r="R24791" s="13"/>
      <c r="S24791" s="13"/>
      <c r="T24791" s="13"/>
      <c r="U24791" s="16"/>
      <c r="V24791" s="16"/>
      <c r="W24791" s="16"/>
      <c r="AI24791" s="4"/>
      <c r="AJ24791" s="4"/>
    </row>
    <row r="24792" spans="1:36" x14ac:dyDescent="0.25">
      <c r="A24792" s="13"/>
      <c r="G24792" s="14"/>
      <c r="H24792" s="14"/>
      <c r="L24792" s="15"/>
      <c r="M24792" s="15"/>
      <c r="N24792" s="15"/>
      <c r="O24792" s="15"/>
      <c r="P24792" s="15"/>
      <c r="Q24792" s="13"/>
      <c r="R24792" s="13"/>
      <c r="S24792" s="13"/>
      <c r="T24792" s="13"/>
      <c r="U24792" s="16"/>
      <c r="V24792" s="16"/>
      <c r="W24792" s="16"/>
      <c r="AI24792" s="4"/>
      <c r="AJ24792" s="4"/>
    </row>
    <row r="24793" spans="1:36" x14ac:dyDescent="0.25">
      <c r="A24793" s="13"/>
      <c r="G24793" s="14"/>
      <c r="H24793" s="14"/>
      <c r="L24793" s="15"/>
      <c r="M24793" s="15"/>
      <c r="N24793" s="15"/>
      <c r="O24793" s="15"/>
      <c r="P24793" s="15"/>
      <c r="Q24793" s="13"/>
      <c r="R24793" s="13"/>
      <c r="S24793" s="13"/>
      <c r="T24793" s="13"/>
      <c r="U24793" s="16"/>
      <c r="V24793" s="16"/>
      <c r="W24793" s="16"/>
      <c r="AI24793" s="4"/>
      <c r="AJ24793" s="4"/>
    </row>
    <row r="24794" spans="1:36" x14ac:dyDescent="0.25">
      <c r="A24794" s="13"/>
      <c r="G24794" s="14"/>
      <c r="H24794" s="14"/>
      <c r="L24794" s="15"/>
      <c r="M24794" s="15"/>
      <c r="N24794" s="15"/>
      <c r="O24794" s="15"/>
      <c r="P24794" s="15"/>
      <c r="Q24794" s="13"/>
      <c r="R24794" s="13"/>
      <c r="S24794" s="13"/>
      <c r="T24794" s="13"/>
      <c r="U24794" s="16"/>
      <c r="V24794" s="16"/>
      <c r="W24794" s="16"/>
      <c r="AI24794" s="4"/>
      <c r="AJ24794" s="4"/>
    </row>
    <row r="24795" spans="1:36" x14ac:dyDescent="0.25">
      <c r="A24795" s="13"/>
      <c r="G24795" s="14"/>
      <c r="H24795" s="14"/>
      <c r="L24795" s="15"/>
      <c r="M24795" s="15"/>
      <c r="N24795" s="15"/>
      <c r="O24795" s="15"/>
      <c r="P24795" s="15"/>
      <c r="Q24795" s="13"/>
      <c r="R24795" s="13"/>
      <c r="S24795" s="13"/>
      <c r="T24795" s="13"/>
      <c r="U24795" s="16"/>
      <c r="V24795" s="16"/>
      <c r="W24795" s="16"/>
      <c r="AI24795" s="4"/>
      <c r="AJ24795" s="4"/>
    </row>
    <row r="24796" spans="1:36" x14ac:dyDescent="0.25">
      <c r="A24796" s="13"/>
      <c r="G24796" s="14"/>
      <c r="H24796" s="14"/>
      <c r="L24796" s="15"/>
      <c r="M24796" s="15"/>
      <c r="N24796" s="15"/>
      <c r="O24796" s="15"/>
      <c r="P24796" s="15"/>
      <c r="Q24796" s="13"/>
      <c r="R24796" s="13"/>
      <c r="S24796" s="13"/>
      <c r="T24796" s="13"/>
      <c r="U24796" s="16"/>
      <c r="V24796" s="16"/>
      <c r="W24796" s="16"/>
      <c r="AI24796" s="4"/>
      <c r="AJ24796" s="4"/>
    </row>
    <row r="24797" spans="1:36" x14ac:dyDescent="0.25">
      <c r="A24797" s="13"/>
      <c r="G24797" s="14"/>
      <c r="H24797" s="14"/>
      <c r="L24797" s="15"/>
      <c r="M24797" s="15"/>
      <c r="N24797" s="15"/>
      <c r="O24797" s="15"/>
      <c r="P24797" s="15"/>
      <c r="Q24797" s="13"/>
      <c r="R24797" s="13"/>
      <c r="S24797" s="13"/>
      <c r="T24797" s="13"/>
      <c r="U24797" s="16"/>
      <c r="V24797" s="16"/>
      <c r="W24797" s="16"/>
      <c r="AI24797" s="4"/>
      <c r="AJ24797" s="4"/>
    </row>
    <row r="24798" spans="1:36" x14ac:dyDescent="0.25">
      <c r="A24798" s="13"/>
      <c r="G24798" s="14"/>
      <c r="H24798" s="14"/>
      <c r="L24798" s="15"/>
      <c r="M24798" s="15"/>
      <c r="N24798" s="15"/>
      <c r="O24798" s="15"/>
      <c r="P24798" s="15"/>
      <c r="Q24798" s="13"/>
      <c r="R24798" s="13"/>
      <c r="S24798" s="13"/>
      <c r="T24798" s="13"/>
      <c r="U24798" s="16"/>
      <c r="V24798" s="16"/>
      <c r="W24798" s="16"/>
      <c r="AI24798" s="4"/>
      <c r="AJ24798" s="4"/>
    </row>
    <row r="24799" spans="1:36" x14ac:dyDescent="0.25">
      <c r="A24799" s="13"/>
      <c r="G24799" s="14"/>
      <c r="H24799" s="14"/>
      <c r="L24799" s="15"/>
      <c r="M24799" s="15"/>
      <c r="N24799" s="15"/>
      <c r="O24799" s="15"/>
      <c r="P24799" s="15"/>
      <c r="Q24799" s="13"/>
      <c r="R24799" s="13"/>
      <c r="S24799" s="13"/>
      <c r="T24799" s="13"/>
      <c r="U24799" s="16"/>
      <c r="V24799" s="16"/>
      <c r="W24799" s="16"/>
      <c r="AI24799" s="4"/>
      <c r="AJ24799" s="4"/>
    </row>
    <row r="24800" spans="1:36" x14ac:dyDescent="0.25">
      <c r="A24800" s="13"/>
      <c r="G24800" s="14"/>
      <c r="H24800" s="14"/>
      <c r="L24800" s="15"/>
      <c r="M24800" s="15"/>
      <c r="N24800" s="15"/>
      <c r="O24800" s="15"/>
      <c r="P24800" s="15"/>
      <c r="Q24800" s="13"/>
      <c r="R24800" s="13"/>
      <c r="S24800" s="13"/>
      <c r="T24800" s="13"/>
      <c r="U24800" s="16"/>
      <c r="V24800" s="16"/>
      <c r="W24800" s="16"/>
      <c r="AI24800" s="4"/>
      <c r="AJ24800" s="4"/>
    </row>
    <row r="24801" spans="1:36" x14ac:dyDescent="0.25">
      <c r="A24801" s="13"/>
      <c r="G24801" s="14"/>
      <c r="H24801" s="14"/>
      <c r="L24801" s="15"/>
      <c r="M24801" s="15"/>
      <c r="N24801" s="15"/>
      <c r="O24801" s="15"/>
      <c r="P24801" s="15"/>
      <c r="Q24801" s="13"/>
      <c r="R24801" s="13"/>
      <c r="S24801" s="13"/>
      <c r="T24801" s="13"/>
      <c r="U24801" s="16"/>
      <c r="V24801" s="16"/>
      <c r="W24801" s="16"/>
      <c r="AI24801" s="4"/>
      <c r="AJ24801" s="4"/>
    </row>
    <row r="24802" spans="1:36" x14ac:dyDescent="0.25">
      <c r="A24802" s="13"/>
      <c r="G24802" s="14"/>
      <c r="H24802" s="14"/>
      <c r="L24802" s="15"/>
      <c r="M24802" s="15"/>
      <c r="N24802" s="15"/>
      <c r="O24802" s="15"/>
      <c r="P24802" s="15"/>
      <c r="Q24802" s="13"/>
      <c r="R24802" s="13"/>
      <c r="S24802" s="13"/>
      <c r="T24802" s="13"/>
      <c r="U24802" s="16"/>
      <c r="V24802" s="16"/>
      <c r="W24802" s="16"/>
      <c r="AI24802" s="4"/>
      <c r="AJ24802" s="4"/>
    </row>
    <row r="24803" spans="1:36" x14ac:dyDescent="0.25">
      <c r="A24803" s="13"/>
      <c r="G24803" s="14"/>
      <c r="H24803" s="14"/>
      <c r="L24803" s="15"/>
      <c r="M24803" s="15"/>
      <c r="N24803" s="15"/>
      <c r="O24803" s="15"/>
      <c r="P24803" s="15"/>
      <c r="Q24803" s="13"/>
      <c r="R24803" s="13"/>
      <c r="S24803" s="13"/>
      <c r="T24803" s="13"/>
      <c r="U24803" s="16"/>
      <c r="V24803" s="16"/>
      <c r="W24803" s="16"/>
      <c r="AI24803" s="4"/>
      <c r="AJ24803" s="4"/>
    </row>
    <row r="24804" spans="1:36" x14ac:dyDescent="0.